     <v>9</v>
      </c>
    </row>
    <row r="72134" spans="1:6" x14ac:dyDescent="0.3">
      <c r="A72134" s="7">
        <v>219366</v>
      </c>
      <c r="B72134" s="7">
        <v>289032</v>
      </c>
      <c r="C72134" s="64">
        <v>44374.389263588368</v>
      </c>
      <c r="D72134" s="7">
        <v>43842</v>
      </c>
      <c r="E72134" s="64">
        <f>VLOOKUP('Просмотры (дано)'!B72134,'Подписчики (дано)'!A:C,3,0)</f>
        <v>44341.586099002845</v>
      </c>
      <c r="F72134" s="7">
        <f t="shared" si="1127"/>
        <v>9</v>
      </c>
    </row>
    <row r="72135" spans="1:6" x14ac:dyDescent="0.3">
      <c r="A72135" s="7">
        <v>219371</v>
      </c>
      <c r="B72135" s="7">
        <v>9286</v>
      </c>
      <c r="C72135" s="64">
        <v>44374.39</v>
      </c>
      <c r="D72135" s="7">
        <v>158978</v>
      </c>
      <c r="E72135" s="64">
        <f>VLOOKUP('Просмотры (дано)'!B72135,'Подписчики (дано)'!A:C,3,0)</f>
        <v>44307.358071260685</v>
      </c>
      <c r="F72135" s="7">
        <f t="shared" si="1127"/>
        <v>9</v>
      </c>
    </row>
    <row r="72136" spans="1:6" x14ac:dyDescent="0.3">
      <c r="A72136" s="7">
        <v>219374</v>
      </c>
      <c r="B72136" s="7">
        <v>5399</v>
      </c>
      <c r="C72136" s="64">
        <v>44374.392101809746</v>
      </c>
      <c r="D72136" s="7">
        <v>112334</v>
      </c>
      <c r="E72136" s="64">
        <f>VLOOKUP('Просмотры (дано)'!B72136,'Подписчики (дано)'!A:C,3,0)</f>
        <v>44320.293458297718</v>
      </c>
      <c r="F72136" s="7">
        <f t="shared" si="1127"/>
        <v>9</v>
      </c>
    </row>
    <row r="72137" spans="1:6" x14ac:dyDescent="0.3">
      <c r="A72137" s="7">
        <v>219377</v>
      </c>
      <c r="B72137" s="7">
        <v>250123</v>
      </c>
      <c r="C72137" s="64">
        <v>44374.39258252427</v>
      </c>
      <c r="D72137" s="7">
        <v>343491</v>
      </c>
      <c r="E72137" s="64">
        <f>VLOOKUP('Просмотры (дано)'!B72137,'Подписчики (дано)'!A:C,3,0)</f>
        <v>44355.992763603994</v>
      </c>
      <c r="F72137" s="7">
        <f t="shared" si="1127"/>
        <v>9</v>
      </c>
    </row>
    <row r="72138" spans="1:6" x14ac:dyDescent="0.3">
      <c r="A72138" s="7">
        <v>219382</v>
      </c>
      <c r="B72138" s="7">
        <v>102316</v>
      </c>
      <c r="C72138" s="64">
        <v>44374.39298705502</v>
      </c>
      <c r="D72138" s="7">
        <v>60239</v>
      </c>
      <c r="E72138" s="64">
        <f>VLOOKUP('Просмотры (дано)'!B72138,'Подписчики (дано)'!A:C,3,0)</f>
        <v>44311.821205056985</v>
      </c>
      <c r="F72138" s="7">
        <f t="shared" si="1127"/>
        <v>9</v>
      </c>
    </row>
    <row r="72139" spans="1:6" x14ac:dyDescent="0.3">
      <c r="A72139" s="7">
        <v>219385</v>
      </c>
      <c r="B72139" s="7">
        <v>161554</v>
      </c>
      <c r="C72139" s="64">
        <v>44374.395009708736</v>
      </c>
      <c r="D72139" s="7">
        <v>250679</v>
      </c>
      <c r="E72139" s="64">
        <f>VLOOKUP('Просмотры (дано)'!B72139,'Подписчики (дано)'!A:C,3,0)</f>
        <v>44339.850872898867</v>
      </c>
      <c r="F72139" s="7">
        <f t="shared" si="1127"/>
        <v>9</v>
      </c>
    </row>
    <row r="72140" spans="1:6" x14ac:dyDescent="0.3">
      <c r="A72140" s="7">
        <v>219389</v>
      </c>
      <c r="B72140" s="7">
        <v>168748</v>
      </c>
      <c r="C72140" s="64">
        <v>44374.396526993623</v>
      </c>
      <c r="D72140" s="7">
        <v>44557</v>
      </c>
      <c r="E72140" s="64">
        <f>VLOOKUP('Просмотры (дано)'!B72140,'Подписчики (дано)'!A:C,3,0)</f>
        <v>44303.577869195164</v>
      </c>
      <c r="F72140" s="7">
        <f t="shared" si="1127"/>
        <v>9</v>
      </c>
    </row>
    <row r="72141" spans="1:6" x14ac:dyDescent="0.3">
      <c r="A72141" s="7">
        <v>219391</v>
      </c>
      <c r="B72141" s="7">
        <v>29919</v>
      </c>
      <c r="C72141" s="64">
        <v>44374.397841423946</v>
      </c>
      <c r="D72141" s="7">
        <v>269158</v>
      </c>
      <c r="E72141" s="64">
        <f>VLOOKUP('Просмотры (дано)'!B72141,'Подписчики (дано)'!A:C,3,0)</f>
        <v>44372.068943340448</v>
      </c>
      <c r="F72141" s="7">
        <f t="shared" si="1127"/>
        <v>9</v>
      </c>
    </row>
    <row r="72142" spans="1:6" x14ac:dyDescent="0.3">
      <c r="A72142" s="7">
        <v>219392</v>
      </c>
      <c r="B72142" s="7">
        <v>168345</v>
      </c>
      <c r="C72142" s="64">
        <v>44374.399055016183</v>
      </c>
      <c r="D72142" s="7">
        <v>227775</v>
      </c>
      <c r="E72142" s="64">
        <f>VLOOKUP('Просмотры (дано)'!B72142,'Подписчики (дано)'!A:C,3,0)</f>
        <v>44339.397954558401</v>
      </c>
      <c r="F72142" s="7">
        <f t="shared" si="1127"/>
        <v>9</v>
      </c>
    </row>
    <row r="72143" spans="1:6" x14ac:dyDescent="0.3">
      <c r="A72143" s="7">
        <v>219395</v>
      </c>
      <c r="B72143" s="7">
        <v>115687</v>
      </c>
      <c r="C72143" s="64">
        <v>44374.400268608413</v>
      </c>
      <c r="D72143" s="7">
        <v>437795</v>
      </c>
      <c r="E72143" s="64">
        <f>VLOOKUP('Просмотры (дано)'!B72143,'Подписчики (дано)'!A:C,3,0)</f>
        <v>44342.918488141026</v>
      </c>
      <c r="F72143" s="7">
        <f t="shared" si="1127"/>
        <v>9</v>
      </c>
    </row>
    <row r="72144" spans="1:6" x14ac:dyDescent="0.3">
      <c r="A72144" s="7">
        <v>219398</v>
      </c>
      <c r="B72144" s="7">
        <v>268909</v>
      </c>
      <c r="C72144" s="64">
        <v>44374.401196325569</v>
      </c>
      <c r="D72144" s="7">
        <v>250679</v>
      </c>
      <c r="E72144" s="64">
        <f>VLOOKUP('Просмотры (дано)'!B72144,'Подписчики (дано)'!A:C,3,0)</f>
        <v>44344.554035149573</v>
      </c>
      <c r="F72144" s="7">
        <f t="shared" si="1127"/>
        <v>9</v>
      </c>
    </row>
    <row r="72145" spans="1:6" x14ac:dyDescent="0.3">
      <c r="A72145" s="7">
        <v>219401</v>
      </c>
      <c r="B72145" s="7">
        <v>194019</v>
      </c>
      <c r="C72145" s="64">
        <v>44374.402291262137</v>
      </c>
      <c r="D72145" s="7">
        <v>470762</v>
      </c>
      <c r="E72145" s="64">
        <f>VLOOKUP('Просмотры (дано)'!B72145,'Подписчики (дано)'!A:C,3,0)</f>
        <v>44372.703907051284</v>
      </c>
      <c r="F72145" s="7">
        <f t="shared" si="1127"/>
        <v>9</v>
      </c>
    </row>
    <row r="72146" spans="1:6" x14ac:dyDescent="0.3">
      <c r="A72146" s="7">
        <v>219404</v>
      </c>
      <c r="B72146" s="7">
        <v>190044</v>
      </c>
      <c r="C72146" s="64">
        <v>44374.40375988037</v>
      </c>
      <c r="D72146" s="7">
        <v>351192</v>
      </c>
      <c r="E72146" s="64">
        <f>VLOOKUP('Просмотры (дано)'!B72146,'Подписчики (дано)'!A:C,3,0)</f>
        <v>44373.862823112533</v>
      </c>
      <c r="F72146" s="7">
        <f t="shared" si="1127"/>
        <v>9</v>
      </c>
    </row>
    <row r="72147" spans="1:6" x14ac:dyDescent="0.3">
      <c r="A72147" s="7">
        <v>219409</v>
      </c>
      <c r="B72147" s="7">
        <v>139342</v>
      </c>
      <c r="C72147" s="64">
        <v>44374.404333333339</v>
      </c>
      <c r="D72147" s="7">
        <v>198146</v>
      </c>
      <c r="E72147" s="64">
        <f>VLOOKUP('Просмотры (дано)'!B72147,'Подписчики (дано)'!A:C,3,0)</f>
        <v>44373.45525178063</v>
      </c>
      <c r="F72147" s="7">
        <f t="shared" si="1127"/>
        <v>9</v>
      </c>
    </row>
    <row r="72148" spans="1:6" x14ac:dyDescent="0.3">
      <c r="A72148" s="7">
        <v>219410</v>
      </c>
      <c r="B72148" s="7">
        <v>85501</v>
      </c>
      <c r="C72148" s="64">
        <v>44374.404950102238</v>
      </c>
      <c r="D72148" s="7">
        <v>370651</v>
      </c>
      <c r="E72148" s="64">
        <f>VLOOKUP('Просмотры (дано)'!B72148,'Подписчики (дано)'!A:C,3,0)</f>
        <v>44308.748149964391</v>
      </c>
      <c r="F72148" s="7">
        <f t="shared" si="1127"/>
        <v>9</v>
      </c>
    </row>
    <row r="72149" spans="1:6" x14ac:dyDescent="0.3">
      <c r="A72149" s="7">
        <v>219412</v>
      </c>
      <c r="B72149" s="7">
        <v>139688</v>
      </c>
      <c r="C72149" s="64">
        <v>44374.405285805842</v>
      </c>
      <c r="D72149" s="7">
        <v>5151</v>
      </c>
      <c r="E72149" s="64">
        <f>VLOOKUP('Просмотры (дано)'!B72149,'Подписчики (дано)'!A:C,3,0)</f>
        <v>44298.684671509975</v>
      </c>
      <c r="F72149" s="7">
        <f t="shared" si="1127"/>
        <v>9</v>
      </c>
    </row>
    <row r="72150" spans="1:6" x14ac:dyDescent="0.3">
      <c r="A72150" s="7">
        <v>219416</v>
      </c>
      <c r="B72150" s="7">
        <v>264777</v>
      </c>
      <c r="C72150" s="64">
        <v>44374.405438398389</v>
      </c>
      <c r="D72150" s="7">
        <v>370276</v>
      </c>
      <c r="E72150" s="64">
        <f>VLOOKUP('Просмотры (дано)'!B72150,'Подписчики (дано)'!A:C,3,0)</f>
        <v>44309.636855911682</v>
      </c>
      <c r="F72150" s="7">
        <f t="shared" si="1127"/>
        <v>9</v>
      </c>
    </row>
    <row r="72151" spans="1:6" x14ac:dyDescent="0.3">
      <c r="A72151" s="7">
        <v>219419</v>
      </c>
      <c r="B72151" s="7">
        <v>41037</v>
      </c>
      <c r="C72151" s="64">
        <v>44374.40552750809</v>
      </c>
      <c r="D72151" s="7">
        <v>242428</v>
      </c>
      <c r="E72151" s="64">
        <f>VLOOKUP('Просмотры (дано)'!B72151,'Подписчики (дано)'!A:C,3,0)</f>
        <v>44368.448886716527</v>
      </c>
      <c r="F72151" s="7">
        <f t="shared" si="1127"/>
        <v>9</v>
      </c>
    </row>
    <row r="72152" spans="1:6" x14ac:dyDescent="0.3">
      <c r="A72152" s="7">
        <v>219420</v>
      </c>
      <c r="B72152" s="7">
        <v>332803</v>
      </c>
      <c r="C72152" s="64">
        <v>44374.405987731559</v>
      </c>
      <c r="D72152" s="7">
        <v>128523</v>
      </c>
      <c r="E72152" s="64">
        <f>VLOOKUP('Просмотры (дано)'!B72152,'Подписчики (дано)'!A:C,3,0)</f>
        <v>44373.677376103995</v>
      </c>
      <c r="F72152" s="7">
        <f t="shared" si="1127"/>
        <v>9</v>
      </c>
    </row>
    <row r="72153" spans="1:6" x14ac:dyDescent="0.3">
      <c r="A72153" s="7">
        <v>219424</v>
      </c>
      <c r="B72153" s="7">
        <v>66928</v>
      </c>
      <c r="C72153" s="64">
        <v>44374.406323435163</v>
      </c>
      <c r="D72153" s="7">
        <v>254768</v>
      </c>
      <c r="E72153" s="64">
        <f>VLOOKUP('Просмотры (дано)'!B72153,'Подписчики (дано)'!A:C,3,0)</f>
        <v>44294.159252029916</v>
      </c>
      <c r="F72153" s="7">
        <f t="shared" si="1127"/>
        <v>9</v>
      </c>
    </row>
    <row r="72154" spans="1:6" x14ac:dyDescent="0.3">
      <c r="A72154" s="7">
        <v>219427</v>
      </c>
      <c r="B72154" s="7">
        <v>95896</v>
      </c>
      <c r="C72154" s="64">
        <v>44374.406333333332</v>
      </c>
      <c r="D72154" s="7">
        <v>387595</v>
      </c>
      <c r="E72154" s="64">
        <f>VLOOKUP('Просмотры (дано)'!B72154,'Подписчики (дано)'!A:C,3,0)</f>
        <v>44314.654716132478</v>
      </c>
      <c r="F72154" s="7">
        <f t="shared" si="1127"/>
        <v>9</v>
      </c>
    </row>
    <row r="72155" spans="1:6" x14ac:dyDescent="0.3">
      <c r="A72155" s="7">
        <v>219428</v>
      </c>
      <c r="B72155" s="7">
        <v>266742</v>
      </c>
      <c r="C72155" s="64">
        <v>44374.409</v>
      </c>
      <c r="D72155" s="7">
        <v>158978</v>
      </c>
      <c r="E72155" s="64">
        <f>VLOOKUP('Просмотры (дано)'!B72155,'Подписчики (дано)'!A:C,3,0)</f>
        <v>44372.12039084758</v>
      </c>
      <c r="F72155" s="7">
        <f t="shared" si="1127"/>
        <v>9</v>
      </c>
    </row>
    <row r="72156" spans="1:6" x14ac:dyDescent="0.3">
      <c r="A72156" s="7">
        <v>219429</v>
      </c>
      <c r="B72156" s="7">
        <v>45014</v>
      </c>
      <c r="C72156" s="64">
        <v>44374.409222693561</v>
      </c>
      <c r="D72156" s="7">
        <v>137327</v>
      </c>
      <c r="E72156" s="64">
        <f>VLOOKUP('Просмотры (дано)'!B72156,'Подписчики (дано)'!A:C,3,0)</f>
        <v>44342.30327820513</v>
      </c>
      <c r="F72156" s="7">
        <f t="shared" si="1127"/>
        <v>9</v>
      </c>
    </row>
    <row r="72157" spans="1:6" x14ac:dyDescent="0.3">
      <c r="A72157" s="7">
        <v>219430</v>
      </c>
      <c r="B72157" s="7">
        <v>113956</v>
      </c>
      <c r="C72157" s="64">
        <v>44374.411999999997</v>
      </c>
      <c r="D72157" s="7">
        <v>248817</v>
      </c>
      <c r="E72157" s="64">
        <f>VLOOKUP('Просмотры (дано)'!B72157,'Подписчики (дано)'!A:C,3,0)</f>
        <v>44288.367092521366</v>
      </c>
      <c r="F72157" s="7">
        <f t="shared" si="1127"/>
        <v>9</v>
      </c>
    </row>
    <row r="72158" spans="1:6" x14ac:dyDescent="0.3">
      <c r="A72158" s="7">
        <v>219431</v>
      </c>
      <c r="B72158" s="7">
        <v>26335</v>
      </c>
      <c r="C72158" s="64">
        <v>44374.413678395947</v>
      </c>
      <c r="D72158" s="7">
        <v>126396</v>
      </c>
      <c r="E72158" s="64">
        <f>VLOOKUP('Просмотры (дано)'!B72158,'Подписчики (дано)'!A:C,3,0)</f>
        <v>44316.701432514252</v>
      </c>
      <c r="F72158" s="7">
        <f t="shared" si="1127"/>
        <v>9</v>
      </c>
    </row>
    <row r="72159" spans="1:6" x14ac:dyDescent="0.3">
      <c r="A72159" s="7">
        <v>219432</v>
      </c>
      <c r="B72159" s="7">
        <v>133743</v>
      </c>
      <c r="C72159" s="64">
        <v>44374.413708914457</v>
      </c>
      <c r="D72159" s="7">
        <v>224856</v>
      </c>
      <c r="E72159" s="64">
        <f>VLOOKUP('Просмотры (дано)'!B72159,'Подписчики (дано)'!A:C,3,0)</f>
        <v>44314.422155235043</v>
      </c>
      <c r="F72159" s="7">
        <f t="shared" si="1127"/>
        <v>9</v>
      </c>
    </row>
    <row r="72160" spans="1:6" x14ac:dyDescent="0.3">
      <c r="A72160" s="7">
        <v>219435</v>
      </c>
      <c r="B72160" s="7">
        <v>212859</v>
      </c>
      <c r="C72160" s="64">
        <v>44374.414899136325</v>
      </c>
      <c r="D72160" s="7">
        <v>301748</v>
      </c>
      <c r="E72160" s="64">
        <f>VLOOKUP('Просмотры (дано)'!B72160,'Подписчики (дано)'!A:C,3,0)</f>
        <v>44371.96899740029</v>
      </c>
      <c r="F72160" s="7">
        <f t="shared" si="1127"/>
        <v>9</v>
      </c>
    </row>
    <row r="72161" spans="1:6" x14ac:dyDescent="0.3">
      <c r="A72161" s="7">
        <v>219440</v>
      </c>
      <c r="B72161" s="7">
        <v>164810</v>
      </c>
      <c r="C72161" s="64">
        <v>44374.415936765647</v>
      </c>
      <c r="D72161" s="7">
        <v>347008</v>
      </c>
      <c r="E72161" s="64">
        <f>VLOOKUP('Просмотры (дано)'!B72161,'Подписчики (дано)'!A:C,3,0)</f>
        <v>44373.468060576924</v>
      </c>
      <c r="F72161" s="7">
        <f t="shared" si="1127"/>
        <v>9</v>
      </c>
    </row>
    <row r="72162" spans="1:6" x14ac:dyDescent="0.3">
      <c r="A72162" s="7">
        <v>219445</v>
      </c>
      <c r="B72162" s="7">
        <v>250521</v>
      </c>
      <c r="C72162" s="64">
        <v>44374.416119876703</v>
      </c>
      <c r="D72162" s="7">
        <v>459455</v>
      </c>
      <c r="E72162" s="64">
        <f>VLOOKUP('Просмотры (дано)'!B72162,'Подписчики (дано)'!A:C,3,0)</f>
        <v>44373.393445762107</v>
      </c>
      <c r="F72162" s="7">
        <f t="shared" si="1127"/>
        <v>9</v>
      </c>
    </row>
    <row r="72163" spans="1:6" x14ac:dyDescent="0.3">
      <c r="A72163" s="7">
        <v>219448</v>
      </c>
      <c r="B72163" s="7">
        <v>103669</v>
      </c>
      <c r="C72163" s="64">
        <v>44374.41889706107</v>
      </c>
      <c r="D72163" s="7">
        <v>250679</v>
      </c>
      <c r="E72163" s="64">
        <f>VLOOKUP('Просмотры (дано)'!B72163,'Подписчики (дано)'!A:C,3,0)</f>
        <v>44340.950565206549</v>
      </c>
      <c r="F72163" s="7">
        <f t="shared" si="1127"/>
        <v>10</v>
      </c>
    </row>
    <row r="72164" spans="1:6" x14ac:dyDescent="0.3">
      <c r="A72164" s="7">
        <v>219452</v>
      </c>
      <c r="B72164" s="7">
        <v>23213</v>
      </c>
      <c r="C72164" s="64">
        <v>44374.420090614884</v>
      </c>
      <c r="D72164" s="7">
        <v>432868</v>
      </c>
      <c r="E72164" s="64">
        <f>VLOOKUP('Просмотры (дано)'!B72164,'Подписчики (дано)'!A:C,3,0)</f>
        <v>44343.924002955842</v>
      </c>
      <c r="F72164" s="7">
        <f t="shared" si="1127"/>
        <v>10</v>
      </c>
    </row>
    <row r="72165" spans="1:6" x14ac:dyDescent="0.3">
      <c r="A72165" s="7">
        <v>219455</v>
      </c>
      <c r="B72165" s="7">
        <v>50827</v>
      </c>
      <c r="C72165" s="64">
        <v>44374.42112491226</v>
      </c>
      <c r="D72165" s="7">
        <v>12149</v>
      </c>
      <c r="E72165" s="64">
        <f>VLOOKUP('Просмотры (дано)'!B72165,'Подписчики (дано)'!A:C,3,0)</f>
        <v>44346.237357122511</v>
      </c>
      <c r="F72165" s="7">
        <f t="shared" si="1127"/>
        <v>10</v>
      </c>
    </row>
    <row r="72166" spans="1:6" x14ac:dyDescent="0.3">
      <c r="A72166" s="7">
        <v>219457</v>
      </c>
      <c r="B72166" s="7">
        <v>236284</v>
      </c>
      <c r="C72166" s="64">
        <v>44374.421666666662</v>
      </c>
      <c r="D72166" s="7">
        <v>251243</v>
      </c>
      <c r="E72166" s="64">
        <f>VLOOKUP('Просмотры (дано)'!B72166,'Подписчики (дано)'!A:C,3,0)</f>
        <v>44310.4691857906</v>
      </c>
      <c r="F72166" s="7">
        <f t="shared" si="1127"/>
        <v>10</v>
      </c>
    </row>
    <row r="72167" spans="1:6" x14ac:dyDescent="0.3">
      <c r="A72167" s="7">
        <v>219462</v>
      </c>
      <c r="B72167" s="7">
        <v>276575</v>
      </c>
      <c r="C72167" s="64">
        <v>44374.423017059846</v>
      </c>
      <c r="D72167" s="7">
        <v>230507</v>
      </c>
      <c r="E72167" s="64">
        <f>VLOOKUP('Просмотры (дано)'!B72167,'Подписчики (дано)'!A:C,3,0)</f>
        <v>44373.100269373215</v>
      </c>
      <c r="F72167" s="7">
        <f t="shared" si="1127"/>
        <v>10</v>
      </c>
    </row>
    <row r="72168" spans="1:6" x14ac:dyDescent="0.3">
      <c r="A72168" s="7">
        <v>219463</v>
      </c>
      <c r="B72168" s="7">
        <v>213560</v>
      </c>
      <c r="C72168" s="64">
        <v>44374.42534951456</v>
      </c>
      <c r="D72168" s="7">
        <v>158978</v>
      </c>
      <c r="E72168" s="64">
        <f>VLOOKUP('Просмотры (дано)'!B72168,'Подписчики (дано)'!A:C,3,0)</f>
        <v>44373.673139529914</v>
      </c>
      <c r="F72168" s="7">
        <f t="shared" si="1127"/>
        <v>10</v>
      </c>
    </row>
    <row r="72169" spans="1:6" x14ac:dyDescent="0.3">
      <c r="A72169" s="7">
        <v>219467</v>
      </c>
      <c r="B72169" s="7">
        <v>329183</v>
      </c>
      <c r="C72169" s="64">
        <v>44374.426967637541</v>
      </c>
      <c r="D72169" s="7">
        <v>291822</v>
      </c>
      <c r="E72169" s="64">
        <f>VLOOKUP('Просмотры (дано)'!B72169,'Подписчики (дано)'!A:C,3,0)</f>
        <v>44373.682359900282</v>
      </c>
      <c r="F72169" s="7">
        <f t="shared" si="1127"/>
        <v>10</v>
      </c>
    </row>
    <row r="72170" spans="1:6" x14ac:dyDescent="0.3">
      <c r="A72170" s="7">
        <v>219469</v>
      </c>
      <c r="B72170" s="7">
        <v>261020</v>
      </c>
      <c r="C72170" s="64">
        <v>44374.429517502365</v>
      </c>
      <c r="D72170" s="7">
        <v>128523</v>
      </c>
      <c r="E72170" s="64">
        <f>VLOOKUP('Просмотры (дано)'!B72170,'Подписчики (дано)'!A:C,3,0)</f>
        <v>44314.457638639607</v>
      </c>
      <c r="F72170" s="7">
        <f t="shared" si="1127"/>
        <v>10</v>
      </c>
    </row>
    <row r="72171" spans="1:6" x14ac:dyDescent="0.3">
      <c r="A72171" s="7">
        <v>219474</v>
      </c>
      <c r="B72171" s="7">
        <v>137758</v>
      </c>
      <c r="C72171" s="64">
        <v>44374.430310983611</v>
      </c>
      <c r="D72171" s="7">
        <v>80850</v>
      </c>
      <c r="E72171" s="64">
        <f>VLOOKUP('Просмотры (дано)'!B72171,'Подписчики (дано)'!A:C,3,0)</f>
        <v>44372.737327884621</v>
      </c>
      <c r="F72171" s="7">
        <f t="shared" si="1127"/>
        <v>10</v>
      </c>
    </row>
    <row r="72172" spans="1:6" x14ac:dyDescent="0.3">
      <c r="A72172" s="7">
        <v>219475</v>
      </c>
      <c r="B72172" s="7">
        <v>300770</v>
      </c>
      <c r="C72172" s="64">
        <v>44374.433666666664</v>
      </c>
      <c r="D72172" s="7">
        <v>135377</v>
      </c>
      <c r="E72172" s="64">
        <f>VLOOKUP('Просмотры (дано)'!B72172,'Подписчики (дано)'!A:C,3,0)</f>
        <v>44367.129351816242</v>
      </c>
      <c r="F72172" s="7">
        <f t="shared" si="1127"/>
        <v>10</v>
      </c>
    </row>
    <row r="72173" spans="1:6" x14ac:dyDescent="0.3">
      <c r="A72173" s="7">
        <v>219477</v>
      </c>
      <c r="B72173" s="7">
        <v>36281</v>
      </c>
      <c r="C72173" s="64">
        <v>44374.435462783171</v>
      </c>
      <c r="D72173" s="7">
        <v>198050</v>
      </c>
      <c r="E72173" s="64">
        <f>VLOOKUP('Просмотры (дано)'!B72173,'Подписчики (дано)'!A:C,3,0)</f>
        <v>44339.390114494308</v>
      </c>
      <c r="F72173" s="7">
        <f t="shared" si="1127"/>
        <v>10</v>
      </c>
    </row>
    <row r="72174" spans="1:6" x14ac:dyDescent="0.3">
      <c r="A72174" s="7">
        <v>219481</v>
      </c>
      <c r="B72174" s="7">
        <v>18086</v>
      </c>
      <c r="C72174" s="64">
        <v>44374.435590685753</v>
      </c>
      <c r="D72174" s="7">
        <v>381626</v>
      </c>
      <c r="E72174" s="64">
        <f>VLOOKUP('Просмотры (дано)'!B72174,'Подписчики (дано)'!A:C,3,0)</f>
        <v>44371.06041036325</v>
      </c>
      <c r="F72174" s="7">
        <f t="shared" si="1127"/>
        <v>10</v>
      </c>
    </row>
    <row r="72175" spans="1:6" x14ac:dyDescent="0.3">
      <c r="A72175" s="7">
        <v>219482</v>
      </c>
      <c r="B72175" s="7">
        <v>231510</v>
      </c>
      <c r="C72175" s="64">
        <v>44374.439103559867</v>
      </c>
      <c r="D72175" s="7">
        <v>122902</v>
      </c>
      <c r="E72175" s="64">
        <f>VLOOKUP('Просмотры (дано)'!B72175,'Подписчики (дано)'!A:C,3,0)</f>
        <v>44373.466431873218</v>
      </c>
      <c r="F72175" s="7">
        <f t="shared" si="1127"/>
        <v>10</v>
      </c>
    </row>
    <row r="72176" spans="1:6" x14ac:dyDescent="0.3">
      <c r="A72176" s="7">
        <v>219485</v>
      </c>
      <c r="B72176" s="7">
        <v>329242</v>
      </c>
      <c r="C72176" s="64">
        <v>44374.439893795585</v>
      </c>
      <c r="D72176" s="7">
        <v>250679</v>
      </c>
      <c r="E72176" s="64">
        <f>VLOOKUP('Просмотры (дано)'!B72176,'Подписчики (дано)'!A:C,3,0)</f>
        <v>44344.844411039885</v>
      </c>
      <c r="F72176" s="7">
        <f t="shared" si="1127"/>
        <v>10</v>
      </c>
    </row>
    <row r="72177" spans="1:6" x14ac:dyDescent="0.3">
      <c r="A72177" s="7">
        <v>219489</v>
      </c>
      <c r="B72177" s="7">
        <v>295988</v>
      </c>
      <c r="C72177" s="64">
        <v>44374.441126213591</v>
      </c>
      <c r="D72177" s="7">
        <v>21407</v>
      </c>
      <c r="E72177" s="64">
        <f>VLOOKUP('Просмотры (дано)'!B72177,'Подписчики (дано)'!A:C,3,0)</f>
        <v>44321.371343269231</v>
      </c>
      <c r="F72177" s="7">
        <f t="shared" si="1127"/>
        <v>10</v>
      </c>
    </row>
    <row r="72178" spans="1:6" x14ac:dyDescent="0.3">
      <c r="A72178" s="7">
        <v>219492</v>
      </c>
      <c r="B72178" s="7">
        <v>24210</v>
      </c>
      <c r="C72178" s="64">
        <v>44374.441666666666</v>
      </c>
      <c r="D72178" s="7">
        <v>254768</v>
      </c>
      <c r="E72178" s="64">
        <f>VLOOKUP('Просмотры (дано)'!B72178,'Подписчики (дано)'!A:C,3,0)</f>
        <v>44310.713799964382</v>
      </c>
      <c r="F72178" s="7">
        <f t="shared" si="1127"/>
        <v>10</v>
      </c>
    </row>
    <row r="72179" spans="1:6" x14ac:dyDescent="0.3">
      <c r="A72179" s="7">
        <v>219493</v>
      </c>
      <c r="B72179" s="7">
        <v>225594</v>
      </c>
      <c r="C72179" s="64">
        <v>44374.441755424668</v>
      </c>
      <c r="D72179" s="7">
        <v>472712</v>
      </c>
      <c r="E72179" s="64">
        <f>VLOOKUP('Просмотры (дано)'!B72179,'Подписчики (дано)'!A:C,3,0)</f>
        <v>44350.698087891738</v>
      </c>
      <c r="F72179" s="7">
        <f t="shared" si="1127"/>
        <v>10</v>
      </c>
    </row>
    <row r="72180" spans="1:6" x14ac:dyDescent="0.3">
      <c r="A72180" s="7">
        <v>219494</v>
      </c>
      <c r="B72180" s="7">
        <v>250846</v>
      </c>
      <c r="C72180" s="64">
        <v>44374.442744336571</v>
      </c>
      <c r="D72180" s="7">
        <v>158978</v>
      </c>
      <c r="E72180" s="64">
        <f>VLOOKUP('Просмотры (дано)'!B72180,'Подписчики (дано)'!A:C,3,0)</f>
        <v>44373.020427670941</v>
      </c>
      <c r="F72180" s="7">
        <f t="shared" si="1127"/>
        <v>10</v>
      </c>
    </row>
    <row r="72181" spans="1:6" x14ac:dyDescent="0.3">
      <c r="A72181" s="7">
        <v>219496</v>
      </c>
      <c r="B72181" s="7">
        <v>174787</v>
      </c>
      <c r="C72181" s="64">
        <v>44374.442884609518</v>
      </c>
      <c r="D72181" s="7">
        <v>285680</v>
      </c>
      <c r="E72181" s="64">
        <f>VLOOKUP('Просмотры (дано)'!B72181,'Подписчики (дано)'!A:C,3,0)</f>
        <v>44349.065396474361</v>
      </c>
      <c r="F72181" s="7">
        <f t="shared" si="1127"/>
        <v>10</v>
      </c>
    </row>
    <row r="72182" spans="1:6" x14ac:dyDescent="0.3">
      <c r="A72182" s="7">
        <v>219498</v>
      </c>
      <c r="B72182" s="7">
        <v>188827</v>
      </c>
      <c r="C72182" s="64">
        <v>44374.443957928801</v>
      </c>
      <c r="D72182" s="7">
        <v>380991</v>
      </c>
      <c r="E72182" s="64">
        <f>VLOOKUP('Просмотры (дано)'!B72182,'Подписчики (дано)'!A:C,3,0)</f>
        <v>44343.643059864677</v>
      </c>
      <c r="F72182" s="7">
        <f t="shared" si="1127"/>
        <v>10</v>
      </c>
    </row>
    <row r="72183" spans="1:6" x14ac:dyDescent="0.3">
      <c r="A72183" s="7">
        <v>219503</v>
      </c>
      <c r="B72183" s="7">
        <v>254966</v>
      </c>
      <c r="C72183" s="64">
        <v>44374.444766990295</v>
      </c>
      <c r="D72183" s="7">
        <v>179296</v>
      </c>
      <c r="E72183" s="64">
        <f>VLOOKUP('Просмотры (дано)'!B72183,'Подписчики (дано)'!A:C,3,0)</f>
        <v>44373.244822364672</v>
      </c>
      <c r="F72183" s="7">
        <f t="shared" si="1127"/>
        <v>10</v>
      </c>
    </row>
    <row r="72184" spans="1:6" x14ac:dyDescent="0.3">
      <c r="A72184" s="7">
        <v>219507</v>
      </c>
      <c r="B72184" s="7">
        <v>47084</v>
      </c>
      <c r="C72184" s="64">
        <v>44374.448003236248</v>
      </c>
      <c r="D72184" s="7">
        <v>65383</v>
      </c>
      <c r="E72184" s="64">
        <f>VLOOKUP('Просмотры (дано)'!B72184,'Подписчики (дано)'!A:C,3,0)</f>
        <v>44374.125028454422</v>
      </c>
      <c r="F72184" s="7">
        <f t="shared" si="1127"/>
        <v>10</v>
      </c>
    </row>
    <row r="72185" spans="1:6" x14ac:dyDescent="0.3">
      <c r="A72185" s="7">
        <v>219509</v>
      </c>
      <c r="B72185" s="7">
        <v>111488</v>
      </c>
      <c r="C72185" s="64">
        <v>44374.450430420715</v>
      </c>
      <c r="D72185" s="7">
        <v>411922</v>
      </c>
      <c r="E72185" s="64">
        <f>VLOOKUP('Просмотры (дано)'!B72185,'Подписчики (дано)'!A:C,3,0)</f>
        <v>44372.205913319085</v>
      </c>
      <c r="F72185" s="7">
        <f t="shared" si="1127"/>
        <v>10</v>
      </c>
    </row>
    <row r="72186" spans="1:6" x14ac:dyDescent="0.3">
      <c r="A72186" s="7">
        <v>219511</v>
      </c>
      <c r="B72186" s="7">
        <v>291055</v>
      </c>
      <c r="C72186" s="64">
        <v>44374.451644012945</v>
      </c>
      <c r="D72186" s="7">
        <v>411922</v>
      </c>
      <c r="E72186" s="64">
        <f>VLOOKUP('Просмотры (дано)'!B72186,'Подписчики (дано)'!A:C,3,0)</f>
        <v>44373.749535826217</v>
      </c>
      <c r="F72186" s="7">
        <f t="shared" si="1127"/>
        <v>10</v>
      </c>
    </row>
    <row r="72187" spans="1:6" x14ac:dyDescent="0.3">
      <c r="A72187" s="7">
        <v>219512</v>
      </c>
      <c r="B72187" s="7">
        <v>148896</v>
      </c>
      <c r="C72187" s="64">
        <v>44374.453262135925</v>
      </c>
      <c r="D72187" s="7">
        <v>250679</v>
      </c>
      <c r="E72187" s="64">
        <f>VLOOKUP('Просмотры (дано)'!B72187,'Подписчики (дано)'!A:C,3,0)</f>
        <v>44345.687233974364</v>
      </c>
      <c r="F72187" s="7">
        <f t="shared" si="1127"/>
        <v>10</v>
      </c>
    </row>
    <row r="72188" spans="1:6" x14ac:dyDescent="0.3">
      <c r="A72188" s="7">
        <v>219513</v>
      </c>
      <c r="B72188" s="7">
        <v>86984</v>
      </c>
      <c r="C72188" s="64">
        <v>44374.454176458021</v>
      </c>
      <c r="D72188" s="7">
        <v>74456</v>
      </c>
      <c r="E72188" s="64">
        <f>VLOOKUP('Просмотры (дано)'!B72188,'Подписчики (дано)'!A:C,3,0)</f>
        <v>44309.670535113961</v>
      </c>
      <c r="F72188" s="7">
        <f t="shared" si="1127"/>
        <v>10</v>
      </c>
    </row>
    <row r="72189" spans="1:6" x14ac:dyDescent="0.3">
      <c r="A72189" s="7">
        <v>219516</v>
      </c>
      <c r="B72189" s="7">
        <v>214501</v>
      </c>
      <c r="C72189" s="64">
        <v>44374.454666666665</v>
      </c>
      <c r="D72189" s="7">
        <v>369308</v>
      </c>
      <c r="E72189" s="64">
        <f>VLOOKUP('Просмотры (дано)'!B72189,'Подписчики (дано)'!A:C,3,0)</f>
        <v>44307.256629273506</v>
      </c>
      <c r="F72189" s="7">
        <f t="shared" si="1127"/>
        <v>10</v>
      </c>
    </row>
    <row r="72190" spans="1:6" x14ac:dyDescent="0.3">
      <c r="A72190" s="7">
        <v>219520</v>
      </c>
      <c r="B72190" s="7">
        <v>276917</v>
      </c>
      <c r="C72190" s="64">
        <v>44374.455284789641</v>
      </c>
      <c r="D72190" s="7">
        <v>328491</v>
      </c>
      <c r="E72190" s="64">
        <f>VLOOKUP('Просмотры (дано)'!B72190,'Подписчики (дано)'!A:C,3,0)</f>
        <v>44372.818604736465</v>
      </c>
      <c r="F72190" s="7">
        <f t="shared" si="1127"/>
        <v>10</v>
      </c>
    </row>
    <row r="72191" spans="1:6" x14ac:dyDescent="0.3">
      <c r="A72191" s="7">
        <v>219524</v>
      </c>
      <c r="B72191" s="7">
        <v>141522</v>
      </c>
      <c r="C72191" s="64">
        <v>44374.455689320392</v>
      </c>
      <c r="D72191" s="7">
        <v>411922</v>
      </c>
      <c r="E72191" s="64">
        <f>VLOOKUP('Просмотры (дано)'!B72191,'Подписчики (дано)'!A:C,3,0)</f>
        <v>44372.992079059826</v>
      </c>
      <c r="F72191" s="7">
        <f t="shared" si="1127"/>
        <v>10</v>
      </c>
    </row>
    <row r="72192" spans="1:6" x14ac:dyDescent="0.3">
      <c r="A72192" s="7">
        <v>219529</v>
      </c>
      <c r="B72192" s="7">
        <v>119335</v>
      </c>
      <c r="C72192" s="64">
        <v>44374.455999999998</v>
      </c>
      <c r="D72192" s="7">
        <v>158978</v>
      </c>
      <c r="E72192" s="64">
        <f>VLOOKUP('Просмотры (дано)'!B72192,'Подписчики (дано)'!A:C,3,0)</f>
        <v>44373.251349216531</v>
      </c>
      <c r="F72192" s="7">
        <f t="shared" si="1127"/>
        <v>10</v>
      </c>
    </row>
    <row r="72193" spans="1:6" x14ac:dyDescent="0.3">
      <c r="A72193" s="7">
        <v>219532</v>
      </c>
      <c r="B72193" s="7">
        <v>120965</v>
      </c>
      <c r="C72193" s="64">
        <v>44374.457197790463</v>
      </c>
      <c r="D72193" s="7">
        <v>370651</v>
      </c>
      <c r="E72193" s="64">
        <f>VLOOKUP('Просмотры (дано)'!B72193,'Подписчики (дано)'!A:C,3,0)</f>
        <v>44356.190713461539</v>
      </c>
      <c r="F72193" s="7">
        <f t="shared" si="1127"/>
        <v>10</v>
      </c>
    </row>
    <row r="72194" spans="1:6" x14ac:dyDescent="0.3">
      <c r="A72194" s="7">
        <v>219534</v>
      </c>
      <c r="B72194" s="7">
        <v>94530</v>
      </c>
      <c r="C72194" s="64">
        <v>44374.457333333339</v>
      </c>
      <c r="D72194" s="7">
        <v>416762</v>
      </c>
      <c r="E72194" s="64">
        <f>VLOOKUP('Просмотры (дано)'!B72194,'Подписчики (дано)'!A:C,3,0)</f>
        <v>44372.560884116807</v>
      </c>
      <c r="F72194" s="7">
        <f t="shared" si="1127"/>
        <v>10</v>
      </c>
    </row>
    <row r="72195" spans="1:6" x14ac:dyDescent="0.3">
      <c r="A72195" s="7">
        <v>219537</v>
      </c>
      <c r="B72195" s="7">
        <v>78429</v>
      </c>
      <c r="C72195" s="64">
        <v>44374.45738090152</v>
      </c>
      <c r="D72195" s="7">
        <v>363218</v>
      </c>
      <c r="E72195" s="64">
        <f>VLOOKUP('Просмотры (дано)'!B72195,'Подписчики (дано)'!A:C,3,0)</f>
        <v>44373.709076566956</v>
      </c>
      <c r="F72195" s="7">
        <f t="shared" ref="F72195:F72258" si="1128">HOUR(C72195)</f>
        <v>10</v>
      </c>
    </row>
    <row r="72196" spans="1:6" x14ac:dyDescent="0.3">
      <c r="A72196" s="7">
        <v>219540</v>
      </c>
      <c r="B72196" s="7">
        <v>278816</v>
      </c>
      <c r="C72196" s="64">
        <v>44374.457666666662</v>
      </c>
      <c r="D72196" s="7">
        <v>303258</v>
      </c>
      <c r="E72196" s="64">
        <f>VLOOKUP('Просмотры (дано)'!B72196,'Подписчики (дано)'!A:C,3,0)</f>
        <v>44373.762754344731</v>
      </c>
      <c r="F72196" s="7">
        <f t="shared" si="1128"/>
        <v>10</v>
      </c>
    </row>
    <row r="72197" spans="1:6" x14ac:dyDescent="0.3">
      <c r="A72197" s="7">
        <v>219544</v>
      </c>
      <c r="B72197" s="7">
        <v>113452</v>
      </c>
      <c r="C72197" s="64">
        <v>44374.458925566338</v>
      </c>
      <c r="D72197" s="7">
        <v>403620</v>
      </c>
      <c r="E72197" s="64">
        <f>VLOOKUP('Просмотры (дано)'!B72197,'Подписчики (дано)'!A:C,3,0)</f>
        <v>44373.301977457268</v>
      </c>
      <c r="F72197" s="7">
        <f t="shared" si="1128"/>
        <v>11</v>
      </c>
    </row>
    <row r="72198" spans="1:6" x14ac:dyDescent="0.3">
      <c r="A72198" s="7">
        <v>219548</v>
      </c>
      <c r="B72198" s="7">
        <v>1446</v>
      </c>
      <c r="C72198" s="64">
        <v>44374.459517197181</v>
      </c>
      <c r="D72198" s="7">
        <v>246545</v>
      </c>
      <c r="E72198" s="64">
        <f>VLOOKUP('Просмотры (дано)'!B72198,'Подписчики (дано)'!A:C,3,0)</f>
        <v>44308.631442236467</v>
      </c>
      <c r="F72198" s="7">
        <f t="shared" si="1128"/>
        <v>11</v>
      </c>
    </row>
    <row r="72199" spans="1:6" x14ac:dyDescent="0.3">
      <c r="A72199" s="7">
        <v>219550</v>
      </c>
      <c r="B72199" s="7">
        <v>271232</v>
      </c>
      <c r="C72199" s="64">
        <v>44374.460139158575</v>
      </c>
      <c r="D72199" s="7">
        <v>411922</v>
      </c>
      <c r="E72199" s="64">
        <f>VLOOKUP('Просмотры (дано)'!B72199,'Подписчики (дано)'!A:C,3,0)</f>
        <v>44373.244992735046</v>
      </c>
      <c r="F72199" s="7">
        <f t="shared" si="1128"/>
        <v>11</v>
      </c>
    </row>
    <row r="72200" spans="1:6" x14ac:dyDescent="0.3">
      <c r="A72200" s="7">
        <v>219553</v>
      </c>
      <c r="B72200" s="7">
        <v>36040</v>
      </c>
      <c r="C72200" s="64">
        <v>44374.461897640918</v>
      </c>
      <c r="D72200" s="7">
        <v>105352</v>
      </c>
      <c r="E72200" s="64">
        <f>VLOOKUP('Просмотры (дано)'!B72200,'Подписчики (дано)'!A:C,3,0)</f>
        <v>44312.383889245015</v>
      </c>
      <c r="F72200" s="7">
        <f t="shared" si="1128"/>
        <v>11</v>
      </c>
    </row>
    <row r="72201" spans="1:6" x14ac:dyDescent="0.3">
      <c r="A72201" s="7">
        <v>219555</v>
      </c>
      <c r="B72201" s="7">
        <v>153136</v>
      </c>
      <c r="C72201" s="64">
        <v>44374.462161812298</v>
      </c>
      <c r="D72201" s="7">
        <v>154256</v>
      </c>
      <c r="E72201" s="64">
        <f>VLOOKUP('Просмотры (дано)'!B72201,'Подписчики (дано)'!A:C,3,0)</f>
        <v>44313.545460968657</v>
      </c>
      <c r="F72201" s="7">
        <f t="shared" si="1128"/>
        <v>11</v>
      </c>
    </row>
    <row r="72202" spans="1:6" x14ac:dyDescent="0.3">
      <c r="A72202" s="7">
        <v>219557</v>
      </c>
      <c r="B72202" s="7">
        <v>277778</v>
      </c>
      <c r="C72202" s="64">
        <v>44374.464857936342</v>
      </c>
      <c r="D72202" s="7">
        <v>158978</v>
      </c>
      <c r="E72202" s="64">
        <f>VLOOKUP('Просмотры (дано)'!B72202,'Подписчики (дано)'!A:C,3,0)</f>
        <v>44345.004867948715</v>
      </c>
      <c r="F72202" s="7">
        <f t="shared" si="1128"/>
        <v>11</v>
      </c>
    </row>
    <row r="72203" spans="1:6" x14ac:dyDescent="0.3">
      <c r="A72203" s="7">
        <v>219561</v>
      </c>
      <c r="B72203" s="7">
        <v>275665</v>
      </c>
      <c r="C72203" s="64">
        <v>44374.465987121192</v>
      </c>
      <c r="D72203" s="7">
        <v>370972</v>
      </c>
      <c r="E72203" s="64">
        <f>VLOOKUP('Просмотры (дано)'!B72203,'Подписчики (дано)'!A:C,3,0)</f>
        <v>44373.908645334755</v>
      </c>
      <c r="F72203" s="7">
        <f t="shared" si="1128"/>
        <v>11</v>
      </c>
    </row>
    <row r="72204" spans="1:6" x14ac:dyDescent="0.3">
      <c r="A72204" s="7">
        <v>219563</v>
      </c>
      <c r="B72204" s="7">
        <v>283861</v>
      </c>
      <c r="C72204" s="64">
        <v>44374.468123416853</v>
      </c>
      <c r="D72204" s="7">
        <v>118549</v>
      </c>
      <c r="E72204" s="64">
        <f>VLOOKUP('Просмотры (дано)'!B72204,'Подписчики (дано)'!A:C,3,0)</f>
        <v>44342.631330769233</v>
      </c>
      <c r="F72204" s="7">
        <f t="shared" si="1128"/>
        <v>11</v>
      </c>
    </row>
    <row r="72205" spans="1:6" x14ac:dyDescent="0.3">
      <c r="A72205" s="7">
        <v>219565</v>
      </c>
      <c r="B72205" s="7">
        <v>28107</v>
      </c>
      <c r="C72205" s="64">
        <v>44374.470252427185</v>
      </c>
      <c r="D72205" s="7">
        <v>415952</v>
      </c>
      <c r="E72205" s="64">
        <f>VLOOKUP('Просмотры (дано)'!B72205,'Подписчики (дано)'!A:C,3,0)</f>
        <v>44310.769349715098</v>
      </c>
      <c r="F72205" s="7">
        <f t="shared" si="1128"/>
        <v>11</v>
      </c>
    </row>
    <row r="72206" spans="1:6" x14ac:dyDescent="0.3">
      <c r="A72206" s="7">
        <v>219569</v>
      </c>
      <c r="B72206" s="7">
        <v>86279</v>
      </c>
      <c r="C72206" s="64">
        <v>44374.472457045194</v>
      </c>
      <c r="D72206" s="7">
        <v>182191</v>
      </c>
      <c r="E72206" s="64">
        <f>VLOOKUP('Просмотры (дано)'!B72206,'Подписчики (дано)'!A:C,3,0)</f>
        <v>44308.423253561254</v>
      </c>
      <c r="F72206" s="7">
        <f t="shared" si="1128"/>
        <v>11</v>
      </c>
    </row>
    <row r="72207" spans="1:6" x14ac:dyDescent="0.3">
      <c r="A72207" s="7">
        <v>219571</v>
      </c>
      <c r="B72207" s="7">
        <v>166123</v>
      </c>
      <c r="C72207" s="64">
        <v>44374.472792748806</v>
      </c>
      <c r="D72207" s="7">
        <v>347008</v>
      </c>
      <c r="E72207" s="64">
        <f>VLOOKUP('Просмотры (дано)'!B72207,'Подписчики (дано)'!A:C,3,0)</f>
        <v>44294.930314957266</v>
      </c>
      <c r="F72207" s="7">
        <f t="shared" si="1128"/>
        <v>11</v>
      </c>
    </row>
    <row r="72208" spans="1:6" x14ac:dyDescent="0.3">
      <c r="A72208" s="7">
        <v>219573</v>
      </c>
      <c r="B72208" s="7">
        <v>35539</v>
      </c>
      <c r="C72208" s="64">
        <v>44374.473189489428</v>
      </c>
      <c r="D72208" s="7">
        <v>304722</v>
      </c>
      <c r="E72208" s="64">
        <f>VLOOKUP('Просмотры (дано)'!B72208,'Подписчики (дано)'!A:C,3,0)</f>
        <v>44309.302850427346</v>
      </c>
      <c r="F72208" s="7">
        <f t="shared" si="1128"/>
        <v>11</v>
      </c>
    </row>
    <row r="72209" spans="1:6" x14ac:dyDescent="0.3">
      <c r="A72209" s="7">
        <v>219577</v>
      </c>
      <c r="B72209" s="7">
        <v>32169</v>
      </c>
      <c r="C72209" s="64">
        <v>44374.474000000002</v>
      </c>
      <c r="D72209" s="7">
        <v>471403</v>
      </c>
      <c r="E72209" s="64">
        <f>VLOOKUP('Просмотры (дано)'!B72209,'Подписчики (дано)'!A:C,3,0)</f>
        <v>44316.197334686607</v>
      </c>
      <c r="F72209" s="7">
        <f t="shared" si="1128"/>
        <v>11</v>
      </c>
    </row>
    <row r="72210" spans="1:6" x14ac:dyDescent="0.3">
      <c r="A72210" s="7">
        <v>219578</v>
      </c>
      <c r="B72210" s="7">
        <v>287598</v>
      </c>
      <c r="C72210" s="64">
        <v>44374.475600451675</v>
      </c>
      <c r="D72210" s="7">
        <v>158978</v>
      </c>
      <c r="E72210" s="64">
        <f>VLOOKUP('Просмотры (дано)'!B72210,'Подписчики (дано)'!A:C,3,0)</f>
        <v>44373.319921047012</v>
      </c>
      <c r="F72210" s="7">
        <f t="shared" si="1128"/>
        <v>11</v>
      </c>
    </row>
    <row r="72211" spans="1:6" x14ac:dyDescent="0.3">
      <c r="A72211" s="7">
        <v>219579</v>
      </c>
      <c r="B72211" s="7">
        <v>191413</v>
      </c>
      <c r="C72211" s="64">
        <v>44374.476485488449</v>
      </c>
      <c r="D72211" s="7">
        <v>208822</v>
      </c>
      <c r="E72211" s="64">
        <f>VLOOKUP('Просмотры (дано)'!B72211,'Подписчики (дано)'!A:C,3,0)</f>
        <v>44373.256835327644</v>
      </c>
      <c r="F72211" s="7">
        <f t="shared" si="1128"/>
        <v>11</v>
      </c>
    </row>
    <row r="72212" spans="1:6" x14ac:dyDescent="0.3">
      <c r="A72212" s="7">
        <v>219583</v>
      </c>
      <c r="B72212" s="7">
        <v>270058</v>
      </c>
      <c r="C72212" s="64">
        <v>44374.476729636524</v>
      </c>
      <c r="D72212" s="7">
        <v>213883</v>
      </c>
      <c r="E72212" s="64">
        <f>VLOOKUP('Просмотры (дано)'!B72212,'Подписчики (дано)'!A:C,3,0)</f>
        <v>44373.010409152419</v>
      </c>
      <c r="F72212" s="7">
        <f t="shared" si="1128"/>
        <v>11</v>
      </c>
    </row>
    <row r="72213" spans="1:6" x14ac:dyDescent="0.3">
      <c r="A72213" s="7">
        <v>219584</v>
      </c>
      <c r="B72213" s="7">
        <v>145218</v>
      </c>
      <c r="C72213" s="64">
        <v>44374.477129449842</v>
      </c>
      <c r="D72213" s="7">
        <v>215014</v>
      </c>
      <c r="E72213" s="64">
        <f>VLOOKUP('Просмотры (дано)'!B72213,'Подписчики (дано)'!A:C,3,0)</f>
        <v>44373.039733760677</v>
      </c>
      <c r="F72213" s="7">
        <f t="shared" si="1128"/>
        <v>11</v>
      </c>
    </row>
    <row r="72214" spans="1:6" x14ac:dyDescent="0.3">
      <c r="A72214" s="7">
        <v>219589</v>
      </c>
      <c r="B72214" s="7">
        <v>99372</v>
      </c>
      <c r="C72214" s="64">
        <v>44374.478530228582</v>
      </c>
      <c r="D72214" s="7">
        <v>358115</v>
      </c>
      <c r="E72214" s="64">
        <f>VLOOKUP('Просмотры (дано)'!B72214,'Подписчики (дано)'!A:C,3,0)</f>
        <v>44372.814145477212</v>
      </c>
      <c r="F72214" s="7">
        <f t="shared" si="1128"/>
        <v>11</v>
      </c>
    </row>
    <row r="72215" spans="1:6" x14ac:dyDescent="0.3">
      <c r="A72215" s="7">
        <v>219593</v>
      </c>
      <c r="B72215" s="7">
        <v>325002</v>
      </c>
      <c r="C72215" s="64">
        <v>44374.479152103559</v>
      </c>
      <c r="D72215" s="7">
        <v>28753</v>
      </c>
      <c r="E72215" s="64">
        <f>VLOOKUP('Просмотры (дано)'!B72215,'Подписчики (дано)'!A:C,3,0)</f>
        <v>44373.755847400287</v>
      </c>
      <c r="F72215" s="7">
        <f t="shared" si="1128"/>
        <v>11</v>
      </c>
    </row>
    <row r="72216" spans="1:6" x14ac:dyDescent="0.3">
      <c r="A72216" s="7">
        <v>219594</v>
      </c>
      <c r="B72216" s="7">
        <v>343814</v>
      </c>
      <c r="C72216" s="64">
        <v>44374.479812005979</v>
      </c>
      <c r="D72216" s="7">
        <v>258374</v>
      </c>
      <c r="E72216" s="64">
        <f>VLOOKUP('Просмотры (дано)'!B72216,'Подписчики (дано)'!A:C,3,0)</f>
        <v>44342.378412250713</v>
      </c>
      <c r="F72216" s="7">
        <f t="shared" si="1128"/>
        <v>11</v>
      </c>
    </row>
    <row r="72217" spans="1:6" x14ac:dyDescent="0.3">
      <c r="A72217" s="7">
        <v>219595</v>
      </c>
      <c r="B72217" s="7">
        <v>296300</v>
      </c>
      <c r="C72217" s="64">
        <v>44374.48030030213</v>
      </c>
      <c r="D72217" s="7">
        <v>347393</v>
      </c>
      <c r="E72217" s="64">
        <f>VLOOKUP('Просмотры (дано)'!B72217,'Подписчики (дано)'!A:C,3,0)</f>
        <v>44372.369877849007</v>
      </c>
      <c r="F72217" s="7">
        <f t="shared" si="1128"/>
        <v>11</v>
      </c>
    </row>
    <row r="72218" spans="1:6" x14ac:dyDescent="0.3">
      <c r="A72218" s="7">
        <v>219596</v>
      </c>
      <c r="B72218" s="7">
        <v>172662</v>
      </c>
      <c r="C72218" s="64">
        <v>44374.480365695796</v>
      </c>
      <c r="D72218" s="7">
        <v>77304</v>
      </c>
      <c r="E72218" s="64">
        <f>VLOOKUP('Просмотры (дано)'!B72218,'Подписчики (дано)'!A:C,3,0)</f>
        <v>44294.366216346156</v>
      </c>
      <c r="F72218" s="7">
        <f t="shared" si="1128"/>
        <v>11</v>
      </c>
    </row>
    <row r="72219" spans="1:6" x14ac:dyDescent="0.3">
      <c r="A72219" s="7">
        <v>219599</v>
      </c>
      <c r="B72219" s="7">
        <v>176353</v>
      </c>
      <c r="C72219" s="64">
        <v>44374.480391857658</v>
      </c>
      <c r="D72219" s="7">
        <v>394154</v>
      </c>
      <c r="E72219" s="64">
        <f>VLOOKUP('Просмотры (дано)'!B72219,'Подписчики (дано)'!A:C,3,0)</f>
        <v>44373.51731659544</v>
      </c>
      <c r="F72219" s="7">
        <f t="shared" si="1128"/>
        <v>11</v>
      </c>
    </row>
    <row r="72220" spans="1:6" x14ac:dyDescent="0.3">
      <c r="A72220" s="7">
        <v>219604</v>
      </c>
      <c r="B72220" s="7">
        <v>15681</v>
      </c>
      <c r="C72220" s="64">
        <v>44374.481174757282</v>
      </c>
      <c r="D72220" s="7">
        <v>258150</v>
      </c>
      <c r="E72220" s="64">
        <f>VLOOKUP('Просмотры (дано)'!B72220,'Подписчики (дано)'!A:C,3,0)</f>
        <v>44373.555892058401</v>
      </c>
      <c r="F72220" s="7">
        <f t="shared" si="1128"/>
        <v>11</v>
      </c>
    </row>
    <row r="72221" spans="1:6" x14ac:dyDescent="0.3">
      <c r="A72221" s="7">
        <v>219609</v>
      </c>
      <c r="B72221" s="7">
        <v>285779</v>
      </c>
      <c r="C72221" s="64">
        <v>44374.481579288025</v>
      </c>
      <c r="D72221" s="7">
        <v>180863</v>
      </c>
      <c r="E72221" s="64">
        <f>VLOOKUP('Просмотры (дано)'!B72221,'Подписчики (дано)'!A:C,3,0)</f>
        <v>44323.472862678063</v>
      </c>
      <c r="F72221" s="7">
        <f t="shared" si="1128"/>
        <v>11</v>
      </c>
    </row>
    <row r="72222" spans="1:6" x14ac:dyDescent="0.3">
      <c r="A72222" s="7">
        <v>219611</v>
      </c>
      <c r="B72222" s="7">
        <v>338471</v>
      </c>
      <c r="C72222" s="64">
        <v>44374.481579288025</v>
      </c>
      <c r="D72222" s="7">
        <v>21760</v>
      </c>
      <c r="E72222" s="64">
        <f>VLOOKUP('Просмотры (дано)'!B72222,'Подписчики (дано)'!A:C,3,0)</f>
        <v>44372.999827955842</v>
      </c>
      <c r="F72222" s="7">
        <f t="shared" si="1128"/>
        <v>11</v>
      </c>
    </row>
    <row r="72223" spans="1:6" x14ac:dyDescent="0.3">
      <c r="A72223" s="7">
        <v>219612</v>
      </c>
      <c r="B72223" s="7">
        <v>304270</v>
      </c>
      <c r="C72223" s="64">
        <v>44374.481734672081</v>
      </c>
      <c r="D72223" s="7">
        <v>470762</v>
      </c>
      <c r="E72223" s="64">
        <f>VLOOKUP('Просмотры (дано)'!B72223,'Подписчики (дано)'!A:C,3,0)</f>
        <v>44373.716328418806</v>
      </c>
      <c r="F72223" s="7">
        <f t="shared" si="1128"/>
        <v>11</v>
      </c>
    </row>
    <row r="72224" spans="1:6" x14ac:dyDescent="0.3">
      <c r="A72224" s="7">
        <v>219617</v>
      </c>
      <c r="B72224" s="7">
        <v>122532</v>
      </c>
      <c r="C72224" s="64">
        <v>44374.481983818769</v>
      </c>
      <c r="D72224" s="7">
        <v>35004</v>
      </c>
      <c r="E72224" s="64">
        <f>VLOOKUP('Просмотры (дано)'!B72224,'Подписчики (дано)'!A:C,3,0)</f>
        <v>44356.31312428775</v>
      </c>
      <c r="F72224" s="7">
        <f t="shared" si="1128"/>
        <v>11</v>
      </c>
    </row>
    <row r="72225" spans="1:6" x14ac:dyDescent="0.3">
      <c r="A72225" s="7">
        <v>219621</v>
      </c>
      <c r="B72225" s="7">
        <v>238480</v>
      </c>
      <c r="C72225" s="64">
        <v>44374.482000000004</v>
      </c>
      <c r="D72225" s="7">
        <v>471403</v>
      </c>
      <c r="E72225" s="64">
        <f>VLOOKUP('Просмотры (дано)'!B72225,'Подписчики (дано)'!A:C,3,0)</f>
        <v>44293.6436545584</v>
      </c>
      <c r="F72225" s="7">
        <f t="shared" si="1128"/>
        <v>11</v>
      </c>
    </row>
    <row r="72226" spans="1:6" x14ac:dyDescent="0.3">
      <c r="A72226" s="7">
        <v>219624</v>
      </c>
      <c r="B72226" s="7">
        <v>302184</v>
      </c>
      <c r="C72226" s="64">
        <v>44374.482100894194</v>
      </c>
      <c r="D72226" s="7">
        <v>21407</v>
      </c>
      <c r="E72226" s="64">
        <f>VLOOKUP('Просмотры (дано)'!B72226,'Подписчики (дано)'!A:C,3,0)</f>
        <v>44302.622296509973</v>
      </c>
      <c r="F72226" s="7">
        <f t="shared" si="1128"/>
        <v>11</v>
      </c>
    </row>
    <row r="72227" spans="1:6" x14ac:dyDescent="0.3">
      <c r="A72227" s="7">
        <v>219627</v>
      </c>
      <c r="B72227" s="7">
        <v>45443</v>
      </c>
      <c r="C72227" s="64">
        <v>44374.482388349512</v>
      </c>
      <c r="D72227" s="7">
        <v>464478</v>
      </c>
      <c r="E72227" s="64">
        <f>VLOOKUP('Просмотры (дано)'!B72227,'Подписчики (дано)'!A:C,3,0)</f>
        <v>44285.490326068379</v>
      </c>
      <c r="F72227" s="7">
        <f t="shared" si="1128"/>
        <v>11</v>
      </c>
    </row>
    <row r="72228" spans="1:6" x14ac:dyDescent="0.3">
      <c r="A72228" s="7">
        <v>219630</v>
      </c>
      <c r="B72228" s="7">
        <v>183193</v>
      </c>
      <c r="C72228" s="64">
        <v>44374.482467116308</v>
      </c>
      <c r="D72228" s="7">
        <v>130739</v>
      </c>
      <c r="E72228" s="64">
        <f>VLOOKUP('Просмотры (дано)'!B72228,'Подписчики (дано)'!A:C,3,0)</f>
        <v>44373.518988354699</v>
      </c>
      <c r="F72228" s="7">
        <f t="shared" si="1128"/>
        <v>11</v>
      </c>
    </row>
    <row r="72229" spans="1:6" x14ac:dyDescent="0.3">
      <c r="A72229" s="7">
        <v>219634</v>
      </c>
      <c r="B72229" s="7">
        <v>32398</v>
      </c>
      <c r="C72229" s="64">
        <v>44374.483046967987</v>
      </c>
      <c r="D72229" s="7">
        <v>430433</v>
      </c>
      <c r="E72229" s="64">
        <f>VLOOKUP('Просмотры (дано)'!B72229,'Подписчики (дано)'!A:C,3,0)</f>
        <v>44372.399720904563</v>
      </c>
      <c r="F72229" s="7">
        <f t="shared" si="1128"/>
        <v>11</v>
      </c>
    </row>
    <row r="72230" spans="1:6" x14ac:dyDescent="0.3">
      <c r="A72230" s="7">
        <v>219637</v>
      </c>
      <c r="B72230" s="7">
        <v>209602</v>
      </c>
      <c r="C72230" s="64">
        <v>44374.48457289346</v>
      </c>
      <c r="D72230" s="7">
        <v>313721</v>
      </c>
      <c r="E72230" s="64">
        <f>VLOOKUP('Просмотры (дано)'!B72230,'Подписчики (дано)'!A:C,3,0)</f>
        <v>44344.748528169512</v>
      </c>
      <c r="F72230" s="7">
        <f t="shared" si="1128"/>
        <v>11</v>
      </c>
    </row>
    <row r="72231" spans="1:6" x14ac:dyDescent="0.3">
      <c r="A72231" s="7">
        <v>219639</v>
      </c>
      <c r="B72231" s="7">
        <v>116306</v>
      </c>
      <c r="C72231" s="64">
        <v>44374.484694967497</v>
      </c>
      <c r="D72231" s="7">
        <v>160701</v>
      </c>
      <c r="E72231" s="64">
        <f>VLOOKUP('Просмотры (дано)'!B72231,'Подписчики (дано)'!A:C,3,0)</f>
        <v>44309.174705982907</v>
      </c>
      <c r="F72231" s="7">
        <f t="shared" si="1128"/>
        <v>11</v>
      </c>
    </row>
    <row r="72232" spans="1:6" x14ac:dyDescent="0.3">
      <c r="A72232" s="7">
        <v>219640</v>
      </c>
      <c r="B72232" s="7">
        <v>177045</v>
      </c>
      <c r="C72232" s="64">
        <v>44374.484815533979</v>
      </c>
      <c r="D72232" s="7">
        <v>343712</v>
      </c>
      <c r="E72232" s="64">
        <f>VLOOKUP('Просмотры (дано)'!B72232,'Подписчики (дано)'!A:C,3,0)</f>
        <v>44374.165645584049</v>
      </c>
      <c r="F72232" s="7">
        <f t="shared" si="1128"/>
        <v>11</v>
      </c>
    </row>
    <row r="72233" spans="1:6" x14ac:dyDescent="0.3">
      <c r="A72233" s="7">
        <v>219641</v>
      </c>
      <c r="B72233" s="7">
        <v>311714</v>
      </c>
      <c r="C72233" s="64">
        <v>44374.485220064722</v>
      </c>
      <c r="D72233" s="7">
        <v>158978</v>
      </c>
      <c r="E72233" s="64">
        <f>VLOOKUP('Просмотры (дано)'!B72233,'Подписчики (дано)'!A:C,3,0)</f>
        <v>44343.710808725067</v>
      </c>
      <c r="F72233" s="7">
        <f t="shared" si="1128"/>
        <v>11</v>
      </c>
    </row>
    <row r="72234" spans="1:6" x14ac:dyDescent="0.3">
      <c r="A72234" s="7">
        <v>219646</v>
      </c>
      <c r="B72234" s="7">
        <v>88571</v>
      </c>
      <c r="C72234" s="64">
        <v>44374.485624595465</v>
      </c>
      <c r="D72234" s="7">
        <v>411922</v>
      </c>
      <c r="E72234" s="64">
        <f>VLOOKUP('Просмотры (дано)'!B72234,'Подписчики (дано)'!A:C,3,0)</f>
        <v>44302.043340491458</v>
      </c>
      <c r="F72234" s="7">
        <f t="shared" si="1128"/>
        <v>11</v>
      </c>
    </row>
    <row r="72235" spans="1:6" x14ac:dyDescent="0.3">
      <c r="A72235" s="7">
        <v>219647</v>
      </c>
      <c r="B72235" s="7">
        <v>75972</v>
      </c>
      <c r="C72235" s="64">
        <v>44374.486838187702</v>
      </c>
      <c r="D72235" s="7">
        <v>391404</v>
      </c>
      <c r="E72235" s="64">
        <f>VLOOKUP('Просмотры (дано)'!B72235,'Подписчики (дано)'!A:C,3,0)</f>
        <v>44324.564167770659</v>
      </c>
      <c r="F72235" s="7">
        <f t="shared" si="1128"/>
        <v>11</v>
      </c>
    </row>
    <row r="72236" spans="1:6" x14ac:dyDescent="0.3">
      <c r="A72236" s="7">
        <v>219648</v>
      </c>
      <c r="B72236" s="7">
        <v>18053</v>
      </c>
      <c r="C72236" s="64">
        <v>44374.487242718445</v>
      </c>
      <c r="D72236" s="7">
        <v>258219</v>
      </c>
      <c r="E72236" s="64">
        <f>VLOOKUP('Просмотры (дано)'!B72236,'Подписчики (дано)'!A:C,3,0)</f>
        <v>44373.465868447296</v>
      </c>
      <c r="F72236" s="7">
        <f t="shared" si="1128"/>
        <v>11</v>
      </c>
    </row>
    <row r="72237" spans="1:6" x14ac:dyDescent="0.3">
      <c r="A72237" s="7">
        <v>219650</v>
      </c>
      <c r="B72237" s="7">
        <v>302421</v>
      </c>
      <c r="C72237" s="64">
        <v>44374.488456310683</v>
      </c>
      <c r="D72237" s="7">
        <v>180863</v>
      </c>
      <c r="E72237" s="64">
        <f>VLOOKUP('Просмотры (дано)'!B72237,'Подписчики (дано)'!A:C,3,0)</f>
        <v>44323.184369800569</v>
      </c>
      <c r="F72237" s="7">
        <f t="shared" si="1128"/>
        <v>11</v>
      </c>
    </row>
    <row r="72238" spans="1:6" x14ac:dyDescent="0.3">
      <c r="A72238" s="7">
        <v>219651</v>
      </c>
      <c r="B72238" s="7">
        <v>132669</v>
      </c>
      <c r="C72238" s="64">
        <v>44374.488784447771</v>
      </c>
      <c r="D72238" s="7">
        <v>456868</v>
      </c>
      <c r="E72238" s="64">
        <f>VLOOKUP('Просмотры (дано)'!B72238,'Подписчики (дано)'!A:C,3,0)</f>
        <v>44342.96559462251</v>
      </c>
      <c r="F72238" s="7">
        <f t="shared" si="1128"/>
        <v>11</v>
      </c>
    </row>
    <row r="72239" spans="1:6" x14ac:dyDescent="0.3">
      <c r="A72239" s="7">
        <v>219653</v>
      </c>
      <c r="B72239" s="7">
        <v>310292</v>
      </c>
      <c r="C72239" s="64">
        <v>44374.489455854979</v>
      </c>
      <c r="D72239" s="7">
        <v>242428</v>
      </c>
      <c r="E72239" s="64">
        <f>VLOOKUP('Просмотры (дано)'!B72239,'Подписчики (дано)'!A:C,3,0)</f>
        <v>44341.839453418805</v>
      </c>
      <c r="F72239" s="7">
        <f t="shared" si="1128"/>
        <v>11</v>
      </c>
    </row>
    <row r="72240" spans="1:6" x14ac:dyDescent="0.3">
      <c r="A72240" s="7">
        <v>219657</v>
      </c>
      <c r="B72240" s="7">
        <v>266257</v>
      </c>
      <c r="C72240" s="64">
        <v>44374.491439558093</v>
      </c>
      <c r="D72240" s="7">
        <v>351192</v>
      </c>
      <c r="E72240" s="64">
        <f>VLOOKUP('Просмотры (дано)'!B72240,'Подписчики (дано)'!A:C,3,0)</f>
        <v>44313.917669836184</v>
      </c>
      <c r="F72240" s="7">
        <f t="shared" si="1128"/>
        <v>11</v>
      </c>
    </row>
    <row r="72241" spans="1:6" x14ac:dyDescent="0.3">
      <c r="A72241" s="7">
        <v>219658</v>
      </c>
      <c r="B72241" s="7">
        <v>184870</v>
      </c>
      <c r="C72241" s="64">
        <v>44374.492751853999</v>
      </c>
      <c r="D72241" s="7">
        <v>411922</v>
      </c>
      <c r="E72241" s="64">
        <f>VLOOKUP('Просмотры (дано)'!B72241,'Подписчики (дано)'!A:C,3,0)</f>
        <v>44345.914048326209</v>
      </c>
      <c r="F72241" s="7">
        <f t="shared" si="1128"/>
        <v>11</v>
      </c>
    </row>
    <row r="72242" spans="1:6" x14ac:dyDescent="0.3">
      <c r="A72242" s="7">
        <v>219661</v>
      </c>
      <c r="B72242" s="7">
        <v>15226</v>
      </c>
      <c r="C72242" s="64">
        <v>44374.492782372508</v>
      </c>
      <c r="D72242" s="7">
        <v>182191</v>
      </c>
      <c r="E72242" s="64">
        <f>VLOOKUP('Просмотры (дано)'!B72242,'Подписчики (дано)'!A:C,3,0)</f>
        <v>44306.959483262108</v>
      </c>
      <c r="F72242" s="7">
        <f t="shared" si="1128"/>
        <v>11</v>
      </c>
    </row>
    <row r="72243" spans="1:6" x14ac:dyDescent="0.3">
      <c r="A72243" s="7">
        <v>219662</v>
      </c>
      <c r="B72243" s="7">
        <v>130384</v>
      </c>
      <c r="C72243" s="64">
        <v>44374.492906148866</v>
      </c>
      <c r="D72243" s="7">
        <v>75080</v>
      </c>
      <c r="E72243" s="64">
        <f>VLOOKUP('Просмотры (дано)'!B72243,'Подписчики (дано)'!A:C,3,0)</f>
        <v>44295.602792058402</v>
      </c>
      <c r="F72243" s="7">
        <f t="shared" si="1128"/>
        <v>11</v>
      </c>
    </row>
    <row r="72244" spans="1:6" x14ac:dyDescent="0.3">
      <c r="A72244" s="7">
        <v>219665</v>
      </c>
      <c r="B72244" s="7">
        <v>66892</v>
      </c>
      <c r="C72244" s="64">
        <v>44374.493423261207</v>
      </c>
      <c r="D72244" s="7">
        <v>301309</v>
      </c>
      <c r="E72244" s="64">
        <f>VLOOKUP('Просмотры (дано)'!B72244,'Подписчики (дано)'!A:C,3,0)</f>
        <v>44343.485063853273</v>
      </c>
      <c r="F72244" s="7">
        <f t="shared" si="1128"/>
        <v>11</v>
      </c>
    </row>
    <row r="72245" spans="1:6" x14ac:dyDescent="0.3">
      <c r="A72245" s="7">
        <v>219669</v>
      </c>
      <c r="B72245" s="7">
        <v>41082</v>
      </c>
      <c r="C72245" s="64">
        <v>44374.495333333332</v>
      </c>
      <c r="D72245" s="7">
        <v>107006</v>
      </c>
      <c r="E72245" s="64">
        <f>VLOOKUP('Просмотры (дано)'!B72245,'Подписчики (дано)'!A:C,3,0)</f>
        <v>44373.507658725073</v>
      </c>
      <c r="F72245" s="7">
        <f t="shared" si="1128"/>
        <v>11</v>
      </c>
    </row>
    <row r="72246" spans="1:6" x14ac:dyDescent="0.3">
      <c r="A72246" s="7">
        <v>219673</v>
      </c>
      <c r="B72246" s="7">
        <v>287307</v>
      </c>
      <c r="C72246" s="64">
        <v>44374.495737864076</v>
      </c>
      <c r="D72246" s="7">
        <v>75080</v>
      </c>
      <c r="E72246" s="64">
        <f>VLOOKUP('Просмотры (дано)'!B72246,'Подписчики (дано)'!A:C,3,0)</f>
        <v>44296.362907371797</v>
      </c>
      <c r="F72246" s="7">
        <f t="shared" si="1128"/>
        <v>11</v>
      </c>
    </row>
    <row r="72247" spans="1:6" x14ac:dyDescent="0.3">
      <c r="A72247" s="7">
        <v>219677</v>
      </c>
      <c r="B72247" s="7">
        <v>82843</v>
      </c>
      <c r="C72247" s="64">
        <v>44374.496142394819</v>
      </c>
      <c r="D72247" s="7">
        <v>176818</v>
      </c>
      <c r="E72247" s="64">
        <f>VLOOKUP('Просмотры (дано)'!B72247,'Подписчики (дано)'!A:C,3,0)</f>
        <v>44344.422714102569</v>
      </c>
      <c r="F72247" s="7">
        <f t="shared" si="1128"/>
        <v>11</v>
      </c>
    </row>
    <row r="72248" spans="1:6" x14ac:dyDescent="0.3">
      <c r="A72248" s="7">
        <v>219679</v>
      </c>
      <c r="B72248" s="7">
        <v>20441</v>
      </c>
      <c r="C72248" s="64">
        <v>44374.496951456313</v>
      </c>
      <c r="D72248" s="7">
        <v>254768</v>
      </c>
      <c r="E72248" s="64">
        <f>VLOOKUP('Просмотры (дано)'!B72248,'Подписчики (дано)'!A:C,3,0)</f>
        <v>44310.793828169517</v>
      </c>
      <c r="F72248" s="7">
        <f t="shared" si="1128"/>
        <v>11</v>
      </c>
    </row>
    <row r="72249" spans="1:6" x14ac:dyDescent="0.3">
      <c r="A72249" s="7">
        <v>219684</v>
      </c>
      <c r="B72249" s="7">
        <v>27650</v>
      </c>
      <c r="C72249" s="64">
        <v>44374.496951456313</v>
      </c>
      <c r="D72249" s="7">
        <v>413248</v>
      </c>
      <c r="E72249" s="64">
        <f>VLOOKUP('Просмотры (дано)'!B72249,'Подписчики (дано)'!A:C,3,0)</f>
        <v>44372.870171403134</v>
      </c>
      <c r="F72249" s="7">
        <f t="shared" si="1128"/>
        <v>11</v>
      </c>
    </row>
    <row r="72250" spans="1:6" x14ac:dyDescent="0.3">
      <c r="A72250" s="7">
        <v>219688</v>
      </c>
      <c r="B72250" s="7">
        <v>56403</v>
      </c>
      <c r="C72250" s="64">
        <v>44374.497760517799</v>
      </c>
      <c r="D72250" s="7">
        <v>250679</v>
      </c>
      <c r="E72250" s="64">
        <f>VLOOKUP('Просмотры (дано)'!B72250,'Подписчики (дано)'!A:C,3,0)</f>
        <v>44373.276620049859</v>
      </c>
      <c r="F72250" s="7">
        <f t="shared" si="1128"/>
        <v>11</v>
      </c>
    </row>
    <row r="72251" spans="1:6" x14ac:dyDescent="0.3">
      <c r="A72251" s="7">
        <v>219691</v>
      </c>
      <c r="B72251" s="7">
        <v>245093</v>
      </c>
      <c r="C72251" s="64">
        <v>44374.497760517799</v>
      </c>
      <c r="D72251" s="7">
        <v>154256</v>
      </c>
      <c r="E72251" s="64">
        <f>VLOOKUP('Просмотры (дано)'!B72251,'Подписчики (дано)'!A:C,3,0)</f>
        <v>44287.70759205841</v>
      </c>
      <c r="F72251" s="7">
        <f t="shared" si="1128"/>
        <v>11</v>
      </c>
    </row>
    <row r="72252" spans="1:6" x14ac:dyDescent="0.3">
      <c r="A72252" s="7">
        <v>219692</v>
      </c>
      <c r="B72252" s="7">
        <v>15139</v>
      </c>
      <c r="C72252" s="64">
        <v>44374.498123111669</v>
      </c>
      <c r="D72252" s="7">
        <v>230507</v>
      </c>
      <c r="E72252" s="64">
        <f>VLOOKUP('Просмотры (дано)'!B72252,'Подписчики (дано)'!A:C,3,0)</f>
        <v>44310.522508974362</v>
      </c>
      <c r="F72252" s="7">
        <f t="shared" si="1128"/>
        <v>11</v>
      </c>
    </row>
    <row r="72253" spans="1:6" x14ac:dyDescent="0.3">
      <c r="A72253" s="7">
        <v>219696</v>
      </c>
      <c r="B72253" s="7">
        <v>23982</v>
      </c>
      <c r="C72253" s="64">
        <v>44374.498165048542</v>
      </c>
      <c r="D72253" s="7">
        <v>347008</v>
      </c>
      <c r="E72253" s="64">
        <f>VLOOKUP('Просмотры (дано)'!B72253,'Подписчики (дано)'!A:C,3,0)</f>
        <v>44373.79995202992</v>
      </c>
      <c r="F72253" s="7">
        <f t="shared" si="1128"/>
        <v>11</v>
      </c>
    </row>
    <row r="72254" spans="1:6" x14ac:dyDescent="0.3">
      <c r="A72254" s="7">
        <v>219700</v>
      </c>
      <c r="B72254" s="7">
        <v>299993</v>
      </c>
      <c r="C72254" s="64">
        <v>44374.498569579286</v>
      </c>
      <c r="D72254" s="7">
        <v>191893</v>
      </c>
      <c r="E72254" s="64">
        <f>VLOOKUP('Просмотры (дано)'!B72254,'Подписчики (дано)'!A:C,3,0)</f>
        <v>44309.337331160968</v>
      </c>
      <c r="F72254" s="7">
        <f t="shared" si="1128"/>
        <v>11</v>
      </c>
    </row>
    <row r="72255" spans="1:6" x14ac:dyDescent="0.3">
      <c r="A72255" s="7">
        <v>219704</v>
      </c>
      <c r="B72255" s="7">
        <v>5448</v>
      </c>
      <c r="C72255" s="64">
        <v>44374.498569579293</v>
      </c>
      <c r="D72255" s="7">
        <v>438887</v>
      </c>
      <c r="E72255" s="64">
        <f>VLOOKUP('Просмотры (дано)'!B72255,'Подписчики (дано)'!A:C,3,0)</f>
        <v>44373.295218660969</v>
      </c>
      <c r="F72255" s="7">
        <f t="shared" si="1128"/>
        <v>11</v>
      </c>
    </row>
    <row r="72256" spans="1:6" x14ac:dyDescent="0.3">
      <c r="A72256" s="7">
        <v>219709</v>
      </c>
      <c r="B72256" s="7">
        <v>98984</v>
      </c>
      <c r="C72256" s="64">
        <v>44374.500473036896</v>
      </c>
      <c r="D72256" s="7">
        <v>78646</v>
      </c>
      <c r="E72256" s="64">
        <f>VLOOKUP('Просмотры (дано)'!B72256,'Подписчики (дано)'!A:C,3,0)</f>
        <v>44373.510997613957</v>
      </c>
      <c r="F72256" s="7">
        <f t="shared" si="1128"/>
        <v>12</v>
      </c>
    </row>
    <row r="72257" spans="1:6" x14ac:dyDescent="0.3">
      <c r="A72257" s="7">
        <v>219712</v>
      </c>
      <c r="B72257" s="7">
        <v>222682</v>
      </c>
      <c r="C72257" s="64">
        <v>44374.501449629199</v>
      </c>
      <c r="D72257" s="7">
        <v>367087</v>
      </c>
      <c r="E72257" s="64">
        <f>VLOOKUP('Просмотры (дано)'!B72257,'Подписчики (дано)'!A:C,3,0)</f>
        <v>44315.151223717949</v>
      </c>
      <c r="F72257" s="7">
        <f t="shared" si="1128"/>
        <v>12</v>
      </c>
    </row>
    <row r="72258" spans="1:6" x14ac:dyDescent="0.3">
      <c r="A72258" s="7">
        <v>219714</v>
      </c>
      <c r="B72258" s="7">
        <v>25805</v>
      </c>
      <c r="C72258" s="64">
        <v>44374.50221035599</v>
      </c>
      <c r="D72258" s="7">
        <v>230507</v>
      </c>
      <c r="E72258" s="64">
        <f>VLOOKUP('Просмотры (дано)'!B72258,'Подписчики (дано)'!A:C,3,0)</f>
        <v>44372.816526032766</v>
      </c>
      <c r="F72258" s="7">
        <f t="shared" si="1128"/>
        <v>12</v>
      </c>
    </row>
    <row r="72259" spans="1:6" x14ac:dyDescent="0.3">
      <c r="A72259" s="7">
        <v>219719</v>
      </c>
      <c r="B72259" s="7">
        <v>23818</v>
      </c>
      <c r="C72259" s="64">
        <v>44374.502614886733</v>
      </c>
      <c r="D72259" s="7">
        <v>370651</v>
      </c>
      <c r="E72259" s="64">
        <f>VLOOKUP('Просмотры (дано)'!B72259,'Подписчики (дано)'!A:C,3,0)</f>
        <v>44345.403161787748</v>
      </c>
      <c r="F72259" s="7">
        <f t="shared" ref="F72259:F72322" si="1129">HOUR(C72259)</f>
        <v>12</v>
      </c>
    </row>
    <row r="72260" spans="1:6" x14ac:dyDescent="0.3">
      <c r="A72260" s="7">
        <v>219721</v>
      </c>
      <c r="B72260" s="7">
        <v>300499</v>
      </c>
      <c r="C72260" s="64">
        <v>44374.50382847897</v>
      </c>
      <c r="D72260" s="7">
        <v>439981</v>
      </c>
      <c r="E72260" s="64">
        <f>VLOOKUP('Просмотры (дано)'!B72260,'Подписчики (дано)'!A:C,3,0)</f>
        <v>44301.878568910259</v>
      </c>
      <c r="F72260" s="7">
        <f t="shared" si="1129"/>
        <v>12</v>
      </c>
    </row>
    <row r="72261" spans="1:6" x14ac:dyDescent="0.3">
      <c r="A72261" s="7">
        <v>219724</v>
      </c>
      <c r="B72261" s="7">
        <v>139585</v>
      </c>
      <c r="C72261" s="64">
        <v>44374.504013184</v>
      </c>
      <c r="D72261" s="7">
        <v>209122</v>
      </c>
      <c r="E72261" s="64">
        <f>VLOOKUP('Просмотры (дано)'!B72261,'Подписчики (дано)'!A:C,3,0)</f>
        <v>44347.722431018512</v>
      </c>
      <c r="F72261" s="7">
        <f t="shared" si="1129"/>
        <v>12</v>
      </c>
    </row>
    <row r="72262" spans="1:6" x14ac:dyDescent="0.3">
      <c r="A72262" s="7">
        <v>219729</v>
      </c>
      <c r="B72262" s="7">
        <v>112112</v>
      </c>
      <c r="C72262" s="64">
        <v>44374.504233009706</v>
      </c>
      <c r="D72262" s="7">
        <v>312954</v>
      </c>
      <c r="E72262" s="64">
        <f>VLOOKUP('Просмотры (дано)'!B72262,'Подписчики (дано)'!A:C,3,0)</f>
        <v>44327.904364992879</v>
      </c>
      <c r="F72262" s="7">
        <f t="shared" si="1129"/>
        <v>12</v>
      </c>
    </row>
    <row r="72263" spans="1:6" x14ac:dyDescent="0.3">
      <c r="A72263" s="7">
        <v>219734</v>
      </c>
      <c r="B72263" s="7">
        <v>341594</v>
      </c>
      <c r="C72263" s="64">
        <v>44374.504233009706</v>
      </c>
      <c r="D72263" s="7">
        <v>135843</v>
      </c>
      <c r="E72263" s="64">
        <f>VLOOKUP('Просмотры (дано)'!B72263,'Подписчики (дано)'!A:C,3,0)</f>
        <v>44345.903125178069</v>
      </c>
      <c r="F72263" s="7">
        <f t="shared" si="1129"/>
        <v>12</v>
      </c>
    </row>
    <row r="72264" spans="1:6" x14ac:dyDescent="0.3">
      <c r="A72264" s="7">
        <v>219738</v>
      </c>
      <c r="B72264" s="7">
        <v>111924</v>
      </c>
      <c r="C72264" s="64">
        <v>44374.507064724923</v>
      </c>
      <c r="D72264" s="7">
        <v>232500</v>
      </c>
      <c r="E72264" s="64">
        <f>VLOOKUP('Просмотры (дано)'!B72264,'Подписчики (дано)'!A:C,3,0)</f>
        <v>44346.635954095444</v>
      </c>
      <c r="F72264" s="7">
        <f t="shared" si="1129"/>
        <v>12</v>
      </c>
    </row>
    <row r="72265" spans="1:6" x14ac:dyDescent="0.3">
      <c r="A72265" s="7">
        <v>219743</v>
      </c>
      <c r="B72265" s="7">
        <v>92490</v>
      </c>
      <c r="C72265" s="64">
        <v>44374.50787378641</v>
      </c>
      <c r="D72265" s="7">
        <v>318428</v>
      </c>
      <c r="E72265" s="64">
        <f>VLOOKUP('Просмотры (дано)'!B72265,'Подписчики (дано)'!A:C,3,0)</f>
        <v>44349.017651495727</v>
      </c>
      <c r="F72265" s="7">
        <f t="shared" si="1129"/>
        <v>12</v>
      </c>
    </row>
    <row r="72266" spans="1:6" x14ac:dyDescent="0.3">
      <c r="A72266" s="7">
        <v>219744</v>
      </c>
      <c r="B72266" s="7">
        <v>235325</v>
      </c>
      <c r="C72266" s="64">
        <v>44374.508865627002</v>
      </c>
      <c r="D72266" s="7">
        <v>327968</v>
      </c>
      <c r="E72266" s="64">
        <f>VLOOKUP('Просмотры (дано)'!B72266,'Подписчики (дано)'!A:C,3,0)</f>
        <v>44373.258419586899</v>
      </c>
      <c r="F72266" s="7">
        <f t="shared" si="1129"/>
        <v>12</v>
      </c>
    </row>
    <row r="72267" spans="1:6" x14ac:dyDescent="0.3">
      <c r="A72267" s="7">
        <v>219748</v>
      </c>
      <c r="B72267" s="7">
        <v>103541</v>
      </c>
      <c r="C72267" s="64">
        <v>44374.509087378639</v>
      </c>
      <c r="D72267" s="7">
        <v>127940</v>
      </c>
      <c r="E72267" s="64">
        <f>VLOOKUP('Просмотры (дано)'!B72267,'Подписчики (дано)'!A:C,3,0)</f>
        <v>44366.177405199429</v>
      </c>
      <c r="F72267" s="7">
        <f t="shared" si="1129"/>
        <v>12</v>
      </c>
    </row>
    <row r="72268" spans="1:6" x14ac:dyDescent="0.3">
      <c r="A72268" s="7">
        <v>219752</v>
      </c>
      <c r="B72268" s="7">
        <v>276943</v>
      </c>
      <c r="C72268" s="64">
        <v>44374.509964293342</v>
      </c>
      <c r="D72268" s="7">
        <v>250679</v>
      </c>
      <c r="E72268" s="64">
        <f>VLOOKUP('Просмотры (дано)'!B72268,'Подписчики (дано)'!A:C,3,0)</f>
        <v>44343.527702920233</v>
      </c>
      <c r="F72268" s="7">
        <f t="shared" si="1129"/>
        <v>12</v>
      </c>
    </row>
    <row r="72269" spans="1:6" x14ac:dyDescent="0.3">
      <c r="A72269" s="7">
        <v>219755</v>
      </c>
      <c r="B72269" s="7">
        <v>312505</v>
      </c>
      <c r="C72269" s="64">
        <v>44374.510208441417</v>
      </c>
      <c r="D72269" s="7">
        <v>347393</v>
      </c>
      <c r="E72269" s="64">
        <f>VLOOKUP('Просмотры (дано)'!B72269,'Подписчики (дано)'!A:C,3,0)</f>
        <v>44343.330404594017</v>
      </c>
      <c r="F72269" s="7">
        <f t="shared" si="1129"/>
        <v>12</v>
      </c>
    </row>
    <row r="72270" spans="1:6" x14ac:dyDescent="0.3">
      <c r="A72270" s="7">
        <v>219758</v>
      </c>
      <c r="B72270" s="7">
        <v>99658</v>
      </c>
      <c r="C72270" s="64">
        <v>44374.510940885644</v>
      </c>
      <c r="D72270" s="7">
        <v>196571</v>
      </c>
      <c r="E72270" s="64">
        <f>VLOOKUP('Просмотры (дано)'!B72270,'Подписчики (дано)'!A:C,3,0)</f>
        <v>44341.426197186607</v>
      </c>
      <c r="F72270" s="7">
        <f t="shared" si="1129"/>
        <v>12</v>
      </c>
    </row>
    <row r="72271" spans="1:6" x14ac:dyDescent="0.3">
      <c r="A72271" s="7">
        <v>219759</v>
      </c>
      <c r="B72271" s="7">
        <v>60243</v>
      </c>
      <c r="C72271" s="64">
        <v>44374.511110032363</v>
      </c>
      <c r="D72271" s="7">
        <v>249345</v>
      </c>
      <c r="E72271" s="64">
        <f>VLOOKUP('Просмотры (дано)'!B72271,'Подписчики (дано)'!A:C,3,0)</f>
        <v>44370.059835612534</v>
      </c>
      <c r="F72271" s="7">
        <f t="shared" si="1129"/>
        <v>12</v>
      </c>
    </row>
    <row r="72272" spans="1:6" x14ac:dyDescent="0.3">
      <c r="A72272" s="7">
        <v>219760</v>
      </c>
      <c r="B72272" s="7">
        <v>342799</v>
      </c>
      <c r="C72272" s="64">
        <v>44374.511110032363</v>
      </c>
      <c r="D72272" s="7">
        <v>158978</v>
      </c>
      <c r="E72272" s="64">
        <f>VLOOKUP('Просмотры (дано)'!B72272,'Подписчики (дано)'!A:C,3,0)</f>
        <v>44315.187084615383</v>
      </c>
      <c r="F72272" s="7">
        <f t="shared" si="1129"/>
        <v>12</v>
      </c>
    </row>
    <row r="72273" spans="1:6" x14ac:dyDescent="0.3">
      <c r="A72273" s="7">
        <v>219764</v>
      </c>
      <c r="B72273" s="7">
        <v>320</v>
      </c>
      <c r="C72273" s="64">
        <v>44374.512323624593</v>
      </c>
      <c r="D72273" s="7">
        <v>250679</v>
      </c>
      <c r="E72273" s="64">
        <f>VLOOKUP('Просмотры (дано)'!B72273,'Подписчики (дано)'!A:C,3,0)</f>
        <v>44333.687155947293</v>
      </c>
      <c r="F72273" s="7">
        <f t="shared" si="1129"/>
        <v>12</v>
      </c>
    </row>
    <row r="72274" spans="1:6" x14ac:dyDescent="0.3">
      <c r="A72274" s="7">
        <v>219765</v>
      </c>
      <c r="B72274" s="7">
        <v>274686</v>
      </c>
      <c r="C72274" s="64">
        <v>44374.513941747573</v>
      </c>
      <c r="D72274" s="7">
        <v>424163</v>
      </c>
      <c r="E72274" s="64">
        <f>VLOOKUP('Просмотры (дано)'!B72274,'Подписчики (дано)'!A:C,3,0)</f>
        <v>44373.309000605419</v>
      </c>
      <c r="F72274" s="7">
        <f t="shared" si="1129"/>
        <v>12</v>
      </c>
    </row>
    <row r="72275" spans="1:6" x14ac:dyDescent="0.3">
      <c r="A72275" s="7">
        <v>219766</v>
      </c>
      <c r="B72275" s="7">
        <v>322254</v>
      </c>
      <c r="C72275" s="64">
        <v>44374.515559870546</v>
      </c>
      <c r="D72275" s="7">
        <v>241927</v>
      </c>
      <c r="E72275" s="64">
        <f>VLOOKUP('Просмотры (дано)'!B72275,'Подписчики (дано)'!A:C,3,0)</f>
        <v>44373.33980940171</v>
      </c>
      <c r="F72275" s="7">
        <f t="shared" si="1129"/>
        <v>12</v>
      </c>
    </row>
    <row r="72276" spans="1:6" x14ac:dyDescent="0.3">
      <c r="A72276" s="7">
        <v>219769</v>
      </c>
      <c r="B72276" s="7">
        <v>24209</v>
      </c>
      <c r="C72276" s="64">
        <v>44374.51600695822</v>
      </c>
      <c r="D72276" s="7">
        <v>321129</v>
      </c>
      <c r="E72276" s="64">
        <f>VLOOKUP('Просмотры (дано)'!B72276,'Подписчики (дано)'!A:C,3,0)</f>
        <v>44310.458669408828</v>
      </c>
      <c r="F72276" s="7">
        <f t="shared" si="1129"/>
        <v>12</v>
      </c>
    </row>
    <row r="72277" spans="1:6" x14ac:dyDescent="0.3">
      <c r="A72277" s="7">
        <v>219773</v>
      </c>
      <c r="B72277" s="7">
        <v>753</v>
      </c>
      <c r="C72277" s="64">
        <v>44374.51636893204</v>
      </c>
      <c r="D72277" s="7">
        <v>386066</v>
      </c>
      <c r="E72277" s="64">
        <f>VLOOKUP('Просмотры (дано)'!B72277,'Подписчики (дано)'!A:C,3,0)</f>
        <v>44373.283719586892</v>
      </c>
      <c r="F72277" s="7">
        <f t="shared" si="1129"/>
        <v>12</v>
      </c>
    </row>
    <row r="72278" spans="1:6" x14ac:dyDescent="0.3">
      <c r="A72278" s="7">
        <v>219777</v>
      </c>
      <c r="B72278" s="7">
        <v>271126</v>
      </c>
      <c r="C72278" s="64">
        <v>44374.517</v>
      </c>
      <c r="D72278" s="7">
        <v>43842</v>
      </c>
      <c r="E72278" s="64">
        <f>VLOOKUP('Просмотры (дано)'!B72278,'Подписчики (дано)'!A:C,3,0)</f>
        <v>44293.677060113958</v>
      </c>
      <c r="F72278" s="7">
        <f t="shared" si="1129"/>
        <v>12</v>
      </c>
    </row>
    <row r="72279" spans="1:6" x14ac:dyDescent="0.3">
      <c r="A72279" s="7">
        <v>219779</v>
      </c>
      <c r="B72279" s="7">
        <v>228699</v>
      </c>
      <c r="C72279" s="64">
        <v>44374.518391585763</v>
      </c>
      <c r="D72279" s="7">
        <v>182191</v>
      </c>
      <c r="E72279" s="64">
        <f>VLOOKUP('Просмотры (дано)'!B72279,'Подписчики (дано)'!A:C,3,0)</f>
        <v>44341.62521627493</v>
      </c>
      <c r="F72279" s="7">
        <f t="shared" si="1129"/>
        <v>12</v>
      </c>
    </row>
    <row r="72280" spans="1:6" x14ac:dyDescent="0.3">
      <c r="A72280" s="7">
        <v>219781</v>
      </c>
      <c r="B72280" s="7">
        <v>130297</v>
      </c>
      <c r="C72280" s="64">
        <v>44374.518570513013</v>
      </c>
      <c r="D72280" s="7">
        <v>189009</v>
      </c>
      <c r="E72280" s="64">
        <f>VLOOKUP('Просмотры (дано)'!B72280,'Подписчики (дано)'!A:C,3,0)</f>
        <v>44371.493503846155</v>
      </c>
      <c r="F72280" s="7">
        <f t="shared" si="1129"/>
        <v>12</v>
      </c>
    </row>
    <row r="72281" spans="1:6" x14ac:dyDescent="0.3">
      <c r="A72281" s="7">
        <v>219783</v>
      </c>
      <c r="B72281" s="7">
        <v>90202</v>
      </c>
      <c r="C72281" s="64">
        <v>44374.51920064725</v>
      </c>
      <c r="D72281" s="7">
        <v>347008</v>
      </c>
      <c r="E72281" s="64">
        <f>VLOOKUP('Просмотры (дано)'!B72281,'Подписчики (дано)'!A:C,3,0)</f>
        <v>44374.189832158125</v>
      </c>
      <c r="F72281" s="7">
        <f t="shared" si="1129"/>
        <v>12</v>
      </c>
    </row>
    <row r="72282" spans="1:6" x14ac:dyDescent="0.3">
      <c r="A72282" s="7">
        <v>219787</v>
      </c>
      <c r="B72282" s="7">
        <v>270672</v>
      </c>
      <c r="C72282" s="64">
        <v>44374.52081877023</v>
      </c>
      <c r="D72282" s="7">
        <v>183041</v>
      </c>
      <c r="E72282" s="64">
        <f>VLOOKUP('Просмотры (дано)'!B72282,'Подписчики (дано)'!A:C,3,0)</f>
        <v>44314.438751994305</v>
      </c>
      <c r="F72282" s="7">
        <f t="shared" si="1129"/>
        <v>12</v>
      </c>
    </row>
    <row r="72283" spans="1:6" x14ac:dyDescent="0.3">
      <c r="A72283" s="7">
        <v>219790</v>
      </c>
      <c r="B72283" s="7">
        <v>257609</v>
      </c>
      <c r="C72283" s="64">
        <v>44374.521958067569</v>
      </c>
      <c r="D72283" s="7">
        <v>278622</v>
      </c>
      <c r="E72283" s="64">
        <f>VLOOKUP('Просмотры (дано)'!B72283,'Подписчики (дано)'!A:C,3,0)</f>
        <v>44341.531985576919</v>
      </c>
      <c r="F72283" s="7">
        <f t="shared" si="1129"/>
        <v>12</v>
      </c>
    </row>
    <row r="72284" spans="1:6" x14ac:dyDescent="0.3">
      <c r="A72284" s="7">
        <v>219791</v>
      </c>
      <c r="B72284" s="7">
        <v>60055</v>
      </c>
      <c r="C72284" s="64">
        <v>44374.52203236246</v>
      </c>
      <c r="D72284" s="7">
        <v>411922</v>
      </c>
      <c r="E72284" s="64">
        <f>VLOOKUP('Просмотры (дано)'!B72284,'Подписчики (дано)'!A:C,3,0)</f>
        <v>44373.021988354703</v>
      </c>
      <c r="F72284" s="7">
        <f t="shared" si="1129"/>
        <v>12</v>
      </c>
    </row>
    <row r="72285" spans="1:6" x14ac:dyDescent="0.3">
      <c r="A72285" s="7">
        <v>219796</v>
      </c>
      <c r="B72285" s="7">
        <v>251069</v>
      </c>
      <c r="C72285" s="64">
        <v>44374.52203236246</v>
      </c>
      <c r="D72285" s="7">
        <v>470762</v>
      </c>
      <c r="E72285" s="64">
        <f>VLOOKUP('Просмотры (дано)'!B72285,'Подписчики (дано)'!A:C,3,0)</f>
        <v>44373.972898575499</v>
      </c>
      <c r="F72285" s="7">
        <f t="shared" si="1129"/>
        <v>12</v>
      </c>
    </row>
    <row r="72286" spans="1:6" x14ac:dyDescent="0.3">
      <c r="A72286" s="7">
        <v>219799</v>
      </c>
      <c r="B72286" s="7">
        <v>219510</v>
      </c>
      <c r="C72286" s="64">
        <v>44374.523245954697</v>
      </c>
      <c r="D72286" s="7">
        <v>347008</v>
      </c>
      <c r="E72286" s="64">
        <f>VLOOKUP('Просмотры (дано)'!B72286,'Подписчики (дано)'!A:C,3,0)</f>
        <v>44373.102225356124</v>
      </c>
      <c r="F72286" s="7">
        <f t="shared" si="1129"/>
        <v>12</v>
      </c>
    </row>
    <row r="72287" spans="1:6" x14ac:dyDescent="0.3">
      <c r="A72287" s="7">
        <v>219802</v>
      </c>
      <c r="B72287" s="7">
        <v>9812</v>
      </c>
      <c r="C72287" s="64">
        <v>44374.523911252174</v>
      </c>
      <c r="D72287" s="7">
        <v>341025</v>
      </c>
      <c r="E72287" s="64">
        <f>VLOOKUP('Просмотры (дано)'!B72287,'Подписчики (дано)'!A:C,3,0)</f>
        <v>44334.699492556982</v>
      </c>
      <c r="F72287" s="7">
        <f t="shared" si="1129"/>
        <v>12</v>
      </c>
    </row>
    <row r="72288" spans="1:6" x14ac:dyDescent="0.3">
      <c r="A72288" s="7">
        <v>219804</v>
      </c>
      <c r="B72288" s="7">
        <v>327838</v>
      </c>
      <c r="C72288" s="64">
        <v>44374.524055016183</v>
      </c>
      <c r="D72288" s="7">
        <v>275247</v>
      </c>
      <c r="E72288" s="64">
        <f>VLOOKUP('Просмотры (дано)'!B72288,'Подписчики (дано)'!A:C,3,0)</f>
        <v>44316.126397863249</v>
      </c>
      <c r="F72288" s="7">
        <f t="shared" si="1129"/>
        <v>12</v>
      </c>
    </row>
    <row r="72289" spans="1:6" x14ac:dyDescent="0.3">
      <c r="A72289" s="7">
        <v>219805</v>
      </c>
      <c r="B72289" s="7">
        <v>208963</v>
      </c>
      <c r="C72289" s="64">
        <v>44374.524613177891</v>
      </c>
      <c r="D72289" s="7">
        <v>114993</v>
      </c>
      <c r="E72289" s="64">
        <f>VLOOKUP('Просмотры (дано)'!B72289,'Подписчики (дано)'!A:C,3,0)</f>
        <v>44343.633949430201</v>
      </c>
      <c r="F72289" s="7">
        <f t="shared" si="1129"/>
        <v>12</v>
      </c>
    </row>
    <row r="72290" spans="1:6" x14ac:dyDescent="0.3">
      <c r="A72290" s="7">
        <v>219806</v>
      </c>
      <c r="B72290" s="7">
        <v>114098</v>
      </c>
      <c r="C72290" s="64">
        <v>44374.52486407767</v>
      </c>
      <c r="D72290" s="7">
        <v>351192</v>
      </c>
      <c r="E72290" s="64">
        <f>VLOOKUP('Просмотры (дано)'!B72290,'Подписчики (дано)'!A:C,3,0)</f>
        <v>44365.537063319083</v>
      </c>
      <c r="F72290" s="7">
        <f t="shared" si="1129"/>
        <v>12</v>
      </c>
    </row>
    <row r="72291" spans="1:6" x14ac:dyDescent="0.3">
      <c r="A72291" s="7">
        <v>219811</v>
      </c>
      <c r="B72291" s="7">
        <v>85277</v>
      </c>
      <c r="C72291" s="64">
        <v>44374.525999999998</v>
      </c>
      <c r="D72291" s="7">
        <v>230507</v>
      </c>
      <c r="E72291" s="64">
        <f>VLOOKUP('Просмотры (дано)'!B72291,'Подписчики (дано)'!A:C,3,0)</f>
        <v>44373.966756908834</v>
      </c>
      <c r="F72291" s="7">
        <f t="shared" si="1129"/>
        <v>12</v>
      </c>
    </row>
    <row r="72292" spans="1:6" x14ac:dyDescent="0.3">
      <c r="A72292" s="7">
        <v>219814</v>
      </c>
      <c r="B72292" s="7">
        <v>243841</v>
      </c>
      <c r="C72292" s="64">
        <v>44374.5260776699</v>
      </c>
      <c r="D72292" s="7">
        <v>230507</v>
      </c>
      <c r="E72292" s="64">
        <f>VLOOKUP('Просмотры (дано)'!B72292,'Подписчики (дано)'!A:C,3,0)</f>
        <v>44344.094742058405</v>
      </c>
      <c r="F72292" s="7">
        <f t="shared" si="1129"/>
        <v>12</v>
      </c>
    </row>
    <row r="72293" spans="1:6" x14ac:dyDescent="0.3">
      <c r="A72293" s="7">
        <v>219816</v>
      </c>
      <c r="B72293" s="7">
        <v>289710</v>
      </c>
      <c r="C72293" s="64">
        <v>44374.526886731386</v>
      </c>
      <c r="D72293" s="7">
        <v>224760</v>
      </c>
      <c r="E72293" s="64">
        <f>VLOOKUP('Просмотры (дано)'!B72293,'Подписчики (дано)'!A:C,3,0)</f>
        <v>44312.510797578347</v>
      </c>
      <c r="F72293" s="7">
        <f t="shared" si="1129"/>
        <v>12</v>
      </c>
    </row>
    <row r="72294" spans="1:6" x14ac:dyDescent="0.3">
      <c r="A72294" s="7">
        <v>219817</v>
      </c>
      <c r="B72294" s="7">
        <v>165415</v>
      </c>
      <c r="C72294" s="64">
        <v>44374.527291262137</v>
      </c>
      <c r="D72294" s="7">
        <v>88863</v>
      </c>
      <c r="E72294" s="64">
        <f>VLOOKUP('Просмотры (дано)'!B72294,'Подписчики (дано)'!A:C,3,0)</f>
        <v>44340.495194586896</v>
      </c>
      <c r="F72294" s="7">
        <f t="shared" si="1129"/>
        <v>12</v>
      </c>
    </row>
    <row r="72295" spans="1:6" x14ac:dyDescent="0.3">
      <c r="A72295" s="7">
        <v>219820</v>
      </c>
      <c r="B72295" s="7">
        <v>177434</v>
      </c>
      <c r="C72295" s="64">
        <v>44374.528702658165</v>
      </c>
      <c r="D72295" s="7">
        <v>406570</v>
      </c>
      <c r="E72295" s="64">
        <f>VLOOKUP('Просмотры (дано)'!B72295,'Подписчики (дано)'!A:C,3,0)</f>
        <v>44337.78752307692</v>
      </c>
      <c r="F72295" s="7">
        <f t="shared" si="1129"/>
        <v>12</v>
      </c>
    </row>
    <row r="72296" spans="1:6" x14ac:dyDescent="0.3">
      <c r="A72296" s="7">
        <v>219821</v>
      </c>
      <c r="B72296" s="7">
        <v>142021</v>
      </c>
      <c r="C72296" s="64">
        <v>44374.529718446604</v>
      </c>
      <c r="D72296" s="7">
        <v>324211</v>
      </c>
      <c r="E72296" s="64">
        <f>VLOOKUP('Просмотры (дано)'!B72296,'Подписчики (дано)'!A:C,3,0)</f>
        <v>44373.051006837602</v>
      </c>
      <c r="F72296" s="7">
        <f t="shared" si="1129"/>
        <v>12</v>
      </c>
    </row>
    <row r="72297" spans="1:6" x14ac:dyDescent="0.3">
      <c r="A72297" s="7">
        <v>219824</v>
      </c>
      <c r="B72297" s="7">
        <v>220536</v>
      </c>
      <c r="C72297" s="64">
        <v>44374.530122977347</v>
      </c>
      <c r="D72297" s="7">
        <v>411922</v>
      </c>
      <c r="E72297" s="64">
        <f>VLOOKUP('Просмотры (дано)'!B72297,'Подписчики (дано)'!A:C,3,0)</f>
        <v>44340.046240242162</v>
      </c>
      <c r="F72297" s="7">
        <f t="shared" si="1129"/>
        <v>12</v>
      </c>
    </row>
    <row r="72298" spans="1:6" x14ac:dyDescent="0.3">
      <c r="A72298" s="7">
        <v>219827</v>
      </c>
      <c r="B72298" s="7">
        <v>274485</v>
      </c>
      <c r="C72298" s="64">
        <v>44374.53052750809</v>
      </c>
      <c r="D72298" s="7">
        <v>145779</v>
      </c>
      <c r="E72298" s="64">
        <f>VLOOKUP('Просмотры (дано)'!B72298,'Подписчики (дано)'!A:C,3,0)</f>
        <v>44371.501925391734</v>
      </c>
      <c r="F72298" s="7">
        <f t="shared" si="1129"/>
        <v>12</v>
      </c>
    </row>
    <row r="72299" spans="1:6" x14ac:dyDescent="0.3">
      <c r="A72299" s="7">
        <v>219831</v>
      </c>
      <c r="B72299" s="7">
        <v>44868</v>
      </c>
      <c r="C72299" s="64">
        <v>44374.530932038833</v>
      </c>
      <c r="D72299" s="7">
        <v>250679</v>
      </c>
      <c r="E72299" s="64">
        <f>VLOOKUP('Просмотры (дано)'!B72299,'Подписчики (дано)'!A:C,3,0)</f>
        <v>44345.063195334755</v>
      </c>
      <c r="F72299" s="7">
        <f t="shared" si="1129"/>
        <v>12</v>
      </c>
    </row>
    <row r="72300" spans="1:6" x14ac:dyDescent="0.3">
      <c r="A72300" s="7">
        <v>219834</v>
      </c>
      <c r="B72300" s="7">
        <v>10483</v>
      </c>
      <c r="C72300" s="64">
        <v>44374.531083101901</v>
      </c>
      <c r="D72300" s="7">
        <v>156268</v>
      </c>
      <c r="E72300" s="64">
        <f>VLOOKUP('Просмотры (дано)'!B72300,'Подписчики (дано)'!A:C,3,0)</f>
        <v>44312.976125641027</v>
      </c>
      <c r="F72300" s="7">
        <f t="shared" si="1129"/>
        <v>12</v>
      </c>
    </row>
    <row r="72301" spans="1:6" x14ac:dyDescent="0.3">
      <c r="A72301" s="7">
        <v>219836</v>
      </c>
      <c r="B72301" s="7">
        <v>69664</v>
      </c>
      <c r="C72301" s="64">
        <v>44374.532954692557</v>
      </c>
      <c r="D72301" s="7">
        <v>182648</v>
      </c>
      <c r="E72301" s="64">
        <f>VLOOKUP('Просмотры (дано)'!B72301,'Подписчики (дано)'!A:C,3,0)</f>
        <v>44345.152318233624</v>
      </c>
      <c r="F72301" s="7">
        <f t="shared" si="1129"/>
        <v>12</v>
      </c>
    </row>
    <row r="72302" spans="1:6" x14ac:dyDescent="0.3">
      <c r="A72302" s="7">
        <v>219838</v>
      </c>
      <c r="B72302" s="7">
        <v>99623</v>
      </c>
      <c r="C72302" s="64">
        <v>44374.5333592233</v>
      </c>
      <c r="D72302" s="7">
        <v>105558</v>
      </c>
      <c r="E72302" s="64">
        <f>VLOOKUP('Просмотры (дано)'!B72302,'Подписчики (дано)'!A:C,3,0)</f>
        <v>44341.545099928771</v>
      </c>
      <c r="F72302" s="7">
        <f t="shared" si="1129"/>
        <v>12</v>
      </c>
    </row>
    <row r="72303" spans="1:6" x14ac:dyDescent="0.3">
      <c r="A72303" s="7">
        <v>219841</v>
      </c>
      <c r="B72303" s="7">
        <v>103770</v>
      </c>
      <c r="C72303" s="64">
        <v>44374.5333592233</v>
      </c>
      <c r="D72303" s="7">
        <v>81226</v>
      </c>
      <c r="E72303" s="64">
        <f>VLOOKUP('Просмотры (дано)'!B72303,'Подписчики (дано)'!A:C,3,0)</f>
        <v>44347.178432834757</v>
      </c>
      <c r="F72303" s="7">
        <f t="shared" si="1129"/>
        <v>12</v>
      </c>
    </row>
    <row r="72304" spans="1:6" x14ac:dyDescent="0.3">
      <c r="A72304" s="7">
        <v>219845</v>
      </c>
      <c r="B72304" s="7">
        <v>225470</v>
      </c>
      <c r="C72304" s="64">
        <v>44374.533763754043</v>
      </c>
      <c r="D72304" s="7">
        <v>403358</v>
      </c>
      <c r="E72304" s="64">
        <f>VLOOKUP('Просмотры (дано)'!B72304,'Подписчики (дано)'!A:C,3,0)</f>
        <v>44327.230481695158</v>
      </c>
      <c r="F72304" s="7">
        <f t="shared" si="1129"/>
        <v>12</v>
      </c>
    </row>
    <row r="72305" spans="1:6" x14ac:dyDescent="0.3">
      <c r="A72305" s="7">
        <v>219850</v>
      </c>
      <c r="B72305" s="7">
        <v>325727</v>
      </c>
      <c r="C72305" s="64">
        <v>44374.534043397318</v>
      </c>
      <c r="D72305" s="7">
        <v>230507</v>
      </c>
      <c r="E72305" s="64">
        <f>VLOOKUP('Просмотры (дано)'!B72305,'Подписчики (дано)'!A:C,3,0)</f>
        <v>44331.490080947297</v>
      </c>
      <c r="F72305" s="7">
        <f t="shared" si="1129"/>
        <v>12</v>
      </c>
    </row>
    <row r="72306" spans="1:6" x14ac:dyDescent="0.3">
      <c r="A72306" s="7">
        <v>219853</v>
      </c>
      <c r="B72306" s="7">
        <v>331595</v>
      </c>
      <c r="C72306" s="64">
        <v>44374.535381877024</v>
      </c>
      <c r="D72306" s="7">
        <v>453374</v>
      </c>
      <c r="E72306" s="64">
        <f>VLOOKUP('Просмотры (дано)'!B72306,'Подписчики (дано)'!A:C,3,0)</f>
        <v>44309.446161502849</v>
      </c>
      <c r="F72306" s="7">
        <f t="shared" si="1129"/>
        <v>12</v>
      </c>
    </row>
    <row r="72307" spans="1:6" x14ac:dyDescent="0.3">
      <c r="A72307" s="7">
        <v>219855</v>
      </c>
      <c r="B72307" s="7">
        <v>27919</v>
      </c>
      <c r="C72307" s="64">
        <v>44374.536595469253</v>
      </c>
      <c r="D72307" s="7">
        <v>411922</v>
      </c>
      <c r="E72307" s="64">
        <f>VLOOKUP('Просмотры (дано)'!B72307,'Подписчики (дано)'!A:C,3,0)</f>
        <v>44373.314451068378</v>
      </c>
      <c r="F72307" s="7">
        <f t="shared" si="1129"/>
        <v>12</v>
      </c>
    </row>
    <row r="72308" spans="1:6" x14ac:dyDescent="0.3">
      <c r="A72308" s="7">
        <v>219857</v>
      </c>
      <c r="B72308" s="7">
        <v>317392</v>
      </c>
      <c r="C72308" s="64">
        <v>44374.536912137213</v>
      </c>
      <c r="D72308" s="7">
        <v>184941</v>
      </c>
      <c r="E72308" s="64">
        <f>VLOOKUP('Просмотры (дано)'!B72308,'Подписчики (дано)'!A:C,3,0)</f>
        <v>44373.438391381766</v>
      </c>
      <c r="F72308" s="7">
        <f t="shared" si="1129"/>
        <v>12</v>
      </c>
    </row>
    <row r="72309" spans="1:6" x14ac:dyDescent="0.3">
      <c r="A72309" s="7">
        <v>219861</v>
      </c>
      <c r="B72309" s="7">
        <v>53195</v>
      </c>
      <c r="C72309" s="64">
        <v>44374.537675099949</v>
      </c>
      <c r="D72309" s="7">
        <v>21760</v>
      </c>
      <c r="E72309" s="64">
        <f>VLOOKUP('Просмотры (дано)'!B72309,'Подписчики (дано)'!A:C,3,0)</f>
        <v>44373.524996688036</v>
      </c>
      <c r="F72309" s="7">
        <f t="shared" si="1129"/>
        <v>12</v>
      </c>
    </row>
    <row r="72310" spans="1:6" x14ac:dyDescent="0.3">
      <c r="A72310" s="7">
        <v>219865</v>
      </c>
      <c r="B72310" s="7">
        <v>314361</v>
      </c>
      <c r="C72310" s="64">
        <v>44374.53902265372</v>
      </c>
      <c r="D72310" s="7">
        <v>411922</v>
      </c>
      <c r="E72310" s="64">
        <f>VLOOKUP('Просмотры (дано)'!B72310,'Подписчики (дано)'!A:C,3,0)</f>
        <v>44373.314081623932</v>
      </c>
      <c r="F72310" s="7">
        <f t="shared" si="1129"/>
        <v>12</v>
      </c>
    </row>
    <row r="72311" spans="1:6" x14ac:dyDescent="0.3">
      <c r="A72311" s="7">
        <v>219869</v>
      </c>
      <c r="B72311" s="7">
        <v>38065</v>
      </c>
      <c r="C72311" s="64">
        <v>44374.542130802329</v>
      </c>
      <c r="D72311" s="7">
        <v>470762</v>
      </c>
      <c r="E72311" s="64">
        <f>VLOOKUP('Просмотры (дано)'!B72311,'Подписчики (дано)'!A:C,3,0)</f>
        <v>44353.498529309123</v>
      </c>
      <c r="F72311" s="7">
        <f t="shared" si="1129"/>
        <v>13</v>
      </c>
    </row>
    <row r="72312" spans="1:6" x14ac:dyDescent="0.3">
      <c r="A72312" s="7">
        <v>219870</v>
      </c>
      <c r="B72312" s="7">
        <v>17741</v>
      </c>
      <c r="C72312" s="64">
        <v>44374.543443098242</v>
      </c>
      <c r="D72312" s="7">
        <v>86587</v>
      </c>
      <c r="E72312" s="64">
        <f>VLOOKUP('Просмотры (дано)'!B72312,'Подписчики (дано)'!A:C,3,0)</f>
        <v>44315.488126139608</v>
      </c>
      <c r="F72312" s="7">
        <f t="shared" si="1129"/>
        <v>13</v>
      </c>
    </row>
    <row r="72313" spans="1:6" x14ac:dyDescent="0.3">
      <c r="A72313" s="7">
        <v>219871</v>
      </c>
      <c r="B72313" s="7">
        <v>306169</v>
      </c>
      <c r="C72313" s="64">
        <v>44374.543472491911</v>
      </c>
      <c r="D72313" s="7">
        <v>230507</v>
      </c>
      <c r="E72313" s="64">
        <f>VLOOKUP('Просмотры (дано)'!B72313,'Подписчики (дано)'!A:C,3,0)</f>
        <v>44341.93245758547</v>
      </c>
      <c r="F72313" s="7">
        <f t="shared" si="1129"/>
        <v>13</v>
      </c>
    </row>
    <row r="72314" spans="1:6" x14ac:dyDescent="0.3">
      <c r="A72314" s="7">
        <v>219876</v>
      </c>
      <c r="B72314" s="7">
        <v>20562</v>
      </c>
      <c r="C72314" s="64">
        <v>44374.543666666665</v>
      </c>
      <c r="D72314" s="7">
        <v>21665</v>
      </c>
      <c r="E72314" s="64">
        <f>VLOOKUP('Просмотры (дано)'!B72314,'Подписчики (дано)'!A:C,3,0)</f>
        <v>44343.439513034187</v>
      </c>
      <c r="F72314" s="7">
        <f t="shared" si="1129"/>
        <v>13</v>
      </c>
    </row>
    <row r="72315" spans="1:6" x14ac:dyDescent="0.3">
      <c r="A72315" s="7">
        <v>219880</v>
      </c>
      <c r="B72315" s="7">
        <v>173123</v>
      </c>
      <c r="C72315" s="64">
        <v>44374.544281553397</v>
      </c>
      <c r="D72315" s="7">
        <v>230507</v>
      </c>
      <c r="E72315" s="64">
        <f>VLOOKUP('Просмотры (дано)'!B72315,'Подписчики (дано)'!A:C,3,0)</f>
        <v>44372.058523717948</v>
      </c>
      <c r="F72315" s="7">
        <f t="shared" si="1129"/>
        <v>13</v>
      </c>
    </row>
    <row r="72316" spans="1:6" x14ac:dyDescent="0.3">
      <c r="A72316" s="7">
        <v>219885</v>
      </c>
      <c r="B72316" s="7">
        <v>214884</v>
      </c>
      <c r="C72316" s="64">
        <v>44374.544999542224</v>
      </c>
      <c r="D72316" s="7">
        <v>351192</v>
      </c>
      <c r="E72316" s="64">
        <f>VLOOKUP('Просмотры (дано)'!B72316,'Подписчики (дано)'!A:C,3,0)</f>
        <v>44298.854382585472</v>
      </c>
      <c r="F72316" s="7">
        <f t="shared" si="1129"/>
        <v>13</v>
      </c>
    </row>
    <row r="72317" spans="1:6" x14ac:dyDescent="0.3">
      <c r="A72317" s="7">
        <v>219887</v>
      </c>
      <c r="B72317" s="7">
        <v>92094</v>
      </c>
      <c r="C72317" s="64">
        <v>44374.545495145634</v>
      </c>
      <c r="D72317" s="7">
        <v>36482</v>
      </c>
      <c r="E72317" s="64">
        <f>VLOOKUP('Просмотры (дано)'!B72317,'Подписчики (дано)'!A:C,3,0)</f>
        <v>44341.452703846153</v>
      </c>
      <c r="F72317" s="7">
        <f t="shared" si="1129"/>
        <v>13</v>
      </c>
    </row>
    <row r="72318" spans="1:6" x14ac:dyDescent="0.3">
      <c r="A72318" s="7">
        <v>219892</v>
      </c>
      <c r="B72318" s="7">
        <v>342485</v>
      </c>
      <c r="C72318" s="64">
        <v>44374.546647541734</v>
      </c>
      <c r="D72318" s="7">
        <v>352674</v>
      </c>
      <c r="E72318" s="64">
        <f>VLOOKUP('Просмотры (дано)'!B72318,'Подписчики (дано)'!A:C,3,0)</f>
        <v>44373.106328133901</v>
      </c>
      <c r="F72318" s="7">
        <f t="shared" si="1129"/>
        <v>13</v>
      </c>
    </row>
    <row r="72319" spans="1:6" x14ac:dyDescent="0.3">
      <c r="A72319" s="7">
        <v>219895</v>
      </c>
      <c r="B72319" s="7">
        <v>230095</v>
      </c>
      <c r="C72319" s="64">
        <v>44374.546708737864</v>
      </c>
      <c r="D72319" s="7">
        <v>143053</v>
      </c>
      <c r="E72319" s="64">
        <f>VLOOKUP('Просмотры (дано)'!B72319,'Подписчики (дано)'!A:C,3,0)</f>
        <v>44373.102197578344</v>
      </c>
      <c r="F72319" s="7">
        <f t="shared" si="1129"/>
        <v>13</v>
      </c>
    </row>
    <row r="72320" spans="1:6" x14ac:dyDescent="0.3">
      <c r="A72320" s="7">
        <v>219900</v>
      </c>
      <c r="B72320" s="7">
        <v>226117</v>
      </c>
      <c r="C72320" s="64">
        <v>44374.54799035615</v>
      </c>
      <c r="D72320" s="7">
        <v>43842</v>
      </c>
      <c r="E72320" s="64">
        <f>VLOOKUP('Просмотры (дано)'!B72320,'Подписчики (дано)'!A:C,3,0)</f>
        <v>44355.782374002847</v>
      </c>
      <c r="F72320" s="7">
        <f t="shared" si="1129"/>
        <v>13</v>
      </c>
    </row>
    <row r="72321" spans="1:6" x14ac:dyDescent="0.3">
      <c r="A72321" s="7">
        <v>219904</v>
      </c>
      <c r="B72321" s="7">
        <v>254408</v>
      </c>
      <c r="C72321" s="64">
        <v>44374.549119541</v>
      </c>
      <c r="D72321" s="7">
        <v>392350</v>
      </c>
      <c r="E72321" s="64">
        <f>VLOOKUP('Просмотры (дано)'!B72321,'Подписчики (дано)'!A:C,3,0)</f>
        <v>44325.988697863249</v>
      </c>
      <c r="F72321" s="7">
        <f t="shared" si="1129"/>
        <v>13</v>
      </c>
    </row>
    <row r="72322" spans="1:6" x14ac:dyDescent="0.3">
      <c r="A72322" s="7">
        <v>219908</v>
      </c>
      <c r="B72322" s="7">
        <v>30656</v>
      </c>
      <c r="C72322" s="64">
        <v>44374.549540453074</v>
      </c>
      <c r="D72322" s="7">
        <v>394819</v>
      </c>
      <c r="E72322" s="64">
        <f>VLOOKUP('Просмотры (дано)'!B72322,'Подписчики (дано)'!A:C,3,0)</f>
        <v>44343.121920797726</v>
      </c>
      <c r="F72322" s="7">
        <f t="shared" si="1129"/>
        <v>13</v>
      </c>
    </row>
    <row r="72323" spans="1:6" x14ac:dyDescent="0.3">
      <c r="A72323" s="7">
        <v>219911</v>
      </c>
      <c r="B72323" s="7">
        <v>73935</v>
      </c>
      <c r="C72323" s="64">
        <v>44374.549944983817</v>
      </c>
      <c r="D72323" s="7">
        <v>312886</v>
      </c>
      <c r="E72323" s="64">
        <f>VLOOKUP('Просмотры (дано)'!B72323,'Подписчики (дано)'!A:C,3,0)</f>
        <v>44373.807434437324</v>
      </c>
      <c r="F72323" s="7">
        <f t="shared" ref="F72323:F72386" si="1130">HOUR(C72323)</f>
        <v>13</v>
      </c>
    </row>
    <row r="72324" spans="1:6" x14ac:dyDescent="0.3">
      <c r="A72324" s="7">
        <v>219913</v>
      </c>
      <c r="B72324" s="7">
        <v>313874</v>
      </c>
      <c r="C72324" s="64">
        <v>44374.549944983817</v>
      </c>
      <c r="D72324" s="7">
        <v>370223</v>
      </c>
      <c r="E72324" s="64">
        <f>VLOOKUP('Просмотры (дано)'!B72324,'Подписчики (дано)'!A:C,3,0)</f>
        <v>44316.506577706554</v>
      </c>
      <c r="F72324" s="7">
        <f t="shared" si="1130"/>
        <v>13</v>
      </c>
    </row>
    <row r="72325" spans="1:6" x14ac:dyDescent="0.3">
      <c r="A72325" s="7">
        <v>219916</v>
      </c>
      <c r="B72325" s="7">
        <v>90247</v>
      </c>
      <c r="C72325" s="64">
        <v>44374.550754045311</v>
      </c>
      <c r="D72325" s="7">
        <v>170967</v>
      </c>
      <c r="E72325" s="64">
        <f>VLOOKUP('Просмотры (дано)'!B72325,'Подписчики (дано)'!A:C,3,0)</f>
        <v>44373.534675391733</v>
      </c>
      <c r="F72325" s="7">
        <f t="shared" si="1130"/>
        <v>13</v>
      </c>
    </row>
    <row r="72326" spans="1:6" x14ac:dyDescent="0.3">
      <c r="A72326" s="7">
        <v>219917</v>
      </c>
      <c r="B72326" s="7">
        <v>78100</v>
      </c>
      <c r="C72326" s="64">
        <v>44374.551563106797</v>
      </c>
      <c r="D72326" s="7">
        <v>129210</v>
      </c>
      <c r="E72326" s="64">
        <f>VLOOKUP('Просмотры (дано)'!B72326,'Подписчики (дано)'!A:C,3,0)</f>
        <v>44344.269002991452</v>
      </c>
      <c r="F72326" s="7">
        <f t="shared" si="1130"/>
        <v>13</v>
      </c>
    </row>
    <row r="72327" spans="1:6" x14ac:dyDescent="0.3">
      <c r="A72327" s="7">
        <v>219920</v>
      </c>
      <c r="B72327" s="7">
        <v>63258</v>
      </c>
      <c r="C72327" s="64">
        <v>44374.553990291264</v>
      </c>
      <c r="D72327" s="7">
        <v>411922</v>
      </c>
      <c r="E72327" s="64">
        <f>VLOOKUP('Просмотры (дано)'!B72327,'Подписчики (дано)'!A:C,3,0)</f>
        <v>44345.110705270657</v>
      </c>
      <c r="F72327" s="7">
        <f t="shared" si="1130"/>
        <v>13</v>
      </c>
    </row>
    <row r="72328" spans="1:6" x14ac:dyDescent="0.3">
      <c r="A72328" s="7">
        <v>219922</v>
      </c>
      <c r="B72328" s="7">
        <v>297007</v>
      </c>
      <c r="C72328" s="64">
        <v>44374.553990291264</v>
      </c>
      <c r="D72328" s="7">
        <v>396686</v>
      </c>
      <c r="E72328" s="64">
        <f>VLOOKUP('Просмотры (дано)'!B72328,'Подписчики (дано)'!A:C,3,0)</f>
        <v>44343.658689031341</v>
      </c>
      <c r="F72328" s="7">
        <f t="shared" si="1130"/>
        <v>13</v>
      </c>
    </row>
    <row r="72329" spans="1:6" x14ac:dyDescent="0.3">
      <c r="A72329" s="7">
        <v>219925</v>
      </c>
      <c r="B72329" s="7">
        <v>154045</v>
      </c>
      <c r="C72329" s="64">
        <v>44374.554185613575</v>
      </c>
      <c r="D72329" s="7">
        <v>258219</v>
      </c>
      <c r="E72329" s="64">
        <f>VLOOKUP('Просмотры (дано)'!B72329,'Подписчики (дано)'!A:C,3,0)</f>
        <v>44310.257007086897</v>
      </c>
      <c r="F72329" s="7">
        <f t="shared" si="1130"/>
        <v>13</v>
      </c>
    </row>
    <row r="72330" spans="1:6" x14ac:dyDescent="0.3">
      <c r="A72330" s="7">
        <v>219930</v>
      </c>
      <c r="B72330" s="7">
        <v>272437</v>
      </c>
      <c r="C72330" s="64">
        <v>44374.555</v>
      </c>
      <c r="D72330" s="7">
        <v>238576</v>
      </c>
      <c r="E72330" s="64">
        <f>VLOOKUP('Просмотры (дано)'!B72330,'Подписчики (дано)'!A:C,3,0)</f>
        <v>44311.604154558401</v>
      </c>
      <c r="F72330" s="7">
        <f t="shared" si="1130"/>
        <v>13</v>
      </c>
    </row>
    <row r="72331" spans="1:6" x14ac:dyDescent="0.3">
      <c r="A72331" s="7">
        <v>219933</v>
      </c>
      <c r="B72331" s="7">
        <v>47466</v>
      </c>
      <c r="C72331" s="64">
        <v>44374.555608414244</v>
      </c>
      <c r="D72331" s="7">
        <v>439981</v>
      </c>
      <c r="E72331" s="64">
        <f>VLOOKUP('Просмотры (дано)'!B72331,'Подписчики (дано)'!A:C,3,0)</f>
        <v>44372.464690348999</v>
      </c>
      <c r="F72331" s="7">
        <f t="shared" si="1130"/>
        <v>13</v>
      </c>
    </row>
    <row r="72332" spans="1:6" x14ac:dyDescent="0.3">
      <c r="A72332" s="7">
        <v>219938</v>
      </c>
      <c r="B72332" s="7">
        <v>154037</v>
      </c>
      <c r="C72332" s="64">
        <v>44374.55601294498</v>
      </c>
      <c r="D72332" s="7">
        <v>122982</v>
      </c>
      <c r="E72332" s="64">
        <f>VLOOKUP('Просмотры (дано)'!B72332,'Подписчики (дано)'!A:C,3,0)</f>
        <v>44299.018446474365</v>
      </c>
      <c r="F72332" s="7">
        <f t="shared" si="1130"/>
        <v>13</v>
      </c>
    </row>
    <row r="72333" spans="1:6" x14ac:dyDescent="0.3">
      <c r="A72333" s="7">
        <v>219943</v>
      </c>
      <c r="B72333" s="7">
        <v>244132</v>
      </c>
      <c r="C72333" s="64">
        <v>44374.556417475731</v>
      </c>
      <c r="D72333" s="7">
        <v>250679</v>
      </c>
      <c r="E72333" s="64">
        <f>VLOOKUP('Просмотры (дано)'!B72333,'Подписчики (дано)'!A:C,3,0)</f>
        <v>44343.481242058406</v>
      </c>
      <c r="F72333" s="7">
        <f t="shared" si="1130"/>
        <v>13</v>
      </c>
    </row>
    <row r="72334" spans="1:6" x14ac:dyDescent="0.3">
      <c r="A72334" s="7">
        <v>219944</v>
      </c>
      <c r="B72334" s="7">
        <v>251277</v>
      </c>
      <c r="C72334" s="64">
        <v>44374.557226537218</v>
      </c>
      <c r="D72334" s="7">
        <v>250679</v>
      </c>
      <c r="E72334" s="64">
        <f>VLOOKUP('Просмотры (дано)'!B72334,'Подписчики (дано)'!A:C,3,0)</f>
        <v>44344.489564102565</v>
      </c>
      <c r="F72334" s="7">
        <f t="shared" si="1130"/>
        <v>13</v>
      </c>
    </row>
    <row r="72335" spans="1:6" x14ac:dyDescent="0.3">
      <c r="A72335" s="7">
        <v>219945</v>
      </c>
      <c r="B72335" s="7">
        <v>338264</v>
      </c>
      <c r="C72335" s="64">
        <v>44374.558035598704</v>
      </c>
      <c r="D72335" s="7">
        <v>21760</v>
      </c>
      <c r="E72335" s="64">
        <f>VLOOKUP('Просмотры (дано)'!B72335,'Подписчики (дано)'!A:C,3,0)</f>
        <v>44372.85414779203</v>
      </c>
      <c r="F72335" s="7">
        <f t="shared" si="1130"/>
        <v>13</v>
      </c>
    </row>
    <row r="72336" spans="1:6" x14ac:dyDescent="0.3">
      <c r="A72336" s="7">
        <v>219946</v>
      </c>
      <c r="B72336" s="7">
        <v>107686</v>
      </c>
      <c r="C72336" s="64">
        <v>44374.559000000001</v>
      </c>
      <c r="D72336" s="7">
        <v>411922</v>
      </c>
      <c r="E72336" s="64">
        <f>VLOOKUP('Просмотры (дано)'!B72336,'Подписчики (дано)'!A:C,3,0)</f>
        <v>44343.698949465805</v>
      </c>
      <c r="F72336" s="7">
        <f t="shared" si="1130"/>
        <v>13</v>
      </c>
    </row>
    <row r="72337" spans="1:6" x14ac:dyDescent="0.3">
      <c r="A72337" s="7">
        <v>219947</v>
      </c>
      <c r="B72337" s="7">
        <v>161945</v>
      </c>
      <c r="C72337" s="64">
        <v>44374.560058252428</v>
      </c>
      <c r="D72337" s="7">
        <v>36890</v>
      </c>
      <c r="E72337" s="64">
        <f>VLOOKUP('Просмотры (дано)'!B72337,'Подписчики (дано)'!A:C,3,0)</f>
        <v>44346.029487678068</v>
      </c>
      <c r="F72337" s="7">
        <f t="shared" si="1130"/>
        <v>13</v>
      </c>
    </row>
    <row r="72338" spans="1:6" x14ac:dyDescent="0.3">
      <c r="A72338" s="7">
        <v>219949</v>
      </c>
      <c r="B72338" s="7">
        <v>66668</v>
      </c>
      <c r="C72338" s="64">
        <v>44374.561271844657</v>
      </c>
      <c r="D72338" s="7">
        <v>437341</v>
      </c>
      <c r="E72338" s="64">
        <f>VLOOKUP('Просмотры (дано)'!B72338,'Подписчики (дано)'!A:C,3,0)</f>
        <v>44289.55667606838</v>
      </c>
      <c r="F72338" s="7">
        <f t="shared" si="1130"/>
        <v>13</v>
      </c>
    </row>
    <row r="72339" spans="1:6" x14ac:dyDescent="0.3">
      <c r="A72339" s="7">
        <v>219951</v>
      </c>
      <c r="B72339" s="7">
        <v>101064</v>
      </c>
      <c r="C72339" s="64">
        <v>44374.561676375408</v>
      </c>
      <c r="D72339" s="7">
        <v>341692</v>
      </c>
      <c r="E72339" s="64">
        <f>VLOOKUP('Просмотры (дано)'!B72339,'Подписчики (дано)'!A:C,3,0)</f>
        <v>44373.786670548434</v>
      </c>
      <c r="F72339" s="7">
        <f t="shared" si="1130"/>
        <v>13</v>
      </c>
    </row>
    <row r="72340" spans="1:6" x14ac:dyDescent="0.3">
      <c r="A72340" s="7">
        <v>219956</v>
      </c>
      <c r="B72340" s="7">
        <v>111307</v>
      </c>
      <c r="C72340" s="64">
        <v>44374.563699029131</v>
      </c>
      <c r="D72340" s="7">
        <v>297015</v>
      </c>
      <c r="E72340" s="64">
        <f>VLOOKUP('Просмотры (дано)'!B72340,'Подписчики (дано)'!A:C,3,0)</f>
        <v>44358.828855982902</v>
      </c>
      <c r="F72340" s="7">
        <f t="shared" si="1130"/>
        <v>13</v>
      </c>
    </row>
    <row r="72341" spans="1:6" x14ac:dyDescent="0.3">
      <c r="A72341" s="7">
        <v>219958</v>
      </c>
      <c r="B72341" s="7">
        <v>264742</v>
      </c>
      <c r="C72341" s="64">
        <v>44374.563699029131</v>
      </c>
      <c r="D72341" s="7">
        <v>154256</v>
      </c>
      <c r="E72341" s="64">
        <f>VLOOKUP('Просмотры (дано)'!B72341,'Подписчики (дано)'!A:C,3,0)</f>
        <v>44357.891398076928</v>
      </c>
      <c r="F72341" s="7">
        <f t="shared" si="1130"/>
        <v>13</v>
      </c>
    </row>
    <row r="72342" spans="1:6" x14ac:dyDescent="0.3">
      <c r="A72342" s="7">
        <v>219962</v>
      </c>
      <c r="B72342" s="7">
        <v>21570</v>
      </c>
      <c r="C72342" s="64">
        <v>44374.564103559867</v>
      </c>
      <c r="D72342" s="7">
        <v>250679</v>
      </c>
      <c r="E72342" s="64">
        <f>VLOOKUP('Просмотры (дано)'!B72342,'Подписчики (дано)'!A:C,3,0)</f>
        <v>44374.101370334756</v>
      </c>
      <c r="F72342" s="7">
        <f t="shared" si="1130"/>
        <v>13</v>
      </c>
    </row>
    <row r="72343" spans="1:6" x14ac:dyDescent="0.3">
      <c r="A72343" s="7">
        <v>219967</v>
      </c>
      <c r="B72343" s="7">
        <v>78537</v>
      </c>
      <c r="C72343" s="64">
        <v>44374.564103559867</v>
      </c>
      <c r="D72343" s="7">
        <v>29402</v>
      </c>
      <c r="E72343" s="64">
        <f>VLOOKUP('Просмотры (дано)'!B72343,'Подписчики (дано)'!A:C,3,0)</f>
        <v>44293.245487606837</v>
      </c>
      <c r="F72343" s="7">
        <f t="shared" si="1130"/>
        <v>13</v>
      </c>
    </row>
    <row r="72344" spans="1:6" x14ac:dyDescent="0.3">
      <c r="A72344" s="7">
        <v>219972</v>
      </c>
      <c r="B72344" s="7">
        <v>117679</v>
      </c>
      <c r="C72344" s="64">
        <v>44374.564508090618</v>
      </c>
      <c r="D72344" s="7">
        <v>176181</v>
      </c>
      <c r="E72344" s="64">
        <f>VLOOKUP('Просмотры (дано)'!B72344,'Подписчики (дано)'!A:C,3,0)</f>
        <v>44358.087457122514</v>
      </c>
      <c r="F72344" s="7">
        <f t="shared" si="1130"/>
        <v>13</v>
      </c>
    </row>
    <row r="72345" spans="1:6" x14ac:dyDescent="0.3">
      <c r="A72345" s="7">
        <v>219977</v>
      </c>
      <c r="B72345" s="7">
        <v>97253</v>
      </c>
      <c r="C72345" s="64">
        <v>44374.566935275077</v>
      </c>
      <c r="D72345" s="7">
        <v>411922</v>
      </c>
      <c r="E72345" s="64">
        <f>VLOOKUP('Просмотры (дано)'!B72345,'Подписчики (дано)'!A:C,3,0)</f>
        <v>44373.793525178065</v>
      </c>
      <c r="F72345" s="7">
        <f t="shared" si="1130"/>
        <v>13</v>
      </c>
    </row>
    <row r="72346" spans="1:6" x14ac:dyDescent="0.3">
      <c r="A72346" s="7">
        <v>219982</v>
      </c>
      <c r="B72346" s="7">
        <v>210651</v>
      </c>
      <c r="C72346" s="64">
        <v>44374.568553398058</v>
      </c>
      <c r="D72346" s="7">
        <v>251574</v>
      </c>
      <c r="E72346" s="64">
        <f>VLOOKUP('Просмотры (дано)'!B72346,'Подписчики (дано)'!A:C,3,0)</f>
        <v>44373.82784554844</v>
      </c>
      <c r="F72346" s="7">
        <f t="shared" si="1130"/>
        <v>13</v>
      </c>
    </row>
    <row r="72347" spans="1:6" x14ac:dyDescent="0.3">
      <c r="A72347" s="7">
        <v>219984</v>
      </c>
      <c r="B72347" s="7">
        <v>229972</v>
      </c>
      <c r="C72347" s="64">
        <v>44374.568773461106</v>
      </c>
      <c r="D72347" s="7">
        <v>350526</v>
      </c>
      <c r="E72347" s="64">
        <f>VLOOKUP('Просмотры (дано)'!B72347,'Подписчики (дано)'!A:C,3,0)</f>
        <v>44346.668442521368</v>
      </c>
      <c r="F72347" s="7">
        <f t="shared" si="1130"/>
        <v>13</v>
      </c>
    </row>
    <row r="72348" spans="1:6" x14ac:dyDescent="0.3">
      <c r="A72348" s="7">
        <v>219989</v>
      </c>
      <c r="B72348" s="7">
        <v>176717</v>
      </c>
      <c r="C72348" s="64">
        <v>44374.568957928801</v>
      </c>
      <c r="D72348" s="7">
        <v>180863</v>
      </c>
      <c r="E72348" s="64">
        <f>VLOOKUP('Просмотры (дано)'!B72348,'Подписчики (дано)'!A:C,3,0)</f>
        <v>44344.666646296297</v>
      </c>
      <c r="F72348" s="7">
        <f t="shared" si="1130"/>
        <v>13</v>
      </c>
    </row>
    <row r="72349" spans="1:6" x14ac:dyDescent="0.3">
      <c r="A72349" s="7">
        <v>219992</v>
      </c>
      <c r="B72349" s="7">
        <v>189824</v>
      </c>
      <c r="C72349" s="64">
        <v>44374.568957928801</v>
      </c>
      <c r="D72349" s="7">
        <v>397</v>
      </c>
      <c r="E72349" s="64">
        <f>VLOOKUP('Просмотры (дано)'!B72349,'Подписчики (дано)'!A:C,3,0)</f>
        <v>44343.184924216526</v>
      </c>
      <c r="F72349" s="7">
        <f t="shared" si="1130"/>
        <v>13</v>
      </c>
    </row>
    <row r="72350" spans="1:6" x14ac:dyDescent="0.3">
      <c r="A72350" s="7">
        <v>219996</v>
      </c>
      <c r="B72350" s="7">
        <v>19883</v>
      </c>
      <c r="C72350" s="64">
        <v>44374.569048127691</v>
      </c>
      <c r="D72350" s="7">
        <v>230507</v>
      </c>
      <c r="E72350" s="64">
        <f>VLOOKUP('Просмотры (дано)'!B72350,'Подписчики (дано)'!A:C,3,0)</f>
        <v>44308.270123041315</v>
      </c>
      <c r="F72350" s="7">
        <f t="shared" si="1130"/>
        <v>13</v>
      </c>
    </row>
    <row r="72351" spans="1:6" x14ac:dyDescent="0.3">
      <c r="A72351" s="7">
        <v>220000</v>
      </c>
      <c r="B72351" s="7">
        <v>44998</v>
      </c>
      <c r="C72351" s="64">
        <v>44374.569362459544</v>
      </c>
      <c r="D72351" s="7">
        <v>98789</v>
      </c>
      <c r="E72351" s="64">
        <f>VLOOKUP('Просмотры (дано)'!B72351,'Подписчики (дано)'!A:C,3,0)</f>
        <v>44299.729396937328</v>
      </c>
      <c r="F72351" s="7">
        <f t="shared" si="1130"/>
        <v>13</v>
      </c>
    </row>
    <row r="72352" spans="1:6" x14ac:dyDescent="0.3">
      <c r="A72352" s="7">
        <v>220005</v>
      </c>
      <c r="B72352" s="7">
        <v>315197</v>
      </c>
      <c r="C72352" s="64">
        <v>44374.569362459544</v>
      </c>
      <c r="D72352" s="7">
        <v>463045</v>
      </c>
      <c r="E72352" s="64">
        <f>VLOOKUP('Просмотры (дано)'!B72352,'Подписчики (дано)'!A:C,3,0)</f>
        <v>44313.291664245015</v>
      </c>
      <c r="F72352" s="7">
        <f t="shared" si="1130"/>
        <v>13</v>
      </c>
    </row>
    <row r="72353" spans="1:6" x14ac:dyDescent="0.3">
      <c r="A72353" s="7">
        <v>220006</v>
      </c>
      <c r="B72353" s="7">
        <v>199229</v>
      </c>
      <c r="C72353" s="64">
        <v>44374.569766990295</v>
      </c>
      <c r="D72353" s="7">
        <v>347393</v>
      </c>
      <c r="E72353" s="64">
        <f>VLOOKUP('Просмотры (дано)'!B72353,'Подписчики (дано)'!A:C,3,0)</f>
        <v>44367.478636004271</v>
      </c>
      <c r="F72353" s="7">
        <f t="shared" si="1130"/>
        <v>13</v>
      </c>
    </row>
    <row r="72354" spans="1:6" x14ac:dyDescent="0.3">
      <c r="A72354" s="7">
        <v>220011</v>
      </c>
      <c r="B72354" s="7">
        <v>309601</v>
      </c>
      <c r="C72354" s="64">
        <v>44374.569766990295</v>
      </c>
      <c r="D72354" s="7">
        <v>304722</v>
      </c>
      <c r="E72354" s="64">
        <f>VLOOKUP('Просмотры (дано)'!B72354,'Подписчики (дано)'!A:C,3,0)</f>
        <v>44312.670345334758</v>
      </c>
      <c r="F72354" s="7">
        <f t="shared" si="1130"/>
        <v>13</v>
      </c>
    </row>
    <row r="72355" spans="1:6" x14ac:dyDescent="0.3">
      <c r="A72355" s="7">
        <v>220012</v>
      </c>
      <c r="B72355" s="7">
        <v>156669</v>
      </c>
      <c r="C72355" s="64">
        <v>44374.57020783105</v>
      </c>
      <c r="D72355" s="7">
        <v>228747</v>
      </c>
      <c r="E72355" s="64">
        <f>VLOOKUP('Просмотры (дано)'!B72355,'Подписчики (дано)'!A:C,3,0)</f>
        <v>44339.632139280628</v>
      </c>
      <c r="F72355" s="7">
        <f t="shared" si="1130"/>
        <v>13</v>
      </c>
    </row>
    <row r="72356" spans="1:6" x14ac:dyDescent="0.3">
      <c r="A72356" s="7">
        <v>220013</v>
      </c>
      <c r="B72356" s="7">
        <v>202405</v>
      </c>
      <c r="C72356" s="64">
        <v>44374.571385113268</v>
      </c>
      <c r="D72356" s="7">
        <v>301748</v>
      </c>
      <c r="E72356" s="64">
        <f>VLOOKUP('Просмотры (дано)'!B72356,'Подписчики (дано)'!A:C,3,0)</f>
        <v>44372.9060042735</v>
      </c>
      <c r="F72356" s="7">
        <f t="shared" si="1130"/>
        <v>13</v>
      </c>
    </row>
    <row r="72357" spans="1:6" x14ac:dyDescent="0.3">
      <c r="A72357" s="7">
        <v>220018</v>
      </c>
      <c r="B72357" s="7">
        <v>271168</v>
      </c>
      <c r="C72357" s="64">
        <v>44374.571385113268</v>
      </c>
      <c r="D72357" s="7">
        <v>81226</v>
      </c>
      <c r="E72357" s="64">
        <f>VLOOKUP('Просмотры (дано)'!B72357,'Подписчики (дано)'!A:C,3,0)</f>
        <v>44308.792439707977</v>
      </c>
      <c r="F72357" s="7">
        <f t="shared" si="1130"/>
        <v>13</v>
      </c>
    </row>
    <row r="72358" spans="1:6" x14ac:dyDescent="0.3">
      <c r="A72358" s="7">
        <v>220021</v>
      </c>
      <c r="B72358" s="7">
        <v>338285</v>
      </c>
      <c r="C72358" s="64">
        <v>44374.571789644011</v>
      </c>
      <c r="D72358" s="7">
        <v>60239</v>
      </c>
      <c r="E72358" s="64">
        <f>VLOOKUP('Просмотры (дано)'!B72358,'Подписчики (дано)'!A:C,3,0)</f>
        <v>44371.484893981476</v>
      </c>
      <c r="F72358" s="7">
        <f t="shared" si="1130"/>
        <v>13</v>
      </c>
    </row>
    <row r="72359" spans="1:6" x14ac:dyDescent="0.3">
      <c r="A72359" s="7">
        <v>220023</v>
      </c>
      <c r="B72359" s="7">
        <v>212081</v>
      </c>
      <c r="C72359" s="64">
        <v>44374.571789644018</v>
      </c>
      <c r="D72359" s="7">
        <v>250679</v>
      </c>
      <c r="E72359" s="64">
        <f>VLOOKUP('Просмотры (дано)'!B72359,'Подписчики (дано)'!A:C,3,0)</f>
        <v>44373.563817058399</v>
      </c>
      <c r="F72359" s="7">
        <f t="shared" si="1130"/>
        <v>13</v>
      </c>
    </row>
    <row r="72360" spans="1:6" x14ac:dyDescent="0.3">
      <c r="A72360" s="7">
        <v>220027</v>
      </c>
      <c r="B72360" s="7">
        <v>117374</v>
      </c>
      <c r="C72360" s="64">
        <v>44374.573656422617</v>
      </c>
      <c r="D72360" s="7">
        <v>230507</v>
      </c>
      <c r="E72360" s="64">
        <f>VLOOKUP('Просмотры (дано)'!B72360,'Подписчики (дано)'!A:C,3,0)</f>
        <v>44372.883472792026</v>
      </c>
      <c r="F72360" s="7">
        <f t="shared" si="1130"/>
        <v>13</v>
      </c>
    </row>
    <row r="72361" spans="1:6" x14ac:dyDescent="0.3">
      <c r="A72361" s="7">
        <v>220028</v>
      </c>
      <c r="B72361" s="7">
        <v>319749</v>
      </c>
      <c r="C72361" s="64">
        <v>44374.575834951458</v>
      </c>
      <c r="D72361" s="7">
        <v>262099</v>
      </c>
      <c r="E72361" s="64">
        <f>VLOOKUP('Просмотры (дано)'!B72361,'Подписчики (дано)'!A:C,3,0)</f>
        <v>44296.206629807697</v>
      </c>
      <c r="F72361" s="7">
        <f t="shared" si="1130"/>
        <v>13</v>
      </c>
    </row>
    <row r="72362" spans="1:6" x14ac:dyDescent="0.3">
      <c r="A72362" s="7">
        <v>220030</v>
      </c>
      <c r="B72362" s="7">
        <v>326217</v>
      </c>
      <c r="C72362" s="64">
        <v>44374.575834951458</v>
      </c>
      <c r="D72362" s="7">
        <v>104886</v>
      </c>
      <c r="E72362" s="64">
        <f>VLOOKUP('Просмотры (дано)'!B72362,'Подписчики (дано)'!A:C,3,0)</f>
        <v>44328.193629807698</v>
      </c>
      <c r="F72362" s="7">
        <f t="shared" si="1130"/>
        <v>13</v>
      </c>
    </row>
    <row r="72363" spans="1:6" x14ac:dyDescent="0.3">
      <c r="A72363" s="7">
        <v>220031</v>
      </c>
      <c r="B72363" s="7">
        <v>135266</v>
      </c>
      <c r="C72363" s="64">
        <v>44374.576644012945</v>
      </c>
      <c r="D72363" s="7">
        <v>462580</v>
      </c>
      <c r="E72363" s="64">
        <f>VLOOKUP('Просмотры (дано)'!B72363,'Подписчики (дано)'!A:C,3,0)</f>
        <v>44317.616999252139</v>
      </c>
      <c r="F72363" s="7">
        <f t="shared" si="1130"/>
        <v>13</v>
      </c>
    </row>
    <row r="72364" spans="1:6" x14ac:dyDescent="0.3">
      <c r="A72364" s="7">
        <v>220032</v>
      </c>
      <c r="B72364" s="7">
        <v>294219</v>
      </c>
      <c r="C72364" s="64">
        <v>44374.576644012945</v>
      </c>
      <c r="D72364" s="7">
        <v>250679</v>
      </c>
      <c r="E72364" s="64">
        <f>VLOOKUP('Просмотры (дано)'!B72364,'Подписчики (дано)'!A:C,3,0)</f>
        <v>44295.903269551287</v>
      </c>
      <c r="F72364" s="7">
        <f t="shared" si="1130"/>
        <v>13</v>
      </c>
    </row>
    <row r="72365" spans="1:6" x14ac:dyDescent="0.3">
      <c r="A72365" s="7">
        <v>220036</v>
      </c>
      <c r="B72365" s="7">
        <v>155437</v>
      </c>
      <c r="C72365" s="64">
        <v>44374.576999999997</v>
      </c>
      <c r="D72365" s="7">
        <v>346056</v>
      </c>
      <c r="E72365" s="64">
        <f>VLOOKUP('Просмотры (дано)'!B72365,'Подписчики (дано)'!A:C,3,0)</f>
        <v>44332.335915420226</v>
      </c>
      <c r="F72365" s="7">
        <f t="shared" si="1130"/>
        <v>13</v>
      </c>
    </row>
    <row r="72366" spans="1:6" x14ac:dyDescent="0.3">
      <c r="A72366" s="7">
        <v>220038</v>
      </c>
      <c r="B72366" s="7">
        <v>231732</v>
      </c>
      <c r="C72366" s="64">
        <v>44374.577048543688</v>
      </c>
      <c r="D72366" s="7">
        <v>182191</v>
      </c>
      <c r="E72366" s="64">
        <f>VLOOKUP('Просмотры (дано)'!B72366,'Подписчики (дано)'!A:C,3,0)</f>
        <v>44345.940430519942</v>
      </c>
      <c r="F72366" s="7">
        <f t="shared" si="1130"/>
        <v>13</v>
      </c>
    </row>
    <row r="72367" spans="1:6" x14ac:dyDescent="0.3">
      <c r="A72367" s="7">
        <v>220042</v>
      </c>
      <c r="B72367" s="7">
        <v>137087</v>
      </c>
      <c r="C72367" s="64">
        <v>44374.577990050966</v>
      </c>
      <c r="D72367" s="7">
        <v>155428</v>
      </c>
      <c r="E72367" s="64">
        <f>VLOOKUP('Просмотры (дано)'!B72367,'Подписчики (дано)'!A:C,3,0)</f>
        <v>44344.823816595439</v>
      </c>
      <c r="F72367" s="7">
        <f t="shared" si="1130"/>
        <v>13</v>
      </c>
    </row>
    <row r="72368" spans="1:6" x14ac:dyDescent="0.3">
      <c r="A72368" s="7">
        <v>220045</v>
      </c>
      <c r="B72368" s="7">
        <v>126642</v>
      </c>
      <c r="C72368" s="64">
        <v>44374.578569902646</v>
      </c>
      <c r="D72368" s="7">
        <v>122902</v>
      </c>
      <c r="E72368" s="64">
        <f>VLOOKUP('Просмотры (дано)'!B72368,'Подписчики (дано)'!A:C,3,0)</f>
        <v>44363.421594622509</v>
      </c>
      <c r="F72368" s="7">
        <f t="shared" si="1130"/>
        <v>13</v>
      </c>
    </row>
    <row r="72369" spans="1:6" x14ac:dyDescent="0.3">
      <c r="A72369" s="7">
        <v>220050</v>
      </c>
      <c r="B72369" s="7">
        <v>60543</v>
      </c>
      <c r="C72369" s="64">
        <v>44374.579180272834</v>
      </c>
      <c r="D72369" s="7">
        <v>117086</v>
      </c>
      <c r="E72369" s="64">
        <f>VLOOKUP('Просмотры (дано)'!B72369,'Подписчики (дано)'!A:C,3,0)</f>
        <v>44308.091491809122</v>
      </c>
      <c r="F72369" s="7">
        <f t="shared" si="1130"/>
        <v>13</v>
      </c>
    </row>
    <row r="72370" spans="1:6" x14ac:dyDescent="0.3">
      <c r="A72370" s="7">
        <v>220055</v>
      </c>
      <c r="B72370" s="7">
        <v>85901</v>
      </c>
      <c r="C72370" s="64">
        <v>44374.58052308725</v>
      </c>
      <c r="D72370" s="7">
        <v>43842</v>
      </c>
      <c r="E72370" s="64">
        <f>VLOOKUP('Просмотры (дано)'!B72370,'Подписчики (дано)'!A:C,3,0)</f>
        <v>44340.397407549863</v>
      </c>
      <c r="F72370" s="7">
        <f t="shared" si="1130"/>
        <v>13</v>
      </c>
    </row>
    <row r="72371" spans="1:6" x14ac:dyDescent="0.3">
      <c r="A72371" s="7">
        <v>220056</v>
      </c>
      <c r="B72371" s="7">
        <v>69270</v>
      </c>
      <c r="C72371" s="64">
        <v>44374.581093851135</v>
      </c>
      <c r="D72371" s="7">
        <v>250679</v>
      </c>
      <c r="E72371" s="64">
        <f>VLOOKUP('Просмотры (дано)'!B72371,'Подписчики (дано)'!A:C,3,0)</f>
        <v>44373.11138415242</v>
      </c>
      <c r="F72371" s="7">
        <f t="shared" si="1130"/>
        <v>13</v>
      </c>
    </row>
    <row r="72372" spans="1:6" x14ac:dyDescent="0.3">
      <c r="A72372" s="7">
        <v>220061</v>
      </c>
      <c r="B72372" s="7">
        <v>60000</v>
      </c>
      <c r="C72372" s="64">
        <v>44374.581498381878</v>
      </c>
      <c r="D72372" s="7">
        <v>258251</v>
      </c>
      <c r="E72372" s="64">
        <f>VLOOKUP('Просмотры (дано)'!B72372,'Подписчики (дано)'!A:C,3,0)</f>
        <v>44287.509723326213</v>
      </c>
      <c r="F72372" s="7">
        <f t="shared" si="1130"/>
        <v>13</v>
      </c>
    </row>
    <row r="72373" spans="1:6" x14ac:dyDescent="0.3">
      <c r="A72373" s="7">
        <v>220065</v>
      </c>
      <c r="B72373" s="7">
        <v>101389</v>
      </c>
      <c r="C72373" s="64">
        <v>44374.581902912621</v>
      </c>
      <c r="D72373" s="7">
        <v>386333</v>
      </c>
      <c r="E72373" s="64">
        <f>VLOOKUP('Просмотры (дано)'!B72373,'Подписчики (дано)'!A:C,3,0)</f>
        <v>44373.361051994303</v>
      </c>
      <c r="F72373" s="7">
        <f t="shared" si="1130"/>
        <v>13</v>
      </c>
    </row>
    <row r="72374" spans="1:6" x14ac:dyDescent="0.3">
      <c r="A72374" s="7">
        <v>220068</v>
      </c>
      <c r="B72374" s="7">
        <v>109295</v>
      </c>
      <c r="C72374" s="64">
        <v>44374.581902912621</v>
      </c>
      <c r="D72374" s="7">
        <v>459455</v>
      </c>
      <c r="E72374" s="64">
        <f>VLOOKUP('Просмотры (дано)'!B72374,'Подписчики (дано)'!A:C,3,0)</f>
        <v>44341.709214066956</v>
      </c>
      <c r="F72374" s="7">
        <f t="shared" si="1130"/>
        <v>13</v>
      </c>
    </row>
    <row r="72375" spans="1:6" x14ac:dyDescent="0.3">
      <c r="A72375" s="7">
        <v>220073</v>
      </c>
      <c r="B72375" s="7">
        <v>112700</v>
      </c>
      <c r="C72375" s="64">
        <v>44374.581902912621</v>
      </c>
      <c r="D72375" s="7">
        <v>230507</v>
      </c>
      <c r="E72375" s="64">
        <f>VLOOKUP('Просмотры (дано)'!B72375,'Подписчики (дано)'!A:C,3,0)</f>
        <v>44373.633321225068</v>
      </c>
      <c r="F72375" s="7">
        <f t="shared" si="1130"/>
        <v>13</v>
      </c>
    </row>
    <row r="72376" spans="1:6" x14ac:dyDescent="0.3">
      <c r="A72376" s="7">
        <v>220075</v>
      </c>
      <c r="B72376" s="7">
        <v>257865</v>
      </c>
      <c r="C72376" s="64">
        <v>44374.581902912621</v>
      </c>
      <c r="D72376" s="7">
        <v>358602</v>
      </c>
      <c r="E72376" s="64">
        <f>VLOOKUP('Просмотры (дано)'!B72376,'Подписчики (дано)'!A:C,3,0)</f>
        <v>44311.268507763532</v>
      </c>
      <c r="F72376" s="7">
        <f t="shared" si="1130"/>
        <v>13</v>
      </c>
    </row>
    <row r="72377" spans="1:6" x14ac:dyDescent="0.3">
      <c r="A72377" s="7">
        <v>220078</v>
      </c>
      <c r="B72377" s="7">
        <v>84461</v>
      </c>
      <c r="C72377" s="64">
        <v>44374.582506790372</v>
      </c>
      <c r="D72377" s="7">
        <v>411922</v>
      </c>
      <c r="E72377" s="64">
        <f>VLOOKUP('Просмотры (дано)'!B72377,'Подписчики (дано)'!A:C,3,0)</f>
        <v>44324.824025854701</v>
      </c>
      <c r="F72377" s="7">
        <f t="shared" si="1130"/>
        <v>13</v>
      </c>
    </row>
    <row r="72378" spans="1:6" x14ac:dyDescent="0.3">
      <c r="A72378" s="7">
        <v>220082</v>
      </c>
      <c r="B72378" s="7">
        <v>68434</v>
      </c>
      <c r="C72378" s="64">
        <v>44374.583666666666</v>
      </c>
      <c r="D72378" s="7">
        <v>259597</v>
      </c>
      <c r="E72378" s="64">
        <f>VLOOKUP('Просмотры (дано)'!B72378,'Подписчики (дано)'!A:C,3,0)</f>
        <v>44342.755886965817</v>
      </c>
      <c r="F72378" s="7">
        <f t="shared" si="1130"/>
        <v>14</v>
      </c>
    </row>
    <row r="72379" spans="1:6" x14ac:dyDescent="0.3">
      <c r="A72379" s="7">
        <v>220087</v>
      </c>
      <c r="B72379" s="7">
        <v>105274</v>
      </c>
      <c r="C72379" s="64">
        <v>44374.583925566345</v>
      </c>
      <c r="D72379" s="7">
        <v>12149</v>
      </c>
      <c r="E72379" s="64">
        <f>VLOOKUP('Просмотры (дано)'!B72379,'Подписчики (дано)'!A:C,3,0)</f>
        <v>44372.730269764957</v>
      </c>
      <c r="F72379" s="7">
        <f t="shared" si="1130"/>
        <v>14</v>
      </c>
    </row>
    <row r="72380" spans="1:6" x14ac:dyDescent="0.3">
      <c r="A72380" s="7">
        <v>220088</v>
      </c>
      <c r="B72380" s="7">
        <v>173079</v>
      </c>
      <c r="C72380" s="64">
        <v>44374.583925566345</v>
      </c>
      <c r="D72380" s="7">
        <v>60239</v>
      </c>
      <c r="E72380" s="64">
        <f>VLOOKUP('Просмотры (дано)'!B72380,'Подписчики (дано)'!A:C,3,0)</f>
        <v>44297.337108262109</v>
      </c>
      <c r="F72380" s="7">
        <f t="shared" si="1130"/>
        <v>14</v>
      </c>
    </row>
    <row r="72381" spans="1:6" x14ac:dyDescent="0.3">
      <c r="A72381" s="7">
        <v>220091</v>
      </c>
      <c r="B72381" s="7">
        <v>285448</v>
      </c>
      <c r="C72381" s="64">
        <v>44374.583925566345</v>
      </c>
      <c r="D72381" s="7">
        <v>351192</v>
      </c>
      <c r="E72381" s="64">
        <f>VLOOKUP('Просмотры (дано)'!B72381,'Подписчики (дано)'!A:C,3,0)</f>
        <v>44373.110108226494</v>
      </c>
      <c r="F72381" s="7">
        <f t="shared" si="1130"/>
        <v>14</v>
      </c>
    </row>
    <row r="72382" spans="1:6" x14ac:dyDescent="0.3">
      <c r="A72382" s="7">
        <v>220096</v>
      </c>
      <c r="B72382" s="7">
        <v>216042</v>
      </c>
      <c r="C72382" s="64">
        <v>44374.584093752863</v>
      </c>
      <c r="D72382" s="7">
        <v>347393</v>
      </c>
      <c r="E72382" s="64">
        <f>VLOOKUP('Просмотры (дано)'!B72382,'Подписчики (дано)'!A:C,3,0)</f>
        <v>44353.290614066951</v>
      </c>
      <c r="F72382" s="7">
        <f t="shared" si="1130"/>
        <v>14</v>
      </c>
    </row>
    <row r="72383" spans="1:6" x14ac:dyDescent="0.3">
      <c r="A72383" s="7">
        <v>220100</v>
      </c>
      <c r="B72383" s="7">
        <v>70403</v>
      </c>
      <c r="C72383" s="64">
        <v>44374.584330097088</v>
      </c>
      <c r="D72383" s="7">
        <v>147928</v>
      </c>
      <c r="E72383" s="64">
        <f>VLOOKUP('Просмотры (дано)'!B72383,'Подписчики (дано)'!A:C,3,0)</f>
        <v>44345.319729594012</v>
      </c>
      <c r="F72383" s="7">
        <f t="shared" si="1130"/>
        <v>14</v>
      </c>
    </row>
    <row r="72384" spans="1:6" x14ac:dyDescent="0.3">
      <c r="A72384" s="7">
        <v>220101</v>
      </c>
      <c r="B72384" s="7">
        <v>282444</v>
      </c>
      <c r="C72384" s="64">
        <v>44374.585139158575</v>
      </c>
      <c r="D72384" s="7">
        <v>81226</v>
      </c>
      <c r="E72384" s="64">
        <f>VLOOKUP('Просмотры (дано)'!B72384,'Подписчики (дано)'!A:C,3,0)</f>
        <v>44343.011722827636</v>
      </c>
      <c r="F72384" s="7">
        <f t="shared" si="1130"/>
        <v>14</v>
      </c>
    </row>
    <row r="72385" spans="1:6" x14ac:dyDescent="0.3">
      <c r="A72385" s="7">
        <v>220106</v>
      </c>
      <c r="B72385" s="7">
        <v>116306</v>
      </c>
      <c r="C72385" s="64">
        <v>44374.585619678335</v>
      </c>
      <c r="D72385" s="7">
        <v>230507</v>
      </c>
      <c r="E72385" s="64">
        <f>VLOOKUP('Просмотры (дано)'!B72385,'Подписчики (дано)'!A:C,3,0)</f>
        <v>44309.174705982907</v>
      </c>
      <c r="F72385" s="7">
        <f t="shared" si="1130"/>
        <v>14</v>
      </c>
    </row>
    <row r="72386" spans="1:6" x14ac:dyDescent="0.3">
      <c r="A72386" s="7">
        <v>220107</v>
      </c>
      <c r="B72386" s="7">
        <v>74002</v>
      </c>
      <c r="C72386" s="64">
        <v>44374.585863826411</v>
      </c>
      <c r="D72386" s="7">
        <v>411922</v>
      </c>
      <c r="E72386" s="64">
        <f>VLOOKUP('Просмотры (дано)'!B72386,'Подписчики (дано)'!A:C,3,0)</f>
        <v>44319.627932834752</v>
      </c>
      <c r="F72386" s="7">
        <f t="shared" si="1130"/>
        <v>14</v>
      </c>
    </row>
    <row r="72387" spans="1:6" x14ac:dyDescent="0.3">
      <c r="A72387" s="7">
        <v>220111</v>
      </c>
      <c r="B72387" s="7">
        <v>168267</v>
      </c>
      <c r="C72387" s="64">
        <v>44374.58589434492</v>
      </c>
      <c r="D72387" s="7">
        <v>388328</v>
      </c>
      <c r="E72387" s="64">
        <f>VLOOKUP('Просмотры (дано)'!B72387,'Подписчики (дано)'!A:C,3,0)</f>
        <v>44310.626333262109</v>
      </c>
      <c r="F72387" s="7">
        <f t="shared" ref="F72387:F72450" si="1131">HOUR(C72387)</f>
        <v>14</v>
      </c>
    </row>
    <row r="72388" spans="1:6" x14ac:dyDescent="0.3">
      <c r="A72388" s="7">
        <v>220113</v>
      </c>
      <c r="B72388" s="7">
        <v>341137</v>
      </c>
      <c r="C72388" s="64">
        <v>44374.586748863185</v>
      </c>
      <c r="D72388" s="7">
        <v>50310</v>
      </c>
      <c r="E72388" s="64">
        <f>VLOOKUP('Просмотры (дано)'!B72388,'Подписчики (дано)'!A:C,3,0)</f>
        <v>44304.578687678069</v>
      </c>
      <c r="F72388" s="7">
        <f t="shared" si="1131"/>
        <v>14</v>
      </c>
    </row>
    <row r="72389" spans="1:6" x14ac:dyDescent="0.3">
      <c r="A72389" s="7">
        <v>220118</v>
      </c>
      <c r="B72389" s="7">
        <v>131635</v>
      </c>
      <c r="C72389" s="64">
        <v>44374.587161812298</v>
      </c>
      <c r="D72389" s="7">
        <v>88863</v>
      </c>
      <c r="E72389" s="64">
        <f>VLOOKUP('Просмотры (дано)'!B72389,'Подписчики (дано)'!A:C,3,0)</f>
        <v>44373.108448967236</v>
      </c>
      <c r="F72389" s="7">
        <f t="shared" si="1131"/>
        <v>14</v>
      </c>
    </row>
    <row r="72390" spans="1:6" x14ac:dyDescent="0.3">
      <c r="A72390" s="7">
        <v>220122</v>
      </c>
      <c r="B72390" s="7">
        <v>67067</v>
      </c>
      <c r="C72390" s="64">
        <v>44374.587817011015</v>
      </c>
      <c r="D72390" s="7">
        <v>230507</v>
      </c>
      <c r="E72390" s="64">
        <f>VLOOKUP('Просмотры (дано)'!B72390,'Подписчики (дано)'!A:C,3,0)</f>
        <v>44373.586435576923</v>
      </c>
      <c r="F72390" s="7">
        <f t="shared" si="1131"/>
        <v>14</v>
      </c>
    </row>
    <row r="72391" spans="1:6" x14ac:dyDescent="0.3">
      <c r="A72391" s="7">
        <v>220127</v>
      </c>
      <c r="B72391" s="7">
        <v>106161</v>
      </c>
      <c r="C72391" s="64">
        <v>44374.588779935279</v>
      </c>
      <c r="D72391" s="7">
        <v>258219</v>
      </c>
      <c r="E72391" s="64">
        <f>VLOOKUP('Просмотры (дано)'!B72391,'Подписчики (дано)'!A:C,3,0)</f>
        <v>44373.145269337605</v>
      </c>
      <c r="F72391" s="7">
        <f t="shared" si="1131"/>
        <v>14</v>
      </c>
    </row>
    <row r="72392" spans="1:6" x14ac:dyDescent="0.3">
      <c r="A72392" s="7">
        <v>220129</v>
      </c>
      <c r="B72392" s="7">
        <v>48080</v>
      </c>
      <c r="C72392" s="64">
        <v>44374.589281899469</v>
      </c>
      <c r="D72392" s="7">
        <v>346365</v>
      </c>
      <c r="E72392" s="64">
        <f>VLOOKUP('Просмотры (дано)'!B72392,'Подписчики (дано)'!A:C,3,0)</f>
        <v>44322.932363817665</v>
      </c>
      <c r="F72392" s="7">
        <f t="shared" si="1131"/>
        <v>14</v>
      </c>
    </row>
    <row r="72393" spans="1:6" x14ac:dyDescent="0.3">
      <c r="A72393" s="7">
        <v>220134</v>
      </c>
      <c r="B72393" s="7">
        <v>146573</v>
      </c>
      <c r="C72393" s="64">
        <v>44374.589281899469</v>
      </c>
      <c r="D72393" s="7">
        <v>259452</v>
      </c>
      <c r="E72393" s="64">
        <f>VLOOKUP('Просмотры (дано)'!B72393,'Подписчики (дано)'!A:C,3,0)</f>
        <v>44373.600305484331</v>
      </c>
      <c r="F72393" s="7">
        <f t="shared" si="1131"/>
        <v>14</v>
      </c>
    </row>
    <row r="72394" spans="1:6" x14ac:dyDescent="0.3">
      <c r="A72394" s="7">
        <v>220138</v>
      </c>
      <c r="B72394" s="7">
        <v>230330</v>
      </c>
      <c r="C72394" s="64">
        <v>44374.589709158601</v>
      </c>
      <c r="D72394" s="7">
        <v>347008</v>
      </c>
      <c r="E72394" s="64">
        <f>VLOOKUP('Просмотры (дано)'!B72394,'Подписчики (дано)'!A:C,3,0)</f>
        <v>44372.872152492877</v>
      </c>
      <c r="F72394" s="7">
        <f t="shared" si="1131"/>
        <v>14</v>
      </c>
    </row>
    <row r="72395" spans="1:6" x14ac:dyDescent="0.3">
      <c r="A72395" s="7">
        <v>220139</v>
      </c>
      <c r="B72395" s="7">
        <v>242846</v>
      </c>
      <c r="C72395" s="64">
        <v>44374.590802589002</v>
      </c>
      <c r="D72395" s="7">
        <v>473323</v>
      </c>
      <c r="E72395" s="64">
        <f>VLOOKUP('Просмотры (дано)'!B72395,'Подписчики (дано)'!A:C,3,0)</f>
        <v>44343.866651103992</v>
      </c>
      <c r="F72395" s="7">
        <f t="shared" si="1131"/>
        <v>14</v>
      </c>
    </row>
    <row r="72396" spans="1:6" x14ac:dyDescent="0.3">
      <c r="A72396" s="7">
        <v>220140</v>
      </c>
      <c r="B72396" s="7">
        <v>263789</v>
      </c>
      <c r="C72396" s="64">
        <v>44374.590807824949</v>
      </c>
      <c r="D72396" s="7">
        <v>447858</v>
      </c>
      <c r="E72396" s="64">
        <f>VLOOKUP('Просмотры (дано)'!B72396,'Подписчики (дано)'!A:C,3,0)</f>
        <v>44341.823748326213</v>
      </c>
      <c r="F72396" s="7">
        <f t="shared" si="1131"/>
        <v>14</v>
      </c>
    </row>
    <row r="72397" spans="1:6" x14ac:dyDescent="0.3">
      <c r="A72397" s="7">
        <v>220142</v>
      </c>
      <c r="B72397" s="7">
        <v>102316</v>
      </c>
      <c r="C72397" s="64">
        <v>44374.590960417496</v>
      </c>
      <c r="D72397" s="7">
        <v>466283</v>
      </c>
      <c r="E72397" s="64">
        <f>VLOOKUP('Просмотры (дано)'!B72397,'Подписчики (дано)'!A:C,3,0)</f>
        <v>44311.821205056985</v>
      </c>
      <c r="F72397" s="7">
        <f t="shared" si="1131"/>
        <v>14</v>
      </c>
    </row>
    <row r="72398" spans="1:6" x14ac:dyDescent="0.3">
      <c r="A72398" s="7">
        <v>220143</v>
      </c>
      <c r="B72398" s="7">
        <v>12260</v>
      </c>
      <c r="C72398" s="64">
        <v>44374.591937009798</v>
      </c>
      <c r="D72398" s="7">
        <v>230507</v>
      </c>
      <c r="E72398" s="64">
        <f>VLOOKUP('Просмотры (дано)'!B72398,'Подписчики (дано)'!A:C,3,0)</f>
        <v>44341.016713141027</v>
      </c>
      <c r="F72398" s="7">
        <f t="shared" si="1131"/>
        <v>14</v>
      </c>
    </row>
    <row r="72399" spans="1:6" x14ac:dyDescent="0.3">
      <c r="A72399" s="7">
        <v>220144</v>
      </c>
      <c r="B72399" s="7">
        <v>95303</v>
      </c>
      <c r="C72399" s="64">
        <v>44374.593229773462</v>
      </c>
      <c r="D72399" s="7">
        <v>194315</v>
      </c>
      <c r="E72399" s="64">
        <f>VLOOKUP('Просмотры (дано)'!B72399,'Подписчики (дано)'!A:C,3,0)</f>
        <v>44372.881844551288</v>
      </c>
      <c r="F72399" s="7">
        <f t="shared" si="1131"/>
        <v>14</v>
      </c>
    </row>
    <row r="72400" spans="1:6" x14ac:dyDescent="0.3">
      <c r="A72400" s="7">
        <v>220145</v>
      </c>
      <c r="B72400" s="7">
        <v>153921</v>
      </c>
      <c r="C72400" s="64">
        <v>44374.594847896442</v>
      </c>
      <c r="D72400" s="7">
        <v>138209</v>
      </c>
      <c r="E72400" s="64">
        <f>VLOOKUP('Просмотры (дано)'!B72400,'Подписчики (дано)'!A:C,3,0)</f>
        <v>44373.146934152421</v>
      </c>
      <c r="F72400" s="7">
        <f t="shared" si="1131"/>
        <v>14</v>
      </c>
    </row>
    <row r="72401" spans="1:6" x14ac:dyDescent="0.3">
      <c r="A72401" s="7">
        <v>220149</v>
      </c>
      <c r="B72401" s="7">
        <v>142888</v>
      </c>
      <c r="C72401" s="64">
        <v>44374.595049897762</v>
      </c>
      <c r="D72401" s="7">
        <v>299102</v>
      </c>
      <c r="E72401" s="64">
        <f>VLOOKUP('Просмотры (дано)'!B72401,'Подписчики (дано)'!A:C,3,0)</f>
        <v>44313.551944586899</v>
      </c>
      <c r="F72401" s="7">
        <f t="shared" si="1131"/>
        <v>14</v>
      </c>
    </row>
    <row r="72402" spans="1:6" x14ac:dyDescent="0.3">
      <c r="A72402" s="7">
        <v>220154</v>
      </c>
      <c r="B72402" s="7">
        <v>213551</v>
      </c>
      <c r="C72402" s="64">
        <v>44374.595252427185</v>
      </c>
      <c r="D72402" s="7">
        <v>433596</v>
      </c>
      <c r="E72402" s="64">
        <f>VLOOKUP('Просмотры (дано)'!B72402,'Подписчики (дано)'!A:C,3,0)</f>
        <v>44374.090016168091</v>
      </c>
      <c r="F72402" s="7">
        <f t="shared" si="1131"/>
        <v>14</v>
      </c>
    </row>
    <row r="72403" spans="1:6" x14ac:dyDescent="0.3">
      <c r="A72403" s="7">
        <v>220155</v>
      </c>
      <c r="B72403" s="7">
        <v>94917</v>
      </c>
      <c r="C72403" s="64">
        <v>44374.597000000002</v>
      </c>
      <c r="D72403" s="7">
        <v>230507</v>
      </c>
      <c r="E72403" s="64">
        <f>VLOOKUP('Просмотры (дано)'!B72403,'Подписчики (дано)'!A:C,3,0)</f>
        <v>44374.080863853276</v>
      </c>
      <c r="F72403" s="7">
        <f t="shared" si="1131"/>
        <v>14</v>
      </c>
    </row>
    <row r="72404" spans="1:6" x14ac:dyDescent="0.3">
      <c r="A72404" s="7">
        <v>220159</v>
      </c>
      <c r="B72404" s="7">
        <v>161870</v>
      </c>
      <c r="C72404" s="64">
        <v>44374.597679611652</v>
      </c>
      <c r="D72404" s="7">
        <v>88863</v>
      </c>
      <c r="E72404" s="64">
        <f>VLOOKUP('Просмотры (дано)'!B72404,'Подписчики (дано)'!A:C,3,0)</f>
        <v>44342.341534615385</v>
      </c>
      <c r="F72404" s="7">
        <f t="shared" si="1131"/>
        <v>14</v>
      </c>
    </row>
    <row r="72405" spans="1:6" x14ac:dyDescent="0.3">
      <c r="A72405" s="7">
        <v>220163</v>
      </c>
      <c r="B72405" s="7">
        <v>176555</v>
      </c>
      <c r="C72405" s="64">
        <v>44374.598406933808</v>
      </c>
      <c r="D72405" s="7">
        <v>250679</v>
      </c>
      <c r="E72405" s="64">
        <f>VLOOKUP('Просмотры (дано)'!B72405,'Подписчики (дано)'!A:C,3,0)</f>
        <v>44362.456187856122</v>
      </c>
      <c r="F72405" s="7">
        <f t="shared" si="1131"/>
        <v>14</v>
      </c>
    </row>
    <row r="72406" spans="1:6" x14ac:dyDescent="0.3">
      <c r="A72406" s="7">
        <v>220164</v>
      </c>
      <c r="B72406" s="7">
        <v>83015</v>
      </c>
      <c r="C72406" s="64">
        <v>44374.598893203882</v>
      </c>
      <c r="D72406" s="7">
        <v>157591</v>
      </c>
      <c r="E72406" s="64">
        <f>VLOOKUP('Просмотры (дано)'!B72406,'Подписчики (дано)'!A:C,3,0)</f>
        <v>44333.539495370365</v>
      </c>
      <c r="F72406" s="7">
        <f t="shared" si="1131"/>
        <v>14</v>
      </c>
    </row>
    <row r="72407" spans="1:6" x14ac:dyDescent="0.3">
      <c r="A72407" s="7">
        <v>220165</v>
      </c>
      <c r="B72407" s="7">
        <v>251393</v>
      </c>
      <c r="C72407" s="64">
        <v>44374.599108859526</v>
      </c>
      <c r="D72407" s="7">
        <v>241927</v>
      </c>
      <c r="E72407" s="64">
        <f>VLOOKUP('Просмотры (дано)'!B72407,'Подписчики (дано)'!A:C,3,0)</f>
        <v>44373.81070110399</v>
      </c>
      <c r="F72407" s="7">
        <f t="shared" si="1131"/>
        <v>14</v>
      </c>
    </row>
    <row r="72408" spans="1:6" x14ac:dyDescent="0.3">
      <c r="A72408" s="7">
        <v>220169</v>
      </c>
      <c r="B72408" s="7">
        <v>216010</v>
      </c>
      <c r="C72408" s="64">
        <v>44374.600511326862</v>
      </c>
      <c r="D72408" s="7">
        <v>432277</v>
      </c>
      <c r="E72408" s="64">
        <f>VLOOKUP('Просмотры (дано)'!B72408,'Подписчики (дано)'!A:C,3,0)</f>
        <v>44371.506510327636</v>
      </c>
      <c r="F72408" s="7">
        <f t="shared" si="1131"/>
        <v>14</v>
      </c>
    </row>
    <row r="72409" spans="1:6" x14ac:dyDescent="0.3">
      <c r="A72409" s="7">
        <v>220171</v>
      </c>
      <c r="B72409" s="7">
        <v>19642</v>
      </c>
      <c r="C72409" s="64">
        <v>44374.600915857605</v>
      </c>
      <c r="D72409" s="7">
        <v>139011</v>
      </c>
      <c r="E72409" s="64">
        <f>VLOOKUP('Просмотры (дано)'!B72409,'Подписчики (дано)'!A:C,3,0)</f>
        <v>44374.271745121085</v>
      </c>
      <c r="F72409" s="7">
        <f t="shared" si="1131"/>
        <v>14</v>
      </c>
    </row>
    <row r="72410" spans="1:6" x14ac:dyDescent="0.3">
      <c r="A72410" s="7">
        <v>220176</v>
      </c>
      <c r="B72410" s="7">
        <v>176270</v>
      </c>
      <c r="C72410" s="64">
        <v>44374.601001007111</v>
      </c>
      <c r="D72410" s="7">
        <v>341081</v>
      </c>
      <c r="E72410" s="64">
        <f>VLOOKUP('Просмотры (дано)'!B72410,'Подписчики (дано)'!A:C,3,0)</f>
        <v>44290.839004950147</v>
      </c>
      <c r="F72410" s="7">
        <f t="shared" si="1131"/>
        <v>14</v>
      </c>
    </row>
    <row r="72411" spans="1:6" x14ac:dyDescent="0.3">
      <c r="A72411" s="7">
        <v>220179</v>
      </c>
      <c r="B72411" s="7">
        <v>150937</v>
      </c>
      <c r="C72411" s="64">
        <v>44374.601724919092</v>
      </c>
      <c r="D72411" s="7">
        <v>396686</v>
      </c>
      <c r="E72411" s="64">
        <f>VLOOKUP('Просмотры (дано)'!B72411,'Подписчики (дано)'!A:C,3,0)</f>
        <v>44373.904216844734</v>
      </c>
      <c r="F72411" s="7">
        <f t="shared" si="1131"/>
        <v>14</v>
      </c>
    </row>
    <row r="72412" spans="1:6" x14ac:dyDescent="0.3">
      <c r="A72412" s="7">
        <v>220180</v>
      </c>
      <c r="B72412" s="7">
        <v>339350</v>
      </c>
      <c r="C72412" s="64">
        <v>44374.601916562395</v>
      </c>
      <c r="D72412" s="7">
        <v>411922</v>
      </c>
      <c r="E72412" s="64">
        <f>VLOOKUP('Просмотры (дано)'!B72412,'Подписчики (дано)'!A:C,3,0)</f>
        <v>44358.585871688039</v>
      </c>
      <c r="F72412" s="7">
        <f t="shared" si="1131"/>
        <v>14</v>
      </c>
    </row>
    <row r="72413" spans="1:6" x14ac:dyDescent="0.3">
      <c r="A72413" s="7">
        <v>220181</v>
      </c>
      <c r="B72413" s="7">
        <v>3139</v>
      </c>
      <c r="C72413" s="64">
        <v>44374.602533980578</v>
      </c>
      <c r="D72413" s="7">
        <v>158978</v>
      </c>
      <c r="E72413" s="64">
        <f>VLOOKUP('Просмотры (дано)'!B72413,'Подписчики (дано)'!A:C,3,0)</f>
        <v>44374.360565491457</v>
      </c>
      <c r="F72413" s="7">
        <f t="shared" si="1131"/>
        <v>14</v>
      </c>
    </row>
    <row r="72414" spans="1:6" x14ac:dyDescent="0.3">
      <c r="A72414" s="7">
        <v>220186</v>
      </c>
      <c r="B72414" s="7">
        <v>83459</v>
      </c>
      <c r="C72414" s="64">
        <v>44374.602938511322</v>
      </c>
      <c r="D72414" s="7">
        <v>192331</v>
      </c>
      <c r="E72414" s="64">
        <f>VLOOKUP('Просмотры (дано)'!B72414,'Подписчики (дано)'!A:C,3,0)</f>
        <v>44345.176914921649</v>
      </c>
      <c r="F72414" s="7">
        <f t="shared" si="1131"/>
        <v>14</v>
      </c>
    </row>
    <row r="72415" spans="1:6" x14ac:dyDescent="0.3">
      <c r="A72415" s="7">
        <v>220188</v>
      </c>
      <c r="B72415" s="7">
        <v>3820</v>
      </c>
      <c r="C72415" s="64">
        <v>44374.603503524886</v>
      </c>
      <c r="D72415" s="7">
        <v>330333</v>
      </c>
      <c r="E72415" s="64">
        <f>VLOOKUP('Просмотры (дано)'!B72415,'Подписчики (дано)'!A:C,3,0)</f>
        <v>44310.085223361828</v>
      </c>
      <c r="F72415" s="7">
        <f t="shared" si="1131"/>
        <v>14</v>
      </c>
    </row>
    <row r="72416" spans="1:6" x14ac:dyDescent="0.3">
      <c r="A72416" s="7">
        <v>220190</v>
      </c>
      <c r="B72416" s="7">
        <v>319172</v>
      </c>
      <c r="C72416" s="64">
        <v>44374.603747572815</v>
      </c>
      <c r="D72416" s="7">
        <v>238576</v>
      </c>
      <c r="E72416" s="64">
        <f>VLOOKUP('Просмотры (дано)'!B72416,'Подписчики (дано)'!A:C,3,0)</f>
        <v>44353.499948361823</v>
      </c>
      <c r="F72416" s="7">
        <f t="shared" si="1131"/>
        <v>14</v>
      </c>
    </row>
    <row r="72417" spans="1:6" x14ac:dyDescent="0.3">
      <c r="A72417" s="7">
        <v>220194</v>
      </c>
      <c r="B72417" s="7">
        <v>49479</v>
      </c>
      <c r="C72417" s="64">
        <v>44374.604152103566</v>
      </c>
      <c r="D72417" s="7">
        <v>111058</v>
      </c>
      <c r="E72417" s="64">
        <f>VLOOKUP('Просмотры (дано)'!B72417,'Подписчики (дано)'!A:C,3,0)</f>
        <v>44335.943672542729</v>
      </c>
      <c r="F72417" s="7">
        <f t="shared" si="1131"/>
        <v>14</v>
      </c>
    </row>
    <row r="72418" spans="1:6" x14ac:dyDescent="0.3">
      <c r="A72418" s="7">
        <v>220196</v>
      </c>
      <c r="B72418" s="7">
        <v>204445</v>
      </c>
      <c r="C72418" s="64">
        <v>44374.604152103566</v>
      </c>
      <c r="D72418" s="7">
        <v>390894</v>
      </c>
      <c r="E72418" s="64">
        <f>VLOOKUP('Просмотры (дано)'!B72418,'Подписчики (дано)'!A:C,3,0)</f>
        <v>44341.362066346155</v>
      </c>
      <c r="F72418" s="7">
        <f t="shared" si="1131"/>
        <v>14</v>
      </c>
    </row>
    <row r="72419" spans="1:6" x14ac:dyDescent="0.3">
      <c r="A72419" s="7">
        <v>220198</v>
      </c>
      <c r="B72419" s="7">
        <v>88050</v>
      </c>
      <c r="C72419" s="64">
        <v>44374.605029450358</v>
      </c>
      <c r="D72419" s="7">
        <v>230507</v>
      </c>
      <c r="E72419" s="64">
        <f>VLOOKUP('Просмотры (дано)'!B72419,'Подписчики (дано)'!A:C,3,0)</f>
        <v>44311.038238390312</v>
      </c>
      <c r="F72419" s="7">
        <f t="shared" si="1131"/>
        <v>14</v>
      </c>
    </row>
    <row r="72420" spans="1:6" x14ac:dyDescent="0.3">
      <c r="A72420" s="7">
        <v>220203</v>
      </c>
      <c r="B72420" s="7">
        <v>200723</v>
      </c>
      <c r="C72420" s="64">
        <v>44374.605333333333</v>
      </c>
      <c r="D72420" s="7">
        <v>405774</v>
      </c>
      <c r="E72420" s="64">
        <f>VLOOKUP('Просмотры (дано)'!B72420,'Подписчики (дано)'!A:C,3,0)</f>
        <v>44310.827342735043</v>
      </c>
      <c r="F72420" s="7">
        <f t="shared" si="1131"/>
        <v>14</v>
      </c>
    </row>
    <row r="72421" spans="1:6" x14ac:dyDescent="0.3">
      <c r="A72421" s="7">
        <v>220207</v>
      </c>
      <c r="B72421" s="7">
        <v>55264</v>
      </c>
      <c r="C72421" s="64">
        <v>44374.605365695796</v>
      </c>
      <c r="D72421" s="7">
        <v>308577</v>
      </c>
      <c r="E72421" s="64">
        <f>VLOOKUP('Просмотры (дано)'!B72421,'Подписчики (дано)'!A:C,3,0)</f>
        <v>44373.878962678071</v>
      </c>
      <c r="F72421" s="7">
        <f t="shared" si="1131"/>
        <v>14</v>
      </c>
    </row>
    <row r="72422" spans="1:6" x14ac:dyDescent="0.3">
      <c r="A72422" s="7">
        <v>220211</v>
      </c>
      <c r="B72422" s="7">
        <v>83128</v>
      </c>
      <c r="C72422" s="64">
        <v>44374.605365695796</v>
      </c>
      <c r="D72422" s="7">
        <v>439981</v>
      </c>
      <c r="E72422" s="64">
        <f>VLOOKUP('Просмотры (дано)'!B72422,'Подписчики (дано)'!A:C,3,0)</f>
        <v>44308.413794195156</v>
      </c>
      <c r="F72422" s="7">
        <f t="shared" si="1131"/>
        <v>14</v>
      </c>
    </row>
    <row r="72423" spans="1:6" x14ac:dyDescent="0.3">
      <c r="A72423" s="7">
        <v>220216</v>
      </c>
      <c r="B72423" s="7">
        <v>264941</v>
      </c>
      <c r="C72423" s="64">
        <v>44374.605365695796</v>
      </c>
      <c r="D72423" s="7">
        <v>380039</v>
      </c>
      <c r="E72423" s="64">
        <f>VLOOKUP('Просмотры (дано)'!B72423,'Подписчики (дано)'!A:C,3,0)</f>
        <v>44322.41101285613</v>
      </c>
      <c r="F72423" s="7">
        <f t="shared" si="1131"/>
        <v>14</v>
      </c>
    </row>
    <row r="72424" spans="1:6" x14ac:dyDescent="0.3">
      <c r="A72424" s="7">
        <v>220221</v>
      </c>
      <c r="B72424" s="7">
        <v>86327</v>
      </c>
      <c r="C72424" s="64">
        <v>44374.605770226539</v>
      </c>
      <c r="D72424" s="7">
        <v>405774</v>
      </c>
      <c r="E72424" s="64">
        <f>VLOOKUP('Просмотры (дано)'!B72424,'Подписчики (дано)'!A:C,3,0)</f>
        <v>44344.450420726498</v>
      </c>
      <c r="F72424" s="7">
        <f t="shared" si="1131"/>
        <v>14</v>
      </c>
    </row>
    <row r="72425" spans="1:6" x14ac:dyDescent="0.3">
      <c r="A72425" s="7">
        <v>220223</v>
      </c>
      <c r="B72425" s="7">
        <v>90767</v>
      </c>
      <c r="C72425" s="64">
        <v>44374.605770226539</v>
      </c>
      <c r="D72425" s="7">
        <v>347008</v>
      </c>
      <c r="E72425" s="64">
        <f>VLOOKUP('Просмотры (дано)'!B72425,'Подписчики (дано)'!A:C,3,0)</f>
        <v>44371.364937179489</v>
      </c>
      <c r="F72425" s="7">
        <f t="shared" si="1131"/>
        <v>14</v>
      </c>
    </row>
    <row r="72426" spans="1:6" x14ac:dyDescent="0.3">
      <c r="A72426" s="7">
        <v>220224</v>
      </c>
      <c r="B72426" s="7">
        <v>162153</v>
      </c>
      <c r="C72426" s="64">
        <v>44374.606174757282</v>
      </c>
      <c r="D72426" s="7">
        <v>258374</v>
      </c>
      <c r="E72426" s="64">
        <f>VLOOKUP('Просмотры (дано)'!B72426,'Подписчики (дано)'!A:C,3,0)</f>
        <v>44374.091030519943</v>
      </c>
      <c r="F72426" s="7">
        <f t="shared" si="1131"/>
        <v>14</v>
      </c>
    </row>
    <row r="72427" spans="1:6" x14ac:dyDescent="0.3">
      <c r="A72427" s="7">
        <v>220228</v>
      </c>
      <c r="B72427" s="7">
        <v>347819</v>
      </c>
      <c r="C72427" s="64">
        <v>44374.606174757282</v>
      </c>
      <c r="D72427" s="7">
        <v>351192</v>
      </c>
      <c r="E72427" s="64">
        <f>VLOOKUP('Просмотры (дано)'!B72427,'Подписчики (дано)'!A:C,3,0)</f>
        <v>44314.53346712963</v>
      </c>
      <c r="F72427" s="7">
        <f t="shared" si="1131"/>
        <v>14</v>
      </c>
    </row>
    <row r="72428" spans="1:6" x14ac:dyDescent="0.3">
      <c r="A72428" s="7">
        <v>220230</v>
      </c>
      <c r="B72428" s="7">
        <v>5053</v>
      </c>
      <c r="C72428" s="64">
        <v>44374.606579288025</v>
      </c>
      <c r="D72428" s="7">
        <v>404187</v>
      </c>
      <c r="E72428" s="64">
        <f>VLOOKUP('Просмотры (дано)'!B72428,'Подписчики (дано)'!A:C,3,0)</f>
        <v>44295.616985790599</v>
      </c>
      <c r="F72428" s="7">
        <f t="shared" si="1131"/>
        <v>14</v>
      </c>
    </row>
    <row r="72429" spans="1:6" x14ac:dyDescent="0.3">
      <c r="A72429" s="7">
        <v>220235</v>
      </c>
      <c r="B72429" s="7">
        <v>81322</v>
      </c>
      <c r="C72429" s="64">
        <v>44374.608508560443</v>
      </c>
      <c r="D72429" s="7">
        <v>21760</v>
      </c>
      <c r="E72429" s="64">
        <f>VLOOKUP('Просмотры (дано)'!B72429,'Подписчики (дано)'!A:C,3,0)</f>
        <v>44373.199391559829</v>
      </c>
      <c r="F72429" s="7">
        <f t="shared" si="1131"/>
        <v>14</v>
      </c>
    </row>
    <row r="72430" spans="1:6" x14ac:dyDescent="0.3">
      <c r="A72430" s="7">
        <v>220238</v>
      </c>
      <c r="B72430" s="7">
        <v>71492</v>
      </c>
      <c r="C72430" s="64">
        <v>44374.608630634481</v>
      </c>
      <c r="D72430" s="7">
        <v>411922</v>
      </c>
      <c r="E72430" s="64">
        <f>VLOOKUP('Просмотры (дано)'!B72430,'Подписчики (дано)'!A:C,3,0)</f>
        <v>44373.5956235755</v>
      </c>
      <c r="F72430" s="7">
        <f t="shared" si="1131"/>
        <v>14</v>
      </c>
    </row>
    <row r="72431" spans="1:6" x14ac:dyDescent="0.3">
      <c r="A72431" s="7">
        <v>220241</v>
      </c>
      <c r="B72431" s="7">
        <v>162225</v>
      </c>
      <c r="C72431" s="64">
        <v>44374.609006472492</v>
      </c>
      <c r="D72431" s="7">
        <v>447119</v>
      </c>
      <c r="E72431" s="64">
        <f>VLOOKUP('Просмотры (дано)'!B72431,'Подписчики (дано)'!A:C,3,0)</f>
        <v>44342.477383475787</v>
      </c>
      <c r="F72431" s="7">
        <f t="shared" si="1131"/>
        <v>14</v>
      </c>
    </row>
    <row r="72432" spans="1:6" x14ac:dyDescent="0.3">
      <c r="A72432" s="7">
        <v>220243</v>
      </c>
      <c r="B72432" s="7">
        <v>261473</v>
      </c>
      <c r="C72432" s="64">
        <v>44374.609006472492</v>
      </c>
      <c r="D72432" s="7">
        <v>333889</v>
      </c>
      <c r="E72432" s="64">
        <f>VLOOKUP('Просмотры (дано)'!B72432,'Подписчики (дано)'!A:C,3,0)</f>
        <v>44373.157277955841</v>
      </c>
      <c r="F72432" s="7">
        <f t="shared" si="1131"/>
        <v>14</v>
      </c>
    </row>
    <row r="72433" spans="1:6" x14ac:dyDescent="0.3">
      <c r="A72433" s="7">
        <v>220245</v>
      </c>
      <c r="B72433" s="7">
        <v>22993</v>
      </c>
      <c r="C72433" s="64">
        <v>44374.609411003235</v>
      </c>
      <c r="D72433" s="7">
        <v>238134</v>
      </c>
      <c r="E72433" s="64">
        <f>VLOOKUP('Просмотры (дано)'!B72433,'Подписчики (дано)'!A:C,3,0)</f>
        <v>44374.049071260684</v>
      </c>
      <c r="F72433" s="7">
        <f t="shared" si="1131"/>
        <v>14</v>
      </c>
    </row>
    <row r="72434" spans="1:6" x14ac:dyDescent="0.3">
      <c r="A72434" s="7">
        <v>220249</v>
      </c>
      <c r="B72434" s="7">
        <v>99736</v>
      </c>
      <c r="C72434" s="64">
        <v>44374.609411003235</v>
      </c>
      <c r="D72434" s="7">
        <v>459455</v>
      </c>
      <c r="E72434" s="64">
        <f>VLOOKUP('Просмотры (дано)'!B72434,'Подписчики (дано)'!A:C,3,0)</f>
        <v>44374.327640491458</v>
      </c>
      <c r="F72434" s="7">
        <f t="shared" si="1131"/>
        <v>14</v>
      </c>
    </row>
    <row r="72435" spans="1:6" x14ac:dyDescent="0.3">
      <c r="A72435" s="7">
        <v>220253</v>
      </c>
      <c r="B72435" s="7">
        <v>304095</v>
      </c>
      <c r="C72435" s="64">
        <v>44374.609411003235</v>
      </c>
      <c r="D72435" s="7">
        <v>470762</v>
      </c>
      <c r="E72435" s="64">
        <f>VLOOKUP('Просмотры (дано)'!B72435,'Подписчики (дано)'!A:C,3,0)</f>
        <v>44372.222696972938</v>
      </c>
      <c r="F72435" s="7">
        <f t="shared" si="1131"/>
        <v>14</v>
      </c>
    </row>
    <row r="72436" spans="1:6" x14ac:dyDescent="0.3">
      <c r="A72436" s="7">
        <v>220258</v>
      </c>
      <c r="B72436" s="7">
        <v>225444</v>
      </c>
      <c r="C72436" s="64">
        <v>44374.609815533979</v>
      </c>
      <c r="D72436" s="7">
        <v>141135</v>
      </c>
      <c r="E72436" s="64">
        <f>VLOOKUP('Просмотры (дано)'!B72436,'Подписчики (дано)'!A:C,3,0)</f>
        <v>44340.637356623934</v>
      </c>
      <c r="F72436" s="7">
        <f t="shared" si="1131"/>
        <v>14</v>
      </c>
    </row>
    <row r="72437" spans="1:6" x14ac:dyDescent="0.3">
      <c r="A72437" s="7">
        <v>220261</v>
      </c>
      <c r="B72437" s="7">
        <v>45938</v>
      </c>
      <c r="C72437" s="64">
        <v>44374.609815533986</v>
      </c>
      <c r="D72437" s="7">
        <v>472712</v>
      </c>
      <c r="E72437" s="64">
        <f>VLOOKUP('Просмотры (дано)'!B72437,'Подписчики (дано)'!A:C,3,0)</f>
        <v>44372.449972222217</v>
      </c>
      <c r="F72437" s="7">
        <f t="shared" si="1131"/>
        <v>14</v>
      </c>
    </row>
    <row r="72438" spans="1:6" x14ac:dyDescent="0.3">
      <c r="A72438" s="7">
        <v>220264</v>
      </c>
      <c r="B72438" s="7">
        <v>23295</v>
      </c>
      <c r="C72438" s="64">
        <v>44374.610492263557</v>
      </c>
      <c r="D72438" s="7">
        <v>239565</v>
      </c>
      <c r="E72438" s="64">
        <f>VLOOKUP('Просмотры (дано)'!B72438,'Подписчики (дано)'!A:C,3,0)</f>
        <v>44373.01441755698</v>
      </c>
      <c r="F72438" s="7">
        <f t="shared" si="1131"/>
        <v>14</v>
      </c>
    </row>
    <row r="72439" spans="1:6" x14ac:dyDescent="0.3">
      <c r="A72439" s="7">
        <v>220267</v>
      </c>
      <c r="B72439" s="7">
        <v>122074</v>
      </c>
      <c r="C72439" s="64">
        <v>44374.610522782066</v>
      </c>
      <c r="D72439" s="7">
        <v>80167</v>
      </c>
      <c r="E72439" s="64">
        <f>VLOOKUP('Просмотры (дано)'!B72439,'Подписчики (дано)'!A:C,3,0)</f>
        <v>44344.692437250713</v>
      </c>
      <c r="F72439" s="7">
        <f t="shared" si="1131"/>
        <v>14</v>
      </c>
    </row>
    <row r="72440" spans="1:6" x14ac:dyDescent="0.3">
      <c r="A72440" s="7">
        <v>220268</v>
      </c>
      <c r="B72440" s="7">
        <v>234273</v>
      </c>
      <c r="C72440" s="64">
        <v>44374.611433656959</v>
      </c>
      <c r="D72440" s="7">
        <v>351192</v>
      </c>
      <c r="E72440" s="64">
        <f>VLOOKUP('Просмотры (дано)'!B72440,'Подписчики (дано)'!A:C,3,0)</f>
        <v>44373.395089031343</v>
      </c>
      <c r="F72440" s="7">
        <f t="shared" si="1131"/>
        <v>14</v>
      </c>
    </row>
    <row r="72441" spans="1:6" x14ac:dyDescent="0.3">
      <c r="A72441" s="7">
        <v>220272</v>
      </c>
      <c r="B72441" s="7">
        <v>293008</v>
      </c>
      <c r="C72441" s="64">
        <v>44374.611433656959</v>
      </c>
      <c r="D72441" s="7">
        <v>114185</v>
      </c>
      <c r="E72441" s="64">
        <f>VLOOKUP('Просмотры (дано)'!B72441,'Подписчики (дано)'!A:C,3,0)</f>
        <v>44347.105825890314</v>
      </c>
      <c r="F72441" s="7">
        <f t="shared" si="1131"/>
        <v>14</v>
      </c>
    </row>
    <row r="72442" spans="1:6" x14ac:dyDescent="0.3">
      <c r="A72442" s="7">
        <v>220276</v>
      </c>
      <c r="B72442" s="7">
        <v>58398</v>
      </c>
      <c r="C72442" s="64">
        <v>44374.611838187702</v>
      </c>
      <c r="D72442" s="7">
        <v>230507</v>
      </c>
      <c r="E72442" s="64">
        <f>VLOOKUP('Просмотры (дано)'!B72442,'Подписчики (дано)'!A:C,3,0)</f>
        <v>44341.391404558402</v>
      </c>
      <c r="F72442" s="7">
        <f t="shared" si="1131"/>
        <v>14</v>
      </c>
    </row>
    <row r="72443" spans="1:6" x14ac:dyDescent="0.3">
      <c r="A72443" s="7">
        <v>220279</v>
      </c>
      <c r="B72443" s="7">
        <v>119292</v>
      </c>
      <c r="C72443" s="64">
        <v>44374.612231818595</v>
      </c>
      <c r="D72443" s="7">
        <v>130005</v>
      </c>
      <c r="E72443" s="64">
        <f>VLOOKUP('Просмотры (дано)'!B72443,'Подписчики (дано)'!A:C,3,0)</f>
        <v>44315.76529807692</v>
      </c>
      <c r="F72443" s="7">
        <f t="shared" si="1131"/>
        <v>14</v>
      </c>
    </row>
    <row r="72444" spans="1:6" x14ac:dyDescent="0.3">
      <c r="A72444" s="7">
        <v>220282</v>
      </c>
      <c r="B72444" s="7">
        <v>210896</v>
      </c>
      <c r="C72444" s="64">
        <v>44374.612598040709</v>
      </c>
      <c r="D72444" s="7">
        <v>230507</v>
      </c>
      <c r="E72444" s="64">
        <f>VLOOKUP('Просмотры (дано)'!B72444,'Подписчики (дано)'!A:C,3,0)</f>
        <v>44372.45938326211</v>
      </c>
      <c r="F72444" s="7">
        <f t="shared" si="1131"/>
        <v>14</v>
      </c>
    </row>
    <row r="72445" spans="1:6" x14ac:dyDescent="0.3">
      <c r="A72445" s="7">
        <v>220287</v>
      </c>
      <c r="B72445" s="7">
        <v>105135</v>
      </c>
      <c r="C72445" s="64">
        <v>44374.612999999998</v>
      </c>
      <c r="D72445" s="7">
        <v>94048</v>
      </c>
      <c r="E72445" s="64">
        <f>VLOOKUP('Просмотры (дано)'!B72445,'Подписчики (дано)'!A:C,3,0)</f>
        <v>44372.017717094015</v>
      </c>
      <c r="F72445" s="7">
        <f t="shared" si="1131"/>
        <v>14</v>
      </c>
    </row>
    <row r="72446" spans="1:6" x14ac:dyDescent="0.3">
      <c r="A72446" s="7">
        <v>220292</v>
      </c>
      <c r="B72446" s="7">
        <v>300163</v>
      </c>
      <c r="C72446" s="64">
        <v>44374.613051779932</v>
      </c>
      <c r="D72446" s="7">
        <v>357547</v>
      </c>
      <c r="E72446" s="64">
        <f>VLOOKUP('Просмотры (дано)'!B72446,'Подписчики (дано)'!A:C,3,0)</f>
        <v>44342.372839707976</v>
      </c>
      <c r="F72446" s="7">
        <f t="shared" si="1131"/>
        <v>14</v>
      </c>
    </row>
    <row r="72447" spans="1:6" x14ac:dyDescent="0.3">
      <c r="A72447" s="7">
        <v>220297</v>
      </c>
      <c r="B72447" s="7">
        <v>295441</v>
      </c>
      <c r="C72447" s="64">
        <v>44374.613456310683</v>
      </c>
      <c r="D72447" s="7">
        <v>227775</v>
      </c>
      <c r="E72447" s="64">
        <f>VLOOKUP('Просмотры (дано)'!B72447,'Подписчики (дано)'!A:C,3,0)</f>
        <v>44372.922476032771</v>
      </c>
      <c r="F72447" s="7">
        <f t="shared" si="1131"/>
        <v>14</v>
      </c>
    </row>
    <row r="72448" spans="1:6" x14ac:dyDescent="0.3">
      <c r="A72448" s="7">
        <v>220302</v>
      </c>
      <c r="B72448" s="7">
        <v>133764</v>
      </c>
      <c r="C72448" s="64">
        <v>44374.614265372169</v>
      </c>
      <c r="D72448" s="7">
        <v>472712</v>
      </c>
      <c r="E72448" s="64">
        <f>VLOOKUP('Просмотры (дано)'!B72448,'Подписчики (дано)'!A:C,3,0)</f>
        <v>44365.364983262101</v>
      </c>
      <c r="F72448" s="7">
        <f t="shared" si="1131"/>
        <v>14</v>
      </c>
    </row>
    <row r="72449" spans="1:6" x14ac:dyDescent="0.3">
      <c r="A72449" s="7">
        <v>220307</v>
      </c>
      <c r="B72449" s="7">
        <v>208179</v>
      </c>
      <c r="C72449" s="64">
        <v>44374.614265372169</v>
      </c>
      <c r="D72449" s="7">
        <v>428248</v>
      </c>
      <c r="E72449" s="64">
        <f>VLOOKUP('Просмотры (дано)'!B72449,'Подписчики (дано)'!A:C,3,0)</f>
        <v>44310.007399715105</v>
      </c>
      <c r="F72449" s="7">
        <f t="shared" si="1131"/>
        <v>14</v>
      </c>
    </row>
    <row r="72450" spans="1:6" x14ac:dyDescent="0.3">
      <c r="A72450" s="7">
        <v>220309</v>
      </c>
      <c r="B72450" s="7">
        <v>56476</v>
      </c>
      <c r="C72450" s="64">
        <v>44374.615074433656</v>
      </c>
      <c r="D72450" s="7">
        <v>439094</v>
      </c>
      <c r="E72450" s="64">
        <f>VLOOKUP('Просмотры (дано)'!B72450,'Подписчики (дано)'!A:C,3,0)</f>
        <v>44341.339832371792</v>
      </c>
      <c r="F72450" s="7">
        <f t="shared" si="1131"/>
        <v>14</v>
      </c>
    </row>
    <row r="72451" spans="1:6" x14ac:dyDescent="0.3">
      <c r="A72451" s="7">
        <v>220310</v>
      </c>
      <c r="B72451" s="7">
        <v>145671</v>
      </c>
      <c r="C72451" s="64">
        <v>44374.615883495142</v>
      </c>
      <c r="D72451" s="7">
        <v>148309</v>
      </c>
      <c r="E72451" s="64">
        <f>VLOOKUP('Просмотры (дано)'!B72451,'Подписчики (дано)'!A:C,3,0)</f>
        <v>44372.579461253568</v>
      </c>
      <c r="F72451" s="7">
        <f t="shared" ref="F72451:F72514" si="1132">HOUR(C72451)</f>
        <v>14</v>
      </c>
    </row>
    <row r="72452" spans="1:6" x14ac:dyDescent="0.3">
      <c r="A72452" s="7">
        <v>220311</v>
      </c>
      <c r="B72452" s="7">
        <v>25053</v>
      </c>
      <c r="C72452" s="64">
        <v>44374.616288025893</v>
      </c>
      <c r="D72452" s="7">
        <v>180863</v>
      </c>
      <c r="E72452" s="64">
        <f>VLOOKUP('Просмотры (дано)'!B72452,'Подписчики (дано)'!A:C,3,0)</f>
        <v>44371.451238568377</v>
      </c>
      <c r="F72452" s="7">
        <f t="shared" si="1132"/>
        <v>14</v>
      </c>
    </row>
    <row r="72453" spans="1:6" x14ac:dyDescent="0.3">
      <c r="A72453" s="7">
        <v>220313</v>
      </c>
      <c r="B72453" s="7">
        <v>200104</v>
      </c>
      <c r="C72453" s="64">
        <v>44374.617450483718</v>
      </c>
      <c r="D72453" s="7">
        <v>114699</v>
      </c>
      <c r="E72453" s="64">
        <f>VLOOKUP('Просмотры (дано)'!B72453,'Подписчики (дано)'!A:C,3,0)</f>
        <v>44314.944746011402</v>
      </c>
      <c r="F72453" s="7">
        <f t="shared" si="1132"/>
        <v>14</v>
      </c>
    </row>
    <row r="72454" spans="1:6" x14ac:dyDescent="0.3">
      <c r="A72454" s="7">
        <v>220316</v>
      </c>
      <c r="B72454" s="7">
        <v>296749</v>
      </c>
      <c r="C72454" s="64">
        <v>44374.617501618122</v>
      </c>
      <c r="D72454" s="7">
        <v>158978</v>
      </c>
      <c r="E72454" s="64">
        <f>VLOOKUP('Просмотры (дано)'!B72454,'Подписчики (дано)'!A:C,3,0)</f>
        <v>44337.007418945868</v>
      </c>
      <c r="F72454" s="7">
        <f t="shared" si="1132"/>
        <v>14</v>
      </c>
    </row>
    <row r="72455" spans="1:6" x14ac:dyDescent="0.3">
      <c r="A72455" s="7">
        <v>220318</v>
      </c>
      <c r="B72455" s="7">
        <v>106270</v>
      </c>
      <c r="C72455" s="64">
        <v>44374.617906148866</v>
      </c>
      <c r="D72455" s="7">
        <v>411922</v>
      </c>
      <c r="E72455" s="64">
        <f>VLOOKUP('Просмотры (дано)'!B72455,'Подписчики (дано)'!A:C,3,0)</f>
        <v>44373.904897400287</v>
      </c>
      <c r="F72455" s="7">
        <f t="shared" si="1132"/>
        <v>14</v>
      </c>
    </row>
    <row r="72456" spans="1:6" x14ac:dyDescent="0.3">
      <c r="A72456" s="7">
        <v>220319</v>
      </c>
      <c r="B72456" s="7">
        <v>69506</v>
      </c>
      <c r="C72456" s="64">
        <v>44374.618310679609</v>
      </c>
      <c r="D72456" s="7">
        <v>351192</v>
      </c>
      <c r="E72456" s="64">
        <f>VLOOKUP('Просмотры (дано)'!B72456,'Подписчики (дано)'!A:C,3,0)</f>
        <v>44340.663175641028</v>
      </c>
      <c r="F72456" s="7">
        <f t="shared" si="1132"/>
        <v>14</v>
      </c>
    </row>
    <row r="72457" spans="1:6" x14ac:dyDescent="0.3">
      <c r="A72457" s="7">
        <v>220320</v>
      </c>
      <c r="B72457" s="7">
        <v>94886</v>
      </c>
      <c r="C72457" s="64">
        <v>44374.618715210359</v>
      </c>
      <c r="D72457" s="7">
        <v>363403</v>
      </c>
      <c r="E72457" s="64">
        <f>VLOOKUP('Просмотры (дано)'!B72457,'Подписчики (дано)'!A:C,3,0)</f>
        <v>44372.54955064103</v>
      </c>
      <c r="F72457" s="7">
        <f t="shared" si="1132"/>
        <v>14</v>
      </c>
    </row>
    <row r="72458" spans="1:6" x14ac:dyDescent="0.3">
      <c r="A72458" s="7">
        <v>220324</v>
      </c>
      <c r="B72458" s="7">
        <v>88952</v>
      </c>
      <c r="C72458" s="64">
        <v>44374.619119741095</v>
      </c>
      <c r="D72458" s="7">
        <v>336040</v>
      </c>
      <c r="E72458" s="64">
        <f>VLOOKUP('Просмотры (дано)'!B72458,'Подписчики (дано)'!A:C,3,0)</f>
        <v>44341.139320512819</v>
      </c>
      <c r="F72458" s="7">
        <f t="shared" si="1132"/>
        <v>14</v>
      </c>
    </row>
    <row r="72459" spans="1:6" x14ac:dyDescent="0.3">
      <c r="A72459" s="7">
        <v>220325</v>
      </c>
      <c r="B72459" s="7">
        <v>94393</v>
      </c>
      <c r="C72459" s="64">
        <v>44374.619524271846</v>
      </c>
      <c r="D72459" s="7">
        <v>81226</v>
      </c>
      <c r="E72459" s="64">
        <f>VLOOKUP('Просмотры (дано)'!B72459,'Подписчики (дано)'!A:C,3,0)</f>
        <v>44347.693568839029</v>
      </c>
      <c r="F72459" s="7">
        <f t="shared" si="1132"/>
        <v>14</v>
      </c>
    </row>
    <row r="72460" spans="1:6" x14ac:dyDescent="0.3">
      <c r="A72460" s="7">
        <v>220328</v>
      </c>
      <c r="B72460" s="7">
        <v>228303</v>
      </c>
      <c r="C72460" s="64">
        <v>44374.619928802589</v>
      </c>
      <c r="D72460" s="7">
        <v>230347</v>
      </c>
      <c r="E72460" s="64">
        <f>VLOOKUP('Просмотры (дано)'!B72460,'Подписчики (дано)'!A:C,3,0)</f>
        <v>44373.21511517094</v>
      </c>
      <c r="F72460" s="7">
        <f t="shared" si="1132"/>
        <v>14</v>
      </c>
    </row>
    <row r="72461" spans="1:6" x14ac:dyDescent="0.3">
      <c r="A72461" s="7">
        <v>220333</v>
      </c>
      <c r="B72461" s="7">
        <v>136720</v>
      </c>
      <c r="C72461" s="64">
        <v>44374.620075075531</v>
      </c>
      <c r="D72461" s="7">
        <v>161088</v>
      </c>
      <c r="E72461" s="64">
        <f>VLOOKUP('Просмотры (дано)'!B72461,'Подписчики (дано)'!A:C,3,0)</f>
        <v>44373.228254059824</v>
      </c>
      <c r="F72461" s="7">
        <f t="shared" si="1132"/>
        <v>14</v>
      </c>
    </row>
    <row r="72462" spans="1:6" x14ac:dyDescent="0.3">
      <c r="A72462" s="7">
        <v>220336</v>
      </c>
      <c r="B72462" s="7">
        <v>11721</v>
      </c>
      <c r="C72462" s="64">
        <v>44374.620227668078</v>
      </c>
      <c r="D72462" s="7">
        <v>298909</v>
      </c>
      <c r="E72462" s="64">
        <f>VLOOKUP('Просмотры (дано)'!B72462,'Подписчики (дано)'!A:C,3,0)</f>
        <v>44371.826248789177</v>
      </c>
      <c r="F72462" s="7">
        <f t="shared" si="1132"/>
        <v>14</v>
      </c>
    </row>
    <row r="72463" spans="1:6" x14ac:dyDescent="0.3">
      <c r="A72463" s="7">
        <v>220337</v>
      </c>
      <c r="B72463" s="7">
        <v>281921</v>
      </c>
      <c r="C72463" s="64">
        <v>44374.620333333332</v>
      </c>
      <c r="D72463" s="7">
        <v>437341</v>
      </c>
      <c r="E72463" s="64">
        <f>VLOOKUP('Просмотры (дано)'!B72463,'Подписчики (дано)'!A:C,3,0)</f>
        <v>44372.082594622509</v>
      </c>
      <c r="F72463" s="7">
        <f t="shared" si="1132"/>
        <v>14</v>
      </c>
    </row>
    <row r="72464" spans="1:6" x14ac:dyDescent="0.3">
      <c r="A72464" s="7">
        <v>220342</v>
      </c>
      <c r="B72464" s="7">
        <v>309269</v>
      </c>
      <c r="C72464" s="64">
        <v>44374.620333333332</v>
      </c>
      <c r="D72464" s="7">
        <v>411922</v>
      </c>
      <c r="E72464" s="64">
        <f>VLOOKUP('Просмотры (дано)'!B72464,'Подписчики (дано)'!A:C,3,0)</f>
        <v>44374.290966417386</v>
      </c>
      <c r="F72464" s="7">
        <f t="shared" si="1132"/>
        <v>14</v>
      </c>
    </row>
    <row r="72465" spans="1:6" x14ac:dyDescent="0.3">
      <c r="A72465" s="7">
        <v>220345</v>
      </c>
      <c r="B72465" s="7">
        <v>164203</v>
      </c>
      <c r="C72465" s="64">
        <v>44374.620502334663</v>
      </c>
      <c r="D72465" s="7">
        <v>411922</v>
      </c>
      <c r="E72465" s="64">
        <f>VLOOKUP('Просмотры (дано)'!B72465,'Подписчики (дано)'!A:C,3,0)</f>
        <v>44358.264044337608</v>
      </c>
      <c r="F72465" s="7">
        <f t="shared" si="1132"/>
        <v>14</v>
      </c>
    </row>
    <row r="72466" spans="1:6" x14ac:dyDescent="0.3">
      <c r="A72466" s="7">
        <v>220347</v>
      </c>
      <c r="B72466" s="7">
        <v>114579</v>
      </c>
      <c r="C72466" s="64">
        <v>44374.620737864076</v>
      </c>
      <c r="D72466" s="7">
        <v>19525</v>
      </c>
      <c r="E72466" s="64">
        <f>VLOOKUP('Просмотры (дано)'!B72466,'Подписчики (дано)'!A:C,3,0)</f>
        <v>44313.189517485749</v>
      </c>
      <c r="F72466" s="7">
        <f t="shared" si="1132"/>
        <v>14</v>
      </c>
    </row>
    <row r="72467" spans="1:6" x14ac:dyDescent="0.3">
      <c r="A72467" s="7">
        <v>220349</v>
      </c>
      <c r="B72467" s="7">
        <v>171269</v>
      </c>
      <c r="C72467" s="64">
        <v>44374.620737864076</v>
      </c>
      <c r="D72467" s="7">
        <v>347393</v>
      </c>
      <c r="E72467" s="64">
        <f>VLOOKUP('Просмотры (дано)'!B72467,'Подписчики (дано)'!A:C,3,0)</f>
        <v>44346.72171520655</v>
      </c>
      <c r="F72467" s="7">
        <f t="shared" si="1132"/>
        <v>14</v>
      </c>
    </row>
    <row r="72468" spans="1:6" x14ac:dyDescent="0.3">
      <c r="A72468" s="7">
        <v>220353</v>
      </c>
      <c r="B72468" s="7">
        <v>264199</v>
      </c>
      <c r="C72468" s="64">
        <v>44374.620777001248</v>
      </c>
      <c r="D72468" s="7">
        <v>268462</v>
      </c>
      <c r="E72468" s="64">
        <f>VLOOKUP('Просмотры (дано)'!B72468,'Подписчики (дано)'!A:C,3,0)</f>
        <v>44316.11548098291</v>
      </c>
      <c r="F72468" s="7">
        <f t="shared" si="1132"/>
        <v>14</v>
      </c>
    </row>
    <row r="72469" spans="1:6" x14ac:dyDescent="0.3">
      <c r="A72469" s="7">
        <v>220355</v>
      </c>
      <c r="B72469" s="7">
        <v>206591</v>
      </c>
      <c r="C72469" s="64">
        <v>44374.621142394819</v>
      </c>
      <c r="D72469" s="7">
        <v>389195</v>
      </c>
      <c r="E72469" s="64">
        <f>VLOOKUP('Просмотры (дано)'!B72469,'Подписчики (дано)'!A:C,3,0)</f>
        <v>44339.514283725075</v>
      </c>
      <c r="F72469" s="7">
        <f t="shared" si="1132"/>
        <v>14</v>
      </c>
    </row>
    <row r="72470" spans="1:6" x14ac:dyDescent="0.3">
      <c r="A72470" s="7">
        <v>220359</v>
      </c>
      <c r="B72470" s="7">
        <v>187191</v>
      </c>
      <c r="C72470" s="64">
        <v>44374.621546925562</v>
      </c>
      <c r="D72470" s="7">
        <v>341333</v>
      </c>
      <c r="E72470" s="64">
        <f>VLOOKUP('Просмотры (дано)'!B72470,'Подписчики (дано)'!A:C,3,0)</f>
        <v>44341.26766826924</v>
      </c>
      <c r="F72470" s="7">
        <f t="shared" si="1132"/>
        <v>14</v>
      </c>
    </row>
    <row r="72471" spans="1:6" x14ac:dyDescent="0.3">
      <c r="A72471" s="7">
        <v>220362</v>
      </c>
      <c r="B72471" s="7">
        <v>58357</v>
      </c>
      <c r="C72471" s="64">
        <v>44374.621951456313</v>
      </c>
      <c r="D72471" s="7">
        <v>196571</v>
      </c>
      <c r="E72471" s="64">
        <f>VLOOKUP('Просмотры (дано)'!B72471,'Подписчики (дано)'!A:C,3,0)</f>
        <v>44321.183807834757</v>
      </c>
      <c r="F72471" s="7">
        <f t="shared" si="1132"/>
        <v>14</v>
      </c>
    </row>
    <row r="72472" spans="1:6" x14ac:dyDescent="0.3">
      <c r="A72472" s="7">
        <v>220364</v>
      </c>
      <c r="B72472" s="7">
        <v>199751</v>
      </c>
      <c r="C72472" s="64">
        <v>44374.621951456313</v>
      </c>
      <c r="D72472" s="7">
        <v>411922</v>
      </c>
      <c r="E72472" s="64">
        <f>VLOOKUP('Просмотры (дано)'!B72472,'Подписчики (дано)'!A:C,3,0)</f>
        <v>44373.685279095444</v>
      </c>
      <c r="F72472" s="7">
        <f t="shared" si="1132"/>
        <v>14</v>
      </c>
    </row>
    <row r="72473" spans="1:6" x14ac:dyDescent="0.3">
      <c r="A72473" s="7">
        <v>220366</v>
      </c>
      <c r="B72473" s="7">
        <v>190184</v>
      </c>
      <c r="C72473" s="64">
        <v>44374.622355987056</v>
      </c>
      <c r="D72473" s="7">
        <v>250679</v>
      </c>
      <c r="E72473" s="64">
        <f>VLOOKUP('Просмотры (дано)'!B72473,'Подписчики (дано)'!A:C,3,0)</f>
        <v>44372.47603803419</v>
      </c>
      <c r="F72473" s="7">
        <f t="shared" si="1132"/>
        <v>14</v>
      </c>
    </row>
    <row r="72474" spans="1:6" x14ac:dyDescent="0.3">
      <c r="A72474" s="7">
        <v>220371</v>
      </c>
      <c r="B72474" s="7">
        <v>330714</v>
      </c>
      <c r="C72474" s="64">
        <v>44374.622760517799</v>
      </c>
      <c r="D72474" s="7">
        <v>477440</v>
      </c>
      <c r="E72474" s="64">
        <f>VLOOKUP('Просмотры (дано)'!B72474,'Подписчики (дано)'!A:C,3,0)</f>
        <v>44299.143027955841</v>
      </c>
      <c r="F72474" s="7">
        <f t="shared" si="1132"/>
        <v>14</v>
      </c>
    </row>
    <row r="72475" spans="1:6" x14ac:dyDescent="0.3">
      <c r="A72475" s="7">
        <v>220376</v>
      </c>
      <c r="B72475" s="7">
        <v>138165</v>
      </c>
      <c r="C72475" s="64">
        <v>44374.623165048542</v>
      </c>
      <c r="D72475" s="7">
        <v>43697</v>
      </c>
      <c r="E72475" s="64">
        <f>VLOOKUP('Просмотры (дано)'!B72475,'Подписчики (дано)'!A:C,3,0)</f>
        <v>44374.366190491455</v>
      </c>
      <c r="F72475" s="7">
        <f t="shared" si="1132"/>
        <v>14</v>
      </c>
    </row>
    <row r="72476" spans="1:6" x14ac:dyDescent="0.3">
      <c r="A72476" s="7">
        <v>220380</v>
      </c>
      <c r="B72476" s="7">
        <v>79595</v>
      </c>
      <c r="C72476" s="64">
        <v>44374.623974110029</v>
      </c>
      <c r="D72476" s="7">
        <v>443594</v>
      </c>
      <c r="E72476" s="64">
        <f>VLOOKUP('Просмотры (дано)'!B72476,'Подписчики (дано)'!A:C,3,0)</f>
        <v>44350.113071403131</v>
      </c>
      <c r="F72476" s="7">
        <f t="shared" si="1132"/>
        <v>14</v>
      </c>
    </row>
    <row r="72477" spans="1:6" x14ac:dyDescent="0.3">
      <c r="A72477" s="7">
        <v>220385</v>
      </c>
      <c r="B72477" s="7">
        <v>118354</v>
      </c>
      <c r="C72477" s="64">
        <v>44374.624783171523</v>
      </c>
      <c r="D72477" s="7">
        <v>230507</v>
      </c>
      <c r="E72477" s="64">
        <f>VLOOKUP('Просмотры (дано)'!B72477,'Подписчики (дано)'!A:C,3,0)</f>
        <v>44349.298589992883</v>
      </c>
      <c r="F72477" s="7">
        <f t="shared" si="1132"/>
        <v>14</v>
      </c>
    </row>
    <row r="72478" spans="1:6" x14ac:dyDescent="0.3">
      <c r="A72478" s="7">
        <v>220387</v>
      </c>
      <c r="B72478" s="7">
        <v>141382</v>
      </c>
      <c r="C72478" s="64">
        <v>44374.625592233009</v>
      </c>
      <c r="D72478" s="7">
        <v>271248</v>
      </c>
      <c r="E72478" s="64">
        <f>VLOOKUP('Просмотры (дано)'!B72478,'Подписчики (дано)'!A:C,3,0)</f>
        <v>44373.391444123932</v>
      </c>
      <c r="F72478" s="7">
        <f t="shared" si="1132"/>
        <v>15</v>
      </c>
    </row>
    <row r="72479" spans="1:6" x14ac:dyDescent="0.3">
      <c r="A72479" s="7">
        <v>220390</v>
      </c>
      <c r="B72479" s="7">
        <v>194083</v>
      </c>
      <c r="C72479" s="64">
        <v>44374.625996763752</v>
      </c>
      <c r="D72479" s="7">
        <v>96200</v>
      </c>
      <c r="E72479" s="64">
        <f>VLOOKUP('Просмотры (дано)'!B72479,'Подписчики (дано)'!A:C,3,0)</f>
        <v>44374.08185690883</v>
      </c>
      <c r="F72479" s="7">
        <f t="shared" si="1132"/>
        <v>15</v>
      </c>
    </row>
    <row r="72480" spans="1:6" x14ac:dyDescent="0.3">
      <c r="A72480" s="7">
        <v>220395</v>
      </c>
      <c r="B72480" s="7">
        <v>70473</v>
      </c>
      <c r="C72480" s="64">
        <v>44374.626401294496</v>
      </c>
      <c r="D72480" s="7">
        <v>324991</v>
      </c>
      <c r="E72480" s="64">
        <f>VLOOKUP('Просмотры (дано)'!B72480,'Подписчики (дано)'!A:C,3,0)</f>
        <v>44339.888343233622</v>
      </c>
      <c r="F72480" s="7">
        <f t="shared" si="1132"/>
        <v>15</v>
      </c>
    </row>
    <row r="72481" spans="1:6" x14ac:dyDescent="0.3">
      <c r="A72481" s="7">
        <v>220396</v>
      </c>
      <c r="B72481" s="7">
        <v>125034</v>
      </c>
      <c r="C72481" s="64">
        <v>44374.626805825246</v>
      </c>
      <c r="D72481" s="7">
        <v>433596</v>
      </c>
      <c r="E72481" s="64">
        <f>VLOOKUP('Просмотры (дано)'!B72481,'Подписчики (дано)'!A:C,3,0)</f>
        <v>44308.1992318376</v>
      </c>
      <c r="F72481" s="7">
        <f t="shared" si="1132"/>
        <v>15</v>
      </c>
    </row>
    <row r="72482" spans="1:6" x14ac:dyDescent="0.3">
      <c r="A72482" s="7">
        <v>220400</v>
      </c>
      <c r="B72482" s="7">
        <v>3874</v>
      </c>
      <c r="C72482" s="64">
        <v>44374.626972258673</v>
      </c>
      <c r="D72482" s="7">
        <v>381557</v>
      </c>
      <c r="E72482" s="64">
        <f>VLOOKUP('Просмотры (дано)'!B72482,'Подписчики (дано)'!A:C,3,0)</f>
        <v>44372.916482977213</v>
      </c>
      <c r="F72482" s="7">
        <f t="shared" si="1132"/>
        <v>15</v>
      </c>
    </row>
    <row r="72483" spans="1:6" x14ac:dyDescent="0.3">
      <c r="A72483" s="7">
        <v>220401</v>
      </c>
      <c r="B72483" s="7">
        <v>80218</v>
      </c>
      <c r="C72483" s="64">
        <v>44374.627185888239</v>
      </c>
      <c r="D72483" s="7">
        <v>50995</v>
      </c>
      <c r="E72483" s="64">
        <f>VLOOKUP('Просмотры (дано)'!B72483,'Подписчики (дано)'!A:C,3,0)</f>
        <v>44373.695210576923</v>
      </c>
      <c r="F72483" s="7">
        <f t="shared" si="1132"/>
        <v>15</v>
      </c>
    </row>
    <row r="72484" spans="1:6" x14ac:dyDescent="0.3">
      <c r="A72484" s="7">
        <v>220405</v>
      </c>
      <c r="B72484" s="7">
        <v>54909</v>
      </c>
      <c r="C72484" s="64">
        <v>44374.627210355982</v>
      </c>
      <c r="D72484" s="7">
        <v>244574</v>
      </c>
      <c r="E72484" s="64">
        <f>VLOOKUP('Просмотры (дано)'!B72484,'Подписчики (дано)'!A:C,3,0)</f>
        <v>44343.728882051284</v>
      </c>
      <c r="F72484" s="7">
        <f t="shared" si="1132"/>
        <v>15</v>
      </c>
    </row>
    <row r="72485" spans="1:6" x14ac:dyDescent="0.3">
      <c r="A72485" s="7">
        <v>220406</v>
      </c>
      <c r="B72485" s="7">
        <v>312366</v>
      </c>
      <c r="C72485" s="64">
        <v>44374.627491073334</v>
      </c>
      <c r="D72485" s="7">
        <v>72860</v>
      </c>
      <c r="E72485" s="64">
        <f>VLOOKUP('Просмотры (дано)'!B72485,'Подписчики (дано)'!A:C,3,0)</f>
        <v>44312.144098611112</v>
      </c>
      <c r="F72485" s="7">
        <f t="shared" si="1132"/>
        <v>15</v>
      </c>
    </row>
    <row r="72486" spans="1:6" x14ac:dyDescent="0.3">
      <c r="A72486" s="7">
        <v>220408</v>
      </c>
      <c r="B72486" s="7">
        <v>150659</v>
      </c>
      <c r="C72486" s="64">
        <v>44374.628019417476</v>
      </c>
      <c r="D72486" s="7">
        <v>103402</v>
      </c>
      <c r="E72486" s="64">
        <f>VLOOKUP('Просмотры (дано)'!B72486,'Подписчики (дано)'!A:C,3,0)</f>
        <v>44373.935713141029</v>
      </c>
      <c r="F72486" s="7">
        <f t="shared" si="1132"/>
        <v>15</v>
      </c>
    </row>
    <row r="72487" spans="1:6" x14ac:dyDescent="0.3">
      <c r="A72487" s="7">
        <v>220413</v>
      </c>
      <c r="B72487" s="7">
        <v>98185</v>
      </c>
      <c r="C72487" s="64">
        <v>44374.628828478963</v>
      </c>
      <c r="D72487" s="7">
        <v>351192</v>
      </c>
      <c r="E72487" s="64">
        <f>VLOOKUP('Просмотры (дано)'!B72487,'Подписчики (дано)'!A:C,3,0)</f>
        <v>44373.882323326216</v>
      </c>
      <c r="F72487" s="7">
        <f t="shared" si="1132"/>
        <v>15</v>
      </c>
    </row>
    <row r="72488" spans="1:6" x14ac:dyDescent="0.3">
      <c r="A72488" s="7">
        <v>220415</v>
      </c>
      <c r="B72488" s="7">
        <v>128441</v>
      </c>
      <c r="C72488" s="64">
        <v>44374.628864406259</v>
      </c>
      <c r="D72488" s="7">
        <v>158978</v>
      </c>
      <c r="E72488" s="64">
        <f>VLOOKUP('Просмотры (дано)'!B72488,'Подписчики (дано)'!A:C,3,0)</f>
        <v>44325.965589494299</v>
      </c>
      <c r="F72488" s="7">
        <f t="shared" si="1132"/>
        <v>15</v>
      </c>
    </row>
    <row r="72489" spans="1:6" x14ac:dyDescent="0.3">
      <c r="A72489" s="7">
        <v>220420</v>
      </c>
      <c r="B72489" s="7">
        <v>35760</v>
      </c>
      <c r="C72489" s="64">
        <v>44374.629233009706</v>
      </c>
      <c r="D72489" s="7">
        <v>411922</v>
      </c>
      <c r="E72489" s="64">
        <f>VLOOKUP('Просмотры (дано)'!B72489,'Подписчики (дано)'!A:C,3,0)</f>
        <v>44371.259222364672</v>
      </c>
      <c r="F72489" s="7">
        <f t="shared" si="1132"/>
        <v>15</v>
      </c>
    </row>
    <row r="72490" spans="1:6" x14ac:dyDescent="0.3">
      <c r="A72490" s="7">
        <v>220422</v>
      </c>
      <c r="B72490" s="7">
        <v>306855</v>
      </c>
      <c r="C72490" s="64">
        <v>44374.629333333338</v>
      </c>
      <c r="D72490" s="7">
        <v>89017</v>
      </c>
      <c r="E72490" s="64">
        <f>VLOOKUP('Просмотры (дано)'!B72490,'Подписчики (дано)'!A:C,3,0)</f>
        <v>44372.303436396011</v>
      </c>
      <c r="F72490" s="7">
        <f t="shared" si="1132"/>
        <v>15</v>
      </c>
    </row>
    <row r="72491" spans="1:6" x14ac:dyDescent="0.3">
      <c r="A72491" s="7">
        <v>220423</v>
      </c>
      <c r="B72491" s="7">
        <v>333027</v>
      </c>
      <c r="C72491" s="64">
        <v>44374.629505294964</v>
      </c>
      <c r="D72491" s="7">
        <v>411922</v>
      </c>
      <c r="E72491" s="64">
        <f>VLOOKUP('Просмотры (дано)'!B72491,'Подписчики (дано)'!A:C,3,0)</f>
        <v>44305.648198896008</v>
      </c>
      <c r="F72491" s="7">
        <f t="shared" si="1132"/>
        <v>15</v>
      </c>
    </row>
    <row r="72492" spans="1:6" x14ac:dyDescent="0.3">
      <c r="A72492" s="7">
        <v>220427</v>
      </c>
      <c r="B72492" s="7">
        <v>199876</v>
      </c>
      <c r="C72492" s="64">
        <v>44374.6300420712</v>
      </c>
      <c r="D72492" s="7">
        <v>433247</v>
      </c>
      <c r="E72492" s="64">
        <f>VLOOKUP('Просмотры (дано)'!B72492,'Подписчики (дано)'!A:C,3,0)</f>
        <v>44315.58715430912</v>
      </c>
      <c r="F72492" s="7">
        <f t="shared" si="1132"/>
        <v>15</v>
      </c>
    </row>
    <row r="72493" spans="1:6" x14ac:dyDescent="0.3">
      <c r="A72493" s="7">
        <v>220430</v>
      </c>
      <c r="B72493" s="7">
        <v>343813</v>
      </c>
      <c r="C72493" s="64">
        <v>44374.630446601943</v>
      </c>
      <c r="D72493" s="7">
        <v>285365</v>
      </c>
      <c r="E72493" s="64">
        <f>VLOOKUP('Просмотры (дано)'!B72493,'Подписчики (дано)'!A:C,3,0)</f>
        <v>44295.834510826215</v>
      </c>
      <c r="F72493" s="7">
        <f t="shared" si="1132"/>
        <v>15</v>
      </c>
    </row>
    <row r="72494" spans="1:6" x14ac:dyDescent="0.3">
      <c r="A72494" s="7">
        <v>220431</v>
      </c>
      <c r="B72494" s="7">
        <v>301971</v>
      </c>
      <c r="C72494" s="64">
        <v>44374.630851132686</v>
      </c>
      <c r="D72494" s="7">
        <v>389368</v>
      </c>
      <c r="E72494" s="64">
        <f>VLOOKUP('Просмотры (дано)'!B72494,'Подписчики (дано)'!A:C,3,0)</f>
        <v>44371.394561538465</v>
      </c>
      <c r="F72494" s="7">
        <f t="shared" si="1132"/>
        <v>15</v>
      </c>
    </row>
    <row r="72495" spans="1:6" x14ac:dyDescent="0.3">
      <c r="A72495" s="7">
        <v>220434</v>
      </c>
      <c r="B72495" s="7">
        <v>331053</v>
      </c>
      <c r="C72495" s="64">
        <v>44374.630851132686</v>
      </c>
      <c r="D72495" s="7">
        <v>80726</v>
      </c>
      <c r="E72495" s="64">
        <f>VLOOKUP('Просмотры (дано)'!B72495,'Подписчики (дано)'!A:C,3,0)</f>
        <v>44338.322685398867</v>
      </c>
      <c r="F72495" s="7">
        <f t="shared" si="1132"/>
        <v>15</v>
      </c>
    </row>
    <row r="72496" spans="1:6" x14ac:dyDescent="0.3">
      <c r="A72496" s="7">
        <v>220436</v>
      </c>
      <c r="B72496" s="7">
        <v>270272</v>
      </c>
      <c r="C72496" s="64">
        <v>44374.632068849758</v>
      </c>
      <c r="D72496" s="7">
        <v>158978</v>
      </c>
      <c r="E72496" s="64">
        <f>VLOOKUP('Просмотры (дано)'!B72496,'Подписчики (дано)'!A:C,3,0)</f>
        <v>44373.430525605414</v>
      </c>
      <c r="F72496" s="7">
        <f t="shared" si="1132"/>
        <v>15</v>
      </c>
    </row>
    <row r="72497" spans="1:6" x14ac:dyDescent="0.3">
      <c r="A72497" s="7">
        <v>220437</v>
      </c>
      <c r="B72497" s="7">
        <v>208644</v>
      </c>
      <c r="C72497" s="64">
        <v>44374.632469255666</v>
      </c>
      <c r="D72497" s="7">
        <v>477742</v>
      </c>
      <c r="E72497" s="64">
        <f>VLOOKUP('Просмотры (дано)'!B72497,'Подписчики (дано)'!A:C,3,0)</f>
        <v>44373.215889992884</v>
      </c>
      <c r="F72497" s="7">
        <f t="shared" si="1132"/>
        <v>15</v>
      </c>
    </row>
    <row r="72498" spans="1:6" x14ac:dyDescent="0.3">
      <c r="A72498" s="7">
        <v>220442</v>
      </c>
      <c r="B72498" s="7">
        <v>292984</v>
      </c>
      <c r="C72498" s="64">
        <v>44374.632469255666</v>
      </c>
      <c r="D72498" s="7">
        <v>438887</v>
      </c>
      <c r="E72498" s="64">
        <f>VLOOKUP('Просмотры (дано)'!B72498,'Подписчики (дано)'!A:C,3,0)</f>
        <v>44347.755040669515</v>
      </c>
      <c r="F72498" s="7">
        <f t="shared" si="1132"/>
        <v>15</v>
      </c>
    </row>
    <row r="72499" spans="1:6" x14ac:dyDescent="0.3">
      <c r="A72499" s="7">
        <v>220443</v>
      </c>
      <c r="B72499" s="7">
        <v>177284</v>
      </c>
      <c r="C72499" s="64">
        <v>44374.633278317153</v>
      </c>
      <c r="D72499" s="7">
        <v>226229</v>
      </c>
      <c r="E72499" s="64">
        <f>VLOOKUP('Просмотры (дано)'!B72499,'Подписчики (дано)'!A:C,3,0)</f>
        <v>44315.236713176637</v>
      </c>
      <c r="F72499" s="7">
        <f t="shared" si="1132"/>
        <v>15</v>
      </c>
    </row>
    <row r="72500" spans="1:6" x14ac:dyDescent="0.3">
      <c r="A72500" s="7">
        <v>220448</v>
      </c>
      <c r="B72500" s="7">
        <v>147973</v>
      </c>
      <c r="C72500" s="64">
        <v>44374.634087378639</v>
      </c>
      <c r="D72500" s="7">
        <v>258219</v>
      </c>
      <c r="E72500" s="64">
        <f>VLOOKUP('Просмотры (дано)'!B72500,'Подписчики (дано)'!A:C,3,0)</f>
        <v>44371.537994373219</v>
      </c>
      <c r="F72500" s="7">
        <f t="shared" si="1132"/>
        <v>15</v>
      </c>
    </row>
    <row r="72501" spans="1:6" x14ac:dyDescent="0.3">
      <c r="A72501" s="7">
        <v>220451</v>
      </c>
      <c r="B72501" s="7">
        <v>176798</v>
      </c>
      <c r="C72501" s="64">
        <v>44374.634540849023</v>
      </c>
      <c r="D72501" s="7">
        <v>411922</v>
      </c>
      <c r="E72501" s="64">
        <f>VLOOKUP('Просмотры (дано)'!B72501,'Подписчики (дано)'!A:C,3,0)</f>
        <v>44373.920829344737</v>
      </c>
      <c r="F72501" s="7">
        <f t="shared" si="1132"/>
        <v>15</v>
      </c>
    </row>
    <row r="72502" spans="1:6" x14ac:dyDescent="0.3">
      <c r="A72502" s="7">
        <v>220456</v>
      </c>
      <c r="B72502" s="7">
        <v>90390</v>
      </c>
      <c r="C72502" s="64">
        <v>44374.634896440133</v>
      </c>
      <c r="D72502" s="7">
        <v>440825</v>
      </c>
      <c r="E72502" s="64">
        <f>VLOOKUP('Просмотры (дано)'!B72502,'Подписчики (дано)'!A:C,3,0)</f>
        <v>44373.872688141026</v>
      </c>
      <c r="F72502" s="7">
        <f t="shared" si="1132"/>
        <v>15</v>
      </c>
    </row>
    <row r="72503" spans="1:6" x14ac:dyDescent="0.3">
      <c r="A72503" s="7">
        <v>220460</v>
      </c>
      <c r="B72503" s="7">
        <v>336839</v>
      </c>
      <c r="C72503" s="64">
        <v>44374.635000000002</v>
      </c>
      <c r="D72503" s="7">
        <v>439981</v>
      </c>
      <c r="E72503" s="64">
        <f>VLOOKUP('Просмотры (дано)'!B72503,'Подписчики (дано)'!A:C,3,0)</f>
        <v>44373.897092307699</v>
      </c>
      <c r="F72503" s="7">
        <f t="shared" si="1132"/>
        <v>15</v>
      </c>
    </row>
    <row r="72504" spans="1:6" x14ac:dyDescent="0.3">
      <c r="A72504" s="7">
        <v>220462</v>
      </c>
      <c r="B72504" s="7">
        <v>290172</v>
      </c>
      <c r="C72504" s="64">
        <v>44374.635300970869</v>
      </c>
      <c r="D72504" s="7">
        <v>43842</v>
      </c>
      <c r="E72504" s="64">
        <f>VLOOKUP('Просмотры (дано)'!B72504,'Подписчики (дано)'!A:C,3,0)</f>
        <v>44325.215416559826</v>
      </c>
      <c r="F72504" s="7">
        <f t="shared" si="1132"/>
        <v>15</v>
      </c>
    </row>
    <row r="72505" spans="1:6" x14ac:dyDescent="0.3">
      <c r="A72505" s="7">
        <v>220467</v>
      </c>
      <c r="B72505" s="7">
        <v>326800</v>
      </c>
      <c r="C72505" s="64">
        <v>44374.635639515363</v>
      </c>
      <c r="D72505" s="7">
        <v>379466</v>
      </c>
      <c r="E72505" s="64">
        <f>VLOOKUP('Просмотры (дано)'!B72505,'Подписчики (дано)'!A:C,3,0)</f>
        <v>44339.362491809123</v>
      </c>
      <c r="F72505" s="7">
        <f t="shared" si="1132"/>
        <v>15</v>
      </c>
    </row>
    <row r="72506" spans="1:6" x14ac:dyDescent="0.3">
      <c r="A72506" s="7">
        <v>220472</v>
      </c>
      <c r="B72506" s="7">
        <v>147882</v>
      </c>
      <c r="C72506" s="64">
        <v>44374.63570550162</v>
      </c>
      <c r="D72506" s="7">
        <v>373415</v>
      </c>
      <c r="E72506" s="64">
        <f>VLOOKUP('Просмотры (дано)'!B72506,'Подписчики (дано)'!A:C,3,0)</f>
        <v>44344.999380733621</v>
      </c>
      <c r="F72506" s="7">
        <f t="shared" si="1132"/>
        <v>15</v>
      </c>
    </row>
    <row r="72507" spans="1:6" x14ac:dyDescent="0.3">
      <c r="A72507" s="7">
        <v>220474</v>
      </c>
      <c r="B72507" s="7">
        <v>228460</v>
      </c>
      <c r="C72507" s="64">
        <v>44374.63570550162</v>
      </c>
      <c r="D72507" s="7">
        <v>335057</v>
      </c>
      <c r="E72507" s="64">
        <f>VLOOKUP('Просмотры (дано)'!B72507,'Подписчики (дано)'!A:C,3,0)</f>
        <v>44315.29064366097</v>
      </c>
      <c r="F72507" s="7">
        <f t="shared" si="1132"/>
        <v>15</v>
      </c>
    </row>
    <row r="72508" spans="1:6" x14ac:dyDescent="0.3">
      <c r="A72508" s="7">
        <v>220475</v>
      </c>
      <c r="B72508" s="7">
        <v>342920</v>
      </c>
      <c r="C72508" s="64">
        <v>44374.63570550162</v>
      </c>
      <c r="D72508" s="7">
        <v>93191</v>
      </c>
      <c r="E72508" s="64">
        <f>VLOOKUP('Просмотры (дано)'!B72508,'Подписчики (дано)'!A:C,3,0)</f>
        <v>44311.396394622505</v>
      </c>
      <c r="F72508" s="7">
        <f t="shared" si="1132"/>
        <v>15</v>
      </c>
    </row>
    <row r="72509" spans="1:6" x14ac:dyDescent="0.3">
      <c r="A72509" s="7">
        <v>220479</v>
      </c>
      <c r="B72509" s="7">
        <v>49994</v>
      </c>
      <c r="C72509" s="64">
        <v>44374.636919093849</v>
      </c>
      <c r="D72509" s="7">
        <v>250679</v>
      </c>
      <c r="E72509" s="64">
        <f>VLOOKUP('Просмотры (дано)'!B72509,'Подписчики (дано)'!A:C,3,0)</f>
        <v>44373.465675142455</v>
      </c>
      <c r="F72509" s="7">
        <f t="shared" si="1132"/>
        <v>15</v>
      </c>
    </row>
    <row r="72510" spans="1:6" x14ac:dyDescent="0.3">
      <c r="A72510" s="7">
        <v>220484</v>
      </c>
      <c r="B72510" s="7">
        <v>311345</v>
      </c>
      <c r="C72510" s="64">
        <v>44374.637287514881</v>
      </c>
      <c r="D72510" s="7">
        <v>317329</v>
      </c>
      <c r="E72510" s="64">
        <f>VLOOKUP('Просмотры (дано)'!B72510,'Подписчики (дано)'!A:C,3,0)</f>
        <v>44346.029643233618</v>
      </c>
      <c r="F72510" s="7">
        <f t="shared" si="1132"/>
        <v>15</v>
      </c>
    </row>
    <row r="72511" spans="1:6" x14ac:dyDescent="0.3">
      <c r="A72511" s="7">
        <v>220486</v>
      </c>
      <c r="B72511" s="7">
        <v>228543</v>
      </c>
      <c r="C72511" s="64">
        <v>44374.637323624593</v>
      </c>
      <c r="D72511" s="7">
        <v>351192</v>
      </c>
      <c r="E72511" s="64">
        <f>VLOOKUP('Просмотры (дано)'!B72511,'Подписчики (дано)'!A:C,3,0)</f>
        <v>44364.416480021362</v>
      </c>
      <c r="F72511" s="7">
        <f t="shared" si="1132"/>
        <v>15</v>
      </c>
    </row>
    <row r="72512" spans="1:6" x14ac:dyDescent="0.3">
      <c r="A72512" s="7">
        <v>220489</v>
      </c>
      <c r="B72512" s="7">
        <v>246990</v>
      </c>
      <c r="C72512" s="64">
        <v>44374.637470625938</v>
      </c>
      <c r="D72512" s="7">
        <v>227775</v>
      </c>
      <c r="E72512" s="64">
        <f>VLOOKUP('Просмотры (дано)'!B72512,'Подписчики (дано)'!A:C,3,0)</f>
        <v>44372.976280662398</v>
      </c>
      <c r="F72512" s="7">
        <f t="shared" si="1132"/>
        <v>15</v>
      </c>
    </row>
    <row r="72513" spans="1:6" x14ac:dyDescent="0.3">
      <c r="A72513" s="7">
        <v>220494</v>
      </c>
      <c r="B72513" s="7">
        <v>182580</v>
      </c>
      <c r="C72513" s="64">
        <v>44374.637531662956</v>
      </c>
      <c r="D72513" s="7">
        <v>343491</v>
      </c>
      <c r="E72513" s="64">
        <f>VLOOKUP('Просмотры (дано)'!B72513,'Подписчики (дано)'!A:C,3,0)</f>
        <v>44314.206173967235</v>
      </c>
      <c r="F72513" s="7">
        <f t="shared" si="1132"/>
        <v>15</v>
      </c>
    </row>
    <row r="72514" spans="1:6" x14ac:dyDescent="0.3">
      <c r="A72514" s="7">
        <v>220497</v>
      </c>
      <c r="B72514" s="7">
        <v>27078</v>
      </c>
      <c r="C72514" s="64">
        <v>44374.637836848051</v>
      </c>
      <c r="D72514" s="7">
        <v>19714</v>
      </c>
      <c r="E72514" s="64">
        <f>VLOOKUP('Просмотры (дано)'!B72514,'Подписчики (дано)'!A:C,3,0)</f>
        <v>44341.059559437323</v>
      </c>
      <c r="F72514" s="7">
        <f t="shared" si="1132"/>
        <v>15</v>
      </c>
    </row>
    <row r="72515" spans="1:6" x14ac:dyDescent="0.3">
      <c r="A72515" s="7">
        <v>220502</v>
      </c>
      <c r="B72515" s="7">
        <v>244942</v>
      </c>
      <c r="C72515" s="64">
        <v>44374.638132686086</v>
      </c>
      <c r="D72515" s="7">
        <v>241927</v>
      </c>
      <c r="E72515" s="64">
        <f>VLOOKUP('Просмотры (дано)'!B72515,'Подписчики (дано)'!A:C,3,0)</f>
        <v>44344.792062499997</v>
      </c>
      <c r="F72515" s="7">
        <f t="shared" ref="F72515:F72578" si="1133">HOUR(C72515)</f>
        <v>15</v>
      </c>
    </row>
    <row r="72516" spans="1:6" x14ac:dyDescent="0.3">
      <c r="A72516" s="7">
        <v>220504</v>
      </c>
      <c r="B72516" s="7">
        <v>136466</v>
      </c>
      <c r="C72516" s="64">
        <v>44374.638264107183</v>
      </c>
      <c r="D72516" s="7">
        <v>343491</v>
      </c>
      <c r="E72516" s="64">
        <f>VLOOKUP('Просмотры (дано)'!B72516,'Подписчики (дано)'!A:C,3,0)</f>
        <v>44340.772602528494</v>
      </c>
      <c r="F72516" s="7">
        <f t="shared" si="1133"/>
        <v>15</v>
      </c>
    </row>
    <row r="72517" spans="1:6" x14ac:dyDescent="0.3">
      <c r="A72517" s="7">
        <v>220505</v>
      </c>
      <c r="B72517" s="7">
        <v>167385</v>
      </c>
      <c r="C72517" s="64">
        <v>44374.638537216822</v>
      </c>
      <c r="D72517" s="7">
        <v>230507</v>
      </c>
      <c r="E72517" s="64">
        <f>VLOOKUP('Просмотры (дано)'!B72517,'Подписчики (дано)'!A:C,3,0)</f>
        <v>44339.847379807696</v>
      </c>
      <c r="F72517" s="7">
        <f t="shared" si="1133"/>
        <v>15</v>
      </c>
    </row>
    <row r="72518" spans="1:6" x14ac:dyDescent="0.3">
      <c r="A72518" s="7">
        <v>220507</v>
      </c>
      <c r="B72518" s="7">
        <v>210479</v>
      </c>
      <c r="C72518" s="64">
        <v>44374.638537216822</v>
      </c>
      <c r="D72518" s="7">
        <v>241927</v>
      </c>
      <c r="E72518" s="64">
        <f>VLOOKUP('Просмотры (дано)'!B72518,'Подписчики (дано)'!A:C,3,0)</f>
        <v>44356.094590847584</v>
      </c>
      <c r="F72518" s="7">
        <f t="shared" si="1133"/>
        <v>15</v>
      </c>
    </row>
    <row r="72519" spans="1:6" x14ac:dyDescent="0.3">
      <c r="A72519" s="7">
        <v>220510</v>
      </c>
      <c r="B72519" s="7">
        <v>39146</v>
      </c>
      <c r="C72519" s="64">
        <v>44374.63853721683</v>
      </c>
      <c r="D72519" s="7">
        <v>242428</v>
      </c>
      <c r="E72519" s="64">
        <f>VLOOKUP('Просмотры (дано)'!B72519,'Подписчики (дано)'!A:C,3,0)</f>
        <v>44345.576130947287</v>
      </c>
      <c r="F72519" s="7">
        <f t="shared" si="1133"/>
        <v>15</v>
      </c>
    </row>
    <row r="72520" spans="1:6" x14ac:dyDescent="0.3">
      <c r="A72520" s="7">
        <v>220512</v>
      </c>
      <c r="B72520" s="7">
        <v>195290</v>
      </c>
      <c r="C72520" s="64">
        <v>44374.638941747573</v>
      </c>
      <c r="D72520" s="7">
        <v>411922</v>
      </c>
      <c r="E72520" s="64">
        <f>VLOOKUP('Просмотры (дано)'!B72520,'Подписчики (дано)'!A:C,3,0)</f>
        <v>44371.613887642452</v>
      </c>
      <c r="F72520" s="7">
        <f t="shared" si="1133"/>
        <v>15</v>
      </c>
    </row>
    <row r="72521" spans="1:6" x14ac:dyDescent="0.3">
      <c r="A72521" s="7">
        <v>220516</v>
      </c>
      <c r="B72521" s="7">
        <v>307045</v>
      </c>
      <c r="C72521" s="64">
        <v>44374.639750809059</v>
      </c>
      <c r="D72521" s="7">
        <v>304128</v>
      </c>
      <c r="E72521" s="64">
        <f>VLOOKUP('Просмотры (дано)'!B72521,'Подписчики (дано)'!A:C,3,0)</f>
        <v>44371.888463853276</v>
      </c>
      <c r="F72521" s="7">
        <f t="shared" si="1133"/>
        <v>15</v>
      </c>
    </row>
    <row r="72522" spans="1:6" x14ac:dyDescent="0.3">
      <c r="A72522" s="7">
        <v>220521</v>
      </c>
      <c r="B72522" s="7">
        <v>243240</v>
      </c>
      <c r="C72522" s="64">
        <v>44374.640155339803</v>
      </c>
      <c r="D72522" s="7">
        <v>183565</v>
      </c>
      <c r="E72522" s="64">
        <f>VLOOKUP('Просмотры (дано)'!B72522,'Подписчики (дано)'!A:C,3,0)</f>
        <v>44373.925142770655</v>
      </c>
      <c r="F72522" s="7">
        <f t="shared" si="1133"/>
        <v>15</v>
      </c>
    </row>
    <row r="72523" spans="1:6" x14ac:dyDescent="0.3">
      <c r="A72523" s="7">
        <v>220524</v>
      </c>
      <c r="B72523" s="7">
        <v>47487</v>
      </c>
      <c r="C72523" s="64">
        <v>44374.640278328807</v>
      </c>
      <c r="D72523" s="7">
        <v>304128</v>
      </c>
      <c r="E72523" s="64">
        <f>VLOOKUP('Просмотры (дано)'!B72523,'Подписчики (дано)'!A:C,3,0)</f>
        <v>44373.41193162393</v>
      </c>
      <c r="F72523" s="7">
        <f t="shared" si="1133"/>
        <v>15</v>
      </c>
    </row>
    <row r="72524" spans="1:6" x14ac:dyDescent="0.3">
      <c r="A72524" s="7">
        <v>220529</v>
      </c>
      <c r="B72524" s="7">
        <v>156508</v>
      </c>
      <c r="C72524" s="64">
        <v>44374.640278328807</v>
      </c>
      <c r="D72524" s="7">
        <v>154256</v>
      </c>
      <c r="E72524" s="64">
        <f>VLOOKUP('Просмотры (дано)'!B72524,'Подписчики (дано)'!A:C,3,0)</f>
        <v>44315.113666168087</v>
      </c>
      <c r="F72524" s="7">
        <f t="shared" si="1133"/>
        <v>15</v>
      </c>
    </row>
    <row r="72525" spans="1:6" x14ac:dyDescent="0.3">
      <c r="A72525" s="7">
        <v>220534</v>
      </c>
      <c r="B72525" s="7">
        <v>303488</v>
      </c>
      <c r="C72525" s="64">
        <v>44374.641773462783</v>
      </c>
      <c r="D72525" s="7">
        <v>146496</v>
      </c>
      <c r="E72525" s="64">
        <f>VLOOKUP('Просмотры (дано)'!B72525,'Подписчики (дано)'!A:C,3,0)</f>
        <v>44304.275520263531</v>
      </c>
      <c r="F72525" s="7">
        <f t="shared" si="1133"/>
        <v>15</v>
      </c>
    </row>
    <row r="72526" spans="1:6" x14ac:dyDescent="0.3">
      <c r="A72526" s="7">
        <v>220539</v>
      </c>
      <c r="B72526" s="7">
        <v>300035</v>
      </c>
      <c r="C72526" s="64">
        <v>44374.643796116507</v>
      </c>
      <c r="D72526" s="7">
        <v>405774</v>
      </c>
      <c r="E72526" s="64">
        <f>VLOOKUP('Просмотры (дано)'!B72526,'Подписчики (дано)'!A:C,3,0)</f>
        <v>44319.351046509975</v>
      </c>
      <c r="F72526" s="7">
        <f t="shared" si="1133"/>
        <v>15</v>
      </c>
    </row>
    <row r="72527" spans="1:6" x14ac:dyDescent="0.3">
      <c r="A72527" s="7">
        <v>220543</v>
      </c>
      <c r="B72527" s="7">
        <v>8791</v>
      </c>
      <c r="C72527" s="64">
        <v>44374.644666666667</v>
      </c>
      <c r="D72527" s="7">
        <v>87897</v>
      </c>
      <c r="E72527" s="64">
        <f>VLOOKUP('Просмотры (дано)'!B72527,'Подписчики (дано)'!A:C,3,0)</f>
        <v>44314.313494658127</v>
      </c>
      <c r="F72527" s="7">
        <f t="shared" si="1133"/>
        <v>15</v>
      </c>
    </row>
    <row r="72528" spans="1:6" x14ac:dyDescent="0.3">
      <c r="A72528" s="7">
        <v>220548</v>
      </c>
      <c r="B72528" s="7">
        <v>118622</v>
      </c>
      <c r="C72528" s="64">
        <v>44374.645009708736</v>
      </c>
      <c r="D72528" s="7">
        <v>347008</v>
      </c>
      <c r="E72528" s="64">
        <f>VLOOKUP('Просмотры (дано)'!B72528,'Подписчики (дано)'!A:C,3,0)</f>
        <v>44286.289610398861</v>
      </c>
      <c r="F72528" s="7">
        <f t="shared" si="1133"/>
        <v>15</v>
      </c>
    </row>
    <row r="72529" spans="1:6" x14ac:dyDescent="0.3">
      <c r="A72529" s="7">
        <v>220550</v>
      </c>
      <c r="B72529" s="7">
        <v>199401</v>
      </c>
      <c r="C72529" s="64">
        <v>44374.64541423948</v>
      </c>
      <c r="D72529" s="7">
        <v>394819</v>
      </c>
      <c r="E72529" s="64">
        <f>VLOOKUP('Просмотры (дано)'!B72529,'Подписчики (дано)'!A:C,3,0)</f>
        <v>44372.536594622514</v>
      </c>
      <c r="F72529" s="7">
        <f t="shared" si="1133"/>
        <v>15</v>
      </c>
    </row>
    <row r="72530" spans="1:6" x14ac:dyDescent="0.3">
      <c r="A72530" s="7">
        <v>220552</v>
      </c>
      <c r="B72530" s="7">
        <v>131472</v>
      </c>
      <c r="C72530" s="64">
        <v>44374.64581877023</v>
      </c>
      <c r="D72530" s="7">
        <v>389689</v>
      </c>
      <c r="E72530" s="64">
        <f>VLOOKUP('Просмотры (дано)'!B72530,'Подписчики (дано)'!A:C,3,0)</f>
        <v>44310.241135398865</v>
      </c>
      <c r="F72530" s="7">
        <f t="shared" si="1133"/>
        <v>15</v>
      </c>
    </row>
    <row r="72531" spans="1:6" x14ac:dyDescent="0.3">
      <c r="A72531" s="7">
        <v>220553</v>
      </c>
      <c r="B72531" s="7">
        <v>177253</v>
      </c>
      <c r="C72531" s="64">
        <v>44374.645893734552</v>
      </c>
      <c r="D72531" s="7">
        <v>316541</v>
      </c>
      <c r="E72531" s="64">
        <f>VLOOKUP('Просмотры (дано)'!B72531,'Подписчики (дано)'!A:C,3,0)</f>
        <v>44345.591924608263</v>
      </c>
      <c r="F72531" s="7">
        <f t="shared" si="1133"/>
        <v>15</v>
      </c>
    </row>
    <row r="72532" spans="1:6" x14ac:dyDescent="0.3">
      <c r="A72532" s="7">
        <v>220555</v>
      </c>
      <c r="B72532" s="7">
        <v>57834</v>
      </c>
      <c r="C72532" s="64">
        <v>44374.6460463271</v>
      </c>
      <c r="D72532" s="7">
        <v>262755</v>
      </c>
      <c r="E72532" s="64">
        <f>VLOOKUP('Просмотры (дано)'!B72532,'Подписчики (дано)'!A:C,3,0)</f>
        <v>44372.534584009976</v>
      </c>
      <c r="F72532" s="7">
        <f t="shared" si="1133"/>
        <v>15</v>
      </c>
    </row>
    <row r="72533" spans="1:6" x14ac:dyDescent="0.3">
      <c r="A72533" s="7">
        <v>220559</v>
      </c>
      <c r="B72533" s="7">
        <v>130233</v>
      </c>
      <c r="C72533" s="64">
        <v>44374.6460463271</v>
      </c>
      <c r="D72533" s="7">
        <v>158978</v>
      </c>
      <c r="E72533" s="64">
        <f>VLOOKUP('Просмотры (дано)'!B72533,'Подписчики (дано)'!A:C,3,0)</f>
        <v>44346.95275665955</v>
      </c>
      <c r="F72533" s="7">
        <f t="shared" si="1133"/>
        <v>15</v>
      </c>
    </row>
    <row r="72534" spans="1:6" x14ac:dyDescent="0.3">
      <c r="A72534" s="7">
        <v>220560</v>
      </c>
      <c r="B72534" s="7">
        <v>213100</v>
      </c>
      <c r="C72534" s="64">
        <v>44374.646382030704</v>
      </c>
      <c r="D72534" s="7">
        <v>439981</v>
      </c>
      <c r="E72534" s="64">
        <f>VLOOKUP('Просмотры (дано)'!B72534,'Подписчики (дано)'!A:C,3,0)</f>
        <v>44372.301989316242</v>
      </c>
      <c r="F72534" s="7">
        <f t="shared" si="1133"/>
        <v>15</v>
      </c>
    </row>
    <row r="72535" spans="1:6" x14ac:dyDescent="0.3">
      <c r="A72535" s="7">
        <v>220563</v>
      </c>
      <c r="B72535" s="7">
        <v>273650</v>
      </c>
      <c r="C72535" s="64">
        <v>44374.646627831709</v>
      </c>
      <c r="D72535" s="7">
        <v>230507</v>
      </c>
      <c r="E72535" s="64">
        <f>VLOOKUP('Просмотры (дано)'!B72535,'Подписчики (дано)'!A:C,3,0)</f>
        <v>44371.33299109686</v>
      </c>
      <c r="F72535" s="7">
        <f t="shared" si="1133"/>
        <v>15</v>
      </c>
    </row>
    <row r="72536" spans="1:6" x14ac:dyDescent="0.3">
      <c r="A72536" s="7">
        <v>220564</v>
      </c>
      <c r="B72536" s="7">
        <v>18346</v>
      </c>
      <c r="C72536" s="64">
        <v>44374.64703236246</v>
      </c>
      <c r="D72536" s="7">
        <v>386066</v>
      </c>
      <c r="E72536" s="64">
        <f>VLOOKUP('Просмотры (дано)'!B72536,'Подписчики (дано)'!A:C,3,0)</f>
        <v>44372.919448789173</v>
      </c>
      <c r="F72536" s="7">
        <f t="shared" si="1133"/>
        <v>15</v>
      </c>
    </row>
    <row r="72537" spans="1:6" x14ac:dyDescent="0.3">
      <c r="A72537" s="7">
        <v>220568</v>
      </c>
      <c r="B72537" s="7">
        <v>87670</v>
      </c>
      <c r="C72537" s="64">
        <v>44374.64703236246</v>
      </c>
      <c r="D72537" s="7">
        <v>118549</v>
      </c>
      <c r="E72537" s="64">
        <f>VLOOKUP('Просмотры (дано)'!B72537,'Подписчики (дано)'!A:C,3,0)</f>
        <v>44321.197339245016</v>
      </c>
      <c r="F72537" s="7">
        <f t="shared" si="1133"/>
        <v>15</v>
      </c>
    </row>
    <row r="72538" spans="1:6" x14ac:dyDescent="0.3">
      <c r="A72538" s="7">
        <v>220569</v>
      </c>
      <c r="B72538" s="7">
        <v>258377</v>
      </c>
      <c r="C72538" s="64">
        <v>44374.64703236246</v>
      </c>
      <c r="D72538" s="7">
        <v>473323</v>
      </c>
      <c r="E72538" s="64">
        <f>VLOOKUP('Просмотры (дано)'!B72538,'Подписчики (дано)'!A:C,3,0)</f>
        <v>44344.39284907408</v>
      </c>
      <c r="F72538" s="7">
        <f t="shared" si="1133"/>
        <v>15</v>
      </c>
    </row>
    <row r="72539" spans="1:6" x14ac:dyDescent="0.3">
      <c r="A72539" s="7">
        <v>220570</v>
      </c>
      <c r="B72539" s="7">
        <v>329506</v>
      </c>
      <c r="C72539" s="64">
        <v>44374.64711447493</v>
      </c>
      <c r="D72539" s="7">
        <v>228405</v>
      </c>
      <c r="E72539" s="64">
        <f>VLOOKUP('Просмотры (дано)'!B72539,'Подписчики (дано)'!A:C,3,0)</f>
        <v>44339.094312856127</v>
      </c>
      <c r="F72539" s="7">
        <f t="shared" si="1133"/>
        <v>15</v>
      </c>
    </row>
    <row r="72540" spans="1:6" x14ac:dyDescent="0.3">
      <c r="A72540" s="7">
        <v>220574</v>
      </c>
      <c r="B72540" s="7">
        <v>154620</v>
      </c>
      <c r="C72540" s="64">
        <v>44374.647297585987</v>
      </c>
      <c r="D72540" s="7">
        <v>5151</v>
      </c>
      <c r="E72540" s="64">
        <f>VLOOKUP('Просмотры (дано)'!B72540,'Подписчики (дано)'!A:C,3,0)</f>
        <v>44314.40421980057</v>
      </c>
      <c r="F72540" s="7">
        <f t="shared" si="1133"/>
        <v>15</v>
      </c>
    </row>
    <row r="72541" spans="1:6" x14ac:dyDescent="0.3">
      <c r="A72541" s="7">
        <v>220575</v>
      </c>
      <c r="B72541" s="7">
        <v>284504</v>
      </c>
      <c r="C72541" s="64">
        <v>44374.647436893203</v>
      </c>
      <c r="D72541" s="7">
        <v>102086</v>
      </c>
      <c r="E72541" s="64">
        <f>VLOOKUP('Просмотры (дано)'!B72541,'Подписчики (дано)'!A:C,3,0)</f>
        <v>44340.319571474356</v>
      </c>
      <c r="F72541" s="7">
        <f t="shared" si="1133"/>
        <v>15</v>
      </c>
    </row>
    <row r="72542" spans="1:6" x14ac:dyDescent="0.3">
      <c r="A72542" s="7">
        <v>220580</v>
      </c>
      <c r="B72542" s="7">
        <v>340853</v>
      </c>
      <c r="C72542" s="64">
        <v>44374.647846919157</v>
      </c>
      <c r="D72542" s="7">
        <v>4316</v>
      </c>
      <c r="E72542" s="64">
        <f>VLOOKUP('Просмотры (дано)'!B72542,'Подписчики (дано)'!A:C,3,0)</f>
        <v>44372.568524145303</v>
      </c>
      <c r="F72542" s="7">
        <f t="shared" si="1133"/>
        <v>15</v>
      </c>
    </row>
    <row r="72543" spans="1:6" x14ac:dyDescent="0.3">
      <c r="A72543" s="7">
        <v>220582</v>
      </c>
      <c r="B72543" s="7">
        <v>124831</v>
      </c>
      <c r="C72543" s="64">
        <v>44374.64824595469</v>
      </c>
      <c r="D72543" s="7">
        <v>450900</v>
      </c>
      <c r="E72543" s="64">
        <f>VLOOKUP('Просмотры (дано)'!B72543,'Подписчики (дано)'!A:C,3,0)</f>
        <v>44372.950256125354</v>
      </c>
      <c r="F72543" s="7">
        <f t="shared" si="1133"/>
        <v>15</v>
      </c>
    </row>
    <row r="72544" spans="1:6" x14ac:dyDescent="0.3">
      <c r="A72544" s="7">
        <v>220583</v>
      </c>
      <c r="B72544" s="7">
        <v>139422</v>
      </c>
      <c r="C72544" s="64">
        <v>44374.64824595469</v>
      </c>
      <c r="D72544" s="7">
        <v>389070</v>
      </c>
      <c r="E72544" s="64">
        <f>VLOOKUP('Просмотры (дано)'!B72544,'Подписчики (дано)'!A:C,3,0)</f>
        <v>44356.513078846154</v>
      </c>
      <c r="F72544" s="7">
        <f t="shared" si="1133"/>
        <v>15</v>
      </c>
    </row>
    <row r="72545" spans="1:6" x14ac:dyDescent="0.3">
      <c r="A72545" s="7">
        <v>220588</v>
      </c>
      <c r="B72545" s="7">
        <v>314326</v>
      </c>
      <c r="C72545" s="64">
        <v>44374.64865048544</v>
      </c>
      <c r="D72545" s="7">
        <v>82901</v>
      </c>
      <c r="E72545" s="64">
        <f>VLOOKUP('Просмотры (дано)'!B72545,'Подписчики (дано)'!A:C,3,0)</f>
        <v>44302.182538568384</v>
      </c>
      <c r="F72545" s="7">
        <f t="shared" si="1133"/>
        <v>15</v>
      </c>
    </row>
    <row r="72546" spans="1:6" x14ac:dyDescent="0.3">
      <c r="A72546" s="7">
        <v>220593</v>
      </c>
      <c r="B72546" s="7">
        <v>104812</v>
      </c>
      <c r="C72546" s="64">
        <v>44374.649128696554</v>
      </c>
      <c r="D72546" s="7">
        <v>426784</v>
      </c>
      <c r="E72546" s="64">
        <f>VLOOKUP('Просмотры (дано)'!B72546,'Подписчики (дано)'!A:C,3,0)</f>
        <v>44372.098703205127</v>
      </c>
      <c r="F72546" s="7">
        <f t="shared" si="1133"/>
        <v>15</v>
      </c>
    </row>
    <row r="72547" spans="1:6" x14ac:dyDescent="0.3">
      <c r="A72547" s="7">
        <v>220597</v>
      </c>
      <c r="B72547" s="7">
        <v>120235</v>
      </c>
      <c r="C72547" s="64">
        <v>44374.649459546927</v>
      </c>
      <c r="D72547" s="7">
        <v>336356</v>
      </c>
      <c r="E72547" s="64">
        <f>VLOOKUP('Просмотры (дано)'!B72547,'Подписчики (дано)'!A:C,3,0)</f>
        <v>44326.887005733624</v>
      </c>
      <c r="F72547" s="7">
        <f t="shared" si="1133"/>
        <v>15</v>
      </c>
    </row>
    <row r="72548" spans="1:6" x14ac:dyDescent="0.3">
      <c r="A72548" s="7">
        <v>220600</v>
      </c>
      <c r="B72548" s="7">
        <v>273538</v>
      </c>
      <c r="C72548" s="64">
        <v>44374.649464400158</v>
      </c>
      <c r="D72548" s="7">
        <v>351192</v>
      </c>
      <c r="E72548" s="64">
        <f>VLOOKUP('Просмотры (дано)'!B72548,'Подписчики (дано)'!A:C,3,0)</f>
        <v>44298.421901282047</v>
      </c>
      <c r="F72548" s="7">
        <f t="shared" si="1133"/>
        <v>15</v>
      </c>
    </row>
    <row r="72549" spans="1:6" x14ac:dyDescent="0.3">
      <c r="A72549" s="7">
        <v>220604</v>
      </c>
      <c r="B72549" s="7">
        <v>10872</v>
      </c>
      <c r="C72549" s="64">
        <v>44374.64986407767</v>
      </c>
      <c r="D72549" s="7">
        <v>154256</v>
      </c>
      <c r="E72549" s="64">
        <f>VLOOKUP('Просмотры (дано)'!B72549,'Подписчики (дано)'!A:C,3,0)</f>
        <v>44373.947753418804</v>
      </c>
      <c r="F72549" s="7">
        <f t="shared" si="1133"/>
        <v>15</v>
      </c>
    </row>
    <row r="72550" spans="1:6" x14ac:dyDescent="0.3">
      <c r="A72550" s="7">
        <v>220609</v>
      </c>
      <c r="B72550" s="7">
        <v>334482</v>
      </c>
      <c r="C72550" s="64">
        <v>44374.64986407767</v>
      </c>
      <c r="D72550" s="7">
        <v>3922</v>
      </c>
      <c r="E72550" s="64">
        <f>VLOOKUP('Просмотры (дано)'!B72550,'Подписчики (дано)'!A:C,3,0)</f>
        <v>44317.60614252137</v>
      </c>
      <c r="F72550" s="7">
        <f t="shared" si="1133"/>
        <v>15</v>
      </c>
    </row>
    <row r="72551" spans="1:6" x14ac:dyDescent="0.3">
      <c r="A72551" s="7">
        <v>220614</v>
      </c>
      <c r="B72551" s="7">
        <v>327915</v>
      </c>
      <c r="C72551" s="64">
        <v>44374.650268608413</v>
      </c>
      <c r="D72551" s="7">
        <v>405774</v>
      </c>
      <c r="E72551" s="64">
        <f>VLOOKUP('Просмотры (дано)'!B72551,'Подписчики (дано)'!A:C,3,0)</f>
        <v>44314.288174679488</v>
      </c>
      <c r="F72551" s="7">
        <f t="shared" si="1133"/>
        <v>15</v>
      </c>
    </row>
    <row r="72552" spans="1:6" x14ac:dyDescent="0.3">
      <c r="A72552" s="7">
        <v>220619</v>
      </c>
      <c r="B72552" s="7">
        <v>92939</v>
      </c>
      <c r="C72552" s="64">
        <v>44374.650673139156</v>
      </c>
      <c r="D72552" s="7">
        <v>411922</v>
      </c>
      <c r="E72552" s="64">
        <f>VLOOKUP('Просмотры (дано)'!B72552,'Подписчики (дано)'!A:C,3,0)</f>
        <v>44373.435825142449</v>
      </c>
      <c r="F72552" s="7">
        <f t="shared" si="1133"/>
        <v>15</v>
      </c>
    </row>
    <row r="72553" spans="1:6" x14ac:dyDescent="0.3">
      <c r="A72553" s="7">
        <v>220624</v>
      </c>
      <c r="B72553" s="7">
        <v>339538</v>
      </c>
      <c r="C72553" s="64">
        <v>44374.650673139156</v>
      </c>
      <c r="D72553" s="7">
        <v>227775</v>
      </c>
      <c r="E72553" s="64">
        <f>VLOOKUP('Просмотры (дано)'!B72553,'Подписчики (дано)'!A:C,3,0)</f>
        <v>44312.26669950143</v>
      </c>
      <c r="F72553" s="7">
        <f t="shared" si="1133"/>
        <v>15</v>
      </c>
    </row>
    <row r="72554" spans="1:6" x14ac:dyDescent="0.3">
      <c r="A72554" s="7">
        <v>220629</v>
      </c>
      <c r="B72554" s="7">
        <v>14878</v>
      </c>
      <c r="C72554" s="64">
        <v>44374.65269579288</v>
      </c>
      <c r="D72554" s="7">
        <v>330333</v>
      </c>
      <c r="E72554" s="64">
        <f>VLOOKUP('Просмотры (дано)'!B72554,'Подписчики (дано)'!A:C,3,0)</f>
        <v>44319.504412642455</v>
      </c>
      <c r="F72554" s="7">
        <f t="shared" si="1133"/>
        <v>15</v>
      </c>
    </row>
    <row r="72555" spans="1:6" x14ac:dyDescent="0.3">
      <c r="A72555" s="7">
        <v>220634</v>
      </c>
      <c r="B72555" s="7">
        <v>60084</v>
      </c>
      <c r="C72555" s="64">
        <v>44374.65269579288</v>
      </c>
      <c r="D72555" s="7">
        <v>182191</v>
      </c>
      <c r="E72555" s="64">
        <f>VLOOKUP('Просмотры (дано)'!B72555,'Подписчики (дано)'!A:C,3,0)</f>
        <v>44309.752728846157</v>
      </c>
      <c r="F72555" s="7">
        <f t="shared" si="1133"/>
        <v>15</v>
      </c>
    </row>
    <row r="72556" spans="1:6" x14ac:dyDescent="0.3">
      <c r="A72556" s="7">
        <v>220635</v>
      </c>
      <c r="B72556" s="7">
        <v>118584</v>
      </c>
      <c r="C72556" s="64">
        <v>44374.65269579288</v>
      </c>
      <c r="D72556" s="7">
        <v>250679</v>
      </c>
      <c r="E72556" s="64">
        <f>VLOOKUP('Просмотры (дано)'!B72556,'Подписчики (дано)'!A:C,3,0)</f>
        <v>44373.68871983618</v>
      </c>
      <c r="F72556" s="7">
        <f t="shared" si="1133"/>
        <v>15</v>
      </c>
    </row>
    <row r="72557" spans="1:6" x14ac:dyDescent="0.3">
      <c r="A72557" s="7">
        <v>220638</v>
      </c>
      <c r="B72557" s="7">
        <v>60904</v>
      </c>
      <c r="C72557" s="64">
        <v>44374.653100323623</v>
      </c>
      <c r="D72557" s="7">
        <v>227775</v>
      </c>
      <c r="E72557" s="64">
        <f>VLOOKUP('Просмотры (дано)'!B72557,'Подписчики (дано)'!A:C,3,0)</f>
        <v>44358.837129700849</v>
      </c>
      <c r="F72557" s="7">
        <f t="shared" si="1133"/>
        <v>15</v>
      </c>
    </row>
    <row r="72558" spans="1:6" x14ac:dyDescent="0.3">
      <c r="A72558" s="7">
        <v>220641</v>
      </c>
      <c r="B72558" s="7">
        <v>57074</v>
      </c>
      <c r="C72558" s="64">
        <v>44374.653126621299</v>
      </c>
      <c r="D72558" s="7">
        <v>182984</v>
      </c>
      <c r="E72558" s="64">
        <f>VLOOKUP('Просмотры (дано)'!B72558,'Подписчики (дано)'!A:C,3,0)</f>
        <v>44345.327013069807</v>
      </c>
      <c r="F72558" s="7">
        <f t="shared" si="1133"/>
        <v>15</v>
      </c>
    </row>
    <row r="72559" spans="1:6" x14ac:dyDescent="0.3">
      <c r="A72559" s="7">
        <v>220645</v>
      </c>
      <c r="B72559" s="7">
        <v>41033</v>
      </c>
      <c r="C72559" s="64">
        <v>44374.653157139808</v>
      </c>
      <c r="D72559" s="7">
        <v>189296</v>
      </c>
      <c r="E72559" s="64">
        <f>VLOOKUP('Просмотры (дано)'!B72559,'Подписчики (дано)'!A:C,3,0)</f>
        <v>44311.754262393159</v>
      </c>
      <c r="F72559" s="7">
        <f t="shared" si="1133"/>
        <v>15</v>
      </c>
    </row>
    <row r="72560" spans="1:6" x14ac:dyDescent="0.3">
      <c r="A72560" s="7">
        <v>220646</v>
      </c>
      <c r="B72560" s="7">
        <v>283023</v>
      </c>
      <c r="C72560" s="64">
        <v>44374.653333333335</v>
      </c>
      <c r="D72560" s="7">
        <v>172251</v>
      </c>
      <c r="E72560" s="64">
        <f>VLOOKUP('Просмотры (дано)'!B72560,'Подписчики (дано)'!A:C,3,0)</f>
        <v>44340.615536716527</v>
      </c>
      <c r="F72560" s="7">
        <f t="shared" si="1133"/>
        <v>15</v>
      </c>
    </row>
    <row r="72561" spans="1:6" x14ac:dyDescent="0.3">
      <c r="A72561" s="7">
        <v>220649</v>
      </c>
      <c r="B72561" s="7">
        <v>32484</v>
      </c>
      <c r="C72561" s="64">
        <v>44374.65390938511</v>
      </c>
      <c r="D72561" s="7">
        <v>104958</v>
      </c>
      <c r="E72561" s="64">
        <f>VLOOKUP('Просмотры (дано)'!B72561,'Подписчики (дано)'!A:C,3,0)</f>
        <v>44373.640535113955</v>
      </c>
      <c r="F72561" s="7">
        <f t="shared" si="1133"/>
        <v>15</v>
      </c>
    </row>
    <row r="72562" spans="1:6" x14ac:dyDescent="0.3">
      <c r="A72562" s="7">
        <v>220653</v>
      </c>
      <c r="B72562" s="7">
        <v>66996</v>
      </c>
      <c r="C72562" s="64">
        <v>44374.654313915853</v>
      </c>
      <c r="D72562" s="7">
        <v>285680</v>
      </c>
      <c r="E72562" s="64">
        <f>VLOOKUP('Просмотры (дано)'!B72562,'Подписчики (дано)'!A:C,3,0)</f>
        <v>44370.177661075497</v>
      </c>
      <c r="F72562" s="7">
        <f t="shared" si="1133"/>
        <v>15</v>
      </c>
    </row>
    <row r="72563" spans="1:6" x14ac:dyDescent="0.3">
      <c r="A72563" s="7">
        <v>220656</v>
      </c>
      <c r="B72563" s="7">
        <v>115755</v>
      </c>
      <c r="C72563" s="64">
        <v>44374.654718446596</v>
      </c>
      <c r="D72563" s="7">
        <v>411922</v>
      </c>
      <c r="E72563" s="64">
        <f>VLOOKUP('Просмотры (дано)'!B72563,'Подписчики (дано)'!A:C,3,0)</f>
        <v>44374.14028376068</v>
      </c>
      <c r="F72563" s="7">
        <f t="shared" si="1133"/>
        <v>15</v>
      </c>
    </row>
    <row r="72564" spans="1:6" x14ac:dyDescent="0.3">
      <c r="A72564" s="7">
        <v>220657</v>
      </c>
      <c r="B72564" s="7">
        <v>239425</v>
      </c>
      <c r="C72564" s="64">
        <v>44374.654718446604</v>
      </c>
      <c r="D72564" s="7">
        <v>251823</v>
      </c>
      <c r="E72564" s="64">
        <f>VLOOKUP('Просмотры (дано)'!B72564,'Подписчики (дано)'!A:C,3,0)</f>
        <v>44320.132651816239</v>
      </c>
      <c r="F72564" s="7">
        <f t="shared" si="1133"/>
        <v>15</v>
      </c>
    </row>
    <row r="72565" spans="1:6" x14ac:dyDescent="0.3">
      <c r="A72565" s="7">
        <v>220658</v>
      </c>
      <c r="B72565" s="7">
        <v>188278</v>
      </c>
      <c r="C72565" s="64">
        <v>44374.655446028017</v>
      </c>
      <c r="D72565" s="7">
        <v>158978</v>
      </c>
      <c r="E72565" s="64">
        <f>VLOOKUP('Просмотры (дано)'!B72565,'Подписчики (дано)'!A:C,3,0)</f>
        <v>44346.433278169512</v>
      </c>
      <c r="F72565" s="7">
        <f t="shared" si="1133"/>
        <v>15</v>
      </c>
    </row>
    <row r="72566" spans="1:6" x14ac:dyDescent="0.3">
      <c r="A72566" s="7">
        <v>220663</v>
      </c>
      <c r="B72566" s="7">
        <v>333532</v>
      </c>
      <c r="C72566" s="64">
        <v>44374.65552750809</v>
      </c>
      <c r="D72566" s="7">
        <v>228415</v>
      </c>
      <c r="E72566" s="64">
        <f>VLOOKUP('Просмотры (дано)'!B72566,'Подписчики (дано)'!A:C,3,0)</f>
        <v>44308.814168910256</v>
      </c>
      <c r="F72566" s="7">
        <f t="shared" si="1133"/>
        <v>15</v>
      </c>
    </row>
    <row r="72567" spans="1:6" x14ac:dyDescent="0.3">
      <c r="A72567" s="7">
        <v>220665</v>
      </c>
      <c r="B72567" s="7">
        <v>282695</v>
      </c>
      <c r="C72567" s="64">
        <v>44374.655932038841</v>
      </c>
      <c r="D72567" s="7">
        <v>347393</v>
      </c>
      <c r="E72567" s="64">
        <f>VLOOKUP('Просмотры (дано)'!B72567,'Подписчики (дано)'!A:C,3,0)</f>
        <v>44326.847656196587</v>
      </c>
      <c r="F72567" s="7">
        <f t="shared" si="1133"/>
        <v>15</v>
      </c>
    </row>
    <row r="72568" spans="1:6" x14ac:dyDescent="0.3">
      <c r="A72568" s="7">
        <v>220668</v>
      </c>
      <c r="B72568" s="7">
        <v>283693</v>
      </c>
      <c r="C72568" s="64">
        <v>44374.655932038841</v>
      </c>
      <c r="D72568" s="7">
        <v>311670</v>
      </c>
      <c r="E72568" s="64">
        <f>VLOOKUP('Просмотры (дано)'!B72568,'Подписчики (дано)'!A:C,3,0)</f>
        <v>44374.174299038459</v>
      </c>
      <c r="F72568" s="7">
        <f t="shared" si="1133"/>
        <v>15</v>
      </c>
    </row>
    <row r="72569" spans="1:6" x14ac:dyDescent="0.3">
      <c r="A72569" s="7">
        <v>220673</v>
      </c>
      <c r="B72569" s="7">
        <v>76298</v>
      </c>
      <c r="C72569" s="64">
        <v>44374.656336569577</v>
      </c>
      <c r="D72569" s="7">
        <v>178412</v>
      </c>
      <c r="E72569" s="64">
        <f>VLOOKUP('Просмотры (дано)'!B72569,'Подписчики (дано)'!A:C,3,0)</f>
        <v>44373.88542332621</v>
      </c>
      <c r="F72569" s="7">
        <f t="shared" si="1133"/>
        <v>15</v>
      </c>
    </row>
    <row r="72570" spans="1:6" x14ac:dyDescent="0.3">
      <c r="A72570" s="7">
        <v>220677</v>
      </c>
      <c r="B72570" s="7">
        <v>265060</v>
      </c>
      <c r="C72570" s="64">
        <v>44374.656336569577</v>
      </c>
      <c r="D72570" s="7">
        <v>471403</v>
      </c>
      <c r="E72570" s="64">
        <f>VLOOKUP('Просмотры (дано)'!B72570,'Подписчики (дано)'!A:C,3,0)</f>
        <v>44310.147825427353</v>
      </c>
      <c r="F72570" s="7">
        <f t="shared" si="1133"/>
        <v>15</v>
      </c>
    </row>
    <row r="72571" spans="1:6" x14ac:dyDescent="0.3">
      <c r="A72571" s="7">
        <v>220681</v>
      </c>
      <c r="B72571" s="7">
        <v>237851</v>
      </c>
      <c r="C72571" s="64">
        <v>44374.656422620319</v>
      </c>
      <c r="D72571" s="7">
        <v>347393</v>
      </c>
      <c r="E72571" s="64">
        <f>VLOOKUP('Просмотры (дано)'!B72571,'Подписчики (дано)'!A:C,3,0)</f>
        <v>44310.687957585469</v>
      </c>
      <c r="F72571" s="7">
        <f t="shared" si="1133"/>
        <v>15</v>
      </c>
    </row>
    <row r="72572" spans="1:6" x14ac:dyDescent="0.3">
      <c r="A72572" s="7">
        <v>220682</v>
      </c>
      <c r="B72572" s="7">
        <v>329890</v>
      </c>
      <c r="C72572" s="64">
        <v>44374.657124546036</v>
      </c>
      <c r="D72572" s="7">
        <v>227775</v>
      </c>
      <c r="E72572" s="64">
        <f>VLOOKUP('Просмотры (дано)'!B72572,'Подписчики (дано)'!A:C,3,0)</f>
        <v>44373.182514245018</v>
      </c>
      <c r="F72572" s="7">
        <f t="shared" si="1133"/>
        <v>15</v>
      </c>
    </row>
    <row r="72573" spans="1:6" x14ac:dyDescent="0.3">
      <c r="A72573" s="7">
        <v>220687</v>
      </c>
      <c r="B72573" s="7">
        <v>130654</v>
      </c>
      <c r="C72573" s="64">
        <v>44374.65714563107</v>
      </c>
      <c r="D72573" s="7">
        <v>437440</v>
      </c>
      <c r="E72573" s="64">
        <f>VLOOKUP('Просмотры (дано)'!B72573,'Подписчики (дано)'!A:C,3,0)</f>
        <v>44297.959418447288</v>
      </c>
      <c r="F72573" s="7">
        <f t="shared" si="1133"/>
        <v>15</v>
      </c>
    </row>
    <row r="72574" spans="1:6" x14ac:dyDescent="0.3">
      <c r="A72574" s="7">
        <v>220688</v>
      </c>
      <c r="B72574" s="7">
        <v>182621</v>
      </c>
      <c r="C72574" s="64">
        <v>44374.657954692557</v>
      </c>
      <c r="D72574" s="7">
        <v>266342</v>
      </c>
      <c r="E72574" s="64">
        <f>VLOOKUP('Просмотры (дано)'!B72574,'Подписчики (дано)'!A:C,3,0)</f>
        <v>44309.574830056983</v>
      </c>
      <c r="F72574" s="7">
        <f t="shared" si="1133"/>
        <v>15</v>
      </c>
    </row>
    <row r="72575" spans="1:6" x14ac:dyDescent="0.3">
      <c r="A72575" s="7">
        <v>220691</v>
      </c>
      <c r="B72575" s="7">
        <v>247188</v>
      </c>
      <c r="C72575" s="64">
        <v>44374.657954692557</v>
      </c>
      <c r="D72575" s="7">
        <v>401945</v>
      </c>
      <c r="E72575" s="64">
        <f>VLOOKUP('Просмотры (дано)'!B72575,'Подписчики (дано)'!A:C,3,0)</f>
        <v>44310.537070762104</v>
      </c>
      <c r="F72575" s="7">
        <f t="shared" si="1133"/>
        <v>15</v>
      </c>
    </row>
    <row r="72576" spans="1:6" x14ac:dyDescent="0.3">
      <c r="A72576" s="7">
        <v>220695</v>
      </c>
      <c r="B72576" s="7">
        <v>115558</v>
      </c>
      <c r="C72576" s="64">
        <v>44374.659168284794</v>
      </c>
      <c r="D72576" s="7">
        <v>118549</v>
      </c>
      <c r="E72576" s="64">
        <f>VLOOKUP('Просмотры (дано)'!B72576,'Подписчики (дано)'!A:C,3,0)</f>
        <v>44373.721589743589</v>
      </c>
      <c r="F72576" s="7">
        <f t="shared" si="1133"/>
        <v>15</v>
      </c>
    </row>
    <row r="72577" spans="1:6" x14ac:dyDescent="0.3">
      <c r="A72577" s="7">
        <v>220696</v>
      </c>
      <c r="B72577" s="7">
        <v>326507</v>
      </c>
      <c r="C72577" s="64">
        <v>44374.659168284794</v>
      </c>
      <c r="D72577" s="7">
        <v>327968</v>
      </c>
      <c r="E72577" s="64">
        <f>VLOOKUP('Просмотры (дано)'!B72577,'Подписчики (дано)'!A:C,3,0)</f>
        <v>44373.018082051283</v>
      </c>
      <c r="F72577" s="7">
        <f t="shared" si="1133"/>
        <v>15</v>
      </c>
    </row>
    <row r="72578" spans="1:6" x14ac:dyDescent="0.3">
      <c r="A72578" s="7">
        <v>220700</v>
      </c>
      <c r="B72578" s="7">
        <v>14626</v>
      </c>
      <c r="C72578" s="64">
        <v>44374.659230323188</v>
      </c>
      <c r="D72578" s="7">
        <v>56396</v>
      </c>
      <c r="E72578" s="64">
        <f>VLOOKUP('Просмотры (дано)'!B72578,'Подписчики (дано)'!A:C,3,0)</f>
        <v>44327.585985327634</v>
      </c>
      <c r="F72578" s="7">
        <f t="shared" si="1133"/>
        <v>15</v>
      </c>
    </row>
    <row r="72579" spans="1:6" x14ac:dyDescent="0.3">
      <c r="A72579" s="7">
        <v>220703</v>
      </c>
      <c r="B72579" s="7">
        <v>310339</v>
      </c>
      <c r="C72579" s="64">
        <v>44374.659474471264</v>
      </c>
      <c r="D72579" s="7">
        <v>165492</v>
      </c>
      <c r="E72579" s="64">
        <f>VLOOKUP('Просмотры (дано)'!B72579,'Подписчики (дано)'!A:C,3,0)</f>
        <v>44373.478133012824</v>
      </c>
      <c r="F72579" s="7">
        <f t="shared" ref="F72579:F72642" si="1134">HOUR(C72579)</f>
        <v>15</v>
      </c>
    </row>
    <row r="72580" spans="1:6" x14ac:dyDescent="0.3">
      <c r="A72580" s="7">
        <v>220704</v>
      </c>
      <c r="B72580" s="7">
        <v>271482</v>
      </c>
      <c r="C72580" s="64">
        <v>44374.65957281553</v>
      </c>
      <c r="D72580" s="7">
        <v>343712</v>
      </c>
      <c r="E72580" s="64">
        <f>VLOOKUP('Просмотры (дано)'!B72580,'Подписчики (дано)'!A:C,3,0)</f>
        <v>44308.272060683761</v>
      </c>
      <c r="F72580" s="7">
        <f t="shared" si="1134"/>
        <v>15</v>
      </c>
    </row>
    <row r="72581" spans="1:6" x14ac:dyDescent="0.3">
      <c r="A72581" s="7">
        <v>220707</v>
      </c>
      <c r="B72581" s="7">
        <v>261296</v>
      </c>
      <c r="C72581" s="64">
        <v>44374.65997734628</v>
      </c>
      <c r="D72581" s="7">
        <v>12149</v>
      </c>
      <c r="E72581" s="64">
        <f>VLOOKUP('Просмотры (дано)'!B72581,'Подписчики (дано)'!A:C,3,0)</f>
        <v>44329.697929807699</v>
      </c>
      <c r="F72581" s="7">
        <f t="shared" si="1134"/>
        <v>15</v>
      </c>
    </row>
    <row r="72582" spans="1:6" x14ac:dyDescent="0.3">
      <c r="A72582" s="7">
        <v>220709</v>
      </c>
      <c r="B72582" s="7">
        <v>192404</v>
      </c>
      <c r="C72582" s="64">
        <v>44374.660381877024</v>
      </c>
      <c r="D72582" s="7">
        <v>447933</v>
      </c>
      <c r="E72582" s="64">
        <f>VLOOKUP('Просмотры (дано)'!B72582,'Подписчики (дано)'!A:C,3,0)</f>
        <v>44373.719105021366</v>
      </c>
      <c r="F72582" s="7">
        <f t="shared" si="1134"/>
        <v>15</v>
      </c>
    </row>
    <row r="72583" spans="1:6" x14ac:dyDescent="0.3">
      <c r="A72583" s="7">
        <v>220710</v>
      </c>
      <c r="B72583" s="7">
        <v>293339</v>
      </c>
      <c r="C72583" s="64">
        <v>44374.660381877024</v>
      </c>
      <c r="D72583" s="7">
        <v>347008</v>
      </c>
      <c r="E72583" s="64">
        <f>VLOOKUP('Просмотры (дано)'!B72583,'Подписчики (дано)'!A:C,3,0)</f>
        <v>44313.669626317664</v>
      </c>
      <c r="F72583" s="7">
        <f t="shared" si="1134"/>
        <v>15</v>
      </c>
    </row>
    <row r="72584" spans="1:6" x14ac:dyDescent="0.3">
      <c r="A72584" s="7">
        <v>220711</v>
      </c>
      <c r="B72584" s="7">
        <v>279065</v>
      </c>
      <c r="C72584" s="64">
        <v>44374.660786407767</v>
      </c>
      <c r="D72584" s="7">
        <v>230507</v>
      </c>
      <c r="E72584" s="64">
        <f>VLOOKUP('Просмотры (дано)'!B72584,'Подписчики (дано)'!A:C,3,0)</f>
        <v>44373.270771652416</v>
      </c>
      <c r="F72584" s="7">
        <f t="shared" si="1134"/>
        <v>15</v>
      </c>
    </row>
    <row r="72585" spans="1:6" x14ac:dyDescent="0.3">
      <c r="A72585" s="7">
        <v>220715</v>
      </c>
      <c r="B72585" s="7">
        <v>256740</v>
      </c>
      <c r="C72585" s="64">
        <v>44374.660847804196</v>
      </c>
      <c r="D72585" s="7">
        <v>58674</v>
      </c>
      <c r="E72585" s="64">
        <f>VLOOKUP('Просмотры (дано)'!B72585,'Подписчики (дано)'!A:C,3,0)</f>
        <v>44352.510922400288</v>
      </c>
      <c r="F72585" s="7">
        <f t="shared" si="1134"/>
        <v>15</v>
      </c>
    </row>
    <row r="72586" spans="1:6" x14ac:dyDescent="0.3">
      <c r="A72586" s="7">
        <v>220717</v>
      </c>
      <c r="B72586" s="7">
        <v>95519</v>
      </c>
      <c r="C72586" s="64">
        <v>44374.66119093851</v>
      </c>
      <c r="D72586" s="7">
        <v>158978</v>
      </c>
      <c r="E72586" s="64">
        <f>VLOOKUP('Просмотры (дано)'!B72586,'Подписчики (дано)'!A:C,3,0)</f>
        <v>44290.124822649574</v>
      </c>
      <c r="F72586" s="7">
        <f t="shared" si="1134"/>
        <v>15</v>
      </c>
    </row>
    <row r="72587" spans="1:6" x14ac:dyDescent="0.3">
      <c r="A72587" s="7">
        <v>220718</v>
      </c>
      <c r="B72587" s="7">
        <v>264009</v>
      </c>
      <c r="C72587" s="64">
        <v>44374.661595469253</v>
      </c>
      <c r="D72587" s="7">
        <v>183290</v>
      </c>
      <c r="E72587" s="64">
        <f>VLOOKUP('Просмотры (дано)'!B72587,'Подписчики (дано)'!A:C,3,0)</f>
        <v>44313.643698076921</v>
      </c>
      <c r="F72587" s="7">
        <f t="shared" si="1134"/>
        <v>15</v>
      </c>
    </row>
    <row r="72588" spans="1:6" x14ac:dyDescent="0.3">
      <c r="A72588" s="7">
        <v>220722</v>
      </c>
      <c r="B72588" s="7">
        <v>9365</v>
      </c>
      <c r="C72588" s="64">
        <v>44374.661999999997</v>
      </c>
      <c r="D72588" s="7">
        <v>347008</v>
      </c>
      <c r="E72588" s="64">
        <f>VLOOKUP('Просмотры (дано)'!B72588,'Подписчики (дано)'!A:C,3,0)</f>
        <v>44307.104079985758</v>
      </c>
      <c r="F72588" s="7">
        <f t="shared" si="1134"/>
        <v>15</v>
      </c>
    </row>
    <row r="72589" spans="1:6" x14ac:dyDescent="0.3">
      <c r="A72589" s="7">
        <v>220725</v>
      </c>
      <c r="B72589" s="7">
        <v>296548</v>
      </c>
      <c r="C72589" s="64">
        <v>44374.662373729669</v>
      </c>
      <c r="D72589" s="7">
        <v>146775</v>
      </c>
      <c r="E72589" s="64">
        <f>VLOOKUP('Просмотры (дано)'!B72589,'Подписчики (дано)'!A:C,3,0)</f>
        <v>44345.167443269238</v>
      </c>
      <c r="F72589" s="7">
        <f t="shared" si="1134"/>
        <v>15</v>
      </c>
    </row>
    <row r="72590" spans="1:6" x14ac:dyDescent="0.3">
      <c r="A72590" s="7">
        <v>220726</v>
      </c>
      <c r="B72590" s="7">
        <v>339208</v>
      </c>
      <c r="C72590" s="64">
        <v>44374.662770470291</v>
      </c>
      <c r="D72590" s="7">
        <v>21760</v>
      </c>
      <c r="E72590" s="64">
        <f>VLOOKUP('Просмотры (дано)'!B72590,'Подписчики (дано)'!A:C,3,0)</f>
        <v>44373.8809585114</v>
      </c>
      <c r="F72590" s="7">
        <f t="shared" si="1134"/>
        <v>15</v>
      </c>
    </row>
    <row r="72591" spans="1:6" x14ac:dyDescent="0.3">
      <c r="A72591" s="7">
        <v>220730</v>
      </c>
      <c r="B72591" s="7">
        <v>126132</v>
      </c>
      <c r="C72591" s="64">
        <v>44374.663213592234</v>
      </c>
      <c r="D72591" s="7">
        <v>392434</v>
      </c>
      <c r="E72591" s="64">
        <f>VLOOKUP('Просмотры (дано)'!B72591,'Подписчики (дано)'!A:C,3,0)</f>
        <v>44343.827707122509</v>
      </c>
      <c r="F72591" s="7">
        <f t="shared" si="1134"/>
        <v>15</v>
      </c>
    </row>
    <row r="72592" spans="1:6" x14ac:dyDescent="0.3">
      <c r="A72592" s="7">
        <v>220732</v>
      </c>
      <c r="B72592" s="7">
        <v>150096</v>
      </c>
      <c r="C72592" s="64">
        <v>44374.664022653727</v>
      </c>
      <c r="D72592" s="7">
        <v>332857</v>
      </c>
      <c r="E72592" s="64">
        <f>VLOOKUP('Просмотры (дано)'!B72592,'Подписчики (дано)'!A:C,3,0)</f>
        <v>44336.902257977214</v>
      </c>
      <c r="F72592" s="7">
        <f t="shared" si="1134"/>
        <v>15</v>
      </c>
    </row>
    <row r="72593" spans="1:6" x14ac:dyDescent="0.3">
      <c r="A72593" s="7">
        <v>220733</v>
      </c>
      <c r="B72593" s="7">
        <v>105124</v>
      </c>
      <c r="C72593" s="64">
        <v>44374.664831715214</v>
      </c>
      <c r="D72593" s="7">
        <v>158978</v>
      </c>
      <c r="E72593" s="64">
        <f>VLOOKUP('Просмотры (дано)'!B72593,'Подписчики (дано)'!A:C,3,0)</f>
        <v>44309.216510149578</v>
      </c>
      <c r="F72593" s="7">
        <f t="shared" si="1134"/>
        <v>15</v>
      </c>
    </row>
    <row r="72594" spans="1:6" x14ac:dyDescent="0.3">
      <c r="A72594" s="7">
        <v>220736</v>
      </c>
      <c r="B72594" s="7">
        <v>6001</v>
      </c>
      <c r="C72594" s="64">
        <v>44374.665236245957</v>
      </c>
      <c r="D72594" s="7">
        <v>25268</v>
      </c>
      <c r="E72594" s="64">
        <f>VLOOKUP('Просмотры (дано)'!B72594,'Подписчики (дано)'!A:C,3,0)</f>
        <v>44374.154093019941</v>
      </c>
      <c r="F72594" s="7">
        <f t="shared" si="1134"/>
        <v>15</v>
      </c>
    </row>
    <row r="72595" spans="1:6" x14ac:dyDescent="0.3">
      <c r="A72595" s="7">
        <v>220738</v>
      </c>
      <c r="B72595" s="7">
        <v>28852</v>
      </c>
      <c r="C72595" s="64">
        <v>44374.6656407767</v>
      </c>
      <c r="D72595" s="7">
        <v>351192</v>
      </c>
      <c r="E72595" s="64">
        <f>VLOOKUP('Просмотры (дано)'!B72595,'Подписчики (дано)'!A:C,3,0)</f>
        <v>44373.378630306266</v>
      </c>
      <c r="F72595" s="7">
        <f t="shared" si="1134"/>
        <v>15</v>
      </c>
    </row>
    <row r="72596" spans="1:6" x14ac:dyDescent="0.3">
      <c r="A72596" s="7">
        <v>220739</v>
      </c>
      <c r="B72596" s="7">
        <v>36811</v>
      </c>
      <c r="C72596" s="64">
        <v>44374.6656407767</v>
      </c>
      <c r="D72596" s="7">
        <v>75550</v>
      </c>
      <c r="E72596" s="64">
        <f>VLOOKUP('Просмотры (дано)'!B72596,'Подписчики (дано)'!A:C,3,0)</f>
        <v>44346.912748326213</v>
      </c>
      <c r="F72596" s="7">
        <f t="shared" si="1134"/>
        <v>15</v>
      </c>
    </row>
    <row r="72597" spans="1:6" x14ac:dyDescent="0.3">
      <c r="A72597" s="7">
        <v>220741</v>
      </c>
      <c r="B72597" s="7">
        <v>315173</v>
      </c>
      <c r="C72597" s="64">
        <v>44374.6656407767</v>
      </c>
      <c r="D72597" s="7">
        <v>189009</v>
      </c>
      <c r="E72597" s="64">
        <f>VLOOKUP('Просмотры (дано)'!B72597,'Подписчики (дано)'!A:C,3,0)</f>
        <v>44374.344967343306</v>
      </c>
      <c r="F72597" s="7">
        <f t="shared" si="1134"/>
        <v>15</v>
      </c>
    </row>
    <row r="72598" spans="1:6" x14ac:dyDescent="0.3">
      <c r="A72598" s="7">
        <v>220745</v>
      </c>
      <c r="B72598" s="7">
        <v>199762</v>
      </c>
      <c r="C72598" s="64">
        <v>44374.666045307444</v>
      </c>
      <c r="D72598" s="7">
        <v>446092</v>
      </c>
      <c r="E72598" s="64">
        <f>VLOOKUP('Просмотры (дано)'!B72598,'Подписчики (дано)'!A:C,3,0)</f>
        <v>44341.902075641025</v>
      </c>
      <c r="F72598" s="7">
        <f t="shared" si="1134"/>
        <v>15</v>
      </c>
    </row>
    <row r="72599" spans="1:6" x14ac:dyDescent="0.3">
      <c r="A72599" s="7">
        <v>220746</v>
      </c>
      <c r="B72599" s="7">
        <v>50839</v>
      </c>
      <c r="C72599" s="64">
        <v>44374.666449838187</v>
      </c>
      <c r="D72599" s="7">
        <v>404226</v>
      </c>
      <c r="E72599" s="64">
        <f>VLOOKUP('Просмотры (дано)'!B72599,'Подписчики (дано)'!A:C,3,0)</f>
        <v>44306.909289458694</v>
      </c>
      <c r="F72599" s="7">
        <f t="shared" si="1134"/>
        <v>15</v>
      </c>
    </row>
    <row r="72600" spans="1:6" x14ac:dyDescent="0.3">
      <c r="A72600" s="7">
        <v>220750</v>
      </c>
      <c r="B72600" s="7">
        <v>274744</v>
      </c>
      <c r="C72600" s="64">
        <v>44374.667258899673</v>
      </c>
      <c r="D72600" s="7">
        <v>456134</v>
      </c>
      <c r="E72600" s="64">
        <f>VLOOKUP('Просмотры (дано)'!B72600,'Подписчики (дано)'!A:C,3,0)</f>
        <v>44374.1963184829</v>
      </c>
      <c r="F72600" s="7">
        <f t="shared" si="1134"/>
        <v>16</v>
      </c>
    </row>
    <row r="72601" spans="1:6" x14ac:dyDescent="0.3">
      <c r="A72601" s="7">
        <v>220752</v>
      </c>
      <c r="B72601" s="7">
        <v>130384</v>
      </c>
      <c r="C72601" s="64">
        <v>44374.667663430417</v>
      </c>
      <c r="D72601" s="7">
        <v>179296</v>
      </c>
      <c r="E72601" s="64">
        <f>VLOOKUP('Просмотры (дано)'!B72601,'Подписчики (дано)'!A:C,3,0)</f>
        <v>44295.602792058402</v>
      </c>
      <c r="F72601" s="7">
        <f t="shared" si="1134"/>
        <v>16</v>
      </c>
    </row>
    <row r="72602" spans="1:6" x14ac:dyDescent="0.3">
      <c r="A72602" s="7">
        <v>220753</v>
      </c>
      <c r="B72602" s="7">
        <v>231937</v>
      </c>
      <c r="C72602" s="64">
        <v>44374.667663430417</v>
      </c>
      <c r="D72602" s="7">
        <v>250679</v>
      </c>
      <c r="E72602" s="64">
        <f>VLOOKUP('Просмотры (дано)'!B72602,'Подписчики (дано)'!A:C,3,0)</f>
        <v>44344.044620726498</v>
      </c>
      <c r="F72602" s="7">
        <f t="shared" si="1134"/>
        <v>16</v>
      </c>
    </row>
    <row r="72603" spans="1:6" x14ac:dyDescent="0.3">
      <c r="A72603" s="7">
        <v>220757</v>
      </c>
      <c r="B72603" s="7">
        <v>91184</v>
      </c>
      <c r="C72603" s="64">
        <v>44374.668877022654</v>
      </c>
      <c r="D72603" s="7">
        <v>230507</v>
      </c>
      <c r="E72603" s="64">
        <f>VLOOKUP('Просмотры (дано)'!B72603,'Подписчики (дано)'!A:C,3,0)</f>
        <v>44373.104554594021</v>
      </c>
      <c r="F72603" s="7">
        <f t="shared" si="1134"/>
        <v>16</v>
      </c>
    </row>
    <row r="72604" spans="1:6" x14ac:dyDescent="0.3">
      <c r="A72604" s="7">
        <v>220761</v>
      </c>
      <c r="B72604" s="7">
        <v>240387</v>
      </c>
      <c r="C72604" s="64">
        <v>44374.668935209207</v>
      </c>
      <c r="D72604" s="7">
        <v>407207</v>
      </c>
      <c r="E72604" s="64">
        <f>VLOOKUP('Просмотры (дано)'!B72604,'Подписчики (дано)'!A:C,3,0)</f>
        <v>44346.494938639604</v>
      </c>
      <c r="F72604" s="7">
        <f t="shared" si="1134"/>
        <v>16</v>
      </c>
    </row>
    <row r="72605" spans="1:6" x14ac:dyDescent="0.3">
      <c r="A72605" s="7">
        <v>220765</v>
      </c>
      <c r="B72605" s="7">
        <v>189156</v>
      </c>
      <c r="C72605" s="64">
        <v>44374.669240394302</v>
      </c>
      <c r="D72605" s="7">
        <v>154256</v>
      </c>
      <c r="E72605" s="64">
        <f>VLOOKUP('Просмотры (дано)'!B72605,'Подписчики (дано)'!A:C,3,0)</f>
        <v>44373.724159188037</v>
      </c>
      <c r="F72605" s="7">
        <f t="shared" si="1134"/>
        <v>16</v>
      </c>
    </row>
    <row r="72606" spans="1:6" x14ac:dyDescent="0.3">
      <c r="A72606" s="7">
        <v>220768</v>
      </c>
      <c r="B72606" s="7">
        <v>114366</v>
      </c>
      <c r="C72606" s="64">
        <v>44374.669281553397</v>
      </c>
      <c r="D72606" s="7">
        <v>41578</v>
      </c>
      <c r="E72606" s="64">
        <f>VLOOKUP('Просмотры (дано)'!B72606,'Подписчики (дано)'!A:C,3,0)</f>
        <v>44373.710205484327</v>
      </c>
      <c r="F72606" s="7">
        <f t="shared" si="1134"/>
        <v>16</v>
      </c>
    </row>
    <row r="72607" spans="1:6" x14ac:dyDescent="0.3">
      <c r="A72607" s="7">
        <v>220770</v>
      </c>
      <c r="B72607" s="7">
        <v>214389</v>
      </c>
      <c r="C72607" s="64">
        <v>44374.669281553397</v>
      </c>
      <c r="D72607" s="7">
        <v>21407</v>
      </c>
      <c r="E72607" s="64">
        <f>VLOOKUP('Просмотры (дано)'!B72607,'Подписчики (дано)'!A:C,3,0)</f>
        <v>44327.844349928775</v>
      </c>
      <c r="F72607" s="7">
        <f t="shared" si="1134"/>
        <v>16</v>
      </c>
    </row>
    <row r="72608" spans="1:6" x14ac:dyDescent="0.3">
      <c r="A72608" s="7">
        <v>220771</v>
      </c>
      <c r="B72608" s="7">
        <v>330179</v>
      </c>
      <c r="C72608" s="64">
        <v>44374.669576097906</v>
      </c>
      <c r="D72608" s="7">
        <v>38593</v>
      </c>
      <c r="E72608" s="64">
        <f>VLOOKUP('Просмотры (дано)'!B72608,'Подписчики (дано)'!A:C,3,0)</f>
        <v>44353.863476566949</v>
      </c>
      <c r="F72608" s="7">
        <f t="shared" si="1134"/>
        <v>16</v>
      </c>
    </row>
    <row r="72609" spans="1:6" x14ac:dyDescent="0.3">
      <c r="A72609" s="7">
        <v>220773</v>
      </c>
      <c r="B72609" s="7">
        <v>210937</v>
      </c>
      <c r="C72609" s="64">
        <v>44374.670495145634</v>
      </c>
      <c r="D72609" s="7">
        <v>367087</v>
      </c>
      <c r="E72609" s="64">
        <f>VLOOKUP('Просмотры (дано)'!B72609,'Подписчики (дано)'!A:C,3,0)</f>
        <v>44317.37017289886</v>
      </c>
      <c r="F72609" s="7">
        <f t="shared" si="1134"/>
        <v>16</v>
      </c>
    </row>
    <row r="72610" spans="1:6" x14ac:dyDescent="0.3">
      <c r="A72610" s="7">
        <v>220775</v>
      </c>
      <c r="B72610" s="7">
        <v>148840</v>
      </c>
      <c r="C72610" s="64">
        <v>44374.671834467605</v>
      </c>
      <c r="D72610" s="7">
        <v>438887</v>
      </c>
      <c r="E72610" s="64">
        <f>VLOOKUP('Просмотры (дано)'!B72610,'Подписчики (дано)'!A:C,3,0)</f>
        <v>44341.717626317659</v>
      </c>
      <c r="F72610" s="7">
        <f t="shared" si="1134"/>
        <v>16</v>
      </c>
    </row>
    <row r="72611" spans="1:6" x14ac:dyDescent="0.3">
      <c r="A72611" s="7">
        <v>220779</v>
      </c>
      <c r="B72611" s="7">
        <v>122426</v>
      </c>
      <c r="C72611" s="64">
        <v>44374.672113268614</v>
      </c>
      <c r="D72611" s="7">
        <v>129210</v>
      </c>
      <c r="E72611" s="64">
        <f>VLOOKUP('Просмотры (дано)'!B72611,'Подписчики (дано)'!A:C,3,0)</f>
        <v>44373.659441132477</v>
      </c>
      <c r="F72611" s="7">
        <f t="shared" si="1134"/>
        <v>16</v>
      </c>
    </row>
    <row r="72612" spans="1:6" x14ac:dyDescent="0.3">
      <c r="A72612" s="7">
        <v>220780</v>
      </c>
      <c r="B72612" s="7">
        <v>107102</v>
      </c>
      <c r="C72612" s="64">
        <v>44374.672170171209</v>
      </c>
      <c r="D72612" s="7">
        <v>304128</v>
      </c>
      <c r="E72612" s="64">
        <f>VLOOKUP('Просмотры (дано)'!B72612,'Подписчики (дано)'!A:C,3,0)</f>
        <v>44338.315529451567</v>
      </c>
      <c r="F72612" s="7">
        <f t="shared" si="1134"/>
        <v>16</v>
      </c>
    </row>
    <row r="72613" spans="1:6" x14ac:dyDescent="0.3">
      <c r="A72613" s="7">
        <v>220783</v>
      </c>
      <c r="B72613" s="7">
        <v>233924</v>
      </c>
      <c r="C72613" s="64">
        <v>44374.67251779935</v>
      </c>
      <c r="D72613" s="7">
        <v>179887</v>
      </c>
      <c r="E72613" s="64">
        <f>VLOOKUP('Просмотры (дано)'!B72613,'Подписчики (дано)'!A:C,3,0)</f>
        <v>44341.795230484327</v>
      </c>
      <c r="F72613" s="7">
        <f t="shared" si="1134"/>
        <v>16</v>
      </c>
    </row>
    <row r="72614" spans="1:6" x14ac:dyDescent="0.3">
      <c r="A72614" s="7">
        <v>220786</v>
      </c>
      <c r="B72614" s="7">
        <v>43065</v>
      </c>
      <c r="C72614" s="64">
        <v>44374.673326860844</v>
      </c>
      <c r="D72614" s="7">
        <v>411922</v>
      </c>
      <c r="E72614" s="64">
        <f>VLOOKUP('Просмотры (дано)'!B72614,'Подписчики (дано)'!A:C,3,0)</f>
        <v>44293.390773112536</v>
      </c>
      <c r="F72614" s="7">
        <f t="shared" si="1134"/>
        <v>16</v>
      </c>
    </row>
    <row r="72615" spans="1:6" x14ac:dyDescent="0.3">
      <c r="A72615" s="7">
        <v>220787</v>
      </c>
      <c r="B72615" s="7">
        <v>159843</v>
      </c>
      <c r="C72615" s="64">
        <v>44374.673326860844</v>
      </c>
      <c r="D72615" s="7">
        <v>278351</v>
      </c>
      <c r="E72615" s="64">
        <f>VLOOKUP('Просмотры (дано)'!B72615,'Подписчики (дано)'!A:C,3,0)</f>
        <v>44340.77127004986</v>
      </c>
      <c r="F72615" s="7">
        <f t="shared" si="1134"/>
        <v>16</v>
      </c>
    </row>
    <row r="72616" spans="1:6" x14ac:dyDescent="0.3">
      <c r="A72616" s="7">
        <v>220791</v>
      </c>
      <c r="B72616" s="7">
        <v>214727</v>
      </c>
      <c r="C72616" s="64">
        <v>44374.674944983817</v>
      </c>
      <c r="D72616" s="7">
        <v>357547</v>
      </c>
      <c r="E72616" s="64">
        <f>VLOOKUP('Просмотры (дано)'!B72616,'Подписчики (дано)'!A:C,3,0)</f>
        <v>44358.537099465808</v>
      </c>
      <c r="F72616" s="7">
        <f t="shared" si="1134"/>
        <v>16</v>
      </c>
    </row>
    <row r="72617" spans="1:6" x14ac:dyDescent="0.3">
      <c r="A72617" s="7">
        <v>220796</v>
      </c>
      <c r="B72617" s="7">
        <v>282391</v>
      </c>
      <c r="C72617" s="64">
        <v>44374.674944983817</v>
      </c>
      <c r="D72617" s="7">
        <v>294042</v>
      </c>
      <c r="E72617" s="64">
        <f>VLOOKUP('Просмотры (дано)'!B72617,'Подписчики (дано)'!A:C,3,0)</f>
        <v>44371.870401246437</v>
      </c>
      <c r="F72617" s="7">
        <f t="shared" si="1134"/>
        <v>16</v>
      </c>
    </row>
    <row r="72618" spans="1:6" x14ac:dyDescent="0.3">
      <c r="A72618" s="7">
        <v>220797</v>
      </c>
      <c r="B72618" s="7">
        <v>341695</v>
      </c>
      <c r="C72618" s="64">
        <v>44374.674944983817</v>
      </c>
      <c r="D72618" s="7">
        <v>347008</v>
      </c>
      <c r="E72618" s="64">
        <f>VLOOKUP('Просмотры (дано)'!B72618,'Подписчики (дано)'!A:C,3,0)</f>
        <v>44374.659742129625</v>
      </c>
      <c r="F72618" s="7">
        <f t="shared" si="1134"/>
        <v>16</v>
      </c>
    </row>
    <row r="72619" spans="1:6" x14ac:dyDescent="0.3">
      <c r="A72619" s="7">
        <v>220802</v>
      </c>
      <c r="B72619" s="7">
        <v>23910</v>
      </c>
      <c r="C72619" s="64">
        <v>44374.675754045304</v>
      </c>
      <c r="D72619" s="7">
        <v>321129</v>
      </c>
      <c r="E72619" s="64">
        <f>VLOOKUP('Просмотры (дано)'!B72619,'Подписчики (дано)'!A:C,3,0)</f>
        <v>44320.414558974357</v>
      </c>
      <c r="F72619" s="7">
        <f t="shared" si="1134"/>
        <v>16</v>
      </c>
    </row>
    <row r="72620" spans="1:6" x14ac:dyDescent="0.3">
      <c r="A72620" s="7">
        <v>220807</v>
      </c>
      <c r="B72620" s="7">
        <v>198761</v>
      </c>
      <c r="C72620" s="64">
        <v>44374.675754045304</v>
      </c>
      <c r="D72620" s="7">
        <v>111368</v>
      </c>
      <c r="E72620" s="64">
        <f>VLOOKUP('Просмотры (дано)'!B72620,'Подписчики (дано)'!A:C,3,0)</f>
        <v>44342.850890598289</v>
      </c>
      <c r="F72620" s="7">
        <f t="shared" si="1134"/>
        <v>16</v>
      </c>
    </row>
    <row r="72621" spans="1:6" x14ac:dyDescent="0.3">
      <c r="A72621" s="7">
        <v>220808</v>
      </c>
      <c r="B72621" s="7">
        <v>260478</v>
      </c>
      <c r="C72621" s="64">
        <v>44374.677000000003</v>
      </c>
      <c r="D72621" s="7">
        <v>471403</v>
      </c>
      <c r="E72621" s="64">
        <f>VLOOKUP('Просмотры (дано)'!B72621,'Подписчики (дано)'!A:C,3,0)</f>
        <v>44300.228728881768</v>
      </c>
      <c r="F72621" s="7">
        <f t="shared" si="1134"/>
        <v>16</v>
      </c>
    </row>
    <row r="72622" spans="1:6" x14ac:dyDescent="0.3">
      <c r="A72622" s="7">
        <v>220812</v>
      </c>
      <c r="B72622" s="7">
        <v>267054</v>
      </c>
      <c r="C72622" s="64">
        <v>44374.677372168284</v>
      </c>
      <c r="D72622" s="7">
        <v>129210</v>
      </c>
      <c r="E72622" s="64">
        <f>VLOOKUP('Просмотры (дано)'!B72622,'Подписчики (дано)'!A:C,3,0)</f>
        <v>44372.617961253563</v>
      </c>
      <c r="F72622" s="7">
        <f t="shared" si="1134"/>
        <v>16</v>
      </c>
    </row>
    <row r="72623" spans="1:6" x14ac:dyDescent="0.3">
      <c r="A72623" s="7">
        <v>220815</v>
      </c>
      <c r="B72623" s="7">
        <v>41074</v>
      </c>
      <c r="C72623" s="64">
        <v>44374.677776699034</v>
      </c>
      <c r="D72623" s="7">
        <v>458081</v>
      </c>
      <c r="E72623" s="64">
        <f>VLOOKUP('Просмотры (дано)'!B72623,'Подписчики (дано)'!A:C,3,0)</f>
        <v>44302.700699715104</v>
      </c>
      <c r="F72623" s="7">
        <f t="shared" si="1134"/>
        <v>16</v>
      </c>
    </row>
    <row r="72624" spans="1:6" x14ac:dyDescent="0.3">
      <c r="A72624" s="7">
        <v>220817</v>
      </c>
      <c r="B72624" s="7">
        <v>143057</v>
      </c>
      <c r="C72624" s="64">
        <v>44374.678333333337</v>
      </c>
      <c r="D72624" s="7">
        <v>394819</v>
      </c>
      <c r="E72624" s="64">
        <f>VLOOKUP('Просмотры (дано)'!B72624,'Подписчики (дано)'!A:C,3,0)</f>
        <v>44372.972948717957</v>
      </c>
      <c r="F72624" s="7">
        <f t="shared" si="1134"/>
        <v>16</v>
      </c>
    </row>
    <row r="72625" spans="1:6" x14ac:dyDescent="0.3">
      <c r="A72625" s="7">
        <v>220822</v>
      </c>
      <c r="B72625" s="7">
        <v>210602</v>
      </c>
      <c r="C72625" s="64">
        <v>44374.678585760521</v>
      </c>
      <c r="D72625" s="7">
        <v>432277</v>
      </c>
      <c r="E72625" s="64">
        <f>VLOOKUP('Просмотры (дано)'!B72625,'Подписчики (дано)'!A:C,3,0)</f>
        <v>44373.899880270656</v>
      </c>
      <c r="F72625" s="7">
        <f t="shared" si="1134"/>
        <v>16</v>
      </c>
    </row>
    <row r="72626" spans="1:6" x14ac:dyDescent="0.3">
      <c r="A72626" s="7">
        <v>220825</v>
      </c>
      <c r="B72626" s="7">
        <v>284025</v>
      </c>
      <c r="C72626" s="64">
        <v>44374.682226537218</v>
      </c>
      <c r="D72626" s="7">
        <v>324410</v>
      </c>
      <c r="E72626" s="64">
        <f>VLOOKUP('Просмотры (дано)'!B72626,'Подписчики (дано)'!A:C,3,0)</f>
        <v>44366.763137428774</v>
      </c>
      <c r="F72626" s="7">
        <f t="shared" si="1134"/>
        <v>16</v>
      </c>
    </row>
    <row r="72627" spans="1:6" x14ac:dyDescent="0.3">
      <c r="A72627" s="7">
        <v>220829</v>
      </c>
      <c r="B72627" s="7">
        <v>277171</v>
      </c>
      <c r="C72627" s="64">
        <v>44374.682302316352</v>
      </c>
      <c r="D72627" s="7">
        <v>214224</v>
      </c>
      <c r="E72627" s="64">
        <f>VLOOKUP('Просмотры (дано)'!B72627,'Подписчики (дано)'!A:C,3,0)</f>
        <v>44339.916629344734</v>
      </c>
      <c r="F72627" s="7">
        <f t="shared" si="1134"/>
        <v>16</v>
      </c>
    </row>
    <row r="72628" spans="1:6" x14ac:dyDescent="0.3">
      <c r="A72628" s="7">
        <v>220831</v>
      </c>
      <c r="B72628" s="7">
        <v>32199</v>
      </c>
      <c r="C72628" s="64">
        <v>44374.683034760579</v>
      </c>
      <c r="D72628" s="7">
        <v>21760</v>
      </c>
      <c r="E72628" s="64">
        <f>VLOOKUP('Просмотры (дано)'!B72628,'Подписчики (дано)'!A:C,3,0)</f>
        <v>44373.201069159542</v>
      </c>
      <c r="F72628" s="7">
        <f t="shared" si="1134"/>
        <v>16</v>
      </c>
    </row>
    <row r="72629" spans="1:6" x14ac:dyDescent="0.3">
      <c r="A72629" s="7">
        <v>220832</v>
      </c>
      <c r="B72629" s="7">
        <v>34520</v>
      </c>
      <c r="C72629" s="64">
        <v>44374.683035598711</v>
      </c>
      <c r="D72629" s="7">
        <v>408587</v>
      </c>
      <c r="E72629" s="64">
        <f>VLOOKUP('Просмотры (дано)'!B72629,'Подписчики (дано)'!A:C,3,0)</f>
        <v>44343.489465883198</v>
      </c>
      <c r="F72629" s="7">
        <f t="shared" si="1134"/>
        <v>16</v>
      </c>
    </row>
    <row r="72630" spans="1:6" x14ac:dyDescent="0.3">
      <c r="A72630" s="7">
        <v>220833</v>
      </c>
      <c r="B72630" s="7">
        <v>137270</v>
      </c>
      <c r="C72630" s="64">
        <v>44374.683844660191</v>
      </c>
      <c r="D72630" s="7">
        <v>112334</v>
      </c>
      <c r="E72630" s="64">
        <f>VLOOKUP('Просмотры (дано)'!B72630,'Подписчики (дано)'!A:C,3,0)</f>
        <v>44339.928786004268</v>
      </c>
      <c r="F72630" s="7">
        <f t="shared" si="1134"/>
        <v>16</v>
      </c>
    </row>
    <row r="72631" spans="1:6" x14ac:dyDescent="0.3">
      <c r="A72631" s="7">
        <v>220836</v>
      </c>
      <c r="B72631" s="7">
        <v>276572</v>
      </c>
      <c r="C72631" s="64">
        <v>44374.684249190941</v>
      </c>
      <c r="D72631" s="7">
        <v>274276</v>
      </c>
      <c r="E72631" s="64">
        <f>VLOOKUP('Просмотры (дано)'!B72631,'Подписчики (дано)'!A:C,3,0)</f>
        <v>44340.165879985747</v>
      </c>
      <c r="F72631" s="7">
        <f t="shared" si="1134"/>
        <v>16</v>
      </c>
    </row>
    <row r="72632" spans="1:6" x14ac:dyDescent="0.3">
      <c r="A72632" s="7">
        <v>220840</v>
      </c>
      <c r="B72632" s="7">
        <v>322309</v>
      </c>
      <c r="C72632" s="64">
        <v>44374.684653721684</v>
      </c>
      <c r="D72632" s="7">
        <v>330333</v>
      </c>
      <c r="E72632" s="64">
        <f>VLOOKUP('Просмотры (дано)'!B72632,'Подписчики (дано)'!A:C,3,0)</f>
        <v>44366.682074002849</v>
      </c>
      <c r="F72632" s="7">
        <f t="shared" si="1134"/>
        <v>16</v>
      </c>
    </row>
    <row r="72633" spans="1:6" x14ac:dyDescent="0.3">
      <c r="A72633" s="7">
        <v>220842</v>
      </c>
      <c r="B72633" s="7">
        <v>342578</v>
      </c>
      <c r="C72633" s="64">
        <v>44374.684653721684</v>
      </c>
      <c r="D72633" s="7">
        <v>170007</v>
      </c>
      <c r="E72633" s="64">
        <f>VLOOKUP('Просмотры (дано)'!B72633,'Подписчики (дано)'!A:C,3,0)</f>
        <v>44373.701675854696</v>
      </c>
      <c r="F72633" s="7">
        <f t="shared" si="1134"/>
        <v>16</v>
      </c>
    </row>
    <row r="72634" spans="1:6" x14ac:dyDescent="0.3">
      <c r="A72634" s="7">
        <v>220846</v>
      </c>
      <c r="B72634" s="7">
        <v>182871</v>
      </c>
      <c r="C72634" s="64">
        <v>44374.684774315625</v>
      </c>
      <c r="D72634" s="7">
        <v>411922</v>
      </c>
      <c r="E72634" s="64">
        <f>VLOOKUP('Просмотры (дано)'!B72634,'Подписчики (дано)'!A:C,3,0)</f>
        <v>44374.181641631054</v>
      </c>
      <c r="F72634" s="7">
        <f t="shared" si="1134"/>
        <v>16</v>
      </c>
    </row>
    <row r="72635" spans="1:6" x14ac:dyDescent="0.3">
      <c r="A72635" s="7">
        <v>220848</v>
      </c>
      <c r="B72635" s="7">
        <v>119898</v>
      </c>
      <c r="C72635" s="64">
        <v>44374.685058252428</v>
      </c>
      <c r="D72635" s="7">
        <v>154256</v>
      </c>
      <c r="E72635" s="64">
        <f>VLOOKUP('Просмотры (дано)'!B72635,'Подписчики (дано)'!A:C,3,0)</f>
        <v>44328.878145762108</v>
      </c>
      <c r="F72635" s="7">
        <f t="shared" si="1134"/>
        <v>16</v>
      </c>
    </row>
    <row r="72636" spans="1:6" x14ac:dyDescent="0.3">
      <c r="A72636" s="7">
        <v>220849</v>
      </c>
      <c r="B72636" s="7">
        <v>201577</v>
      </c>
      <c r="C72636" s="64">
        <v>44374.685058252428</v>
      </c>
      <c r="D72636" s="7">
        <v>182627</v>
      </c>
      <c r="E72636" s="64">
        <f>VLOOKUP('Просмотры (дано)'!B72636,'Подписчики (дано)'!A:C,3,0)</f>
        <v>44373.499311716521</v>
      </c>
      <c r="F72636" s="7">
        <f t="shared" si="1134"/>
        <v>16</v>
      </c>
    </row>
    <row r="72637" spans="1:6" x14ac:dyDescent="0.3">
      <c r="A72637" s="7">
        <v>220852</v>
      </c>
      <c r="B72637" s="7">
        <v>342585</v>
      </c>
      <c r="C72637" s="64">
        <v>44374.685058252428</v>
      </c>
      <c r="D72637" s="7">
        <v>87048</v>
      </c>
      <c r="E72637" s="64">
        <f>VLOOKUP('Просмотры (дано)'!B72637,'Подписчики (дано)'!A:C,3,0)</f>
        <v>44315.603187891742</v>
      </c>
      <c r="F72637" s="7">
        <f t="shared" si="1134"/>
        <v>16</v>
      </c>
    </row>
    <row r="72638" spans="1:6" x14ac:dyDescent="0.3">
      <c r="A72638" s="7">
        <v>220856</v>
      </c>
      <c r="B72638" s="7">
        <v>80042</v>
      </c>
      <c r="C72638" s="64">
        <v>44374.685462783171</v>
      </c>
      <c r="D72638" s="7">
        <v>279337</v>
      </c>
      <c r="E72638" s="64">
        <f>VLOOKUP('Просмотры (дано)'!B72638,'Подписчики (дано)'!A:C,3,0)</f>
        <v>44373.750886039881</v>
      </c>
      <c r="F72638" s="7">
        <f t="shared" si="1134"/>
        <v>16</v>
      </c>
    </row>
    <row r="72639" spans="1:6" x14ac:dyDescent="0.3">
      <c r="A72639" s="7">
        <v>220861</v>
      </c>
      <c r="B72639" s="7">
        <v>21901</v>
      </c>
      <c r="C72639" s="64">
        <v>44374.685872981965</v>
      </c>
      <c r="D72639" s="7">
        <v>202914</v>
      </c>
      <c r="E72639" s="64">
        <f>VLOOKUP('Просмотры (дано)'!B72639,'Подписчики (дано)'!A:C,3,0)</f>
        <v>44373.987460363249</v>
      </c>
      <c r="F72639" s="7">
        <f t="shared" si="1134"/>
        <v>16</v>
      </c>
    </row>
    <row r="72640" spans="1:6" x14ac:dyDescent="0.3">
      <c r="A72640" s="7">
        <v>220865</v>
      </c>
      <c r="B72640" s="7">
        <v>47070</v>
      </c>
      <c r="C72640" s="64">
        <v>44374.686271844657</v>
      </c>
      <c r="D72640" s="7">
        <v>37467</v>
      </c>
      <c r="E72640" s="64">
        <f>VLOOKUP('Просмотры (дано)'!B72640,'Подписчики (дано)'!A:C,3,0)</f>
        <v>44374.134334686605</v>
      </c>
      <c r="F72640" s="7">
        <f t="shared" si="1134"/>
        <v>16</v>
      </c>
    </row>
    <row r="72641" spans="1:6" x14ac:dyDescent="0.3">
      <c r="A72641" s="7">
        <v>220870</v>
      </c>
      <c r="B72641" s="7">
        <v>336573</v>
      </c>
      <c r="C72641" s="64">
        <v>44374.686271844657</v>
      </c>
      <c r="D72641" s="7">
        <v>60239</v>
      </c>
      <c r="E72641" s="64">
        <f>VLOOKUP('Просмотры (дано)'!B72641,'Подписчики (дано)'!A:C,3,0)</f>
        <v>44331.91738767807</v>
      </c>
      <c r="F72641" s="7">
        <f t="shared" si="1134"/>
        <v>16</v>
      </c>
    </row>
    <row r="72642" spans="1:6" x14ac:dyDescent="0.3">
      <c r="A72642" s="7">
        <v>220873</v>
      </c>
      <c r="B72642" s="7">
        <v>24224</v>
      </c>
      <c r="C72642" s="64">
        <v>44374.686676375408</v>
      </c>
      <c r="D72642" s="7">
        <v>347008</v>
      </c>
      <c r="E72642" s="64">
        <f>VLOOKUP('Просмотры (дано)'!B72642,'Подписчики (дано)'!A:C,3,0)</f>
        <v>44342.281517948715</v>
      </c>
      <c r="F72642" s="7">
        <f t="shared" si="1134"/>
        <v>16</v>
      </c>
    </row>
    <row r="72643" spans="1:6" x14ac:dyDescent="0.3">
      <c r="A72643" s="7">
        <v>220877</v>
      </c>
      <c r="B72643" s="7">
        <v>182286</v>
      </c>
      <c r="C72643" s="64">
        <v>44374.686676375408</v>
      </c>
      <c r="D72643" s="7">
        <v>138582</v>
      </c>
      <c r="E72643" s="64">
        <f>VLOOKUP('Просмотры (дано)'!B72643,'Подписчики (дано)'!A:C,3,0)</f>
        <v>44308.942053810541</v>
      </c>
      <c r="F72643" s="7">
        <f t="shared" ref="F72643:F72706" si="1135">HOUR(C72643)</f>
        <v>16</v>
      </c>
    </row>
    <row r="72644" spans="1:6" x14ac:dyDescent="0.3">
      <c r="A72644" s="7">
        <v>220880</v>
      </c>
      <c r="B72644" s="7">
        <v>334510</v>
      </c>
      <c r="C72644" s="64">
        <v>44374.686676375408</v>
      </c>
      <c r="D72644" s="7">
        <v>158978</v>
      </c>
      <c r="E72644" s="64">
        <f>VLOOKUP('Просмотры (дано)'!B72644,'Подписчики (дано)'!A:C,3,0)</f>
        <v>44373.95647054843</v>
      </c>
      <c r="F72644" s="7">
        <f t="shared" si="1135"/>
        <v>16</v>
      </c>
    </row>
    <row r="72645" spans="1:6" x14ac:dyDescent="0.3">
      <c r="A72645" s="7">
        <v>220881</v>
      </c>
      <c r="B72645" s="7">
        <v>187110</v>
      </c>
      <c r="C72645" s="64">
        <v>44374.687889967638</v>
      </c>
      <c r="D72645" s="7">
        <v>198146</v>
      </c>
      <c r="E72645" s="64">
        <f>VLOOKUP('Просмотры (дано)'!B72645,'Подписчики (дано)'!A:C,3,0)</f>
        <v>44310.685162713678</v>
      </c>
      <c r="F72645" s="7">
        <f t="shared" si="1135"/>
        <v>16</v>
      </c>
    </row>
    <row r="72646" spans="1:6" x14ac:dyDescent="0.3">
      <c r="A72646" s="7">
        <v>220882</v>
      </c>
      <c r="B72646" s="7">
        <v>215093</v>
      </c>
      <c r="C72646" s="64">
        <v>44374.688699029124</v>
      </c>
      <c r="D72646" s="7">
        <v>136029</v>
      </c>
      <c r="E72646" s="64">
        <f>VLOOKUP('Просмотры (дано)'!B72646,'Подписчики (дано)'!A:C,3,0)</f>
        <v>44315.451546189455</v>
      </c>
      <c r="F72646" s="7">
        <f t="shared" si="1135"/>
        <v>16</v>
      </c>
    </row>
    <row r="72647" spans="1:6" x14ac:dyDescent="0.3">
      <c r="A72647" s="7">
        <v>220884</v>
      </c>
      <c r="B72647" s="7">
        <v>249252</v>
      </c>
      <c r="C72647" s="64">
        <v>44374.689077425457</v>
      </c>
      <c r="D72647" s="7">
        <v>347008</v>
      </c>
      <c r="E72647" s="64">
        <f>VLOOKUP('Просмотры (дано)'!B72647,'Подписчики (дано)'!A:C,3,0)</f>
        <v>44374.18183561253</v>
      </c>
      <c r="F72647" s="7">
        <f t="shared" si="1135"/>
        <v>16</v>
      </c>
    </row>
    <row r="72648" spans="1:6" x14ac:dyDescent="0.3">
      <c r="A72648" s="7">
        <v>220885</v>
      </c>
      <c r="B72648" s="7">
        <v>90720</v>
      </c>
      <c r="C72648" s="64">
        <v>44374.689103559867</v>
      </c>
      <c r="D72648" s="7">
        <v>122902</v>
      </c>
      <c r="E72648" s="64">
        <f>VLOOKUP('Просмотры (дано)'!B72648,'Подписчики (дано)'!A:C,3,0)</f>
        <v>44309.059903810543</v>
      </c>
      <c r="F72648" s="7">
        <f t="shared" si="1135"/>
        <v>16</v>
      </c>
    </row>
    <row r="72649" spans="1:6" x14ac:dyDescent="0.3">
      <c r="A72649" s="7">
        <v>220889</v>
      </c>
      <c r="B72649" s="7">
        <v>138344</v>
      </c>
      <c r="C72649" s="64">
        <v>44374.689103559867</v>
      </c>
      <c r="D72649" s="7">
        <v>326533</v>
      </c>
      <c r="E72649" s="64">
        <f>VLOOKUP('Просмотры (дано)'!B72649,'Подписчики (дано)'!A:C,3,0)</f>
        <v>44306.995964707981</v>
      </c>
      <c r="F72649" s="7">
        <f t="shared" si="1135"/>
        <v>16</v>
      </c>
    </row>
    <row r="72650" spans="1:6" x14ac:dyDescent="0.3">
      <c r="A72650" s="7">
        <v>220894</v>
      </c>
      <c r="B72650" s="7">
        <v>194850</v>
      </c>
      <c r="C72650" s="64">
        <v>44374.689230018004</v>
      </c>
      <c r="D72650" s="7">
        <v>250679</v>
      </c>
      <c r="E72650" s="64">
        <f>VLOOKUP('Просмотры (дано)'!B72650,'Подписчики (дано)'!A:C,3,0)</f>
        <v>44347.192216168092</v>
      </c>
      <c r="F72650" s="7">
        <f t="shared" si="1135"/>
        <v>16</v>
      </c>
    </row>
    <row r="72651" spans="1:6" x14ac:dyDescent="0.3">
      <c r="A72651" s="7">
        <v>220895</v>
      </c>
      <c r="B72651" s="7">
        <v>75817</v>
      </c>
      <c r="C72651" s="64">
        <v>44374.689508090618</v>
      </c>
      <c r="D72651" s="7">
        <v>470762</v>
      </c>
      <c r="E72651" s="64">
        <f>VLOOKUP('Просмотры (дано)'!B72651,'Подписчики (дано)'!A:C,3,0)</f>
        <v>44340.333320584046</v>
      </c>
      <c r="F72651" s="7">
        <f t="shared" si="1135"/>
        <v>16</v>
      </c>
    </row>
    <row r="72652" spans="1:6" x14ac:dyDescent="0.3">
      <c r="A72652" s="7">
        <v>220899</v>
      </c>
      <c r="B72652" s="7">
        <v>224554</v>
      </c>
      <c r="C72652" s="64">
        <v>44374.689508090618</v>
      </c>
      <c r="D72652" s="7">
        <v>202914</v>
      </c>
      <c r="E72652" s="64">
        <f>VLOOKUP('Просмотры (дано)'!B72652,'Подписчики (дано)'!A:C,3,0)</f>
        <v>44304.292381659543</v>
      </c>
      <c r="F72652" s="7">
        <f t="shared" si="1135"/>
        <v>16</v>
      </c>
    </row>
    <row r="72653" spans="1:6" x14ac:dyDescent="0.3">
      <c r="A72653" s="7">
        <v>220902</v>
      </c>
      <c r="B72653" s="7">
        <v>88379</v>
      </c>
      <c r="C72653" s="64">
        <v>44374.689912621361</v>
      </c>
      <c r="D72653" s="7">
        <v>180863</v>
      </c>
      <c r="E72653" s="64">
        <f>VLOOKUP('Просмотры (дано)'!B72653,'Подписчики (дано)'!A:C,3,0)</f>
        <v>44344.915979059821</v>
      </c>
      <c r="F72653" s="7">
        <f t="shared" si="1135"/>
        <v>16</v>
      </c>
    </row>
    <row r="72654" spans="1:6" x14ac:dyDescent="0.3">
      <c r="A72654" s="7">
        <v>220905</v>
      </c>
      <c r="B72654" s="7">
        <v>5861</v>
      </c>
      <c r="C72654" s="64">
        <v>44374.690317152104</v>
      </c>
      <c r="D72654" s="7">
        <v>158978</v>
      </c>
      <c r="E72654" s="64">
        <f>VLOOKUP('Просмотры (дано)'!B72654,'Подписчики (дано)'!A:C,3,0)</f>
        <v>44312.914873148147</v>
      </c>
      <c r="F72654" s="7">
        <f t="shared" si="1135"/>
        <v>16</v>
      </c>
    </row>
    <row r="72655" spans="1:6" x14ac:dyDescent="0.3">
      <c r="A72655" s="7">
        <v>220910</v>
      </c>
      <c r="B72655" s="7">
        <v>283559</v>
      </c>
      <c r="C72655" s="64">
        <v>44374.691335795156</v>
      </c>
      <c r="D72655" s="7">
        <v>107303</v>
      </c>
      <c r="E72655" s="64">
        <f>VLOOKUP('Просмотры (дано)'!B72655,'Подписчики (дано)'!A:C,3,0)</f>
        <v>44284.830800569805</v>
      </c>
      <c r="F72655" s="7">
        <f t="shared" si="1135"/>
        <v>16</v>
      </c>
    </row>
    <row r="72656" spans="1:6" x14ac:dyDescent="0.3">
      <c r="A72656" s="7">
        <v>220913</v>
      </c>
      <c r="B72656" s="7">
        <v>195885</v>
      </c>
      <c r="C72656" s="64">
        <v>44374.691530744341</v>
      </c>
      <c r="D72656" s="7">
        <v>191706</v>
      </c>
      <c r="E72656" s="64">
        <f>VLOOKUP('Просмотры (дано)'!B72656,'Подписчики (дано)'!A:C,3,0)</f>
        <v>44372.590721438748</v>
      </c>
      <c r="F72656" s="7">
        <f t="shared" si="1135"/>
        <v>16</v>
      </c>
    </row>
    <row r="72657" spans="1:6" x14ac:dyDescent="0.3">
      <c r="A72657" s="7">
        <v>220915</v>
      </c>
      <c r="B72657" s="7">
        <v>124546</v>
      </c>
      <c r="C72657" s="64">
        <v>44374.693148867314</v>
      </c>
      <c r="D72657" s="7">
        <v>154228</v>
      </c>
      <c r="E72657" s="64">
        <f>VLOOKUP('Просмотры (дано)'!B72657,'Подписчики (дано)'!A:C,3,0)</f>
        <v>44322.235013105419</v>
      </c>
      <c r="F72657" s="7">
        <f t="shared" si="1135"/>
        <v>16</v>
      </c>
    </row>
    <row r="72658" spans="1:6" x14ac:dyDescent="0.3">
      <c r="A72658" s="7">
        <v>220919</v>
      </c>
      <c r="B72658" s="7">
        <v>133047</v>
      </c>
      <c r="C72658" s="64">
        <v>44374.694362459544</v>
      </c>
      <c r="D72658" s="7">
        <v>238134</v>
      </c>
      <c r="E72658" s="64">
        <f>VLOOKUP('Просмотры (дано)'!B72658,'Подписчики (дано)'!A:C,3,0)</f>
        <v>44307.667895299142</v>
      </c>
      <c r="F72658" s="7">
        <f t="shared" si="1135"/>
        <v>16</v>
      </c>
    </row>
    <row r="72659" spans="1:6" x14ac:dyDescent="0.3">
      <c r="A72659" s="7">
        <v>220922</v>
      </c>
      <c r="B72659" s="7">
        <v>28384</v>
      </c>
      <c r="C72659" s="64">
        <v>44374.695171521031</v>
      </c>
      <c r="D72659" s="7">
        <v>353381</v>
      </c>
      <c r="E72659" s="64">
        <f>VLOOKUP('Просмотры (дано)'!B72659,'Подписчики (дано)'!A:C,3,0)</f>
        <v>44306.497387428775</v>
      </c>
      <c r="F72659" s="7">
        <f t="shared" si="1135"/>
        <v>16</v>
      </c>
    </row>
    <row r="72660" spans="1:6" x14ac:dyDescent="0.3">
      <c r="A72660" s="7">
        <v>220923</v>
      </c>
      <c r="B72660" s="7">
        <v>226432</v>
      </c>
      <c r="C72660" s="64">
        <v>44374.695171521031</v>
      </c>
      <c r="D72660" s="7">
        <v>248634</v>
      </c>
      <c r="E72660" s="64">
        <f>VLOOKUP('Просмотры (дано)'!B72660,'Подписчики (дано)'!A:C,3,0)</f>
        <v>44316.373145512822</v>
      </c>
      <c r="F72660" s="7">
        <f t="shared" si="1135"/>
        <v>16</v>
      </c>
    </row>
    <row r="72661" spans="1:6" x14ac:dyDescent="0.3">
      <c r="A72661" s="7">
        <v>220927</v>
      </c>
      <c r="B72661" s="7">
        <v>87278</v>
      </c>
      <c r="C72661" s="64">
        <v>44374.695576051781</v>
      </c>
      <c r="D72661" s="7">
        <v>11448</v>
      </c>
      <c r="E72661" s="64">
        <f>VLOOKUP('Просмотры (дано)'!B72661,'Подписчики (дано)'!A:C,3,0)</f>
        <v>44374.419309472934</v>
      </c>
      <c r="F72661" s="7">
        <f t="shared" si="1135"/>
        <v>16</v>
      </c>
    </row>
    <row r="72662" spans="1:6" x14ac:dyDescent="0.3">
      <c r="A72662" s="7">
        <v>220930</v>
      </c>
      <c r="B72662" s="7">
        <v>26022</v>
      </c>
      <c r="C72662" s="64">
        <v>44374.696385113268</v>
      </c>
      <c r="D72662" s="7">
        <v>42035</v>
      </c>
      <c r="E72662" s="64">
        <f>VLOOKUP('Просмотры (дано)'!B72662,'Подписчики (дано)'!A:C,3,0)</f>
        <v>44372.916544408828</v>
      </c>
      <c r="F72662" s="7">
        <f t="shared" si="1135"/>
        <v>16</v>
      </c>
    </row>
    <row r="72663" spans="1:6" x14ac:dyDescent="0.3">
      <c r="A72663" s="7">
        <v>220934</v>
      </c>
      <c r="B72663" s="7">
        <v>125787</v>
      </c>
      <c r="C72663" s="64">
        <v>44374.696385113268</v>
      </c>
      <c r="D72663" s="7">
        <v>409782</v>
      </c>
      <c r="E72663" s="64">
        <f>VLOOKUP('Просмотры (дано)'!B72663,'Подписчики (дано)'!A:C,3,0)</f>
        <v>44368.625205769233</v>
      </c>
      <c r="F72663" s="7">
        <f t="shared" si="1135"/>
        <v>16</v>
      </c>
    </row>
    <row r="72664" spans="1:6" x14ac:dyDescent="0.3">
      <c r="A72664" s="7">
        <v>220938</v>
      </c>
      <c r="B72664" s="7">
        <v>183354</v>
      </c>
      <c r="C72664" s="64">
        <v>44374.696385113268</v>
      </c>
      <c r="D72664" s="7">
        <v>16360</v>
      </c>
      <c r="E72664" s="64">
        <f>VLOOKUP('Просмотры (дано)'!B72664,'Подписчики (дано)'!A:C,3,0)</f>
        <v>44342.684189494306</v>
      </c>
      <c r="F72664" s="7">
        <f t="shared" si="1135"/>
        <v>16</v>
      </c>
    </row>
    <row r="72665" spans="1:6" x14ac:dyDescent="0.3">
      <c r="A72665" s="7">
        <v>220939</v>
      </c>
      <c r="B72665" s="7">
        <v>225119</v>
      </c>
      <c r="C72665" s="64">
        <v>44374.696385113268</v>
      </c>
      <c r="D72665" s="7">
        <v>472908</v>
      </c>
      <c r="E72665" s="64">
        <f>VLOOKUP('Просмотры (дано)'!B72665,'Подписчики (дано)'!A:C,3,0)</f>
        <v>44301.581354309121</v>
      </c>
      <c r="F72665" s="7">
        <f t="shared" si="1135"/>
        <v>16</v>
      </c>
    </row>
    <row r="72666" spans="1:6" x14ac:dyDescent="0.3">
      <c r="A72666" s="7">
        <v>220940</v>
      </c>
      <c r="B72666" s="7">
        <v>522</v>
      </c>
      <c r="C72666" s="64">
        <v>44374.696920682392</v>
      </c>
      <c r="D72666" s="7">
        <v>128701</v>
      </c>
      <c r="E72666" s="64">
        <f>VLOOKUP('Просмотры (дано)'!B72666,'Подписчики (дано)'!A:C,3,0)</f>
        <v>44339.17446680912</v>
      </c>
      <c r="F72666" s="7">
        <f t="shared" si="1135"/>
        <v>16</v>
      </c>
    </row>
    <row r="72667" spans="1:6" x14ac:dyDescent="0.3">
      <c r="A72667" s="7">
        <v>220945</v>
      </c>
      <c r="B72667" s="7">
        <v>271611</v>
      </c>
      <c r="C72667" s="64">
        <v>44374.697194174754</v>
      </c>
      <c r="D72667" s="7">
        <v>154228</v>
      </c>
      <c r="E72667" s="64">
        <f>VLOOKUP('Просмотры (дано)'!B72667,'Подписчики (дано)'!A:C,3,0)</f>
        <v>44311.322797649569</v>
      </c>
      <c r="F72667" s="7">
        <f t="shared" si="1135"/>
        <v>16</v>
      </c>
    </row>
    <row r="72668" spans="1:6" x14ac:dyDescent="0.3">
      <c r="A72668" s="7">
        <v>220950</v>
      </c>
      <c r="B72668" s="7">
        <v>125889</v>
      </c>
      <c r="C72668" s="64">
        <v>44374.697598705505</v>
      </c>
      <c r="D72668" s="7">
        <v>411922</v>
      </c>
      <c r="E72668" s="64">
        <f>VLOOKUP('Просмотры (дано)'!B72668,'Подписчики (дано)'!A:C,3,0)</f>
        <v>44345.585081160971</v>
      </c>
      <c r="F72668" s="7">
        <f t="shared" si="1135"/>
        <v>16</v>
      </c>
    </row>
    <row r="72669" spans="1:6" x14ac:dyDescent="0.3">
      <c r="A72669" s="7">
        <v>220953</v>
      </c>
      <c r="B72669" s="7">
        <v>175995</v>
      </c>
      <c r="C72669" s="64">
        <v>44374.698407766991</v>
      </c>
      <c r="D72669" s="7">
        <v>76405</v>
      </c>
      <c r="E72669" s="64">
        <f>VLOOKUP('Просмотры (дано)'!B72669,'Подписчики (дано)'!A:C,3,0)</f>
        <v>44345.429696509978</v>
      </c>
      <c r="F72669" s="7">
        <f t="shared" si="1135"/>
        <v>16</v>
      </c>
    </row>
    <row r="72670" spans="1:6" x14ac:dyDescent="0.3">
      <c r="A72670" s="7">
        <v>220957</v>
      </c>
      <c r="B72670" s="7">
        <v>55283</v>
      </c>
      <c r="C72670" s="64">
        <v>44374.699216828478</v>
      </c>
      <c r="D72670" s="7">
        <v>383352</v>
      </c>
      <c r="E72670" s="64">
        <f>VLOOKUP('Просмотры (дано)'!B72670,'Подписчики (дано)'!A:C,3,0)</f>
        <v>44320.443564316236</v>
      </c>
      <c r="F72670" s="7">
        <f t="shared" si="1135"/>
        <v>16</v>
      </c>
    </row>
    <row r="72671" spans="1:6" x14ac:dyDescent="0.3">
      <c r="A72671" s="7">
        <v>220960</v>
      </c>
      <c r="B72671" s="7">
        <v>185736</v>
      </c>
      <c r="C72671" s="64">
        <v>44374.699216828478</v>
      </c>
      <c r="D72671" s="7">
        <v>347393</v>
      </c>
      <c r="E72671" s="64">
        <f>VLOOKUP('Просмотры (дано)'!B72671,'Подписчики (дано)'!A:C,3,0)</f>
        <v>44374.610212962965</v>
      </c>
      <c r="F72671" s="7">
        <f t="shared" si="1135"/>
        <v>16</v>
      </c>
    </row>
    <row r="72672" spans="1:6" x14ac:dyDescent="0.3">
      <c r="A72672" s="7">
        <v>220962</v>
      </c>
      <c r="B72672" s="7">
        <v>13176</v>
      </c>
      <c r="C72672" s="64">
        <v>44374.699621359228</v>
      </c>
      <c r="D72672" s="7">
        <v>4316</v>
      </c>
      <c r="E72672" s="64">
        <f>VLOOKUP('Просмотры (дано)'!B72672,'Подписчики (дано)'!A:C,3,0)</f>
        <v>44309.775301745016</v>
      </c>
      <c r="F72672" s="7">
        <f t="shared" si="1135"/>
        <v>16</v>
      </c>
    </row>
    <row r="72673" spans="1:6" x14ac:dyDescent="0.3">
      <c r="A72673" s="7">
        <v>220963</v>
      </c>
      <c r="B72673" s="7">
        <v>346141</v>
      </c>
      <c r="C72673" s="64">
        <v>44374.699621359228</v>
      </c>
      <c r="D72673" s="7">
        <v>244365</v>
      </c>
      <c r="E72673" s="64">
        <f>VLOOKUP('Просмотры (дано)'!B72673,'Подписчики (дано)'!A:C,3,0)</f>
        <v>44339.304245049861</v>
      </c>
      <c r="F72673" s="7">
        <f t="shared" si="1135"/>
        <v>16</v>
      </c>
    </row>
    <row r="72674" spans="1:6" x14ac:dyDescent="0.3">
      <c r="A72674" s="7">
        <v>220964</v>
      </c>
      <c r="B72674" s="7">
        <v>80166</v>
      </c>
      <c r="C72674" s="64">
        <v>44374.700033570363</v>
      </c>
      <c r="D72674" s="7">
        <v>312954</v>
      </c>
      <c r="E72674" s="64">
        <f>VLOOKUP('Просмотры (дано)'!B72674,'Подписчики (дано)'!A:C,3,0)</f>
        <v>44373.727157799141</v>
      </c>
      <c r="F72674" s="7">
        <f t="shared" si="1135"/>
        <v>16</v>
      </c>
    </row>
    <row r="72675" spans="1:6" x14ac:dyDescent="0.3">
      <c r="A72675" s="7">
        <v>220967</v>
      </c>
      <c r="B72675" s="7">
        <v>148820</v>
      </c>
      <c r="C72675" s="64">
        <v>44374.700834951458</v>
      </c>
      <c r="D72675" s="7">
        <v>88863</v>
      </c>
      <c r="E72675" s="64">
        <f>VLOOKUP('Просмотры (дано)'!B72675,'Подписчики (дано)'!A:C,3,0)</f>
        <v>44290.136443696581</v>
      </c>
      <c r="F72675" s="7">
        <f t="shared" si="1135"/>
        <v>16</v>
      </c>
    </row>
    <row r="72676" spans="1:6" x14ac:dyDescent="0.3">
      <c r="A72676" s="7">
        <v>220972</v>
      </c>
      <c r="B72676" s="7">
        <v>272617</v>
      </c>
      <c r="C72676" s="64">
        <v>44374.701467940307</v>
      </c>
      <c r="D72676" s="7">
        <v>108167</v>
      </c>
      <c r="E72676" s="64">
        <f>VLOOKUP('Просмотры (дано)'!B72676,'Подписчики (дано)'!A:C,3,0)</f>
        <v>44313.528741880342</v>
      </c>
      <c r="F72676" s="7">
        <f t="shared" si="1135"/>
        <v>16</v>
      </c>
    </row>
    <row r="72677" spans="1:6" x14ac:dyDescent="0.3">
      <c r="A72677" s="7">
        <v>220977</v>
      </c>
      <c r="B72677" s="7">
        <v>9110</v>
      </c>
      <c r="C72677" s="64">
        <v>44374.702453074431</v>
      </c>
      <c r="D72677" s="7">
        <v>168465</v>
      </c>
      <c r="E72677" s="64">
        <f>VLOOKUP('Просмотры (дано)'!B72677,'Подписчики (дано)'!A:C,3,0)</f>
        <v>44313.510966880342</v>
      </c>
      <c r="F72677" s="7">
        <f t="shared" si="1135"/>
        <v>16</v>
      </c>
    </row>
    <row r="72678" spans="1:6" x14ac:dyDescent="0.3">
      <c r="A72678" s="7">
        <v>220979</v>
      </c>
      <c r="B72678" s="7">
        <v>303007</v>
      </c>
      <c r="C72678" s="64">
        <v>44374.703000000001</v>
      </c>
      <c r="D72678" s="7">
        <v>172251</v>
      </c>
      <c r="E72678" s="64">
        <f>VLOOKUP('Просмотры (дано)'!B72678,'Подписчики (дано)'!A:C,3,0)</f>
        <v>44307.706981267802</v>
      </c>
      <c r="F72678" s="7">
        <f t="shared" si="1135"/>
        <v>16</v>
      </c>
    </row>
    <row r="72679" spans="1:6" x14ac:dyDescent="0.3">
      <c r="A72679" s="7">
        <v>220980</v>
      </c>
      <c r="B72679" s="7">
        <v>340647</v>
      </c>
      <c r="C72679" s="64">
        <v>44374.703262135918</v>
      </c>
      <c r="D72679" s="7">
        <v>411922</v>
      </c>
      <c r="E72679" s="64">
        <f>VLOOKUP('Просмотры (дано)'!B72679,'Подписчики (дано)'!A:C,3,0)</f>
        <v>44374.190425427354</v>
      </c>
      <c r="F72679" s="7">
        <f t="shared" si="1135"/>
        <v>16</v>
      </c>
    </row>
    <row r="72680" spans="1:6" x14ac:dyDescent="0.3">
      <c r="A72680" s="7">
        <v>220983</v>
      </c>
      <c r="B72680" s="7">
        <v>186705</v>
      </c>
      <c r="C72680" s="64">
        <v>44374.703666666668</v>
      </c>
      <c r="D72680" s="7">
        <v>439981</v>
      </c>
      <c r="E72680" s="64">
        <f>VLOOKUP('Просмотры (дано)'!B72680,'Подписчики (дано)'!A:C,3,0)</f>
        <v>44373.013984366102</v>
      </c>
      <c r="F72680" s="7">
        <f t="shared" si="1135"/>
        <v>16</v>
      </c>
    </row>
    <row r="72681" spans="1:6" x14ac:dyDescent="0.3">
      <c r="A72681" s="7">
        <v>220985</v>
      </c>
      <c r="B72681" s="7">
        <v>53223</v>
      </c>
      <c r="C72681" s="64">
        <v>44374.703695791497</v>
      </c>
      <c r="D72681" s="7">
        <v>43842</v>
      </c>
      <c r="E72681" s="64">
        <f>VLOOKUP('Просмотры (дано)'!B72681,'Подписчики (дано)'!A:C,3,0)</f>
        <v>44373.035207514251</v>
      </c>
      <c r="F72681" s="7">
        <f t="shared" si="1135"/>
        <v>16</v>
      </c>
    </row>
    <row r="72682" spans="1:6" x14ac:dyDescent="0.3">
      <c r="A72682" s="7">
        <v>220987</v>
      </c>
      <c r="B72682" s="7">
        <v>131732</v>
      </c>
      <c r="C72682" s="64">
        <v>44374.704071197411</v>
      </c>
      <c r="D72682" s="7">
        <v>118549</v>
      </c>
      <c r="E72682" s="64">
        <f>VLOOKUP('Просмотры (дано)'!B72682,'Подписчики (дано)'!A:C,3,0)</f>
        <v>44342.766697150997</v>
      </c>
      <c r="F72682" s="7">
        <f t="shared" si="1135"/>
        <v>16</v>
      </c>
    </row>
    <row r="72683" spans="1:6" x14ac:dyDescent="0.3">
      <c r="A72683" s="7">
        <v>220990</v>
      </c>
      <c r="B72683" s="7">
        <v>7167</v>
      </c>
      <c r="C72683" s="64">
        <v>44374.704475728155</v>
      </c>
      <c r="D72683" s="7">
        <v>149755</v>
      </c>
      <c r="E72683" s="64">
        <f>VLOOKUP('Просмотры (дано)'!B72683,'Подписчики (дано)'!A:C,3,0)</f>
        <v>44373.510133012816</v>
      </c>
      <c r="F72683" s="7">
        <f t="shared" si="1135"/>
        <v>16</v>
      </c>
    </row>
    <row r="72684" spans="1:6" x14ac:dyDescent="0.3">
      <c r="A72684" s="7">
        <v>220993</v>
      </c>
      <c r="B72684" s="7">
        <v>144017</v>
      </c>
      <c r="C72684" s="64">
        <v>44374.704880258898</v>
      </c>
      <c r="D72684" s="7">
        <v>116857</v>
      </c>
      <c r="E72684" s="64">
        <f>VLOOKUP('Просмотры (дано)'!B72684,'Подписчики (дано)'!A:C,3,0)</f>
        <v>44373.682507336176</v>
      </c>
      <c r="F72684" s="7">
        <f t="shared" si="1135"/>
        <v>16</v>
      </c>
    </row>
    <row r="72685" spans="1:6" x14ac:dyDescent="0.3">
      <c r="A72685" s="7">
        <v>220995</v>
      </c>
      <c r="B72685" s="7">
        <v>137367</v>
      </c>
      <c r="C72685" s="64">
        <v>44374.705069124422</v>
      </c>
      <c r="D72685" s="7">
        <v>341081</v>
      </c>
      <c r="E72685" s="64">
        <f>VLOOKUP('Просмотры (дано)'!B72685,'Подписчики (дано)'!A:C,3,0)</f>
        <v>44343.290309615382</v>
      </c>
      <c r="F72685" s="7">
        <f t="shared" si="1135"/>
        <v>16</v>
      </c>
    </row>
    <row r="72686" spans="1:6" x14ac:dyDescent="0.3">
      <c r="A72686" s="7">
        <v>220996</v>
      </c>
      <c r="B72686" s="7">
        <v>112175</v>
      </c>
      <c r="C72686" s="64">
        <v>44374.705374309517</v>
      </c>
      <c r="D72686" s="7">
        <v>330333</v>
      </c>
      <c r="E72686" s="64">
        <f>VLOOKUP('Просмотры (дано)'!B72686,'Подписчики (дано)'!A:C,3,0)</f>
        <v>44371.680751958695</v>
      </c>
      <c r="F72686" s="7">
        <f t="shared" si="1135"/>
        <v>16</v>
      </c>
    </row>
    <row r="72687" spans="1:6" x14ac:dyDescent="0.3">
      <c r="A72687" s="7">
        <v>221001</v>
      </c>
      <c r="B72687" s="7">
        <v>219314</v>
      </c>
      <c r="C72687" s="64">
        <v>44374.706045716724</v>
      </c>
      <c r="D72687" s="7">
        <v>317835</v>
      </c>
      <c r="E72687" s="64">
        <f>VLOOKUP('Просмотры (дано)'!B72687,'Подписчики (дано)'!A:C,3,0)</f>
        <v>44345.432789494305</v>
      </c>
      <c r="F72687" s="7">
        <f t="shared" si="1135"/>
        <v>16</v>
      </c>
    </row>
    <row r="72688" spans="1:6" x14ac:dyDescent="0.3">
      <c r="A72688" s="7">
        <v>221002</v>
      </c>
      <c r="B72688" s="7">
        <v>295418</v>
      </c>
      <c r="C72688" s="64">
        <v>44374.706093851135</v>
      </c>
      <c r="D72688" s="7">
        <v>470762</v>
      </c>
      <c r="E72688" s="64">
        <f>VLOOKUP('Просмотры (дано)'!B72688,'Подписчики (дано)'!A:C,3,0)</f>
        <v>44374.403030306268</v>
      </c>
      <c r="F72688" s="7">
        <f t="shared" si="1135"/>
        <v>16</v>
      </c>
    </row>
    <row r="72689" spans="1:6" x14ac:dyDescent="0.3">
      <c r="A72689" s="7">
        <v>221004</v>
      </c>
      <c r="B72689" s="7">
        <v>130933</v>
      </c>
      <c r="C72689" s="64">
        <v>44374.706498381878</v>
      </c>
      <c r="D72689" s="7">
        <v>184771</v>
      </c>
      <c r="E72689" s="64">
        <f>VLOOKUP('Просмотры (дано)'!B72689,'Подписчики (дано)'!A:C,3,0)</f>
        <v>44346.71197653134</v>
      </c>
      <c r="F72689" s="7">
        <f t="shared" si="1135"/>
        <v>16</v>
      </c>
    </row>
    <row r="72690" spans="1:6" x14ac:dyDescent="0.3">
      <c r="A72690" s="7">
        <v>221006</v>
      </c>
      <c r="B72690" s="7">
        <v>54775</v>
      </c>
      <c r="C72690" s="64">
        <v>44374.707052827544</v>
      </c>
      <c r="D72690" s="7">
        <v>439981</v>
      </c>
      <c r="E72690" s="64">
        <f>VLOOKUP('Просмотры (дано)'!B72690,'Подписчики (дано)'!A:C,3,0)</f>
        <v>44371.557513354703</v>
      </c>
      <c r="F72690" s="7">
        <f t="shared" si="1135"/>
        <v>16</v>
      </c>
    </row>
    <row r="72691" spans="1:6" x14ac:dyDescent="0.3">
      <c r="A72691" s="7">
        <v>221010</v>
      </c>
      <c r="B72691" s="7">
        <v>190715</v>
      </c>
      <c r="C72691" s="64">
        <v>44374.70726645711</v>
      </c>
      <c r="D72691" s="7">
        <v>363126</v>
      </c>
      <c r="E72691" s="64">
        <f>VLOOKUP('Просмотры (дано)'!B72691,'Подписчики (дано)'!A:C,3,0)</f>
        <v>44311.931354558401</v>
      </c>
      <c r="F72691" s="7">
        <f t="shared" si="1135"/>
        <v>16</v>
      </c>
    </row>
    <row r="72692" spans="1:6" x14ac:dyDescent="0.3">
      <c r="A72692" s="7">
        <v>221012</v>
      </c>
      <c r="B72692" s="7">
        <v>169831</v>
      </c>
      <c r="C72692" s="64">
        <v>44374.707307443365</v>
      </c>
      <c r="D72692" s="7">
        <v>301748</v>
      </c>
      <c r="E72692" s="64">
        <f>VLOOKUP('Просмотры (дано)'!B72692,'Подписчики (дано)'!A:C,3,0)</f>
        <v>44373.738726317664</v>
      </c>
      <c r="F72692" s="7">
        <f t="shared" si="1135"/>
        <v>16</v>
      </c>
    </row>
    <row r="72693" spans="1:6" x14ac:dyDescent="0.3">
      <c r="A72693" s="7">
        <v>221013</v>
      </c>
      <c r="B72693" s="7">
        <v>31680</v>
      </c>
      <c r="C72693" s="64">
        <v>44374.707711974115</v>
      </c>
      <c r="D72693" s="7">
        <v>154256</v>
      </c>
      <c r="E72693" s="64">
        <f>VLOOKUP('Просмотры (дано)'!B72693,'Подписчики (дано)'!A:C,3,0)</f>
        <v>44372.721913105415</v>
      </c>
      <c r="F72693" s="7">
        <f t="shared" si="1135"/>
        <v>16</v>
      </c>
    </row>
    <row r="72694" spans="1:6" x14ac:dyDescent="0.3">
      <c r="A72694" s="7">
        <v>221014</v>
      </c>
      <c r="B72694" s="7">
        <v>133358</v>
      </c>
      <c r="C72694" s="64">
        <v>44374.707711974115</v>
      </c>
      <c r="D72694" s="7">
        <v>60239</v>
      </c>
      <c r="E72694" s="64">
        <f>VLOOKUP('Просмотры (дано)'!B72694,'Подписчики (дано)'!A:C,3,0)</f>
        <v>44345.547576816236</v>
      </c>
      <c r="F72694" s="7">
        <f t="shared" si="1135"/>
        <v>16</v>
      </c>
    </row>
    <row r="72695" spans="1:6" x14ac:dyDescent="0.3">
      <c r="A72695" s="7">
        <v>221017</v>
      </c>
      <c r="B72695" s="7">
        <v>180065</v>
      </c>
      <c r="C72695" s="64">
        <v>44374.707754753261</v>
      </c>
      <c r="D72695" s="7">
        <v>4316</v>
      </c>
      <c r="E72695" s="64">
        <f>VLOOKUP('Просмотры (дано)'!B72695,'Подписчики (дано)'!A:C,3,0)</f>
        <v>44374.417885398863</v>
      </c>
      <c r="F72695" s="7">
        <f t="shared" si="1135"/>
        <v>16</v>
      </c>
    </row>
    <row r="72696" spans="1:6" x14ac:dyDescent="0.3">
      <c r="A72696" s="7">
        <v>221020</v>
      </c>
      <c r="B72696" s="7">
        <v>211915</v>
      </c>
      <c r="C72696" s="64">
        <v>44374.708521035602</v>
      </c>
      <c r="D72696" s="7">
        <v>240687</v>
      </c>
      <c r="E72696" s="64">
        <f>VLOOKUP('Просмотры (дано)'!B72696,'Подписчики (дано)'!A:C,3,0)</f>
        <v>44309.661092556984</v>
      </c>
      <c r="F72696" s="7">
        <f t="shared" si="1135"/>
        <v>17</v>
      </c>
    </row>
    <row r="72697" spans="1:6" x14ac:dyDescent="0.3">
      <c r="A72697" s="7">
        <v>221023</v>
      </c>
      <c r="B72697" s="7">
        <v>19625</v>
      </c>
      <c r="C72697" s="64">
        <v>44374.709330097088</v>
      </c>
      <c r="D72697" s="7">
        <v>158978</v>
      </c>
      <c r="E72697" s="64">
        <f>VLOOKUP('Просмотры (дано)'!B72697,'Подписчики (дано)'!A:C,3,0)</f>
        <v>44311.702588817658</v>
      </c>
      <c r="F72697" s="7">
        <f t="shared" si="1135"/>
        <v>17</v>
      </c>
    </row>
    <row r="72698" spans="1:6" x14ac:dyDescent="0.3">
      <c r="A72698" s="7">
        <v>221028</v>
      </c>
      <c r="B72698" s="7">
        <v>62153</v>
      </c>
      <c r="C72698" s="64">
        <v>44374.710139158575</v>
      </c>
      <c r="D72698" s="7">
        <v>187920</v>
      </c>
      <c r="E72698" s="64">
        <f>VLOOKUP('Просмотры (дано)'!B72698,'Подписчики (дано)'!A:C,3,0)</f>
        <v>44342.080633048434</v>
      </c>
      <c r="F72698" s="7">
        <f t="shared" si="1135"/>
        <v>17</v>
      </c>
    </row>
    <row r="72699" spans="1:6" x14ac:dyDescent="0.3">
      <c r="A72699" s="7">
        <v>221030</v>
      </c>
      <c r="B72699" s="7">
        <v>313358</v>
      </c>
      <c r="C72699" s="64">
        <v>44374.710139158582</v>
      </c>
      <c r="D72699" s="7">
        <v>472712</v>
      </c>
      <c r="E72699" s="64">
        <f>VLOOKUP('Просмотры (дано)'!B72699,'Подписчики (дано)'!A:C,3,0)</f>
        <v>44346.083884864674</v>
      </c>
      <c r="F72699" s="7">
        <f t="shared" si="1135"/>
        <v>17</v>
      </c>
    </row>
    <row r="72700" spans="1:6" x14ac:dyDescent="0.3">
      <c r="A72700" s="7">
        <v>221032</v>
      </c>
      <c r="B72700" s="7">
        <v>281067</v>
      </c>
      <c r="C72700" s="64">
        <v>44374.710287789545</v>
      </c>
      <c r="D72700" s="7">
        <v>158978</v>
      </c>
      <c r="E72700" s="64">
        <f>VLOOKUP('Просмотры (дано)'!B72700,'Подписчики (дано)'!A:C,3,0)</f>
        <v>44372.717989992881</v>
      </c>
      <c r="F72700" s="7">
        <f t="shared" si="1135"/>
        <v>17</v>
      </c>
    </row>
    <row r="72701" spans="1:6" x14ac:dyDescent="0.3">
      <c r="A72701" s="7">
        <v>221034</v>
      </c>
      <c r="B72701" s="7">
        <v>205754</v>
      </c>
      <c r="C72701" s="64">
        <v>44374.710543689318</v>
      </c>
      <c r="D72701" s="7">
        <v>411922</v>
      </c>
      <c r="E72701" s="64">
        <f>VLOOKUP('Просмотры (дано)'!B72701,'Подписчики (дано)'!A:C,3,0)</f>
        <v>44314.438696972938</v>
      </c>
      <c r="F72701" s="7">
        <f t="shared" si="1135"/>
        <v>17</v>
      </c>
    </row>
    <row r="72702" spans="1:6" x14ac:dyDescent="0.3">
      <c r="A72702" s="7">
        <v>221036</v>
      </c>
      <c r="B72702" s="7">
        <v>237752</v>
      </c>
      <c r="C72702" s="64">
        <v>44374.710543689325</v>
      </c>
      <c r="D72702" s="7">
        <v>470762</v>
      </c>
      <c r="E72702" s="64">
        <f>VLOOKUP('Просмотры (дано)'!B72702,'Подписчики (дано)'!A:C,3,0)</f>
        <v>44344.418975819084</v>
      </c>
      <c r="F72702" s="7">
        <f t="shared" si="1135"/>
        <v>17</v>
      </c>
    </row>
    <row r="72703" spans="1:6" x14ac:dyDescent="0.3">
      <c r="A72703" s="7">
        <v>221039</v>
      </c>
      <c r="B72703" s="7">
        <v>277999</v>
      </c>
      <c r="C72703" s="64">
        <v>44374.712161812298</v>
      </c>
      <c r="D72703" s="7">
        <v>250679</v>
      </c>
      <c r="E72703" s="64">
        <f>VLOOKUP('Просмотры (дано)'!B72703,'Подписчики (дано)'!A:C,3,0)</f>
        <v>44342.222365918802</v>
      </c>
      <c r="F72703" s="7">
        <f t="shared" si="1135"/>
        <v>17</v>
      </c>
    </row>
    <row r="72704" spans="1:6" x14ac:dyDescent="0.3">
      <c r="A72704" s="7">
        <v>221043</v>
      </c>
      <c r="B72704" s="7">
        <v>190656</v>
      </c>
      <c r="C72704" s="64">
        <v>44374.712566343042</v>
      </c>
      <c r="D72704" s="7">
        <v>83136</v>
      </c>
      <c r="E72704" s="64">
        <f>VLOOKUP('Просмотры (дано)'!B72704,'Подписчики (дано)'!A:C,3,0)</f>
        <v>44314.713580021365</v>
      </c>
      <c r="F72704" s="7">
        <f t="shared" si="1135"/>
        <v>17</v>
      </c>
    </row>
    <row r="72705" spans="1:6" x14ac:dyDescent="0.3">
      <c r="A72705" s="7">
        <v>221047</v>
      </c>
      <c r="B72705" s="7">
        <v>116600</v>
      </c>
      <c r="C72705" s="64">
        <v>44374.712970873785</v>
      </c>
      <c r="D72705" s="7">
        <v>154228</v>
      </c>
      <c r="E72705" s="64">
        <f>VLOOKUP('Просмотры (дано)'!B72705,'Подписчики (дано)'!A:C,3,0)</f>
        <v>44342.847459650991</v>
      </c>
      <c r="F72705" s="7">
        <f t="shared" si="1135"/>
        <v>17</v>
      </c>
    </row>
    <row r="72706" spans="1:6" x14ac:dyDescent="0.3">
      <c r="A72706" s="7">
        <v>221052</v>
      </c>
      <c r="B72706" s="7">
        <v>334469</v>
      </c>
      <c r="C72706" s="64">
        <v>44374.712970873785</v>
      </c>
      <c r="D72706" s="7">
        <v>436070</v>
      </c>
      <c r="E72706" s="64">
        <f>VLOOKUP('Просмотры (дано)'!B72706,'Подписчики (дано)'!A:C,3,0)</f>
        <v>44315.816560576925</v>
      </c>
      <c r="F72706" s="7">
        <f t="shared" si="1135"/>
        <v>17</v>
      </c>
    </row>
    <row r="72707" spans="1:6" x14ac:dyDescent="0.3">
      <c r="A72707" s="7">
        <v>221053</v>
      </c>
      <c r="B72707" s="7">
        <v>283148</v>
      </c>
      <c r="C72707" s="64">
        <v>44374.713375404528</v>
      </c>
      <c r="D72707" s="7">
        <v>230507</v>
      </c>
      <c r="E72707" s="64">
        <f>VLOOKUP('Просмотры (дано)'!B72707,'Подписчики (дано)'!A:C,3,0)</f>
        <v>44315.631049216528</v>
      </c>
      <c r="F72707" s="7">
        <f t="shared" ref="F72707:F72770" si="1136">HOUR(C72707)</f>
        <v>17</v>
      </c>
    </row>
    <row r="72708" spans="1:6" x14ac:dyDescent="0.3">
      <c r="A72708" s="7">
        <v>221056</v>
      </c>
      <c r="B72708" s="7">
        <v>237904</v>
      </c>
      <c r="C72708" s="64">
        <v>44374.71385845515</v>
      </c>
      <c r="D72708" s="7">
        <v>134888</v>
      </c>
      <c r="E72708" s="64">
        <f>VLOOKUP('Просмотры (дано)'!B72708,'Подписчики (дано)'!A:C,3,0)</f>
        <v>44374.621454166663</v>
      </c>
      <c r="F72708" s="7">
        <f t="shared" si="1136"/>
        <v>17</v>
      </c>
    </row>
    <row r="72709" spans="1:6" x14ac:dyDescent="0.3">
      <c r="A72709" s="7">
        <v>221058</v>
      </c>
      <c r="B72709" s="7">
        <v>196538</v>
      </c>
      <c r="C72709" s="64">
        <v>44374.714588996758</v>
      </c>
      <c r="D72709" s="7">
        <v>347393</v>
      </c>
      <c r="E72709" s="64">
        <f>VLOOKUP('Просмотры (дано)'!B72709,'Подписчики (дано)'!A:C,3,0)</f>
        <v>44307.544478133896</v>
      </c>
      <c r="F72709" s="7">
        <f t="shared" si="1136"/>
        <v>17</v>
      </c>
    </row>
    <row r="72710" spans="1:6" x14ac:dyDescent="0.3">
      <c r="A72710" s="7">
        <v>221061</v>
      </c>
      <c r="B72710" s="7">
        <v>206536</v>
      </c>
      <c r="C72710" s="64">
        <v>44374.714588996758</v>
      </c>
      <c r="D72710" s="7">
        <v>452568</v>
      </c>
      <c r="E72710" s="64">
        <f>VLOOKUP('Просмотры (дано)'!B72710,'Подписчики (дано)'!A:C,3,0)</f>
        <v>44315.150525356126</v>
      </c>
      <c r="F72710" s="7">
        <f t="shared" si="1136"/>
        <v>17</v>
      </c>
    </row>
    <row r="72711" spans="1:6" x14ac:dyDescent="0.3">
      <c r="A72711" s="7">
        <v>221065</v>
      </c>
      <c r="B72711" s="7">
        <v>201701</v>
      </c>
      <c r="C72711" s="64">
        <v>44374.714957121498</v>
      </c>
      <c r="D72711" s="7">
        <v>328888</v>
      </c>
      <c r="E72711" s="64">
        <f>VLOOKUP('Просмотры (дано)'!B72711,'Подписчики (дано)'!A:C,3,0)</f>
        <v>44344.188894871797</v>
      </c>
      <c r="F72711" s="7">
        <f t="shared" si="1136"/>
        <v>17</v>
      </c>
    </row>
    <row r="72712" spans="1:6" x14ac:dyDescent="0.3">
      <c r="A72712" s="7">
        <v>221068</v>
      </c>
      <c r="B72712" s="7">
        <v>209536</v>
      </c>
      <c r="C72712" s="64">
        <v>44374.714993527508</v>
      </c>
      <c r="D72712" s="7">
        <v>239565</v>
      </c>
      <c r="E72712" s="64">
        <f>VLOOKUP('Просмотры (дано)'!B72712,'Подписчики (дано)'!A:C,3,0)</f>
        <v>44373.981180733623</v>
      </c>
      <c r="F72712" s="7">
        <f t="shared" si="1136"/>
        <v>17</v>
      </c>
    </row>
    <row r="72713" spans="1:6" x14ac:dyDescent="0.3">
      <c r="A72713" s="7">
        <v>221070</v>
      </c>
      <c r="B72713" s="7">
        <v>298445</v>
      </c>
      <c r="C72713" s="64">
        <v>44374.714993527508</v>
      </c>
      <c r="D72713" s="7">
        <v>180863</v>
      </c>
      <c r="E72713" s="64">
        <f>VLOOKUP('Просмотры (дано)'!B72713,'Подписчики (дано)'!A:C,3,0)</f>
        <v>44370.772734366103</v>
      </c>
      <c r="F72713" s="7">
        <f t="shared" si="1136"/>
        <v>17</v>
      </c>
    </row>
    <row r="72714" spans="1:6" x14ac:dyDescent="0.3">
      <c r="A72714" s="7">
        <v>221073</v>
      </c>
      <c r="B72714" s="7">
        <v>80188</v>
      </c>
      <c r="C72714" s="64">
        <v>44374.715666666663</v>
      </c>
      <c r="D72714" s="7">
        <v>100412</v>
      </c>
      <c r="E72714" s="64">
        <f>VLOOKUP('Просмотры (дано)'!B72714,'Подписчики (дано)'!A:C,3,0)</f>
        <v>44341.970225178062</v>
      </c>
      <c r="F72714" s="7">
        <f t="shared" si="1136"/>
        <v>17</v>
      </c>
    </row>
    <row r="72715" spans="1:6" x14ac:dyDescent="0.3">
      <c r="A72715" s="7">
        <v>221075</v>
      </c>
      <c r="B72715" s="7">
        <v>15813</v>
      </c>
      <c r="C72715" s="64">
        <v>44374.716207119738</v>
      </c>
      <c r="D72715" s="7">
        <v>51162</v>
      </c>
      <c r="E72715" s="64">
        <f>VLOOKUP('Просмотры (дано)'!B72715,'Подписчики (дано)'!A:C,3,0)</f>
        <v>44340.933045334757</v>
      </c>
      <c r="F72715" s="7">
        <f t="shared" si="1136"/>
        <v>17</v>
      </c>
    </row>
    <row r="72716" spans="1:6" x14ac:dyDescent="0.3">
      <c r="A72716" s="7">
        <v>221080</v>
      </c>
      <c r="B72716" s="7">
        <v>33075</v>
      </c>
      <c r="C72716" s="64">
        <v>44374.716207119738</v>
      </c>
      <c r="D72716" s="7">
        <v>250679</v>
      </c>
      <c r="E72716" s="64">
        <f>VLOOKUP('Просмотры (дано)'!B72716,'Подписчики (дано)'!A:C,3,0)</f>
        <v>44345.644892272088</v>
      </c>
      <c r="F72716" s="7">
        <f t="shared" si="1136"/>
        <v>17</v>
      </c>
    </row>
    <row r="72717" spans="1:6" x14ac:dyDescent="0.3">
      <c r="A72717" s="7">
        <v>221081</v>
      </c>
      <c r="B72717" s="7">
        <v>82079</v>
      </c>
      <c r="C72717" s="64">
        <v>44374.716207119738</v>
      </c>
      <c r="D72717" s="7">
        <v>242428</v>
      </c>
      <c r="E72717" s="64">
        <f>VLOOKUP('Просмотры (дано)'!B72717,'Подписчики (дано)'!A:C,3,0)</f>
        <v>44374.227865242166</v>
      </c>
      <c r="F72717" s="7">
        <f t="shared" si="1136"/>
        <v>17</v>
      </c>
    </row>
    <row r="72718" spans="1:6" x14ac:dyDescent="0.3">
      <c r="A72718" s="7">
        <v>221084</v>
      </c>
      <c r="B72718" s="7">
        <v>300499</v>
      </c>
      <c r="C72718" s="64">
        <v>44374.716849269083</v>
      </c>
      <c r="D72718" s="7">
        <v>26408</v>
      </c>
      <c r="E72718" s="64">
        <f>VLOOKUP('Просмотры (дано)'!B72718,'Подписчики (дано)'!A:C,3,0)</f>
        <v>44301.878568910259</v>
      </c>
      <c r="F72718" s="7">
        <f t="shared" si="1136"/>
        <v>17</v>
      </c>
    </row>
    <row r="72719" spans="1:6" x14ac:dyDescent="0.3">
      <c r="A72719" s="7">
        <v>221088</v>
      </c>
      <c r="B72719" s="7">
        <v>202490</v>
      </c>
      <c r="C72719" s="64">
        <v>44374.716999999997</v>
      </c>
      <c r="D72719" s="7">
        <v>76511</v>
      </c>
      <c r="E72719" s="64">
        <f>VLOOKUP('Просмотры (дано)'!B72719,'Подписчики (дано)'!A:C,3,0)</f>
        <v>44344.634051139605</v>
      </c>
      <c r="F72719" s="7">
        <f t="shared" si="1136"/>
        <v>17</v>
      </c>
    </row>
    <row r="72720" spans="1:6" x14ac:dyDescent="0.3">
      <c r="A72720" s="7">
        <v>221090</v>
      </c>
      <c r="B72720" s="7">
        <v>74452</v>
      </c>
      <c r="C72720" s="64">
        <v>44374.717016181225</v>
      </c>
      <c r="D72720" s="7">
        <v>190995</v>
      </c>
      <c r="E72720" s="64">
        <f>VLOOKUP('Просмотры (дано)'!B72720,'Подписчики (дано)'!A:C,3,0)</f>
        <v>44313.587671438749</v>
      </c>
      <c r="F72720" s="7">
        <f t="shared" si="1136"/>
        <v>17</v>
      </c>
    </row>
    <row r="72721" spans="1:6" x14ac:dyDescent="0.3">
      <c r="A72721" s="7">
        <v>221094</v>
      </c>
      <c r="B72721" s="7">
        <v>329838</v>
      </c>
      <c r="C72721" s="64">
        <v>44374.717420711975</v>
      </c>
      <c r="D72721" s="7">
        <v>294433</v>
      </c>
      <c r="E72721" s="64">
        <f>VLOOKUP('Просмотры (дано)'!B72721,'Подписчики (дано)'!A:C,3,0)</f>
        <v>44355.442861324787</v>
      </c>
      <c r="F72721" s="7">
        <f t="shared" si="1136"/>
        <v>17</v>
      </c>
    </row>
    <row r="72722" spans="1:6" x14ac:dyDescent="0.3">
      <c r="A72722" s="7">
        <v>221096</v>
      </c>
      <c r="B72722" s="7">
        <v>80287</v>
      </c>
      <c r="C72722" s="64">
        <v>44374.717825242718</v>
      </c>
      <c r="D72722" s="7">
        <v>351192</v>
      </c>
      <c r="E72722" s="64">
        <f>VLOOKUP('Просмотры (дано)'!B72722,'Подписчики (дано)'!A:C,3,0)</f>
        <v>44342.380131908831</v>
      </c>
      <c r="F72722" s="7">
        <f t="shared" si="1136"/>
        <v>17</v>
      </c>
    </row>
    <row r="72723" spans="1:6" x14ac:dyDescent="0.3">
      <c r="A72723" s="7">
        <v>221099</v>
      </c>
      <c r="B72723" s="7">
        <v>282541</v>
      </c>
      <c r="C72723" s="64">
        <v>44374.717825242718</v>
      </c>
      <c r="D72723" s="7">
        <v>118549</v>
      </c>
      <c r="E72723" s="64">
        <f>VLOOKUP('Просмотры (дано)'!B72723,'Подписчики (дано)'!A:C,3,0)</f>
        <v>44372.900263141026</v>
      </c>
      <c r="F72723" s="7">
        <f t="shared" si="1136"/>
        <v>17</v>
      </c>
    </row>
    <row r="72724" spans="1:6" x14ac:dyDescent="0.3">
      <c r="A72724" s="7">
        <v>221100</v>
      </c>
      <c r="B72724" s="7">
        <v>301832</v>
      </c>
      <c r="C72724" s="64">
        <v>44374.718229773462</v>
      </c>
      <c r="D72724" s="7">
        <v>439190</v>
      </c>
      <c r="E72724" s="64">
        <f>VLOOKUP('Просмотры (дано)'!B72724,'Подписчики (дано)'!A:C,3,0)</f>
        <v>44340.104519088316</v>
      </c>
      <c r="F72724" s="7">
        <f t="shared" si="1136"/>
        <v>17</v>
      </c>
    </row>
    <row r="72725" spans="1:6" x14ac:dyDescent="0.3">
      <c r="A72725" s="7">
        <v>221104</v>
      </c>
      <c r="B72725" s="7">
        <v>73717</v>
      </c>
      <c r="C72725" s="64">
        <v>44374.718832972198</v>
      </c>
      <c r="D72725" s="7">
        <v>111368</v>
      </c>
      <c r="E72725" s="64">
        <f>VLOOKUP('Просмотры (дано)'!B72725,'Подписчики (дано)'!A:C,3,0)</f>
        <v>44373.160854594018</v>
      </c>
      <c r="F72725" s="7">
        <f t="shared" si="1136"/>
        <v>17</v>
      </c>
    </row>
    <row r="72726" spans="1:6" x14ac:dyDescent="0.3">
      <c r="A72726" s="7">
        <v>221105</v>
      </c>
      <c r="B72726" s="7">
        <v>286455</v>
      </c>
      <c r="C72726" s="64">
        <v>44374.719038834955</v>
      </c>
      <c r="D72726" s="7">
        <v>351192</v>
      </c>
      <c r="E72726" s="64">
        <f>VLOOKUP('Просмотры (дано)'!B72726,'Подписчики (дано)'!A:C,3,0)</f>
        <v>44347.015266417387</v>
      </c>
      <c r="F72726" s="7">
        <f t="shared" si="1136"/>
        <v>17</v>
      </c>
    </row>
    <row r="72727" spans="1:6" x14ac:dyDescent="0.3">
      <c r="A72727" s="7">
        <v>221109</v>
      </c>
      <c r="B72727" s="7">
        <v>165143</v>
      </c>
      <c r="C72727" s="64">
        <v>44374.719443365691</v>
      </c>
      <c r="D72727" s="7">
        <v>217307</v>
      </c>
      <c r="E72727" s="64">
        <f>VLOOKUP('Просмотры (дано)'!B72727,'Подписчики (дано)'!A:C,3,0)</f>
        <v>44324.345562927352</v>
      </c>
      <c r="F72727" s="7">
        <f t="shared" si="1136"/>
        <v>17</v>
      </c>
    </row>
    <row r="72728" spans="1:6" x14ac:dyDescent="0.3">
      <c r="A72728" s="7">
        <v>221110</v>
      </c>
      <c r="B72728" s="7">
        <v>153782</v>
      </c>
      <c r="C72728" s="64">
        <v>44374.719847896442</v>
      </c>
      <c r="D72728" s="7">
        <v>90912</v>
      </c>
      <c r="E72728" s="64">
        <f>VLOOKUP('Просмотры (дано)'!B72728,'Подписчики (дано)'!A:C,3,0)</f>
        <v>44317.083874715099</v>
      </c>
      <c r="F72728" s="7">
        <f t="shared" si="1136"/>
        <v>17</v>
      </c>
    </row>
    <row r="72729" spans="1:6" x14ac:dyDescent="0.3">
      <c r="A72729" s="7">
        <v>221113</v>
      </c>
      <c r="B72729" s="7">
        <v>172997</v>
      </c>
      <c r="C72729" s="64">
        <v>44374.720252427185</v>
      </c>
      <c r="D72729" s="7">
        <v>153893</v>
      </c>
      <c r="E72729" s="64">
        <f>VLOOKUP('Просмотры (дано)'!B72729,'Подписчики (дано)'!A:C,3,0)</f>
        <v>44362.138089992877</v>
      </c>
      <c r="F72729" s="7">
        <f t="shared" si="1136"/>
        <v>17</v>
      </c>
    </row>
    <row r="72730" spans="1:6" x14ac:dyDescent="0.3">
      <c r="A72730" s="7">
        <v>221117</v>
      </c>
      <c r="B72730" s="7">
        <v>54146</v>
      </c>
      <c r="C72730" s="64">
        <v>44374.720633564255</v>
      </c>
      <c r="D72730" s="7">
        <v>32088</v>
      </c>
      <c r="E72730" s="64">
        <f>VLOOKUP('Просмотры (дано)'!B72730,'Подписчики (дано)'!A:C,3,0)</f>
        <v>44313.43132051282</v>
      </c>
      <c r="F72730" s="7">
        <f t="shared" si="1136"/>
        <v>17</v>
      </c>
    </row>
    <row r="72731" spans="1:6" x14ac:dyDescent="0.3">
      <c r="A72731" s="7">
        <v>221118</v>
      </c>
      <c r="B72731" s="7">
        <v>13268</v>
      </c>
      <c r="C72731" s="64">
        <v>44374.721061488672</v>
      </c>
      <c r="D72731" s="7">
        <v>388561</v>
      </c>
      <c r="E72731" s="64">
        <f>VLOOKUP('Просмотры (дано)'!B72731,'Подписчики (дано)'!A:C,3,0)</f>
        <v>44293.253146652416</v>
      </c>
      <c r="F72731" s="7">
        <f t="shared" si="1136"/>
        <v>17</v>
      </c>
    </row>
    <row r="72732" spans="1:6" x14ac:dyDescent="0.3">
      <c r="A72732" s="7">
        <v>221121</v>
      </c>
      <c r="B72732" s="7">
        <v>248043</v>
      </c>
      <c r="C72732" s="64">
        <v>44374.721243934444</v>
      </c>
      <c r="D72732" s="7">
        <v>301748</v>
      </c>
      <c r="E72732" s="64">
        <f>VLOOKUP('Просмотры (дано)'!B72732,'Подписчики (дано)'!A:C,3,0)</f>
        <v>44371.713987820513</v>
      </c>
      <c r="F72732" s="7">
        <f t="shared" si="1136"/>
        <v>17</v>
      </c>
    </row>
    <row r="72733" spans="1:6" x14ac:dyDescent="0.3">
      <c r="A72733" s="7">
        <v>221122</v>
      </c>
      <c r="B72733" s="7">
        <v>139550</v>
      </c>
      <c r="C72733" s="64">
        <v>44374.721466019415</v>
      </c>
      <c r="D72733" s="7">
        <v>439190</v>
      </c>
      <c r="E72733" s="64">
        <f>VLOOKUP('Просмотры (дано)'!B72733,'Подписчики (дано)'!A:C,3,0)</f>
        <v>44344.013914316238</v>
      </c>
      <c r="F72733" s="7">
        <f t="shared" si="1136"/>
        <v>17</v>
      </c>
    </row>
    <row r="72734" spans="1:6" x14ac:dyDescent="0.3">
      <c r="A72734" s="7">
        <v>221127</v>
      </c>
      <c r="B72734" s="7">
        <v>45120</v>
      </c>
      <c r="C72734" s="64">
        <v>44374.721701712086</v>
      </c>
      <c r="D72734" s="7">
        <v>405774</v>
      </c>
      <c r="E72734" s="64">
        <f>VLOOKUP('Просмотры (дано)'!B72734,'Подписчики (дано)'!A:C,3,0)</f>
        <v>44372.601665883194</v>
      </c>
      <c r="F72734" s="7">
        <f t="shared" si="1136"/>
        <v>17</v>
      </c>
    </row>
    <row r="72735" spans="1:6" x14ac:dyDescent="0.3">
      <c r="A72735" s="7">
        <v>221131</v>
      </c>
      <c r="B72735" s="7">
        <v>142021</v>
      </c>
      <c r="C72735" s="64">
        <v>44374.72295297098</v>
      </c>
      <c r="D72735" s="7">
        <v>254768</v>
      </c>
      <c r="E72735" s="64">
        <f>VLOOKUP('Просмотры (дано)'!B72735,'Подписчики (дано)'!A:C,3,0)</f>
        <v>44373.051006837602</v>
      </c>
      <c r="F72735" s="7">
        <f t="shared" si="1136"/>
        <v>17</v>
      </c>
    </row>
    <row r="72736" spans="1:6" x14ac:dyDescent="0.3">
      <c r="A72736" s="7">
        <v>221133</v>
      </c>
      <c r="B72736" s="7">
        <v>262998</v>
      </c>
      <c r="C72736" s="64">
        <v>44374.723893203889</v>
      </c>
      <c r="D72736" s="7">
        <v>192331</v>
      </c>
      <c r="E72736" s="64">
        <f>VLOOKUP('Просмотры (дано)'!B72736,'Подписчики (дано)'!A:C,3,0)</f>
        <v>44297.067694871796</v>
      </c>
      <c r="F72736" s="7">
        <f t="shared" si="1136"/>
        <v>17</v>
      </c>
    </row>
    <row r="72737" spans="1:6" x14ac:dyDescent="0.3">
      <c r="A72737" s="7">
        <v>221138</v>
      </c>
      <c r="B72737" s="7">
        <v>234786</v>
      </c>
      <c r="C72737" s="64">
        <v>44374.724297734625</v>
      </c>
      <c r="D72737" s="7">
        <v>237461</v>
      </c>
      <c r="E72737" s="64">
        <f>VLOOKUP('Просмотры (дано)'!B72737,'Подписчики (дано)'!A:C,3,0)</f>
        <v>44315.725137215108</v>
      </c>
      <c r="F72737" s="7">
        <f t="shared" si="1136"/>
        <v>17</v>
      </c>
    </row>
    <row r="72738" spans="1:6" x14ac:dyDescent="0.3">
      <c r="A72738" s="7">
        <v>221141</v>
      </c>
      <c r="B72738" s="7">
        <v>305629</v>
      </c>
      <c r="C72738" s="64">
        <v>44374.724297734625</v>
      </c>
      <c r="D72738" s="7">
        <v>293657</v>
      </c>
      <c r="E72738" s="64">
        <f>VLOOKUP('Просмотры (дано)'!B72738,'Подписчики (дано)'!A:C,3,0)</f>
        <v>44309.741439280624</v>
      </c>
      <c r="F72738" s="7">
        <f t="shared" si="1136"/>
        <v>17</v>
      </c>
    </row>
    <row r="72739" spans="1:6" x14ac:dyDescent="0.3">
      <c r="A72739" s="7">
        <v>221145</v>
      </c>
      <c r="B72739" s="7">
        <v>63404</v>
      </c>
      <c r="C72739" s="64">
        <v>44374.725106796119</v>
      </c>
      <c r="D72739" s="7">
        <v>118549</v>
      </c>
      <c r="E72739" s="64">
        <f>VLOOKUP('Просмотры (дано)'!B72739,'Подписчики (дано)'!A:C,3,0)</f>
        <v>44310.023217770657</v>
      </c>
      <c r="F72739" s="7">
        <f t="shared" si="1136"/>
        <v>17</v>
      </c>
    </row>
    <row r="72740" spans="1:6" x14ac:dyDescent="0.3">
      <c r="A72740" s="7">
        <v>221148</v>
      </c>
      <c r="B72740" s="7">
        <v>6453</v>
      </c>
      <c r="C72740" s="64">
        <v>44374.725547044283</v>
      </c>
      <c r="D72740" s="7">
        <v>140885</v>
      </c>
      <c r="E72740" s="64">
        <f>VLOOKUP('Просмотры (дано)'!B72740,'Подписчики (дано)'!A:C,3,0)</f>
        <v>44372.892259900284</v>
      </c>
      <c r="F72740" s="7">
        <f t="shared" si="1136"/>
        <v>17</v>
      </c>
    </row>
    <row r="72741" spans="1:6" x14ac:dyDescent="0.3">
      <c r="A72741" s="7">
        <v>221149</v>
      </c>
      <c r="B72741" s="7">
        <v>259850</v>
      </c>
      <c r="C72741" s="64">
        <v>44374.726126895963</v>
      </c>
      <c r="D72741" s="7">
        <v>351192</v>
      </c>
      <c r="E72741" s="64">
        <f>VLOOKUP('Просмотры (дано)'!B72741,'Подписчики (дано)'!A:C,3,0)</f>
        <v>44309.222087927352</v>
      </c>
      <c r="F72741" s="7">
        <f t="shared" si="1136"/>
        <v>17</v>
      </c>
    </row>
    <row r="72742" spans="1:6" x14ac:dyDescent="0.3">
      <c r="A72742" s="7">
        <v>221150</v>
      </c>
      <c r="B72742" s="7">
        <v>134514</v>
      </c>
      <c r="C72742" s="64">
        <v>44374.727195043793</v>
      </c>
      <c r="D72742" s="7">
        <v>347008</v>
      </c>
      <c r="E72742" s="64">
        <f>VLOOKUP('Просмотры (дано)'!B72742,'Подписчики (дано)'!A:C,3,0)</f>
        <v>44351.762126851856</v>
      </c>
      <c r="F72742" s="7">
        <f t="shared" si="1136"/>
        <v>17</v>
      </c>
    </row>
    <row r="72743" spans="1:6" x14ac:dyDescent="0.3">
      <c r="A72743" s="7">
        <v>221155</v>
      </c>
      <c r="B72743" s="7">
        <v>111695</v>
      </c>
      <c r="C72743" s="64">
        <v>44374.729556634302</v>
      </c>
      <c r="D72743" s="7">
        <v>182191</v>
      </c>
      <c r="E72743" s="64">
        <f>VLOOKUP('Просмотры (дано)'!B72743,'Подписчики (дано)'!A:C,3,0)</f>
        <v>44310.033105519942</v>
      </c>
      <c r="F72743" s="7">
        <f t="shared" si="1136"/>
        <v>17</v>
      </c>
    </row>
    <row r="72744" spans="1:6" x14ac:dyDescent="0.3">
      <c r="A72744" s="7">
        <v>221157</v>
      </c>
      <c r="B72744" s="7">
        <v>133201</v>
      </c>
      <c r="C72744" s="64">
        <v>44374.732016968293</v>
      </c>
      <c r="D72744" s="7">
        <v>439981</v>
      </c>
      <c r="E72744" s="64">
        <f>VLOOKUP('Просмотры (дано)'!B72744,'Подписчики (дано)'!A:C,3,0)</f>
        <v>44373.808936965812</v>
      </c>
      <c r="F72744" s="7">
        <f t="shared" si="1136"/>
        <v>17</v>
      </c>
    </row>
    <row r="72745" spans="1:6" x14ac:dyDescent="0.3">
      <c r="A72745" s="7">
        <v>221159</v>
      </c>
      <c r="B72745" s="7">
        <v>295988</v>
      </c>
      <c r="C72745" s="64">
        <v>44374.732388349512</v>
      </c>
      <c r="D72745" s="7">
        <v>118549</v>
      </c>
      <c r="E72745" s="64">
        <f>VLOOKUP('Просмотры (дано)'!B72745,'Подписчики (дано)'!A:C,3,0)</f>
        <v>44321.371343269231</v>
      </c>
      <c r="F72745" s="7">
        <f t="shared" si="1136"/>
        <v>17</v>
      </c>
    </row>
    <row r="72746" spans="1:6" x14ac:dyDescent="0.3">
      <c r="A72746" s="7">
        <v>221161</v>
      </c>
      <c r="B72746" s="7">
        <v>23007</v>
      </c>
      <c r="C72746" s="64">
        <v>44374.733601941749</v>
      </c>
      <c r="D72746" s="7">
        <v>75550</v>
      </c>
      <c r="E72746" s="64">
        <f>VLOOKUP('Просмотры (дано)'!B72746,'Подписчики (дано)'!A:C,3,0)</f>
        <v>44309.819025641031</v>
      </c>
      <c r="F72746" s="7">
        <f t="shared" si="1136"/>
        <v>17</v>
      </c>
    </row>
    <row r="72747" spans="1:6" x14ac:dyDescent="0.3">
      <c r="A72747" s="7">
        <v>221162</v>
      </c>
      <c r="B72747" s="7">
        <v>188385</v>
      </c>
      <c r="C72747" s="64">
        <v>44374.73497726371</v>
      </c>
      <c r="D72747" s="7">
        <v>104958</v>
      </c>
      <c r="E72747" s="64">
        <f>VLOOKUP('Просмотры (дано)'!B72747,'Подписчики (дано)'!A:C,3,0)</f>
        <v>44315.944156837606</v>
      </c>
      <c r="F72747" s="7">
        <f t="shared" si="1136"/>
        <v>17</v>
      </c>
    </row>
    <row r="72748" spans="1:6" x14ac:dyDescent="0.3">
      <c r="A72748" s="7">
        <v>221164</v>
      </c>
      <c r="B72748" s="7">
        <v>224094</v>
      </c>
      <c r="C72748" s="64">
        <v>44374.735624595465</v>
      </c>
      <c r="D72748" s="7">
        <v>347008</v>
      </c>
      <c r="E72748" s="64">
        <f>VLOOKUP('Просмотры (дано)'!B72748,'Подписчики (дано)'!A:C,3,0)</f>
        <v>44343.617851602568</v>
      </c>
      <c r="F72748" s="7">
        <f t="shared" si="1136"/>
        <v>17</v>
      </c>
    </row>
    <row r="72749" spans="1:6" x14ac:dyDescent="0.3">
      <c r="A72749" s="7">
        <v>221169</v>
      </c>
      <c r="B72749" s="7">
        <v>212557</v>
      </c>
      <c r="C72749" s="64">
        <v>44374.736228522597</v>
      </c>
      <c r="D72749" s="7">
        <v>180863</v>
      </c>
      <c r="E72749" s="64">
        <f>VLOOKUP('Просмотры (дано)'!B72749,'Подписчики (дано)'!A:C,3,0)</f>
        <v>44309.883353881771</v>
      </c>
      <c r="F72749" s="7">
        <f t="shared" si="1136"/>
        <v>17</v>
      </c>
    </row>
    <row r="72750" spans="1:6" x14ac:dyDescent="0.3">
      <c r="A72750" s="7">
        <v>221170</v>
      </c>
      <c r="B72750" s="7">
        <v>276976</v>
      </c>
      <c r="C72750" s="64">
        <v>44374.736838187702</v>
      </c>
      <c r="D72750" s="7">
        <v>291822</v>
      </c>
      <c r="E72750" s="64">
        <f>VLOOKUP('Просмотры (дано)'!B72750,'Подписчики (дано)'!A:C,3,0)</f>
        <v>44344.731702243582</v>
      </c>
      <c r="F72750" s="7">
        <f t="shared" si="1136"/>
        <v>17</v>
      </c>
    </row>
    <row r="72751" spans="1:6" x14ac:dyDescent="0.3">
      <c r="A72751" s="7">
        <v>221171</v>
      </c>
      <c r="B72751" s="7">
        <v>186257</v>
      </c>
      <c r="C72751" s="64">
        <v>44374.737571337013</v>
      </c>
      <c r="D72751" s="7">
        <v>347393</v>
      </c>
      <c r="E72751" s="64">
        <f>VLOOKUP('Просмотры (дано)'!B72751,'Подписчики (дано)'!A:C,3,0)</f>
        <v>44322.145384864671</v>
      </c>
      <c r="F72751" s="7">
        <f t="shared" si="1136"/>
        <v>17</v>
      </c>
    </row>
    <row r="72752" spans="1:6" x14ac:dyDescent="0.3">
      <c r="A72752" s="7">
        <v>221174</v>
      </c>
      <c r="B72752" s="7">
        <v>84591</v>
      </c>
      <c r="C72752" s="64">
        <v>44374.739524521625</v>
      </c>
      <c r="D72752" s="7">
        <v>112334</v>
      </c>
      <c r="E72752" s="64">
        <f>VLOOKUP('Просмотры (дано)'!B72752,'Подписчики (дано)'!A:C,3,0)</f>
        <v>44346.774460363245</v>
      </c>
      <c r="F72752" s="7">
        <f t="shared" si="1136"/>
        <v>17</v>
      </c>
    </row>
    <row r="72753" spans="1:6" x14ac:dyDescent="0.3">
      <c r="A72753" s="7">
        <v>221175</v>
      </c>
      <c r="B72753" s="7">
        <v>93315</v>
      </c>
      <c r="C72753" s="64">
        <v>44374.739669902912</v>
      </c>
      <c r="D72753" s="7">
        <v>58674</v>
      </c>
      <c r="E72753" s="64">
        <f>VLOOKUP('Просмотры (дано)'!B72753,'Подписчики (дано)'!A:C,3,0)</f>
        <v>44338.061170548441</v>
      </c>
      <c r="F72753" s="7">
        <f t="shared" si="1136"/>
        <v>17</v>
      </c>
    </row>
    <row r="72754" spans="1:6" x14ac:dyDescent="0.3">
      <c r="A72754" s="7">
        <v>221178</v>
      </c>
      <c r="B72754" s="7">
        <v>283571</v>
      </c>
      <c r="C72754" s="64">
        <v>44374.740623187965</v>
      </c>
      <c r="D72754" s="7">
        <v>21842</v>
      </c>
      <c r="E72754" s="64">
        <f>VLOOKUP('Просмотры (дано)'!B72754,'Подписчики (дано)'!A:C,3,0)</f>
        <v>44308.835050854701</v>
      </c>
      <c r="F72754" s="7">
        <f t="shared" si="1136"/>
        <v>17</v>
      </c>
    </row>
    <row r="72755" spans="1:6" x14ac:dyDescent="0.3">
      <c r="A72755" s="7">
        <v>221183</v>
      </c>
      <c r="B72755" s="7">
        <v>340613</v>
      </c>
      <c r="C72755" s="64">
        <v>44374.744590594193</v>
      </c>
      <c r="D72755" s="7">
        <v>119030</v>
      </c>
      <c r="E72755" s="64">
        <f>VLOOKUP('Просмотры (дано)'!B72755,'Подписчики (дано)'!A:C,3,0)</f>
        <v>44373.957787215106</v>
      </c>
      <c r="F72755" s="7">
        <f t="shared" si="1136"/>
        <v>17</v>
      </c>
    </row>
    <row r="72756" spans="1:6" x14ac:dyDescent="0.3">
      <c r="A72756" s="7">
        <v>221186</v>
      </c>
      <c r="B72756" s="7">
        <v>242276</v>
      </c>
      <c r="C72756" s="64">
        <v>44374.745333333332</v>
      </c>
      <c r="D72756" s="7">
        <v>21760</v>
      </c>
      <c r="E72756" s="64">
        <f>VLOOKUP('Просмотры (дано)'!B72756,'Подписчики (дано)'!A:C,3,0)</f>
        <v>44288.344554344738</v>
      </c>
      <c r="F72756" s="7">
        <f t="shared" si="1136"/>
        <v>17</v>
      </c>
    </row>
    <row r="72757" spans="1:6" x14ac:dyDescent="0.3">
      <c r="A72757" s="7">
        <v>221188</v>
      </c>
      <c r="B72757" s="7">
        <v>74264</v>
      </c>
      <c r="C72757" s="64">
        <v>44374.745567186495</v>
      </c>
      <c r="D72757" s="7">
        <v>306742</v>
      </c>
      <c r="E72757" s="64">
        <f>VLOOKUP('Просмотры (дано)'!B72757,'Подписчики (дано)'!A:C,3,0)</f>
        <v>44372.33424989316</v>
      </c>
      <c r="F72757" s="7">
        <f t="shared" si="1136"/>
        <v>17</v>
      </c>
    </row>
    <row r="72758" spans="1:6" x14ac:dyDescent="0.3">
      <c r="A72758" s="7">
        <v>221191</v>
      </c>
      <c r="B72758" s="7">
        <v>169691</v>
      </c>
      <c r="C72758" s="64">
        <v>44374.747062593466</v>
      </c>
      <c r="D72758" s="7">
        <v>411922</v>
      </c>
      <c r="E72758" s="64">
        <f>VLOOKUP('Просмотры (дано)'!B72758,'Подписчики (дано)'!A:C,3,0)</f>
        <v>44374.01775249288</v>
      </c>
      <c r="F72758" s="7">
        <f t="shared" si="1136"/>
        <v>17</v>
      </c>
    </row>
    <row r="72759" spans="1:6" x14ac:dyDescent="0.3">
      <c r="A72759" s="7">
        <v>221194</v>
      </c>
      <c r="B72759" s="7">
        <v>239527</v>
      </c>
      <c r="C72759" s="64">
        <v>44374.747520371107</v>
      </c>
      <c r="D72759" s="7">
        <v>114057</v>
      </c>
      <c r="E72759" s="64">
        <f>VLOOKUP('Просмотры (дано)'!B72759,'Подписчики (дано)'!A:C,3,0)</f>
        <v>44343.446729309122</v>
      </c>
      <c r="F72759" s="7">
        <f t="shared" si="1136"/>
        <v>17</v>
      </c>
    </row>
    <row r="72760" spans="1:6" x14ac:dyDescent="0.3">
      <c r="A72760" s="7">
        <v>221196</v>
      </c>
      <c r="B72760" s="7">
        <v>110566</v>
      </c>
      <c r="C72760" s="64">
        <v>44374.747978148749</v>
      </c>
      <c r="D72760" s="7">
        <v>158978</v>
      </c>
      <c r="E72760" s="64">
        <f>VLOOKUP('Просмотры (дано)'!B72760,'Подписчики (дано)'!A:C,3,0)</f>
        <v>44343.655521759261</v>
      </c>
      <c r="F72760" s="7">
        <f t="shared" si="1136"/>
        <v>17</v>
      </c>
    </row>
    <row r="72761" spans="1:6" x14ac:dyDescent="0.3">
      <c r="A72761" s="7">
        <v>221200</v>
      </c>
      <c r="B72761" s="7">
        <v>171728</v>
      </c>
      <c r="C72761" s="64">
        <v>44374.749378640779</v>
      </c>
      <c r="D72761" s="7">
        <v>137327</v>
      </c>
      <c r="E72761" s="64">
        <f>VLOOKUP('Просмотры (дано)'!B72761,'Подписчики (дано)'!A:C,3,0)</f>
        <v>44370.899732585473</v>
      </c>
      <c r="F72761" s="7">
        <f t="shared" si="1136"/>
        <v>17</v>
      </c>
    </row>
    <row r="72762" spans="1:6" x14ac:dyDescent="0.3">
      <c r="A72762" s="7">
        <v>221204</v>
      </c>
      <c r="B72762" s="7">
        <v>297780</v>
      </c>
      <c r="C72762" s="64">
        <v>44374.750633259071</v>
      </c>
      <c r="D72762" s="7">
        <v>54929</v>
      </c>
      <c r="E72762" s="64">
        <f>VLOOKUP('Просмотры (дано)'!B72762,'Подписчики (дано)'!A:C,3,0)</f>
        <v>44306.006273005696</v>
      </c>
      <c r="F72762" s="7">
        <f t="shared" si="1136"/>
        <v>18</v>
      </c>
    </row>
    <row r="72763" spans="1:6" x14ac:dyDescent="0.3">
      <c r="A72763" s="7">
        <v>221208</v>
      </c>
      <c r="B72763" s="7">
        <v>6898</v>
      </c>
      <c r="C72763" s="64">
        <v>44374.750996763752</v>
      </c>
      <c r="D72763" s="7">
        <v>182191</v>
      </c>
      <c r="E72763" s="64">
        <f>VLOOKUP('Просмотры (дано)'!B72763,'Подписчики (дано)'!A:C,3,0)</f>
        <v>44310.248749038459</v>
      </c>
      <c r="F72763" s="7">
        <f t="shared" si="1136"/>
        <v>18</v>
      </c>
    </row>
    <row r="72764" spans="1:6" x14ac:dyDescent="0.3">
      <c r="A72764" s="7">
        <v>221209</v>
      </c>
      <c r="B72764" s="7">
        <v>128903</v>
      </c>
      <c r="C72764" s="64">
        <v>44374.750996763752</v>
      </c>
      <c r="D72764" s="7">
        <v>384325</v>
      </c>
      <c r="E72764" s="64">
        <f>VLOOKUP('Просмотры (дано)'!B72764,'Подписчики (дано)'!A:C,3,0)</f>
        <v>44347.163114529918</v>
      </c>
      <c r="F72764" s="7">
        <f t="shared" si="1136"/>
        <v>18</v>
      </c>
    </row>
    <row r="72765" spans="1:6" x14ac:dyDescent="0.3">
      <c r="A72765" s="7">
        <v>221212</v>
      </c>
      <c r="B72765" s="7">
        <v>280496</v>
      </c>
      <c r="C72765" s="64">
        <v>44374.752586443676</v>
      </c>
      <c r="D72765" s="7">
        <v>411922</v>
      </c>
      <c r="E72765" s="64">
        <f>VLOOKUP('Просмотры (дано)'!B72765,'Подписчики (дано)'!A:C,3,0)</f>
        <v>44350.564985113953</v>
      </c>
      <c r="F72765" s="7">
        <f t="shared" si="1136"/>
        <v>18</v>
      </c>
    </row>
    <row r="72766" spans="1:6" x14ac:dyDescent="0.3">
      <c r="A72766" s="7">
        <v>221213</v>
      </c>
      <c r="B72766" s="7">
        <v>73091</v>
      </c>
      <c r="C72766" s="64">
        <v>44374.753196813865</v>
      </c>
      <c r="D72766" s="7">
        <v>411922</v>
      </c>
      <c r="E72766" s="64">
        <f>VLOOKUP('Просмотры (дано)'!B72766,'Подписчики (дано)'!A:C,3,0)</f>
        <v>44374.201155982904</v>
      </c>
      <c r="F72766" s="7">
        <f t="shared" si="1136"/>
        <v>18</v>
      </c>
    </row>
    <row r="72767" spans="1:6" x14ac:dyDescent="0.3">
      <c r="A72767" s="7">
        <v>221215</v>
      </c>
      <c r="B72767" s="7">
        <v>211207</v>
      </c>
      <c r="C72767" s="64">
        <v>44374.754233009706</v>
      </c>
      <c r="D72767" s="7">
        <v>439981</v>
      </c>
      <c r="E72767" s="64">
        <f>VLOOKUP('Просмотры (дано)'!B72767,'Подписчики (дано)'!A:C,3,0)</f>
        <v>44331.109723326212</v>
      </c>
      <c r="F72767" s="7">
        <f t="shared" si="1136"/>
        <v>18</v>
      </c>
    </row>
    <row r="72768" spans="1:6" x14ac:dyDescent="0.3">
      <c r="A72768" s="7">
        <v>221219</v>
      </c>
      <c r="B72768" s="7">
        <v>22656</v>
      </c>
      <c r="C72768" s="64">
        <v>44374.755058442948</v>
      </c>
      <c r="D72768" s="7">
        <v>208822</v>
      </c>
      <c r="E72768" s="64">
        <f>VLOOKUP('Просмотры (дано)'!B72768,'Подписчики (дано)'!A:C,3,0)</f>
        <v>44318.559381623934</v>
      </c>
      <c r="F72768" s="7">
        <f t="shared" si="1136"/>
        <v>18</v>
      </c>
    </row>
    <row r="72769" spans="1:6" x14ac:dyDescent="0.3">
      <c r="A72769" s="7">
        <v>221224</v>
      </c>
      <c r="B72769" s="7">
        <v>224081</v>
      </c>
      <c r="C72769" s="64">
        <v>44374.757866145817</v>
      </c>
      <c r="D72769" s="7">
        <v>360667</v>
      </c>
      <c r="E72769" s="64">
        <f>VLOOKUP('Просмотры (дано)'!B72769,'Подписчики (дано)'!A:C,3,0)</f>
        <v>44340.751583262107</v>
      </c>
      <c r="F72769" s="7">
        <f t="shared" si="1136"/>
        <v>18</v>
      </c>
    </row>
    <row r="72770" spans="1:6" x14ac:dyDescent="0.3">
      <c r="A72770" s="7">
        <v>221226</v>
      </c>
      <c r="B72770" s="7">
        <v>88926</v>
      </c>
      <c r="C72770" s="64">
        <v>44374.760277108064</v>
      </c>
      <c r="D72770" s="7">
        <v>86728</v>
      </c>
      <c r="E72770" s="64">
        <f>VLOOKUP('Просмотры (дано)'!B72770,'Подписчики (дано)'!A:C,3,0)</f>
        <v>44344.84066499288</v>
      </c>
      <c r="F72770" s="7">
        <f t="shared" si="1136"/>
        <v>18</v>
      </c>
    </row>
    <row r="72771" spans="1:6" x14ac:dyDescent="0.3">
      <c r="A72771" s="7">
        <v>221228</v>
      </c>
      <c r="B72771" s="7">
        <v>338922</v>
      </c>
      <c r="C72771" s="64">
        <v>44374.760429700611</v>
      </c>
      <c r="D72771" s="7">
        <v>118549</v>
      </c>
      <c r="E72771" s="64">
        <f>VLOOKUP('Просмотры (дано)'!B72771,'Подписчики (дано)'!A:C,3,0)</f>
        <v>44315.987743233622</v>
      </c>
      <c r="F72771" s="7">
        <f t="shared" ref="F72771:F72834" si="1137">HOUR(C72771)</f>
        <v>18</v>
      </c>
    </row>
    <row r="72772" spans="1:6" x14ac:dyDescent="0.3">
      <c r="A72772" s="7">
        <v>221229</v>
      </c>
      <c r="B72772" s="7">
        <v>46357</v>
      </c>
      <c r="C72772" s="64">
        <v>44374.761110032363</v>
      </c>
      <c r="D72772" s="7">
        <v>250679</v>
      </c>
      <c r="E72772" s="64">
        <f>VLOOKUP('Просмотры (дано)'!B72772,'Подписчики (дано)'!A:C,3,0)</f>
        <v>44310.257433760678</v>
      </c>
      <c r="F72772" s="7">
        <f t="shared" si="1137"/>
        <v>18</v>
      </c>
    </row>
    <row r="72773" spans="1:6" x14ac:dyDescent="0.3">
      <c r="A72773" s="7">
        <v>221234</v>
      </c>
      <c r="B72773" s="7">
        <v>61407</v>
      </c>
      <c r="C72773" s="64">
        <v>44374.762728155343</v>
      </c>
      <c r="D72773" s="7">
        <v>369021</v>
      </c>
      <c r="E72773" s="64">
        <f>VLOOKUP('Просмотры (дано)'!B72773,'Подписчики (дано)'!A:C,3,0)</f>
        <v>44344.173079736465</v>
      </c>
      <c r="F72773" s="7">
        <f t="shared" si="1137"/>
        <v>18</v>
      </c>
    </row>
    <row r="72774" spans="1:6" x14ac:dyDescent="0.3">
      <c r="A72774" s="7">
        <v>221238</v>
      </c>
      <c r="B72774" s="7">
        <v>270984</v>
      </c>
      <c r="C72774" s="64">
        <v>44374.763132686079</v>
      </c>
      <c r="D72774" s="7">
        <v>54532</v>
      </c>
      <c r="E72774" s="64">
        <f>VLOOKUP('Просмотры (дано)'!B72774,'Подписчики (дано)'!A:C,3,0)</f>
        <v>44373.099251958694</v>
      </c>
      <c r="F72774" s="7">
        <f t="shared" si="1137"/>
        <v>18</v>
      </c>
    </row>
    <row r="72775" spans="1:6" x14ac:dyDescent="0.3">
      <c r="A72775" s="7">
        <v>221240</v>
      </c>
      <c r="B72775" s="7">
        <v>91413</v>
      </c>
      <c r="C72775" s="64">
        <v>44374.764244514299</v>
      </c>
      <c r="D72775" s="7">
        <v>25795</v>
      </c>
      <c r="E72775" s="64">
        <f>VLOOKUP('Просмотры (дано)'!B72775,'Подписчики (дано)'!A:C,3,0)</f>
        <v>44374.52357845442</v>
      </c>
      <c r="F72775" s="7">
        <f t="shared" si="1137"/>
        <v>18</v>
      </c>
    </row>
    <row r="72776" spans="1:6" x14ac:dyDescent="0.3">
      <c r="A72776" s="7">
        <v>221242</v>
      </c>
      <c r="B72776" s="7">
        <v>180540</v>
      </c>
      <c r="C72776" s="64">
        <v>44374.764346278316</v>
      </c>
      <c r="D72776" s="7">
        <v>204735</v>
      </c>
      <c r="E72776" s="64">
        <f>VLOOKUP('Просмотры (дано)'!B72776,'Подписчики (дано)'!A:C,3,0)</f>
        <v>44372.276268981477</v>
      </c>
      <c r="F72776" s="7">
        <f t="shared" si="1137"/>
        <v>18</v>
      </c>
    </row>
    <row r="72777" spans="1:6" x14ac:dyDescent="0.3">
      <c r="A72777" s="7">
        <v>221243</v>
      </c>
      <c r="B72777" s="7">
        <v>197175</v>
      </c>
      <c r="C72777" s="64">
        <v>44374.764750809059</v>
      </c>
      <c r="D72777" s="7">
        <v>158978</v>
      </c>
      <c r="E72777" s="64">
        <f>VLOOKUP('Просмотры (дано)'!B72777,'Подписчики (дано)'!A:C,3,0)</f>
        <v>44374.058237678066</v>
      </c>
      <c r="F72777" s="7">
        <f t="shared" si="1137"/>
        <v>18</v>
      </c>
    </row>
    <row r="72778" spans="1:6" x14ac:dyDescent="0.3">
      <c r="A72778" s="7">
        <v>221248</v>
      </c>
      <c r="B72778" s="7">
        <v>310330</v>
      </c>
      <c r="C72778" s="64">
        <v>44374.765155339803</v>
      </c>
      <c r="D72778" s="7">
        <v>230507</v>
      </c>
      <c r="E72778" s="64">
        <f>VLOOKUP('Просмотры (дано)'!B72778,'Подписчики (дано)'!A:C,3,0)</f>
        <v>44373.794473539885</v>
      </c>
      <c r="F72778" s="7">
        <f t="shared" si="1137"/>
        <v>18</v>
      </c>
    </row>
    <row r="72779" spans="1:6" x14ac:dyDescent="0.3">
      <c r="A72779" s="7">
        <v>221250</v>
      </c>
      <c r="B72779" s="7">
        <v>260718</v>
      </c>
      <c r="C72779" s="64">
        <v>44374.765434736168</v>
      </c>
      <c r="D72779" s="7">
        <v>157711</v>
      </c>
      <c r="E72779" s="64">
        <f>VLOOKUP('Просмотры (дано)'!B72779,'Подписчики (дано)'!A:C,3,0)</f>
        <v>44342.900756410258</v>
      </c>
      <c r="F72779" s="7">
        <f t="shared" si="1137"/>
        <v>18</v>
      </c>
    </row>
    <row r="72780" spans="1:6" x14ac:dyDescent="0.3">
      <c r="A72780" s="7">
        <v>221252</v>
      </c>
      <c r="B72780" s="7">
        <v>141181</v>
      </c>
      <c r="C72780" s="64">
        <v>44374.765964401297</v>
      </c>
      <c r="D72780" s="7">
        <v>397390</v>
      </c>
      <c r="E72780" s="64">
        <f>VLOOKUP('Просмотры (дано)'!B72780,'Подписчики (дано)'!A:C,3,0)</f>
        <v>44308.189229273506</v>
      </c>
      <c r="F72780" s="7">
        <f t="shared" si="1137"/>
        <v>18</v>
      </c>
    </row>
    <row r="72781" spans="1:6" x14ac:dyDescent="0.3">
      <c r="A72781" s="7">
        <v>221253</v>
      </c>
      <c r="B72781" s="7">
        <v>314241</v>
      </c>
      <c r="C72781" s="64">
        <v>44374.765964401297</v>
      </c>
      <c r="D72781" s="7">
        <v>477969</v>
      </c>
      <c r="E72781" s="64">
        <f>VLOOKUP('Просмотры (дано)'!B72781,'Подписчики (дано)'!A:C,3,0)</f>
        <v>44296.742549465809</v>
      </c>
      <c r="F72781" s="7">
        <f t="shared" si="1137"/>
        <v>18</v>
      </c>
    </row>
    <row r="72782" spans="1:6" x14ac:dyDescent="0.3">
      <c r="A72782" s="7">
        <v>221255</v>
      </c>
      <c r="B72782" s="7">
        <v>149271</v>
      </c>
      <c r="C72782" s="64">
        <v>44374.766000000003</v>
      </c>
      <c r="D72782" s="7">
        <v>47419</v>
      </c>
      <c r="E72782" s="64">
        <f>VLOOKUP('Просмотры (дано)'!B72782,'Подписчики (дано)'!A:C,3,0)</f>
        <v>44371.950840918806</v>
      </c>
      <c r="F72782" s="7">
        <f t="shared" si="1137"/>
        <v>18</v>
      </c>
    </row>
    <row r="72783" spans="1:6" x14ac:dyDescent="0.3">
      <c r="A72783" s="7">
        <v>221256</v>
      </c>
      <c r="B72783" s="7">
        <v>195420</v>
      </c>
      <c r="C72783" s="64">
        <v>44374.76641132847</v>
      </c>
      <c r="D72783" s="7">
        <v>198326</v>
      </c>
      <c r="E72783" s="64">
        <f>VLOOKUP('Просмотры (дано)'!B72783,'Подписчики (дано)'!A:C,3,0)</f>
        <v>44307.8405980057</v>
      </c>
      <c r="F72783" s="7">
        <f t="shared" si="1137"/>
        <v>18</v>
      </c>
    </row>
    <row r="72784" spans="1:6" x14ac:dyDescent="0.3">
      <c r="A72784" s="7">
        <v>221257</v>
      </c>
      <c r="B72784" s="7">
        <v>197460</v>
      </c>
      <c r="C72784" s="64">
        <v>44374.767582524277</v>
      </c>
      <c r="D72784" s="7">
        <v>411922</v>
      </c>
      <c r="E72784" s="64">
        <f>VLOOKUP('Просмотры (дано)'!B72784,'Подписчики (дано)'!A:C,3,0)</f>
        <v>44373.57583486467</v>
      </c>
      <c r="F72784" s="7">
        <f t="shared" si="1137"/>
        <v>18</v>
      </c>
    </row>
    <row r="72785" spans="1:6" x14ac:dyDescent="0.3">
      <c r="A72785" s="7">
        <v>221262</v>
      </c>
      <c r="B72785" s="7">
        <v>39190</v>
      </c>
      <c r="C72785" s="64">
        <v>44374.76860866115</v>
      </c>
      <c r="D72785" s="7">
        <v>21760</v>
      </c>
      <c r="E72785" s="64">
        <f>VLOOKUP('Просмотры (дано)'!B72785,'Подписчики (дано)'!A:C,3,0)</f>
        <v>44309.555075605422</v>
      </c>
      <c r="F72785" s="7">
        <f t="shared" si="1137"/>
        <v>18</v>
      </c>
    </row>
    <row r="72786" spans="1:6" x14ac:dyDescent="0.3">
      <c r="A72786" s="7">
        <v>221267</v>
      </c>
      <c r="B72786" s="7">
        <v>338078</v>
      </c>
      <c r="C72786" s="64">
        <v>44374.769066438792</v>
      </c>
      <c r="D72786" s="7">
        <v>396686</v>
      </c>
      <c r="E72786" s="64">
        <f>VLOOKUP('Просмотры (дано)'!B72786,'Подписчики (дано)'!A:C,3,0)</f>
        <v>44339.1242869302</v>
      </c>
      <c r="F72786" s="7">
        <f t="shared" si="1137"/>
        <v>18</v>
      </c>
    </row>
    <row r="72787" spans="1:6" x14ac:dyDescent="0.3">
      <c r="A72787" s="7">
        <v>221272</v>
      </c>
      <c r="B72787" s="7">
        <v>228957</v>
      </c>
      <c r="C72787" s="64">
        <v>44374.76920064725</v>
      </c>
      <c r="D72787" s="7">
        <v>394154</v>
      </c>
      <c r="E72787" s="64">
        <f>VLOOKUP('Просмотры (дано)'!B72787,'Подписчики (дано)'!A:C,3,0)</f>
        <v>44340.470431445872</v>
      </c>
      <c r="F72787" s="7">
        <f t="shared" si="1137"/>
        <v>18</v>
      </c>
    </row>
    <row r="72788" spans="1:6" x14ac:dyDescent="0.3">
      <c r="A72788" s="7">
        <v>221277</v>
      </c>
      <c r="B72788" s="7">
        <v>334857</v>
      </c>
      <c r="C72788" s="64">
        <v>44374.76920064725</v>
      </c>
      <c r="D72788" s="7">
        <v>4199</v>
      </c>
      <c r="E72788" s="64">
        <f>VLOOKUP('Просмотры (дано)'!B72788,'Подписчики (дано)'!A:C,3,0)</f>
        <v>44291.754533475789</v>
      </c>
      <c r="F72788" s="7">
        <f t="shared" si="1137"/>
        <v>18</v>
      </c>
    </row>
    <row r="72789" spans="1:6" x14ac:dyDescent="0.3">
      <c r="A72789" s="7">
        <v>221281</v>
      </c>
      <c r="B72789" s="7">
        <v>97225</v>
      </c>
      <c r="C72789" s="64">
        <v>44374.769280068358</v>
      </c>
      <c r="D72789" s="7">
        <v>228461</v>
      </c>
      <c r="E72789" s="64">
        <f>VLOOKUP('Просмотры (дано)'!B72789,'Подписчики (дано)'!A:C,3,0)</f>
        <v>44309.414062642456</v>
      </c>
      <c r="F72789" s="7">
        <f t="shared" si="1137"/>
        <v>18</v>
      </c>
    </row>
    <row r="72790" spans="1:6" x14ac:dyDescent="0.3">
      <c r="A72790" s="7">
        <v>221284</v>
      </c>
      <c r="B72790" s="7">
        <v>254311</v>
      </c>
      <c r="C72790" s="64">
        <v>44374.769524216434</v>
      </c>
      <c r="D72790" s="7">
        <v>472908</v>
      </c>
      <c r="E72790" s="64">
        <f>VLOOKUP('Просмотры (дано)'!B72790,'Подписчики (дано)'!A:C,3,0)</f>
        <v>44330.563602065537</v>
      </c>
      <c r="F72790" s="7">
        <f t="shared" si="1137"/>
        <v>18</v>
      </c>
    </row>
    <row r="72791" spans="1:6" x14ac:dyDescent="0.3">
      <c r="A72791" s="7">
        <v>221289</v>
      </c>
      <c r="B72791" s="7">
        <v>108808</v>
      </c>
      <c r="C72791" s="64">
        <v>44374.769605177993</v>
      </c>
      <c r="D72791" s="7">
        <v>250524</v>
      </c>
      <c r="E72791" s="64">
        <f>VLOOKUP('Просмотры (дано)'!B72791,'Подписчики (дано)'!A:C,3,0)</f>
        <v>44344.898042272078</v>
      </c>
      <c r="F72791" s="7">
        <f t="shared" si="1137"/>
        <v>18</v>
      </c>
    </row>
    <row r="72792" spans="1:6" x14ac:dyDescent="0.3">
      <c r="A72792" s="7">
        <v>221292</v>
      </c>
      <c r="B72792" s="7">
        <v>286741</v>
      </c>
      <c r="C72792" s="64">
        <v>44374.769605177993</v>
      </c>
      <c r="D72792" s="7">
        <v>470762</v>
      </c>
      <c r="E72792" s="64">
        <f>VLOOKUP('Просмотры (дано)'!B72792,'Подписчики (дано)'!A:C,3,0)</f>
        <v>44365.657615242162</v>
      </c>
      <c r="F72792" s="7">
        <f t="shared" si="1137"/>
        <v>18</v>
      </c>
    </row>
    <row r="72793" spans="1:6" x14ac:dyDescent="0.3">
      <c r="A72793" s="7">
        <v>221294</v>
      </c>
      <c r="B72793" s="7">
        <v>104764</v>
      </c>
      <c r="C72793" s="64">
        <v>44374.770009708736</v>
      </c>
      <c r="D72793" s="7">
        <v>242428</v>
      </c>
      <c r="E72793" s="64">
        <f>VLOOKUP('Просмотры (дано)'!B72793,'Подписчики (дано)'!A:C,3,0)</f>
        <v>44343.579623931626</v>
      </c>
      <c r="F72793" s="7">
        <f t="shared" si="1137"/>
        <v>18</v>
      </c>
    </row>
    <row r="72794" spans="1:6" x14ac:dyDescent="0.3">
      <c r="A72794" s="7">
        <v>221298</v>
      </c>
      <c r="B72794" s="7">
        <v>187511</v>
      </c>
      <c r="C72794" s="64">
        <v>44374.770009708736</v>
      </c>
      <c r="D72794" s="7">
        <v>336616</v>
      </c>
      <c r="E72794" s="64">
        <f>VLOOKUP('Просмотры (дано)'!B72794,'Подписчики (дано)'!A:C,3,0)</f>
        <v>44310.223601566955</v>
      </c>
      <c r="F72794" s="7">
        <f t="shared" si="1137"/>
        <v>18</v>
      </c>
    </row>
    <row r="72795" spans="1:6" x14ac:dyDescent="0.3">
      <c r="A72795" s="7">
        <v>221300</v>
      </c>
      <c r="B72795" s="7">
        <v>344262</v>
      </c>
      <c r="C72795" s="64">
        <v>44374.770378734705</v>
      </c>
      <c r="D72795" s="7">
        <v>56195</v>
      </c>
      <c r="E72795" s="64">
        <f>VLOOKUP('Просмотры (дано)'!B72795,'Подписчики (дано)'!A:C,3,0)</f>
        <v>44312.263202029921</v>
      </c>
      <c r="F72795" s="7">
        <f t="shared" si="1137"/>
        <v>18</v>
      </c>
    </row>
    <row r="72796" spans="1:6" x14ac:dyDescent="0.3">
      <c r="A72796" s="7">
        <v>221304</v>
      </c>
      <c r="B72796" s="7">
        <v>38830</v>
      </c>
      <c r="C72796" s="64">
        <v>44374.77041423948</v>
      </c>
      <c r="D72796" s="7">
        <v>230507</v>
      </c>
      <c r="E72796" s="64">
        <f>VLOOKUP('Просмотры (дано)'!B72796,'Подписчики (дано)'!A:C,3,0)</f>
        <v>44343.889792058406</v>
      </c>
      <c r="F72796" s="7">
        <f t="shared" si="1137"/>
        <v>18</v>
      </c>
    </row>
    <row r="72797" spans="1:6" x14ac:dyDescent="0.3">
      <c r="A72797" s="7">
        <v>221305</v>
      </c>
      <c r="B72797" s="7">
        <v>309726</v>
      </c>
      <c r="C72797" s="64">
        <v>44374.770414239487</v>
      </c>
      <c r="D72797" s="7">
        <v>304128</v>
      </c>
      <c r="E72797" s="64">
        <f>VLOOKUP('Просмотры (дано)'!B72797,'Подписчики (дано)'!A:C,3,0)</f>
        <v>44341.519247364675</v>
      </c>
      <c r="F72797" s="7">
        <f t="shared" si="1137"/>
        <v>18</v>
      </c>
    </row>
    <row r="72798" spans="1:6" x14ac:dyDescent="0.3">
      <c r="A72798" s="7">
        <v>221310</v>
      </c>
      <c r="B72798" s="7">
        <v>178999</v>
      </c>
      <c r="C72798" s="64">
        <v>44374.77081877023</v>
      </c>
      <c r="D72798" s="7">
        <v>474478</v>
      </c>
      <c r="E72798" s="64">
        <f>VLOOKUP('Просмотры (дано)'!B72798,'Подписчики (дано)'!A:C,3,0)</f>
        <v>44312.738582549857</v>
      </c>
      <c r="F72798" s="7">
        <f t="shared" si="1137"/>
        <v>18</v>
      </c>
    </row>
    <row r="72799" spans="1:6" x14ac:dyDescent="0.3">
      <c r="A72799" s="7">
        <v>221315</v>
      </c>
      <c r="B72799" s="7">
        <v>244769</v>
      </c>
      <c r="C72799" s="64">
        <v>44374.77081877023</v>
      </c>
      <c r="D72799" s="7">
        <v>118549</v>
      </c>
      <c r="E72799" s="64">
        <f>VLOOKUP('Просмотры (дано)'!B72799,'Подписчики (дано)'!A:C,3,0)</f>
        <v>44345.138246937327</v>
      </c>
      <c r="F72799" s="7">
        <f t="shared" si="1137"/>
        <v>18</v>
      </c>
    </row>
    <row r="72800" spans="1:6" x14ac:dyDescent="0.3">
      <c r="A72800" s="7">
        <v>221320</v>
      </c>
      <c r="B72800" s="7">
        <v>305750</v>
      </c>
      <c r="C72800" s="64">
        <v>44374.77081877023</v>
      </c>
      <c r="D72800" s="7">
        <v>392434</v>
      </c>
      <c r="E72800" s="64">
        <f>VLOOKUP('Просмотры (дано)'!B72800,'Подписчики (дано)'!A:C,3,0)</f>
        <v>44342.449538176646</v>
      </c>
      <c r="F72800" s="7">
        <f t="shared" si="1137"/>
        <v>18</v>
      </c>
    </row>
    <row r="72801" spans="1:6" x14ac:dyDescent="0.3">
      <c r="A72801" s="7">
        <v>221322</v>
      </c>
      <c r="B72801" s="7">
        <v>157389</v>
      </c>
      <c r="C72801" s="64">
        <v>44374.771223300966</v>
      </c>
      <c r="D72801" s="7">
        <v>459455</v>
      </c>
      <c r="E72801" s="64">
        <f>VLOOKUP('Просмотры (дано)'!B72801,'Подписчики (дано)'!A:C,3,0)</f>
        <v>44342.716845299146</v>
      </c>
      <c r="F72801" s="7">
        <f t="shared" si="1137"/>
        <v>18</v>
      </c>
    </row>
    <row r="72802" spans="1:6" x14ac:dyDescent="0.3">
      <c r="A72802" s="7">
        <v>221323</v>
      </c>
      <c r="B72802" s="7">
        <v>171244</v>
      </c>
      <c r="C72802" s="64">
        <v>44374.771223300973</v>
      </c>
      <c r="D72802" s="7">
        <v>383738</v>
      </c>
      <c r="E72802" s="64">
        <f>VLOOKUP('Просмотры (дано)'!B72802,'Подписчики (дано)'!A:C,3,0)</f>
        <v>44303.06248098291</v>
      </c>
      <c r="F72802" s="7">
        <f t="shared" si="1137"/>
        <v>18</v>
      </c>
    </row>
    <row r="72803" spans="1:6" x14ac:dyDescent="0.3">
      <c r="A72803" s="7">
        <v>221325</v>
      </c>
      <c r="B72803" s="7">
        <v>25336</v>
      </c>
      <c r="C72803" s="64">
        <v>44374.771627831717</v>
      </c>
      <c r="D72803" s="7">
        <v>182627</v>
      </c>
      <c r="E72803" s="64">
        <f>VLOOKUP('Просмотры (дано)'!B72803,'Подписчики (дано)'!A:C,3,0)</f>
        <v>44374.254893482903</v>
      </c>
      <c r="F72803" s="7">
        <f t="shared" si="1137"/>
        <v>18</v>
      </c>
    </row>
    <row r="72804" spans="1:6" x14ac:dyDescent="0.3">
      <c r="A72804" s="7">
        <v>221326</v>
      </c>
      <c r="B72804" s="7">
        <v>287098</v>
      </c>
      <c r="C72804" s="64">
        <v>44374.771935178687</v>
      </c>
      <c r="D72804" s="7">
        <v>62068</v>
      </c>
      <c r="E72804" s="64">
        <f>VLOOKUP('Просмотры (дано)'!B72804,'Подписчики (дано)'!A:C,3,0)</f>
        <v>44297.242458903136</v>
      </c>
      <c r="F72804" s="7">
        <f t="shared" si="1137"/>
        <v>18</v>
      </c>
    </row>
    <row r="72805" spans="1:6" x14ac:dyDescent="0.3">
      <c r="A72805" s="7">
        <v>221330</v>
      </c>
      <c r="B72805" s="7">
        <v>335561</v>
      </c>
      <c r="C72805" s="64">
        <v>44374.772436893203</v>
      </c>
      <c r="D72805" s="7">
        <v>477440</v>
      </c>
      <c r="E72805" s="64">
        <f>VLOOKUP('Просмотры (дано)'!B72805,'Подписчики (дано)'!A:C,3,0)</f>
        <v>44373.583795975785</v>
      </c>
      <c r="F72805" s="7">
        <f t="shared" si="1137"/>
        <v>18</v>
      </c>
    </row>
    <row r="72806" spans="1:6" x14ac:dyDescent="0.3">
      <c r="A72806" s="7">
        <v>221334</v>
      </c>
      <c r="B72806" s="7">
        <v>233343</v>
      </c>
      <c r="C72806" s="64">
        <v>44374.772666666664</v>
      </c>
      <c r="D72806" s="7">
        <v>473327</v>
      </c>
      <c r="E72806" s="64">
        <f>VLOOKUP('Просмотры (дано)'!B72806,'Подписчики (дано)'!A:C,3,0)</f>
        <v>44365.046963603992</v>
      </c>
      <c r="F72806" s="7">
        <f t="shared" si="1137"/>
        <v>18</v>
      </c>
    </row>
    <row r="72807" spans="1:6" x14ac:dyDescent="0.3">
      <c r="A72807" s="7">
        <v>221336</v>
      </c>
      <c r="B72807" s="7">
        <v>328470</v>
      </c>
      <c r="C72807" s="64">
        <v>44374.77324595469</v>
      </c>
      <c r="D72807" s="7">
        <v>5830</v>
      </c>
      <c r="E72807" s="64">
        <f>VLOOKUP('Просмотры (дано)'!B72807,'Подписчики (дано)'!A:C,3,0)</f>
        <v>44312.580007086901</v>
      </c>
      <c r="F72807" s="7">
        <f t="shared" si="1137"/>
        <v>18</v>
      </c>
    </row>
    <row r="72808" spans="1:6" x14ac:dyDescent="0.3">
      <c r="A72808" s="7">
        <v>221341</v>
      </c>
      <c r="B72808" s="7">
        <v>28248</v>
      </c>
      <c r="C72808" s="64">
        <v>44374.773666666668</v>
      </c>
      <c r="D72808" s="7">
        <v>433247</v>
      </c>
      <c r="E72808" s="64">
        <f>VLOOKUP('Просмотры (дано)'!B72808,'Подписчики (дано)'!A:C,3,0)</f>
        <v>44341.754458511401</v>
      </c>
      <c r="F72808" s="7">
        <f t="shared" si="1137"/>
        <v>18</v>
      </c>
    </row>
    <row r="72809" spans="1:6" x14ac:dyDescent="0.3">
      <c r="A72809" s="7">
        <v>221342</v>
      </c>
      <c r="B72809" s="7">
        <v>24993</v>
      </c>
      <c r="C72809" s="64">
        <v>44374.77397991882</v>
      </c>
      <c r="D72809" s="7">
        <v>179296</v>
      </c>
      <c r="E72809" s="64">
        <f>VLOOKUP('Просмотры (дано)'!B72809,'Подписчики (дано)'!A:C,3,0)</f>
        <v>44290.816640918812</v>
      </c>
      <c r="F72809" s="7">
        <f t="shared" si="1137"/>
        <v>18</v>
      </c>
    </row>
    <row r="72810" spans="1:6" x14ac:dyDescent="0.3">
      <c r="A72810" s="7">
        <v>221347</v>
      </c>
      <c r="B72810" s="7">
        <v>13834</v>
      </c>
      <c r="C72810" s="64">
        <v>44374.774040955839</v>
      </c>
      <c r="D72810" s="7">
        <v>191238</v>
      </c>
      <c r="E72810" s="64">
        <f>VLOOKUP('Просмотры (дано)'!B72810,'Подписчики (дано)'!A:C,3,0)</f>
        <v>44373.14315473647</v>
      </c>
      <c r="F72810" s="7">
        <f t="shared" si="1137"/>
        <v>18</v>
      </c>
    </row>
    <row r="72811" spans="1:6" x14ac:dyDescent="0.3">
      <c r="A72811" s="7">
        <v>221350</v>
      </c>
      <c r="B72811" s="7">
        <v>333322</v>
      </c>
      <c r="C72811" s="64">
        <v>44374.774459546927</v>
      </c>
      <c r="D72811" s="7">
        <v>223759</v>
      </c>
      <c r="E72811" s="64">
        <f>VLOOKUP('Просмотры (дано)'!B72811,'Подписчики (дано)'!A:C,3,0)</f>
        <v>44345.080655947299</v>
      </c>
      <c r="F72811" s="7">
        <f t="shared" si="1137"/>
        <v>18</v>
      </c>
    </row>
    <row r="72812" spans="1:6" x14ac:dyDescent="0.3">
      <c r="A72812" s="7">
        <v>221354</v>
      </c>
      <c r="B72812" s="7">
        <v>18753</v>
      </c>
      <c r="C72812" s="64">
        <v>44374.77510910367</v>
      </c>
      <c r="D72812" s="7">
        <v>191893</v>
      </c>
      <c r="E72812" s="64">
        <f>VLOOKUP('Просмотры (дано)'!B72812,'Подписчики (дано)'!A:C,3,0)</f>
        <v>44307.313958475788</v>
      </c>
      <c r="F72812" s="7">
        <f t="shared" si="1137"/>
        <v>18</v>
      </c>
    </row>
    <row r="72813" spans="1:6" x14ac:dyDescent="0.3">
      <c r="A72813" s="7">
        <v>221358</v>
      </c>
      <c r="B72813" s="7">
        <v>2587</v>
      </c>
      <c r="C72813" s="64">
        <v>44374.775673139164</v>
      </c>
      <c r="D72813" s="7">
        <v>250679</v>
      </c>
      <c r="E72813" s="64">
        <f>VLOOKUP('Просмотры (дано)'!B72813,'Подписчики (дано)'!A:C,3,0)</f>
        <v>44309.871467129626</v>
      </c>
      <c r="F72813" s="7">
        <f t="shared" si="1137"/>
        <v>18</v>
      </c>
    </row>
    <row r="72814" spans="1:6" x14ac:dyDescent="0.3">
      <c r="A72814" s="7">
        <v>221363</v>
      </c>
      <c r="B72814" s="7">
        <v>33860</v>
      </c>
      <c r="C72814" s="64">
        <v>44374.775673139164</v>
      </c>
      <c r="D72814" s="7">
        <v>411922</v>
      </c>
      <c r="E72814" s="64">
        <f>VLOOKUP('Просмотры (дано)'!B72814,'Подписчики (дано)'!A:C,3,0)</f>
        <v>44374.247032834755</v>
      </c>
      <c r="F72814" s="7">
        <f t="shared" si="1137"/>
        <v>18</v>
      </c>
    </row>
    <row r="72815" spans="1:6" x14ac:dyDescent="0.3">
      <c r="A72815" s="7">
        <v>221365</v>
      </c>
      <c r="B72815" s="7">
        <v>139477</v>
      </c>
      <c r="C72815" s="64">
        <v>44374.775673139164</v>
      </c>
      <c r="D72815" s="7">
        <v>343712</v>
      </c>
      <c r="E72815" s="64">
        <f>VLOOKUP('Просмотры (дано)'!B72815,'Подписчики (дано)'!A:C,3,0)</f>
        <v>44344.190716346158</v>
      </c>
      <c r="F72815" s="7">
        <f t="shared" si="1137"/>
        <v>18</v>
      </c>
    </row>
    <row r="72816" spans="1:6" x14ac:dyDescent="0.3">
      <c r="A72816" s="7">
        <v>221366</v>
      </c>
      <c r="B72816" s="7">
        <v>188135</v>
      </c>
      <c r="C72816" s="64">
        <v>44374.775673139164</v>
      </c>
      <c r="D72816" s="7">
        <v>351192</v>
      </c>
      <c r="E72816" s="64">
        <f>VLOOKUP('Просмотры (дано)'!B72816,'Подписчики (дано)'!A:C,3,0)</f>
        <v>44373.255510826217</v>
      </c>
      <c r="F72816" s="7">
        <f t="shared" si="1137"/>
        <v>18</v>
      </c>
    </row>
    <row r="72817" spans="1:6" x14ac:dyDescent="0.3">
      <c r="A72817" s="7">
        <v>221370</v>
      </c>
      <c r="B72817" s="7">
        <v>180571</v>
      </c>
      <c r="C72817" s="64">
        <v>44374.7760776699</v>
      </c>
      <c r="D72817" s="7">
        <v>151932</v>
      </c>
      <c r="E72817" s="64">
        <f>VLOOKUP('Просмотры (дано)'!B72817,'Подписчики (дано)'!A:C,3,0)</f>
        <v>44370.505789209405</v>
      </c>
      <c r="F72817" s="7">
        <f t="shared" si="1137"/>
        <v>18</v>
      </c>
    </row>
    <row r="72818" spans="1:6" x14ac:dyDescent="0.3">
      <c r="A72818" s="7">
        <v>221374</v>
      </c>
      <c r="B72818" s="7">
        <v>318948</v>
      </c>
      <c r="C72818" s="64">
        <v>44374.7760776699</v>
      </c>
      <c r="D72818" s="7">
        <v>264316</v>
      </c>
      <c r="E72818" s="64">
        <f>VLOOKUP('Просмотры (дано)'!B72818,'Подписчики (дано)'!A:C,3,0)</f>
        <v>44324.000293233621</v>
      </c>
      <c r="F72818" s="7">
        <f t="shared" si="1137"/>
        <v>18</v>
      </c>
    </row>
    <row r="72819" spans="1:6" x14ac:dyDescent="0.3">
      <c r="A72819" s="7">
        <v>221379</v>
      </c>
      <c r="B72819" s="7">
        <v>287866</v>
      </c>
      <c r="C72819" s="64">
        <v>44374.776886731393</v>
      </c>
      <c r="D72819" s="7">
        <v>396575</v>
      </c>
      <c r="E72819" s="64">
        <f>VLOOKUP('Просмотры (дано)'!B72819,'Подписчики (дано)'!A:C,3,0)</f>
        <v>44292.15662496438</v>
      </c>
      <c r="F72819" s="7">
        <f t="shared" si="1137"/>
        <v>18</v>
      </c>
    </row>
    <row r="72820" spans="1:6" x14ac:dyDescent="0.3">
      <c r="A72820" s="7">
        <v>221382</v>
      </c>
      <c r="B72820" s="7">
        <v>310292</v>
      </c>
      <c r="C72820" s="64">
        <v>44374.776940214237</v>
      </c>
      <c r="D72820" s="7">
        <v>21760</v>
      </c>
      <c r="E72820" s="64">
        <f>VLOOKUP('Просмотры (дано)'!B72820,'Подписчики (дано)'!A:C,3,0)</f>
        <v>44341.839453418805</v>
      </c>
      <c r="F72820" s="7">
        <f t="shared" si="1137"/>
        <v>18</v>
      </c>
    </row>
    <row r="72821" spans="1:6" x14ac:dyDescent="0.3">
      <c r="A72821" s="7">
        <v>221387</v>
      </c>
      <c r="B72821" s="7">
        <v>161870</v>
      </c>
      <c r="C72821" s="64">
        <v>44374.777291262137</v>
      </c>
      <c r="D72821" s="7">
        <v>254768</v>
      </c>
      <c r="E72821" s="64">
        <f>VLOOKUP('Просмотры (дано)'!B72821,'Подписчики (дано)'!A:C,3,0)</f>
        <v>44342.341534615385</v>
      </c>
      <c r="F72821" s="7">
        <f t="shared" si="1137"/>
        <v>18</v>
      </c>
    </row>
    <row r="72822" spans="1:6" x14ac:dyDescent="0.3">
      <c r="A72822" s="7">
        <v>221392</v>
      </c>
      <c r="B72822" s="7">
        <v>210191</v>
      </c>
      <c r="C72822" s="64">
        <v>44374.777291262137</v>
      </c>
      <c r="D72822" s="7">
        <v>163865</v>
      </c>
      <c r="E72822" s="64">
        <f>VLOOKUP('Просмотры (дано)'!B72822,'Подписчики (дано)'!A:C,3,0)</f>
        <v>44372.879437820506</v>
      </c>
      <c r="F72822" s="7">
        <f t="shared" si="1137"/>
        <v>18</v>
      </c>
    </row>
    <row r="72823" spans="1:6" x14ac:dyDescent="0.3">
      <c r="A72823" s="7">
        <v>221396</v>
      </c>
      <c r="B72823" s="7">
        <v>79411</v>
      </c>
      <c r="C72823" s="64">
        <v>44374.77769579288</v>
      </c>
      <c r="D72823" s="7">
        <v>441799</v>
      </c>
      <c r="E72823" s="64">
        <f>VLOOKUP('Просмотры (дано)'!B72823,'Подписчики (дано)'!A:C,3,0)</f>
        <v>44345.438295584048</v>
      </c>
      <c r="F72823" s="7">
        <f t="shared" si="1137"/>
        <v>18</v>
      </c>
    </row>
    <row r="72824" spans="1:6" x14ac:dyDescent="0.3">
      <c r="A72824" s="7">
        <v>221398</v>
      </c>
      <c r="B72824" s="7">
        <v>97748</v>
      </c>
      <c r="C72824" s="64">
        <v>44374.77769579288</v>
      </c>
      <c r="D72824" s="7">
        <v>396828</v>
      </c>
      <c r="E72824" s="64">
        <f>VLOOKUP('Просмотры (дано)'!B72824,'Подписчики (дано)'!A:C,3,0)</f>
        <v>44374.268058297719</v>
      </c>
      <c r="F72824" s="7">
        <f t="shared" si="1137"/>
        <v>18</v>
      </c>
    </row>
    <row r="72825" spans="1:6" x14ac:dyDescent="0.3">
      <c r="A72825" s="7">
        <v>221402</v>
      </c>
      <c r="B72825" s="7">
        <v>346079</v>
      </c>
      <c r="C72825" s="64">
        <v>44374.778504854366</v>
      </c>
      <c r="D72825" s="7">
        <v>155280</v>
      </c>
      <c r="E72825" s="64">
        <f>VLOOKUP('Просмотры (дано)'!B72825,'Подписчики (дано)'!A:C,3,0)</f>
        <v>44373.298844658122</v>
      </c>
      <c r="F72825" s="7">
        <f t="shared" si="1137"/>
        <v>18</v>
      </c>
    </row>
    <row r="72826" spans="1:6" x14ac:dyDescent="0.3">
      <c r="A72826" s="7">
        <v>221406</v>
      </c>
      <c r="B72826" s="7">
        <v>224612</v>
      </c>
      <c r="C72826" s="64">
        <v>44374.778909385117</v>
      </c>
      <c r="D72826" s="7">
        <v>104958</v>
      </c>
      <c r="E72826" s="64">
        <f>VLOOKUP('Просмотры (дано)'!B72826,'Подписчики (дано)'!A:C,3,0)</f>
        <v>44373.353396652419</v>
      </c>
      <c r="F72826" s="7">
        <f t="shared" si="1137"/>
        <v>18</v>
      </c>
    </row>
    <row r="72827" spans="1:6" x14ac:dyDescent="0.3">
      <c r="A72827" s="7">
        <v>221410</v>
      </c>
      <c r="B72827" s="7">
        <v>293209</v>
      </c>
      <c r="C72827" s="64">
        <v>44374.779313915853</v>
      </c>
      <c r="D72827" s="7">
        <v>185535</v>
      </c>
      <c r="E72827" s="64">
        <f>VLOOKUP('Просмотры (дано)'!B72827,'Подписчики (дано)'!A:C,3,0)</f>
        <v>44347.472535113964</v>
      </c>
      <c r="F72827" s="7">
        <f t="shared" si="1137"/>
        <v>18</v>
      </c>
    </row>
    <row r="72828" spans="1:6" x14ac:dyDescent="0.3">
      <c r="A72828" s="7">
        <v>221414</v>
      </c>
      <c r="B72828" s="7">
        <v>226470</v>
      </c>
      <c r="C72828" s="64">
        <v>44374.779412213509</v>
      </c>
      <c r="D72828" s="7">
        <v>137327</v>
      </c>
      <c r="E72828" s="64">
        <f>VLOOKUP('Просмотры (дано)'!B72828,'Подписчики (дано)'!A:C,3,0)</f>
        <v>44299.097131196584</v>
      </c>
      <c r="F72828" s="7">
        <f t="shared" si="1137"/>
        <v>18</v>
      </c>
    </row>
    <row r="72829" spans="1:6" x14ac:dyDescent="0.3">
      <c r="A72829" s="7">
        <v>221418</v>
      </c>
      <c r="B72829" s="7">
        <v>265900</v>
      </c>
      <c r="C72829" s="64">
        <v>44374.779666666662</v>
      </c>
      <c r="D72829" s="7">
        <v>200576</v>
      </c>
      <c r="E72829" s="64">
        <f>VLOOKUP('Просмотры (дано)'!B72829,'Подписчики (дано)'!A:C,3,0)</f>
        <v>44339.523798076923</v>
      </c>
      <c r="F72829" s="7">
        <f t="shared" si="1137"/>
        <v>18</v>
      </c>
    </row>
    <row r="72830" spans="1:6" x14ac:dyDescent="0.3">
      <c r="A72830" s="7">
        <v>221423</v>
      </c>
      <c r="B72830" s="7">
        <v>5053</v>
      </c>
      <c r="C72830" s="64">
        <v>44374.779718446604</v>
      </c>
      <c r="D72830" s="7">
        <v>455878</v>
      </c>
      <c r="E72830" s="64">
        <f>VLOOKUP('Просмотры (дано)'!B72830,'Подписчики (дано)'!A:C,3,0)</f>
        <v>44295.616985790599</v>
      </c>
      <c r="F72830" s="7">
        <f t="shared" si="1137"/>
        <v>18</v>
      </c>
    </row>
    <row r="72831" spans="1:6" x14ac:dyDescent="0.3">
      <c r="A72831" s="7">
        <v>221427</v>
      </c>
      <c r="B72831" s="7">
        <v>163288</v>
      </c>
      <c r="C72831" s="64">
        <v>44374.779747917113</v>
      </c>
      <c r="D72831" s="7">
        <v>46386</v>
      </c>
      <c r="E72831" s="64">
        <f>VLOOKUP('Просмотры (дано)'!B72831,'Подписчики (дано)'!A:C,3,0)</f>
        <v>44374.461376139603</v>
      </c>
      <c r="F72831" s="7">
        <f t="shared" si="1137"/>
        <v>18</v>
      </c>
    </row>
    <row r="72832" spans="1:6" x14ac:dyDescent="0.3">
      <c r="A72832" s="7">
        <v>221428</v>
      </c>
      <c r="B72832" s="7">
        <v>51310</v>
      </c>
      <c r="C72832" s="64">
        <v>44374.780053102208</v>
      </c>
      <c r="D72832" s="7">
        <v>192331</v>
      </c>
      <c r="E72832" s="64">
        <f>VLOOKUP('Просмотры (дано)'!B72832,'Подписчики (дано)'!A:C,3,0)</f>
        <v>44319.018379344729</v>
      </c>
      <c r="F72832" s="7">
        <f t="shared" si="1137"/>
        <v>18</v>
      </c>
    </row>
    <row r="72833" spans="1:6" x14ac:dyDescent="0.3">
      <c r="A72833" s="7">
        <v>221430</v>
      </c>
      <c r="B72833" s="7">
        <v>185215</v>
      </c>
      <c r="C72833" s="64">
        <v>44374.78044984283</v>
      </c>
      <c r="D72833" s="7">
        <v>258219</v>
      </c>
      <c r="E72833" s="64">
        <f>VLOOKUP('Просмотры (дано)'!B72833,'Подписчики (дано)'!A:C,3,0)</f>
        <v>44372.882897542739</v>
      </c>
      <c r="F72833" s="7">
        <f t="shared" si="1137"/>
        <v>18</v>
      </c>
    </row>
    <row r="72834" spans="1:6" x14ac:dyDescent="0.3">
      <c r="A72834" s="7">
        <v>221434</v>
      </c>
      <c r="B72834" s="7">
        <v>244419</v>
      </c>
      <c r="C72834" s="64">
        <v>44374.78052750809</v>
      </c>
      <c r="D72834" s="7">
        <v>70091</v>
      </c>
      <c r="E72834" s="64">
        <f>VLOOKUP('Просмотры (дано)'!B72834,'Подписчики (дано)'!A:C,3,0)</f>
        <v>44345.523033012818</v>
      </c>
      <c r="F72834" s="7">
        <f t="shared" si="1137"/>
        <v>18</v>
      </c>
    </row>
    <row r="72835" spans="1:6" x14ac:dyDescent="0.3">
      <c r="A72835" s="7">
        <v>221436</v>
      </c>
      <c r="B72835" s="7">
        <v>175138</v>
      </c>
      <c r="C72835" s="64">
        <v>44374.781336569577</v>
      </c>
      <c r="D72835" s="7">
        <v>122982</v>
      </c>
      <c r="E72835" s="64">
        <f>VLOOKUP('Просмотры (дано)'!B72835,'Подписчики (дано)'!A:C,3,0)</f>
        <v>44343.447289957265</v>
      </c>
      <c r="F72835" s="7">
        <f t="shared" ref="F72835:F72898" si="1138">HOUR(C72835)</f>
        <v>18</v>
      </c>
    </row>
    <row r="72836" spans="1:6" x14ac:dyDescent="0.3">
      <c r="A72836" s="7">
        <v>221440</v>
      </c>
      <c r="B72836" s="7">
        <v>336216</v>
      </c>
      <c r="C72836" s="64">
        <v>44374.781336569577</v>
      </c>
      <c r="D72836" s="7">
        <v>347008</v>
      </c>
      <c r="E72836" s="64">
        <f>VLOOKUP('Просмотры (дано)'!B72836,'Подписчики (дано)'!A:C,3,0)</f>
        <v>44330.664023076919</v>
      </c>
      <c r="F72836" s="7">
        <f t="shared" si="1138"/>
        <v>18</v>
      </c>
    </row>
    <row r="72837" spans="1:6" x14ac:dyDescent="0.3">
      <c r="A72837" s="7">
        <v>221445</v>
      </c>
      <c r="B72837" s="7">
        <v>114307</v>
      </c>
      <c r="C72837" s="64">
        <v>44374.7833592233</v>
      </c>
      <c r="D72837" s="7">
        <v>182913</v>
      </c>
      <c r="E72837" s="64">
        <f>VLOOKUP('Просмотры (дано)'!B72837,'Подписчики (дано)'!A:C,3,0)</f>
        <v>44373.494715705128</v>
      </c>
      <c r="F72837" s="7">
        <f t="shared" si="1138"/>
        <v>18</v>
      </c>
    </row>
    <row r="72838" spans="1:6" x14ac:dyDescent="0.3">
      <c r="A72838" s="7">
        <v>221448</v>
      </c>
      <c r="B72838" s="7">
        <v>335480</v>
      </c>
      <c r="C72838" s="64">
        <v>44374.7833592233</v>
      </c>
      <c r="D72838" s="7">
        <v>347008</v>
      </c>
      <c r="E72838" s="64">
        <f>VLOOKUP('Просмотры (дано)'!B72838,'Подписчики (дано)'!A:C,3,0)</f>
        <v>44327.280449252139</v>
      </c>
      <c r="F72838" s="7">
        <f t="shared" si="1138"/>
        <v>18</v>
      </c>
    </row>
    <row r="72839" spans="1:6" x14ac:dyDescent="0.3">
      <c r="A72839" s="7">
        <v>221453</v>
      </c>
      <c r="B72839" s="7">
        <v>138320</v>
      </c>
      <c r="C72839" s="64">
        <v>44374.783763754051</v>
      </c>
      <c r="D72839" s="7">
        <v>78646</v>
      </c>
      <c r="E72839" s="64">
        <f>VLOOKUP('Просмотры (дано)'!B72839,'Подписчики (дано)'!A:C,3,0)</f>
        <v>44374.280323112536</v>
      </c>
      <c r="F72839" s="7">
        <f t="shared" si="1138"/>
        <v>18</v>
      </c>
    </row>
    <row r="72840" spans="1:6" x14ac:dyDescent="0.3">
      <c r="A72840" s="7">
        <v>221456</v>
      </c>
      <c r="B72840" s="7">
        <v>50265</v>
      </c>
      <c r="C72840" s="64">
        <v>44374.784168284787</v>
      </c>
      <c r="D72840" s="7">
        <v>185131</v>
      </c>
      <c r="E72840" s="64">
        <f>VLOOKUP('Просмотры (дано)'!B72840,'Подписчики (дано)'!A:C,3,0)</f>
        <v>44344.708358262105</v>
      </c>
      <c r="F72840" s="7">
        <f t="shared" si="1138"/>
        <v>18</v>
      </c>
    </row>
    <row r="72841" spans="1:6" x14ac:dyDescent="0.3">
      <c r="A72841" s="7">
        <v>221459</v>
      </c>
      <c r="B72841" s="7">
        <v>69686</v>
      </c>
      <c r="C72841" s="64">
        <v>44374.784168284787</v>
      </c>
      <c r="D72841" s="7">
        <v>161398</v>
      </c>
      <c r="E72841" s="64">
        <f>VLOOKUP('Просмотры (дано)'!B72841,'Подписчики (дано)'!A:C,3,0)</f>
        <v>44313.953257122514</v>
      </c>
      <c r="F72841" s="7">
        <f t="shared" si="1138"/>
        <v>18</v>
      </c>
    </row>
    <row r="72842" spans="1:6" x14ac:dyDescent="0.3">
      <c r="A72842" s="7">
        <v>221463</v>
      </c>
      <c r="B72842" s="7">
        <v>275998</v>
      </c>
      <c r="C72842" s="64">
        <v>44374.784168284787</v>
      </c>
      <c r="D72842" s="7">
        <v>227425</v>
      </c>
      <c r="E72842" s="64">
        <f>VLOOKUP('Просмотры (дано)'!B72842,'Подписчики (дано)'!A:C,3,0)</f>
        <v>44308.933702243587</v>
      </c>
      <c r="F72842" s="7">
        <f t="shared" si="1138"/>
        <v>18</v>
      </c>
    </row>
    <row r="72843" spans="1:6" x14ac:dyDescent="0.3">
      <c r="A72843" s="7">
        <v>221467</v>
      </c>
      <c r="B72843" s="7">
        <v>45247</v>
      </c>
      <c r="C72843" s="64">
        <v>44374.784572815537</v>
      </c>
      <c r="D72843" s="7">
        <v>250771</v>
      </c>
      <c r="E72843" s="64">
        <f>VLOOKUP('Просмотры (дано)'!B72843,'Подписчики (дано)'!A:C,3,0)</f>
        <v>44344.224870334758</v>
      </c>
      <c r="F72843" s="7">
        <f t="shared" si="1138"/>
        <v>18</v>
      </c>
    </row>
    <row r="72844" spans="1:6" x14ac:dyDescent="0.3">
      <c r="A72844" s="7">
        <v>221469</v>
      </c>
      <c r="B72844" s="7">
        <v>190840</v>
      </c>
      <c r="C72844" s="64">
        <v>44374.7848750267</v>
      </c>
      <c r="D72844" s="7">
        <v>288529</v>
      </c>
      <c r="E72844" s="64">
        <f>VLOOKUP('Просмотры (дано)'!B72844,'Подписчики (дано)'!A:C,3,0)</f>
        <v>44318.228420762105</v>
      </c>
      <c r="F72844" s="7">
        <f t="shared" si="1138"/>
        <v>18</v>
      </c>
    </row>
    <row r="72845" spans="1:6" x14ac:dyDescent="0.3">
      <c r="A72845" s="7">
        <v>221471</v>
      </c>
      <c r="B72845" s="7">
        <v>167163</v>
      </c>
      <c r="C72845" s="64">
        <v>44374.785381877024</v>
      </c>
      <c r="D72845" s="7">
        <v>303258</v>
      </c>
      <c r="E72845" s="64">
        <f>VLOOKUP('Просмотры (дано)'!B72845,'Подписчики (дано)'!A:C,3,0)</f>
        <v>44343.605618411682</v>
      </c>
      <c r="F72845" s="7">
        <f t="shared" si="1138"/>
        <v>18</v>
      </c>
    </row>
    <row r="72846" spans="1:6" x14ac:dyDescent="0.3">
      <c r="A72846" s="7">
        <v>221475</v>
      </c>
      <c r="B72846" s="7">
        <v>277677</v>
      </c>
      <c r="C72846" s="64">
        <v>44374.785381877024</v>
      </c>
      <c r="D72846" s="7">
        <v>182191</v>
      </c>
      <c r="E72846" s="64">
        <f>VLOOKUP('Просмотры (дано)'!B72846,'Подписчики (дано)'!A:C,3,0)</f>
        <v>44374.500212713676</v>
      </c>
      <c r="F72846" s="7">
        <f t="shared" si="1138"/>
        <v>18</v>
      </c>
    </row>
    <row r="72847" spans="1:6" x14ac:dyDescent="0.3">
      <c r="A72847" s="7">
        <v>221477</v>
      </c>
      <c r="B72847" s="7">
        <v>117718</v>
      </c>
      <c r="C72847" s="64">
        <v>44374.785786407767</v>
      </c>
      <c r="D72847" s="7">
        <v>192331</v>
      </c>
      <c r="E72847" s="64">
        <f>VLOOKUP('Просмотры (дано)'!B72847,'Подписчики (дано)'!A:C,3,0)</f>
        <v>44326.780487891738</v>
      </c>
      <c r="F72847" s="7">
        <f t="shared" si="1138"/>
        <v>18</v>
      </c>
    </row>
    <row r="72848" spans="1:6" x14ac:dyDescent="0.3">
      <c r="A72848" s="7">
        <v>221478</v>
      </c>
      <c r="B72848" s="7">
        <v>10099</v>
      </c>
      <c r="C72848" s="64">
        <v>44374.787000000004</v>
      </c>
      <c r="D72848" s="7">
        <v>244574</v>
      </c>
      <c r="E72848" s="64">
        <f>VLOOKUP('Просмотры (дано)'!B72848,'Подписчики (дано)'!A:C,3,0)</f>
        <v>44371.956279487174</v>
      </c>
      <c r="F72848" s="7">
        <f t="shared" si="1138"/>
        <v>18</v>
      </c>
    </row>
    <row r="72849" spans="1:6" x14ac:dyDescent="0.3">
      <c r="A72849" s="7">
        <v>221480</v>
      </c>
      <c r="B72849" s="7">
        <v>146303</v>
      </c>
      <c r="C72849" s="64">
        <v>44374.787000000004</v>
      </c>
      <c r="D72849" s="7">
        <v>104958</v>
      </c>
      <c r="E72849" s="64">
        <f>VLOOKUP('Просмотры (дано)'!B72849,'Подписчики (дано)'!A:C,3,0)</f>
        <v>44344.801095370371</v>
      </c>
      <c r="F72849" s="7">
        <f t="shared" si="1138"/>
        <v>18</v>
      </c>
    </row>
    <row r="72850" spans="1:6" x14ac:dyDescent="0.3">
      <c r="A72850" s="7">
        <v>221481</v>
      </c>
      <c r="B72850" s="7">
        <v>214268</v>
      </c>
      <c r="C72850" s="64">
        <v>44374.787000000004</v>
      </c>
      <c r="D72850" s="7">
        <v>204394</v>
      </c>
      <c r="E72850" s="64">
        <f>VLOOKUP('Просмотры (дано)'!B72850,'Подписчики (дано)'!A:C,3,0)</f>
        <v>44308.321805306274</v>
      </c>
      <c r="F72850" s="7">
        <f t="shared" si="1138"/>
        <v>18</v>
      </c>
    </row>
    <row r="72851" spans="1:6" x14ac:dyDescent="0.3">
      <c r="A72851" s="7">
        <v>221483</v>
      </c>
      <c r="B72851" s="7">
        <v>124087</v>
      </c>
      <c r="C72851" s="64">
        <v>44374.78740453074</v>
      </c>
      <c r="D72851" s="7">
        <v>317833</v>
      </c>
      <c r="E72851" s="64">
        <f>VLOOKUP('Просмотры (дано)'!B72851,'Подписчики (дано)'!A:C,3,0)</f>
        <v>44373.834430484327</v>
      </c>
      <c r="F72851" s="7">
        <f t="shared" si="1138"/>
        <v>18</v>
      </c>
    </row>
    <row r="72852" spans="1:6" x14ac:dyDescent="0.3">
      <c r="A72852" s="7">
        <v>221486</v>
      </c>
      <c r="B72852" s="7">
        <v>312558</v>
      </c>
      <c r="C72852" s="64">
        <v>44374.78753013703</v>
      </c>
      <c r="D72852" s="7">
        <v>229106</v>
      </c>
      <c r="E72852" s="64">
        <f>VLOOKUP('Просмотры (дано)'!B72852,'Подписчики (дано)'!A:C,3,0)</f>
        <v>44349.473062179488</v>
      </c>
      <c r="F72852" s="7">
        <f t="shared" si="1138"/>
        <v>18</v>
      </c>
    </row>
    <row r="72853" spans="1:6" x14ac:dyDescent="0.3">
      <c r="A72853" s="7">
        <v>221489</v>
      </c>
      <c r="B72853" s="7">
        <v>187165</v>
      </c>
      <c r="C72853" s="64">
        <v>44374.787809061483</v>
      </c>
      <c r="D72853" s="7">
        <v>154256</v>
      </c>
      <c r="E72853" s="64">
        <f>VLOOKUP('Просмотры (дано)'!B72853,'Подписчики (дано)'!A:C,3,0)</f>
        <v>44345.692601068375</v>
      </c>
      <c r="F72853" s="7">
        <f t="shared" si="1138"/>
        <v>18</v>
      </c>
    </row>
    <row r="72854" spans="1:6" x14ac:dyDescent="0.3">
      <c r="A72854" s="7">
        <v>221494</v>
      </c>
      <c r="B72854" s="7">
        <v>272359</v>
      </c>
      <c r="C72854" s="64">
        <v>44374.78780906149</v>
      </c>
      <c r="D72854" s="7">
        <v>324743</v>
      </c>
      <c r="E72854" s="64">
        <f>VLOOKUP('Просмотры (дано)'!B72854,'Подписчики (дано)'!A:C,3,0)</f>
        <v>44310.701325641028</v>
      </c>
      <c r="F72854" s="7">
        <f t="shared" si="1138"/>
        <v>18</v>
      </c>
    </row>
    <row r="72855" spans="1:6" x14ac:dyDescent="0.3">
      <c r="A72855" s="7">
        <v>221498</v>
      </c>
      <c r="B72855" s="7">
        <v>205127</v>
      </c>
      <c r="C72855" s="64">
        <v>44374.788201544237</v>
      </c>
      <c r="D72855" s="7">
        <v>309648</v>
      </c>
      <c r="E72855" s="64">
        <f>VLOOKUP('Просмотры (дано)'!B72855,'Подписчики (дано)'!A:C,3,0)</f>
        <v>44306.928538603992</v>
      </c>
      <c r="F72855" s="7">
        <f t="shared" si="1138"/>
        <v>18</v>
      </c>
    </row>
    <row r="72856" spans="1:6" x14ac:dyDescent="0.3">
      <c r="A72856" s="7">
        <v>221502</v>
      </c>
      <c r="B72856" s="7">
        <v>335143</v>
      </c>
      <c r="C72856" s="64">
        <v>44374.788213592234</v>
      </c>
      <c r="D72856" s="7">
        <v>411922</v>
      </c>
      <c r="E72856" s="64">
        <f>VLOOKUP('Просмотры (дано)'!B72856,'Подписчики (дано)'!A:C,3,0)</f>
        <v>44373.827040669516</v>
      </c>
      <c r="F72856" s="7">
        <f t="shared" si="1138"/>
        <v>18</v>
      </c>
    </row>
    <row r="72857" spans="1:6" x14ac:dyDescent="0.3">
      <c r="A72857" s="7">
        <v>221504</v>
      </c>
      <c r="B72857" s="7">
        <v>46838</v>
      </c>
      <c r="C72857" s="64">
        <v>44374.788618122977</v>
      </c>
      <c r="D72857" s="7">
        <v>81226</v>
      </c>
      <c r="E72857" s="64">
        <f>VLOOKUP('Просмотры (дано)'!B72857,'Подписчики (дано)'!A:C,3,0)</f>
        <v>44338.613037357543</v>
      </c>
      <c r="F72857" s="7">
        <f t="shared" si="1138"/>
        <v>18</v>
      </c>
    </row>
    <row r="72858" spans="1:6" x14ac:dyDescent="0.3">
      <c r="A72858" s="7">
        <v>221508</v>
      </c>
      <c r="B72858" s="7">
        <v>36857</v>
      </c>
      <c r="C72858" s="64">
        <v>44374.789831715214</v>
      </c>
      <c r="D72858" s="7">
        <v>90383</v>
      </c>
      <c r="E72858" s="64">
        <f>VLOOKUP('Просмотры (дано)'!B72858,'Подписчики (дано)'!A:C,3,0)</f>
        <v>44340.541007763532</v>
      </c>
      <c r="F72858" s="7">
        <f t="shared" si="1138"/>
        <v>18</v>
      </c>
    </row>
    <row r="72859" spans="1:6" x14ac:dyDescent="0.3">
      <c r="A72859" s="7">
        <v>221510</v>
      </c>
      <c r="B72859" s="7">
        <v>137227</v>
      </c>
      <c r="C72859" s="64">
        <v>44374.789831715214</v>
      </c>
      <c r="D72859" s="7">
        <v>230507</v>
      </c>
      <c r="E72859" s="64">
        <f>VLOOKUP('Просмотры (дано)'!B72859,'Подписчики (дано)'!A:C,3,0)</f>
        <v>44324.092453418809</v>
      </c>
      <c r="F72859" s="7">
        <f t="shared" si="1138"/>
        <v>18</v>
      </c>
    </row>
    <row r="72860" spans="1:6" x14ac:dyDescent="0.3">
      <c r="A72860" s="7">
        <v>221511</v>
      </c>
      <c r="B72860" s="7">
        <v>109804</v>
      </c>
      <c r="C72860" s="64">
        <v>44374.790368358408</v>
      </c>
      <c r="D72860" s="7">
        <v>411922</v>
      </c>
      <c r="E72860" s="64">
        <f>VLOOKUP('Просмотры (дано)'!B72860,'Подписчики (дано)'!A:C,3,0)</f>
        <v>44308.381881837602</v>
      </c>
      <c r="F72860" s="7">
        <f t="shared" si="1138"/>
        <v>18</v>
      </c>
    </row>
    <row r="72861" spans="1:6" x14ac:dyDescent="0.3">
      <c r="A72861" s="7">
        <v>221516</v>
      </c>
      <c r="B72861" s="7">
        <v>203104</v>
      </c>
      <c r="C72861" s="64">
        <v>44374.790666666668</v>
      </c>
      <c r="D72861" s="7">
        <v>312954</v>
      </c>
      <c r="E72861" s="64">
        <f>VLOOKUP('Просмотры (дано)'!B72861,'Подписчики (дано)'!A:C,3,0)</f>
        <v>44358.639471901712</v>
      </c>
      <c r="F72861" s="7">
        <f t="shared" si="1138"/>
        <v>18</v>
      </c>
    </row>
    <row r="72862" spans="1:6" x14ac:dyDescent="0.3">
      <c r="A72862" s="7">
        <v>221519</v>
      </c>
      <c r="B72862" s="7">
        <v>338928</v>
      </c>
      <c r="C72862" s="64">
        <v>44374.791131321144</v>
      </c>
      <c r="D72862" s="7">
        <v>151496</v>
      </c>
      <c r="E72862" s="64">
        <f>VLOOKUP('Просмотры (дано)'!B72862,'Подписчики (дано)'!A:C,3,0)</f>
        <v>44374.235695797717</v>
      </c>
      <c r="F72862" s="7">
        <f t="shared" si="1138"/>
        <v>18</v>
      </c>
    </row>
    <row r="72863" spans="1:6" x14ac:dyDescent="0.3">
      <c r="A72863" s="7">
        <v>221521</v>
      </c>
      <c r="B72863" s="7">
        <v>132001</v>
      </c>
      <c r="C72863" s="64">
        <v>44374.791854368937</v>
      </c>
      <c r="D72863" s="7">
        <v>325852</v>
      </c>
      <c r="E72863" s="64">
        <f>VLOOKUP('Просмотры (дано)'!B72863,'Подписчики (дано)'!A:C,3,0)</f>
        <v>44307.140740633906</v>
      </c>
      <c r="F72863" s="7">
        <f t="shared" si="1138"/>
        <v>19</v>
      </c>
    </row>
    <row r="72864" spans="1:6" x14ac:dyDescent="0.3">
      <c r="A72864" s="7">
        <v>221525</v>
      </c>
      <c r="B72864" s="7">
        <v>320046</v>
      </c>
      <c r="C72864" s="64">
        <v>44374.791854368937</v>
      </c>
      <c r="D72864" s="7">
        <v>346056</v>
      </c>
      <c r="E72864" s="64">
        <f>VLOOKUP('Просмотры (дано)'!B72864,'Подписчики (дано)'!A:C,3,0)</f>
        <v>44373.391736467231</v>
      </c>
      <c r="F72864" s="7">
        <f t="shared" si="1138"/>
        <v>19</v>
      </c>
    </row>
    <row r="72865" spans="1:6" x14ac:dyDescent="0.3">
      <c r="A72865" s="7">
        <v>221530</v>
      </c>
      <c r="B72865" s="7">
        <v>191450</v>
      </c>
      <c r="C72865" s="64">
        <v>44374.792258899673</v>
      </c>
      <c r="D72865" s="7">
        <v>1019</v>
      </c>
      <c r="E72865" s="64">
        <f>VLOOKUP('Просмотры (дано)'!B72865,'Подписчики (дано)'!A:C,3,0)</f>
        <v>44295.226064957271</v>
      </c>
      <c r="F72865" s="7">
        <f t="shared" si="1138"/>
        <v>19</v>
      </c>
    </row>
    <row r="72866" spans="1:6" x14ac:dyDescent="0.3">
      <c r="A72866" s="7">
        <v>221532</v>
      </c>
      <c r="B72866" s="7">
        <v>308876</v>
      </c>
      <c r="C72866" s="64">
        <v>44374.792258899673</v>
      </c>
      <c r="D72866" s="7">
        <v>81226</v>
      </c>
      <c r="E72866" s="64">
        <f>VLOOKUP('Просмотры (дано)'!B72866,'Подписчики (дано)'!A:C,3,0)</f>
        <v>44314.282938782053</v>
      </c>
      <c r="F72866" s="7">
        <f t="shared" si="1138"/>
        <v>19</v>
      </c>
    </row>
    <row r="72867" spans="1:6" x14ac:dyDescent="0.3">
      <c r="A72867" s="7">
        <v>221534</v>
      </c>
      <c r="B72867" s="7">
        <v>114604</v>
      </c>
      <c r="C72867" s="64">
        <v>44374.792663430424</v>
      </c>
      <c r="D72867" s="7">
        <v>357547</v>
      </c>
      <c r="E72867" s="64">
        <f>VLOOKUP('Просмотры (дано)'!B72867,'Подписчики (дано)'!A:C,3,0)</f>
        <v>44312.145188853276</v>
      </c>
      <c r="F72867" s="7">
        <f t="shared" si="1138"/>
        <v>19</v>
      </c>
    </row>
    <row r="72868" spans="1:6" x14ac:dyDescent="0.3">
      <c r="A72868" s="7">
        <v>221539</v>
      </c>
      <c r="B72868" s="7">
        <v>185301</v>
      </c>
      <c r="C72868" s="64">
        <v>44374.793067961167</v>
      </c>
      <c r="D72868" s="7">
        <v>158978</v>
      </c>
      <c r="E72868" s="64">
        <f>VLOOKUP('Просмотры (дано)'!B72868,'Подписчики (дано)'!A:C,3,0)</f>
        <v>44339.626835398863</v>
      </c>
      <c r="F72868" s="7">
        <f t="shared" si="1138"/>
        <v>19</v>
      </c>
    </row>
    <row r="72869" spans="1:6" x14ac:dyDescent="0.3">
      <c r="A72869" s="7">
        <v>221541</v>
      </c>
      <c r="B72869" s="7">
        <v>234938</v>
      </c>
      <c r="C72869" s="64">
        <v>44374.793067961167</v>
      </c>
      <c r="D72869" s="7">
        <v>86587</v>
      </c>
      <c r="E72869" s="64">
        <f>VLOOKUP('Просмотры (дано)'!B72869,'Подписчики (дано)'!A:C,3,0)</f>
        <v>44309.043877670934</v>
      </c>
      <c r="F72869" s="7">
        <f t="shared" si="1138"/>
        <v>19</v>
      </c>
    </row>
    <row r="72870" spans="1:6" x14ac:dyDescent="0.3">
      <c r="A72870" s="7">
        <v>221542</v>
      </c>
      <c r="B72870" s="7">
        <v>230046</v>
      </c>
      <c r="C72870" s="64">
        <v>44374.793472491911</v>
      </c>
      <c r="D72870" s="7">
        <v>439981</v>
      </c>
      <c r="E72870" s="64">
        <f>VLOOKUP('Просмотры (дано)'!B72870,'Подписчики (дано)'!A:C,3,0)</f>
        <v>44372.998191381768</v>
      </c>
      <c r="F72870" s="7">
        <f t="shared" si="1138"/>
        <v>19</v>
      </c>
    </row>
    <row r="72871" spans="1:6" x14ac:dyDescent="0.3">
      <c r="A72871" s="7">
        <v>221547</v>
      </c>
      <c r="B72871" s="7">
        <v>92142</v>
      </c>
      <c r="C72871" s="64">
        <v>44374.793877022654</v>
      </c>
      <c r="D72871" s="7">
        <v>399760</v>
      </c>
      <c r="E72871" s="64">
        <f>VLOOKUP('Просмотры (дано)'!B72871,'Подписчики (дано)'!A:C,3,0)</f>
        <v>44331.094230235045</v>
      </c>
      <c r="F72871" s="7">
        <f t="shared" si="1138"/>
        <v>19</v>
      </c>
    </row>
    <row r="72872" spans="1:6" x14ac:dyDescent="0.3">
      <c r="A72872" s="7">
        <v>221551</v>
      </c>
      <c r="B72872" s="7">
        <v>196321</v>
      </c>
      <c r="C72872" s="64">
        <v>44374.793877022654</v>
      </c>
      <c r="D72872" s="7">
        <v>158978</v>
      </c>
      <c r="E72872" s="64">
        <f>VLOOKUP('Просмотры (дано)'!B72872,'Подписчики (дано)'!A:C,3,0)</f>
        <v>44371.333202670939</v>
      </c>
      <c r="F72872" s="7">
        <f t="shared" si="1138"/>
        <v>19</v>
      </c>
    </row>
    <row r="72873" spans="1:6" x14ac:dyDescent="0.3">
      <c r="A72873" s="7">
        <v>221553</v>
      </c>
      <c r="B72873" s="7">
        <v>10640</v>
      </c>
      <c r="C72873" s="64">
        <v>44374.794281553397</v>
      </c>
      <c r="D72873" s="7">
        <v>227775</v>
      </c>
      <c r="E72873" s="64">
        <f>VLOOKUP('Просмотры (дано)'!B72873,'Подписчики (дано)'!A:C,3,0)</f>
        <v>44308.943868376067</v>
      </c>
      <c r="F72873" s="7">
        <f t="shared" si="1138"/>
        <v>19</v>
      </c>
    </row>
    <row r="72874" spans="1:6" x14ac:dyDescent="0.3">
      <c r="A72874" s="7">
        <v>221554</v>
      </c>
      <c r="B72874" s="7">
        <v>252053</v>
      </c>
      <c r="C72874" s="64">
        <v>44374.794281553397</v>
      </c>
      <c r="D72874" s="7">
        <v>57209</v>
      </c>
      <c r="E72874" s="64">
        <f>VLOOKUP('Просмотры (дано)'!B72874,'Подписчики (дано)'!A:C,3,0)</f>
        <v>44373.584636253559</v>
      </c>
      <c r="F72874" s="7">
        <f t="shared" si="1138"/>
        <v>19</v>
      </c>
    </row>
    <row r="72875" spans="1:6" x14ac:dyDescent="0.3">
      <c r="A72875" s="7">
        <v>221557</v>
      </c>
      <c r="B72875" s="7">
        <v>337093</v>
      </c>
      <c r="C72875" s="64">
        <v>44374.794281553397</v>
      </c>
      <c r="D72875" s="7">
        <v>351192</v>
      </c>
      <c r="E72875" s="64">
        <f>VLOOKUP('Просмотры (дано)'!B72875,'Подписчики (дано)'!A:C,3,0)</f>
        <v>44338.322820762107</v>
      </c>
      <c r="F72875" s="7">
        <f t="shared" si="1138"/>
        <v>19</v>
      </c>
    </row>
    <row r="72876" spans="1:6" x14ac:dyDescent="0.3">
      <c r="A72876" s="7">
        <v>221559</v>
      </c>
      <c r="B72876" s="7">
        <v>320472</v>
      </c>
      <c r="C72876" s="64">
        <v>44374.794999999998</v>
      </c>
      <c r="D72876" s="7">
        <v>8805</v>
      </c>
      <c r="E72876" s="64">
        <f>VLOOKUP('Просмотры (дано)'!B72876,'Подписчики (дано)'!A:C,3,0)</f>
        <v>44373.367084615384</v>
      </c>
      <c r="F72876" s="7">
        <f t="shared" si="1138"/>
        <v>19</v>
      </c>
    </row>
    <row r="72877" spans="1:6" x14ac:dyDescent="0.3">
      <c r="A72877" s="7">
        <v>221562</v>
      </c>
      <c r="B72877" s="7">
        <v>87677</v>
      </c>
      <c r="C72877" s="64">
        <v>44374.795495145627</v>
      </c>
      <c r="D72877" s="7">
        <v>54565</v>
      </c>
      <c r="E72877" s="64">
        <f>VLOOKUP('Просмотры (дано)'!B72877,'Подписчики (дано)'!A:C,3,0)</f>
        <v>44342.244296189456</v>
      </c>
      <c r="F72877" s="7">
        <f t="shared" si="1138"/>
        <v>19</v>
      </c>
    </row>
    <row r="72878" spans="1:6" x14ac:dyDescent="0.3">
      <c r="A72878" s="7">
        <v>221566</v>
      </c>
      <c r="B72878" s="7">
        <v>346932</v>
      </c>
      <c r="C72878" s="64">
        <v>44374.795899676377</v>
      </c>
      <c r="D72878" s="7">
        <v>249086</v>
      </c>
      <c r="E72878" s="64">
        <f>VLOOKUP('Просмотры (дано)'!B72878,'Подписчики (дано)'!A:C,3,0)</f>
        <v>44342.577457549858</v>
      </c>
      <c r="F72878" s="7">
        <f t="shared" si="1138"/>
        <v>19</v>
      </c>
    </row>
    <row r="72879" spans="1:6" x14ac:dyDescent="0.3">
      <c r="A72879" s="7">
        <v>221568</v>
      </c>
      <c r="B72879" s="7">
        <v>172023</v>
      </c>
      <c r="C72879" s="64">
        <v>44374.796708737864</v>
      </c>
      <c r="D72879" s="7">
        <v>118549</v>
      </c>
      <c r="E72879" s="64">
        <f>VLOOKUP('Просмотры (дано)'!B72879,'Подписчики (дано)'!A:C,3,0)</f>
        <v>44373.79973603988</v>
      </c>
      <c r="F72879" s="7">
        <f t="shared" si="1138"/>
        <v>19</v>
      </c>
    </row>
    <row r="72880" spans="1:6" x14ac:dyDescent="0.3">
      <c r="A72880" s="7">
        <v>221572</v>
      </c>
      <c r="B72880" s="7">
        <v>199490</v>
      </c>
      <c r="C72880" s="64">
        <v>44374.796708737864</v>
      </c>
      <c r="D72880" s="7">
        <v>91120</v>
      </c>
      <c r="E72880" s="64">
        <f>VLOOKUP('Просмотры (дано)'!B72880,'Подписчики (дано)'!A:C,3,0)</f>
        <v>44372.466540028494</v>
      </c>
      <c r="F72880" s="7">
        <f t="shared" si="1138"/>
        <v>19</v>
      </c>
    </row>
    <row r="72881" spans="1:6" x14ac:dyDescent="0.3">
      <c r="A72881" s="7">
        <v>221574</v>
      </c>
      <c r="B72881" s="7">
        <v>159972</v>
      </c>
      <c r="C72881" s="64">
        <v>44374.797113268607</v>
      </c>
      <c r="D72881" s="7">
        <v>304128</v>
      </c>
      <c r="E72881" s="64">
        <f>VLOOKUP('Просмотры (дано)'!B72881,'Подписчики (дано)'!A:C,3,0)</f>
        <v>44373.141634223641</v>
      </c>
      <c r="F72881" s="7">
        <f t="shared" si="1138"/>
        <v>19</v>
      </c>
    </row>
    <row r="72882" spans="1:6" x14ac:dyDescent="0.3">
      <c r="A72882" s="7">
        <v>221577</v>
      </c>
      <c r="B72882" s="7">
        <v>118036</v>
      </c>
      <c r="C72882" s="64">
        <v>44374.797922330094</v>
      </c>
      <c r="D72882" s="7">
        <v>58504</v>
      </c>
      <c r="E72882" s="64">
        <f>VLOOKUP('Просмотры (дано)'!B72882,'Подписчики (дано)'!A:C,3,0)</f>
        <v>44345.902641880348</v>
      </c>
      <c r="F72882" s="7">
        <f t="shared" si="1138"/>
        <v>19</v>
      </c>
    </row>
    <row r="72883" spans="1:6" x14ac:dyDescent="0.3">
      <c r="A72883" s="7">
        <v>221578</v>
      </c>
      <c r="B72883" s="7">
        <v>320812</v>
      </c>
      <c r="C72883" s="64">
        <v>44374.797922330094</v>
      </c>
      <c r="D72883" s="7">
        <v>298909</v>
      </c>
      <c r="E72883" s="64">
        <f>VLOOKUP('Просмотры (дано)'!B72883,'Подписчики (дано)'!A:C,3,0)</f>
        <v>44365.972746937325</v>
      </c>
      <c r="F72883" s="7">
        <f t="shared" si="1138"/>
        <v>19</v>
      </c>
    </row>
    <row r="72884" spans="1:6" x14ac:dyDescent="0.3">
      <c r="A72884" s="7">
        <v>221581</v>
      </c>
      <c r="B72884" s="7">
        <v>56198</v>
      </c>
      <c r="C72884" s="64">
        <v>44374.798326860844</v>
      </c>
      <c r="D72884" s="7">
        <v>146529</v>
      </c>
      <c r="E72884" s="64">
        <f>VLOOKUP('Просмотры (дано)'!B72884,'Подписчики (дано)'!A:C,3,0)</f>
        <v>44371.912116595442</v>
      </c>
      <c r="F72884" s="7">
        <f t="shared" si="1138"/>
        <v>19</v>
      </c>
    </row>
    <row r="72885" spans="1:6" x14ac:dyDescent="0.3">
      <c r="A72885" s="7">
        <v>221585</v>
      </c>
      <c r="B72885" s="7">
        <v>163364</v>
      </c>
      <c r="C72885" s="64">
        <v>44374.798326860844</v>
      </c>
      <c r="D72885" s="7">
        <v>48738</v>
      </c>
      <c r="E72885" s="64">
        <f>VLOOKUP('Просмотры (дано)'!B72885,'Подписчики (дано)'!A:C,3,0)</f>
        <v>44344.850545548441</v>
      </c>
      <c r="F72885" s="7">
        <f t="shared" si="1138"/>
        <v>19</v>
      </c>
    </row>
    <row r="72886" spans="1:6" x14ac:dyDescent="0.3">
      <c r="A72886" s="7">
        <v>221588</v>
      </c>
      <c r="B72886" s="7">
        <v>64694</v>
      </c>
      <c r="C72886" s="64">
        <v>44374.79873139158</v>
      </c>
      <c r="D72886" s="7">
        <v>159247</v>
      </c>
      <c r="E72886" s="64">
        <f>VLOOKUP('Просмотры (дано)'!B72886,'Подписчики (дано)'!A:C,3,0)</f>
        <v>44309.749874465808</v>
      </c>
      <c r="F72886" s="7">
        <f t="shared" si="1138"/>
        <v>19</v>
      </c>
    </row>
    <row r="72887" spans="1:6" x14ac:dyDescent="0.3">
      <c r="A72887" s="7">
        <v>221589</v>
      </c>
      <c r="B72887" s="7">
        <v>211042</v>
      </c>
      <c r="C72887" s="64">
        <v>44374.79873139158</v>
      </c>
      <c r="D72887" s="7">
        <v>411922</v>
      </c>
      <c r="E72887" s="64">
        <f>VLOOKUP('Просмотры (дано)'!B72887,'Подписчики (дано)'!A:C,3,0)</f>
        <v>44372.843853668091</v>
      </c>
      <c r="F72887" s="7">
        <f t="shared" si="1138"/>
        <v>19</v>
      </c>
    </row>
    <row r="72888" spans="1:6" x14ac:dyDescent="0.3">
      <c r="A72888" s="7">
        <v>221592</v>
      </c>
      <c r="B72888" s="7">
        <v>154833</v>
      </c>
      <c r="C72888" s="64">
        <v>44374.798999999999</v>
      </c>
      <c r="D72888" s="7">
        <v>227775</v>
      </c>
      <c r="E72888" s="64">
        <f>VLOOKUP('Просмотры (дано)'!B72888,'Подписчики (дано)'!A:C,3,0)</f>
        <v>44344.243142735038</v>
      </c>
      <c r="F72888" s="7">
        <f t="shared" si="1138"/>
        <v>19</v>
      </c>
    </row>
    <row r="72889" spans="1:6" x14ac:dyDescent="0.3">
      <c r="A72889" s="7">
        <v>221595</v>
      </c>
      <c r="B72889" s="7">
        <v>16519</v>
      </c>
      <c r="C72889" s="64">
        <v>44374.80034951456</v>
      </c>
      <c r="D72889" s="7">
        <v>305874</v>
      </c>
      <c r="E72889" s="64">
        <f>VLOOKUP('Просмотры (дано)'!B72889,'Подписчики (дано)'!A:C,3,0)</f>
        <v>44344.658534686612</v>
      </c>
      <c r="F72889" s="7">
        <f t="shared" si="1138"/>
        <v>19</v>
      </c>
    </row>
    <row r="72890" spans="1:6" x14ac:dyDescent="0.3">
      <c r="A72890" s="7">
        <v>221599</v>
      </c>
      <c r="B72890" s="7">
        <v>245227</v>
      </c>
      <c r="C72890" s="64">
        <v>44374.801158576054</v>
      </c>
      <c r="D72890" s="7">
        <v>250679</v>
      </c>
      <c r="E72890" s="64">
        <f>VLOOKUP('Просмотры (дано)'!B72890,'Подписчики (дано)'!A:C,3,0)</f>
        <v>44310.336540918805</v>
      </c>
      <c r="F72890" s="7">
        <f t="shared" si="1138"/>
        <v>19</v>
      </c>
    </row>
    <row r="72891" spans="1:6" x14ac:dyDescent="0.3">
      <c r="A72891" s="7">
        <v>221602</v>
      </c>
      <c r="B72891" s="7">
        <v>39637</v>
      </c>
      <c r="C72891" s="64">
        <v>44374.802372168284</v>
      </c>
      <c r="D72891" s="7">
        <v>411922</v>
      </c>
      <c r="E72891" s="64">
        <f>VLOOKUP('Просмотры (дано)'!B72891,'Подписчики (дано)'!A:C,3,0)</f>
        <v>44370.84449661681</v>
      </c>
      <c r="F72891" s="7">
        <f t="shared" si="1138"/>
        <v>19</v>
      </c>
    </row>
    <row r="72892" spans="1:6" x14ac:dyDescent="0.3">
      <c r="A72892" s="7">
        <v>221606</v>
      </c>
      <c r="B72892" s="7">
        <v>69072</v>
      </c>
      <c r="C72892" s="64">
        <v>44374.802372168284</v>
      </c>
      <c r="D72892" s="7">
        <v>413828</v>
      </c>
      <c r="E72892" s="64">
        <f>VLOOKUP('Просмотры (дано)'!B72892,'Подписчики (дано)'!A:C,3,0)</f>
        <v>44370.974840847579</v>
      </c>
      <c r="F72892" s="7">
        <f t="shared" si="1138"/>
        <v>19</v>
      </c>
    </row>
    <row r="72893" spans="1:6" x14ac:dyDescent="0.3">
      <c r="A72893" s="7">
        <v>221608</v>
      </c>
      <c r="B72893" s="7">
        <v>172356</v>
      </c>
      <c r="C72893" s="64">
        <v>44374.802372168284</v>
      </c>
      <c r="D72893" s="7">
        <v>232500</v>
      </c>
      <c r="E72893" s="64">
        <f>VLOOKUP('Просмотры (дано)'!B72893,'Подписчики (дано)'!A:C,3,0)</f>
        <v>44343.115086930193</v>
      </c>
      <c r="F72893" s="7">
        <f t="shared" si="1138"/>
        <v>19</v>
      </c>
    </row>
    <row r="72894" spans="1:6" x14ac:dyDescent="0.3">
      <c r="A72894" s="7">
        <v>221609</v>
      </c>
      <c r="B72894" s="7">
        <v>85371</v>
      </c>
      <c r="C72894" s="64">
        <v>44374.802545243692</v>
      </c>
      <c r="D72894" s="7">
        <v>112334</v>
      </c>
      <c r="E72894" s="64">
        <f>VLOOKUP('Просмотры (дано)'!B72894,'Подписчики (дано)'!A:C,3,0)</f>
        <v>44300.975795085469</v>
      </c>
      <c r="F72894" s="7">
        <f t="shared" si="1138"/>
        <v>19</v>
      </c>
    </row>
    <row r="72895" spans="1:6" x14ac:dyDescent="0.3">
      <c r="A72895" s="7">
        <v>221610</v>
      </c>
      <c r="B72895" s="7">
        <v>69182</v>
      </c>
      <c r="C72895" s="64">
        <v>44374.803181229778</v>
      </c>
      <c r="D72895" s="7">
        <v>21407</v>
      </c>
      <c r="E72895" s="64">
        <f>VLOOKUP('Просмотры (дано)'!B72895,'Подписчики (дано)'!A:C,3,0)</f>
        <v>44373.096798254985</v>
      </c>
      <c r="F72895" s="7">
        <f t="shared" si="1138"/>
        <v>19</v>
      </c>
    </row>
    <row r="72896" spans="1:6" x14ac:dyDescent="0.3">
      <c r="A72896" s="7">
        <v>221611</v>
      </c>
      <c r="B72896" s="7">
        <v>156017</v>
      </c>
      <c r="C72896" s="64">
        <v>44374.803181229778</v>
      </c>
      <c r="D72896" s="7">
        <v>326304</v>
      </c>
      <c r="E72896" s="64">
        <f>VLOOKUP('Просмотры (дано)'!B72896,'Подписчики (дано)'!A:C,3,0)</f>
        <v>44343.701991381764</v>
      </c>
      <c r="F72896" s="7">
        <f t="shared" si="1138"/>
        <v>19</v>
      </c>
    </row>
    <row r="72897" spans="1:6" x14ac:dyDescent="0.3">
      <c r="A72897" s="7">
        <v>221615</v>
      </c>
      <c r="B72897" s="7">
        <v>204133</v>
      </c>
      <c r="C72897" s="64">
        <v>44374.803181229778</v>
      </c>
      <c r="D72897" s="7">
        <v>142127</v>
      </c>
      <c r="E72897" s="64">
        <f>VLOOKUP('Просмотры (дано)'!B72897,'Подписчики (дано)'!A:C,3,0)</f>
        <v>44340.46951356838</v>
      </c>
      <c r="F72897" s="7">
        <f t="shared" si="1138"/>
        <v>19</v>
      </c>
    </row>
    <row r="72898" spans="1:6" x14ac:dyDescent="0.3">
      <c r="A72898" s="7">
        <v>221619</v>
      </c>
      <c r="B72898" s="7">
        <v>287312</v>
      </c>
      <c r="C72898" s="64">
        <v>44374.803181229778</v>
      </c>
      <c r="D72898" s="7">
        <v>250679</v>
      </c>
      <c r="E72898" s="64">
        <f>VLOOKUP('Просмотры (дано)'!B72898,'Подписчики (дано)'!A:C,3,0)</f>
        <v>44372.378857549855</v>
      </c>
      <c r="F72898" s="7">
        <f t="shared" si="1138"/>
        <v>19</v>
      </c>
    </row>
    <row r="72899" spans="1:6" x14ac:dyDescent="0.3">
      <c r="A72899" s="7">
        <v>221622</v>
      </c>
      <c r="B72899" s="7">
        <v>107318</v>
      </c>
      <c r="C72899" s="64">
        <v>44374.803585760514</v>
      </c>
      <c r="D72899" s="7">
        <v>304128</v>
      </c>
      <c r="E72899" s="64">
        <f>VLOOKUP('Просмотры (дано)'!B72899,'Подписчики (дано)'!A:C,3,0)</f>
        <v>44293.038750178064</v>
      </c>
      <c r="F72899" s="7">
        <f t="shared" ref="F72899:F72962" si="1139">HOUR(C72899)</f>
        <v>19</v>
      </c>
    </row>
    <row r="72900" spans="1:6" x14ac:dyDescent="0.3">
      <c r="A72900" s="7">
        <v>221627</v>
      </c>
      <c r="B72900" s="7">
        <v>109677</v>
      </c>
      <c r="C72900" s="64">
        <v>44374.803585760514</v>
      </c>
      <c r="D72900" s="7">
        <v>154256</v>
      </c>
      <c r="E72900" s="64">
        <f>VLOOKUP('Просмотры (дано)'!B72900,'Подписчики (дано)'!A:C,3,0)</f>
        <v>44359.404977279199</v>
      </c>
      <c r="F72900" s="7">
        <f t="shared" si="1139"/>
        <v>19</v>
      </c>
    </row>
    <row r="72901" spans="1:6" x14ac:dyDescent="0.3">
      <c r="A72901" s="7">
        <v>221629</v>
      </c>
      <c r="B72901" s="7">
        <v>212081</v>
      </c>
      <c r="C72901" s="64">
        <v>44374.804799352751</v>
      </c>
      <c r="D72901" s="7">
        <v>227775</v>
      </c>
      <c r="E72901" s="64">
        <f>VLOOKUP('Просмотры (дано)'!B72901,'Подписчики (дано)'!A:C,3,0)</f>
        <v>44373.563817058399</v>
      </c>
      <c r="F72901" s="7">
        <f t="shared" si="1139"/>
        <v>19</v>
      </c>
    </row>
    <row r="72902" spans="1:6" x14ac:dyDescent="0.3">
      <c r="A72902" s="7">
        <v>221631</v>
      </c>
      <c r="B72902" s="7">
        <v>62672</v>
      </c>
      <c r="C72902" s="64">
        <v>44374.805169835505</v>
      </c>
      <c r="D72902" s="7">
        <v>356280</v>
      </c>
      <c r="E72902" s="64">
        <f>VLOOKUP('Просмотры (дано)'!B72902,'Подписчики (дано)'!A:C,3,0)</f>
        <v>44303.087497186607</v>
      </c>
      <c r="F72902" s="7">
        <f t="shared" si="1139"/>
        <v>19</v>
      </c>
    </row>
    <row r="72903" spans="1:6" x14ac:dyDescent="0.3">
      <c r="A72903" s="7">
        <v>221634</v>
      </c>
      <c r="B72903" s="7">
        <v>105533</v>
      </c>
      <c r="C72903" s="64">
        <v>44374.805203883494</v>
      </c>
      <c r="D72903" s="7">
        <v>330333</v>
      </c>
      <c r="E72903" s="64">
        <f>VLOOKUP('Просмотры (дано)'!B72903,'Подписчики (дано)'!A:C,3,0)</f>
        <v>44373.566662179488</v>
      </c>
      <c r="F72903" s="7">
        <f t="shared" si="1139"/>
        <v>19</v>
      </c>
    </row>
    <row r="72904" spans="1:6" x14ac:dyDescent="0.3">
      <c r="A72904" s="7">
        <v>221637</v>
      </c>
      <c r="B72904" s="7">
        <v>243287</v>
      </c>
      <c r="C72904" s="64">
        <v>44374.805597094637</v>
      </c>
      <c r="D72904" s="7">
        <v>153893</v>
      </c>
      <c r="E72904" s="64">
        <f>VLOOKUP('Просмотры (дано)'!B72904,'Подписчики (дано)'!A:C,3,0)</f>
        <v>44297.12055334758</v>
      </c>
      <c r="F72904" s="7">
        <f t="shared" si="1139"/>
        <v>19</v>
      </c>
    </row>
    <row r="72905" spans="1:6" x14ac:dyDescent="0.3">
      <c r="A72905" s="7">
        <v>221639</v>
      </c>
      <c r="B72905" s="7">
        <v>267404</v>
      </c>
      <c r="C72905" s="64">
        <v>44374.805608414237</v>
      </c>
      <c r="D72905" s="7">
        <v>470762</v>
      </c>
      <c r="E72905" s="64">
        <f>VLOOKUP('Просмотры (дано)'!B72905,'Подписчики (дано)'!A:C,3,0)</f>
        <v>44348.197030448719</v>
      </c>
      <c r="F72905" s="7">
        <f t="shared" si="1139"/>
        <v>19</v>
      </c>
    </row>
    <row r="72906" spans="1:6" x14ac:dyDescent="0.3">
      <c r="A72906" s="7">
        <v>221641</v>
      </c>
      <c r="B72906" s="7">
        <v>58071</v>
      </c>
      <c r="C72906" s="64">
        <v>44374.806054872279</v>
      </c>
      <c r="D72906" s="7">
        <v>304128</v>
      </c>
      <c r="E72906" s="64">
        <f>VLOOKUP('Просмотры (дано)'!B72906,'Подписчики (дано)'!A:C,3,0)</f>
        <v>44339.256088782044</v>
      </c>
      <c r="F72906" s="7">
        <f t="shared" si="1139"/>
        <v>19</v>
      </c>
    </row>
    <row r="72907" spans="1:6" x14ac:dyDescent="0.3">
      <c r="A72907" s="7">
        <v>221643</v>
      </c>
      <c r="B72907" s="7">
        <v>234787</v>
      </c>
      <c r="C72907" s="64">
        <v>44374.806417475731</v>
      </c>
      <c r="D72907" s="7">
        <v>111457</v>
      </c>
      <c r="E72907" s="64">
        <f>VLOOKUP('Просмотры (дано)'!B72907,'Подписчики (дано)'!A:C,3,0)</f>
        <v>44358.393469123934</v>
      </c>
      <c r="F72907" s="7">
        <f t="shared" si="1139"/>
        <v>19</v>
      </c>
    </row>
    <row r="72908" spans="1:6" x14ac:dyDescent="0.3">
      <c r="A72908" s="7">
        <v>221644</v>
      </c>
      <c r="B72908" s="7">
        <v>285571</v>
      </c>
      <c r="C72908" s="64">
        <v>44374.806417475731</v>
      </c>
      <c r="D72908" s="7">
        <v>95782</v>
      </c>
      <c r="E72908" s="64">
        <f>VLOOKUP('Просмотры (дано)'!B72908,'Подписчики (дано)'!A:C,3,0)</f>
        <v>44373.626265883198</v>
      </c>
      <c r="F72908" s="7">
        <f t="shared" si="1139"/>
        <v>19</v>
      </c>
    </row>
    <row r="72909" spans="1:6" x14ac:dyDescent="0.3">
      <c r="A72909" s="7">
        <v>221645</v>
      </c>
      <c r="B72909" s="7">
        <v>116044</v>
      </c>
      <c r="C72909" s="64">
        <v>44374.806822006467</v>
      </c>
      <c r="D72909" s="7">
        <v>17483</v>
      </c>
      <c r="E72909" s="64">
        <f>VLOOKUP('Просмотры (дано)'!B72909,'Подписчики (дано)'!A:C,3,0)</f>
        <v>44373.598370975786</v>
      </c>
      <c r="F72909" s="7">
        <f t="shared" si="1139"/>
        <v>19</v>
      </c>
    </row>
    <row r="72910" spans="1:6" x14ac:dyDescent="0.3">
      <c r="A72910" s="7">
        <v>221648</v>
      </c>
      <c r="B72910" s="7">
        <v>251019</v>
      </c>
      <c r="C72910" s="64">
        <v>44374.806822006467</v>
      </c>
      <c r="D72910" s="7">
        <v>291822</v>
      </c>
      <c r="E72910" s="64">
        <f>VLOOKUP('Просмотры (дано)'!B72910,'Подписчики (дано)'!A:C,3,0)</f>
        <v>44350.947456196591</v>
      </c>
      <c r="F72910" s="7">
        <f t="shared" si="1139"/>
        <v>19</v>
      </c>
    </row>
    <row r="72911" spans="1:6" x14ac:dyDescent="0.3">
      <c r="A72911" s="7">
        <v>221650</v>
      </c>
      <c r="B72911" s="7">
        <v>328184</v>
      </c>
      <c r="C72911" s="64">
        <v>44374.807226537218</v>
      </c>
      <c r="D72911" s="7">
        <v>341333</v>
      </c>
      <c r="E72911" s="64">
        <f>VLOOKUP('Просмотры (дано)'!B72911,'Подписчики (дано)'!A:C,3,0)</f>
        <v>44370.859789245013</v>
      </c>
      <c r="F72911" s="7">
        <f t="shared" si="1139"/>
        <v>19</v>
      </c>
    </row>
    <row r="72912" spans="1:6" x14ac:dyDescent="0.3">
      <c r="A72912" s="7">
        <v>221654</v>
      </c>
      <c r="B72912" s="7">
        <v>332755</v>
      </c>
      <c r="C72912" s="64">
        <v>44374.807631067961</v>
      </c>
      <c r="D72912" s="7">
        <v>189009</v>
      </c>
      <c r="E72912" s="64">
        <f>VLOOKUP('Просмотры (дано)'!B72912,'Подписчики (дано)'!A:C,3,0)</f>
        <v>44373.793056908835</v>
      </c>
      <c r="F72912" s="7">
        <f t="shared" si="1139"/>
        <v>19</v>
      </c>
    </row>
    <row r="72913" spans="1:6" x14ac:dyDescent="0.3">
      <c r="A72913" s="7">
        <v>221659</v>
      </c>
      <c r="B72913" s="7">
        <v>19642</v>
      </c>
      <c r="C72913" s="64">
        <v>44374.808035598711</v>
      </c>
      <c r="D72913" s="7">
        <v>411922</v>
      </c>
      <c r="E72913" s="64">
        <f>VLOOKUP('Просмотры (дано)'!B72913,'Подписчики (дано)'!A:C,3,0)</f>
        <v>44374.271745121085</v>
      </c>
      <c r="F72913" s="7">
        <f t="shared" si="1139"/>
        <v>19</v>
      </c>
    </row>
    <row r="72914" spans="1:6" x14ac:dyDescent="0.3">
      <c r="A72914" s="7">
        <v>221662</v>
      </c>
      <c r="B72914" s="7">
        <v>21186</v>
      </c>
      <c r="C72914" s="64">
        <v>44374.808035598711</v>
      </c>
      <c r="D72914" s="7">
        <v>20000</v>
      </c>
      <c r="E72914" s="64">
        <f>VLOOKUP('Просмотры (дано)'!B72914,'Подписчики (дано)'!A:C,3,0)</f>
        <v>44311.596282549865</v>
      </c>
      <c r="F72914" s="7">
        <f t="shared" si="1139"/>
        <v>19</v>
      </c>
    </row>
    <row r="72915" spans="1:6" x14ac:dyDescent="0.3">
      <c r="A72915" s="7">
        <v>221663</v>
      </c>
      <c r="B72915" s="7">
        <v>85516</v>
      </c>
      <c r="C72915" s="64">
        <v>44374.808035598711</v>
      </c>
      <c r="D72915" s="7">
        <v>336965</v>
      </c>
      <c r="E72915" s="64">
        <f>VLOOKUP('Просмотры (дано)'!B72915,'Подписчики (дано)'!A:C,3,0)</f>
        <v>44304.00752378918</v>
      </c>
      <c r="F72915" s="7">
        <f t="shared" si="1139"/>
        <v>19</v>
      </c>
    </row>
    <row r="72916" spans="1:6" x14ac:dyDescent="0.3">
      <c r="A72916" s="7">
        <v>221667</v>
      </c>
      <c r="B72916" s="7">
        <v>103888</v>
      </c>
      <c r="C72916" s="64">
        <v>44374.808035598711</v>
      </c>
      <c r="D72916" s="7">
        <v>347393</v>
      </c>
      <c r="E72916" s="64">
        <f>VLOOKUP('Просмотры (дано)'!B72916,'Подписчики (дано)'!A:C,3,0)</f>
        <v>44374.29329394587</v>
      </c>
      <c r="F72916" s="7">
        <f t="shared" si="1139"/>
        <v>19</v>
      </c>
    </row>
    <row r="72917" spans="1:6" x14ac:dyDescent="0.3">
      <c r="A72917" s="7">
        <v>221668</v>
      </c>
      <c r="B72917" s="7">
        <v>102555</v>
      </c>
      <c r="C72917" s="64">
        <v>44374.808313241978</v>
      </c>
      <c r="D72917" s="7">
        <v>313721</v>
      </c>
      <c r="E72917" s="64">
        <f>VLOOKUP('Просмотры (дано)'!B72917,'Подписчики (дано)'!A:C,3,0)</f>
        <v>44336.372841631055</v>
      </c>
      <c r="F72917" s="7">
        <f t="shared" si="1139"/>
        <v>19</v>
      </c>
    </row>
    <row r="72918" spans="1:6" x14ac:dyDescent="0.3">
      <c r="A72918" s="7">
        <v>221670</v>
      </c>
      <c r="B72918" s="7">
        <v>202250</v>
      </c>
      <c r="C72918" s="64">
        <v>44374.808440129447</v>
      </c>
      <c r="D72918" s="7">
        <v>104958</v>
      </c>
      <c r="E72918" s="64">
        <f>VLOOKUP('Просмотры (дано)'!B72918,'Подписчики (дано)'!A:C,3,0)</f>
        <v>44343.555978810538</v>
      </c>
      <c r="F72918" s="7">
        <f t="shared" si="1139"/>
        <v>19</v>
      </c>
    </row>
    <row r="72919" spans="1:6" x14ac:dyDescent="0.3">
      <c r="A72919" s="7">
        <v>221671</v>
      </c>
      <c r="B72919" s="7">
        <v>244982</v>
      </c>
      <c r="C72919" s="64">
        <v>44374.808440129447</v>
      </c>
      <c r="D72919" s="7">
        <v>258219</v>
      </c>
      <c r="E72919" s="64">
        <f>VLOOKUP('Просмотры (дано)'!B72919,'Подписчики (дано)'!A:C,3,0)</f>
        <v>44296.732067770659</v>
      </c>
      <c r="F72919" s="7">
        <f t="shared" si="1139"/>
        <v>19</v>
      </c>
    </row>
    <row r="72920" spans="1:6" x14ac:dyDescent="0.3">
      <c r="A72920" s="7">
        <v>221676</v>
      </c>
      <c r="B72920" s="7">
        <v>13193</v>
      </c>
      <c r="C72920" s="64">
        <v>44374.808666666664</v>
      </c>
      <c r="D72920" s="7">
        <v>411922</v>
      </c>
      <c r="E72920" s="64">
        <f>VLOOKUP('Просмотры (дано)'!B72920,'Подписчики (дано)'!A:C,3,0)</f>
        <v>44373.866592058403</v>
      </c>
      <c r="F72920" s="7">
        <f t="shared" si="1139"/>
        <v>19</v>
      </c>
    </row>
    <row r="72921" spans="1:6" x14ac:dyDescent="0.3">
      <c r="A72921" s="7">
        <v>221679</v>
      </c>
      <c r="B72921" s="7">
        <v>141211</v>
      </c>
      <c r="C72921" s="64">
        <v>44374.809249190941</v>
      </c>
      <c r="D72921" s="7">
        <v>154256</v>
      </c>
      <c r="E72921" s="64">
        <f>VLOOKUP('Просмотры (дано)'!B72921,'Подписчики (дано)'!A:C,3,0)</f>
        <v>44356.44484736467</v>
      </c>
      <c r="F72921" s="7">
        <f t="shared" si="1139"/>
        <v>19</v>
      </c>
    </row>
    <row r="72922" spans="1:6" x14ac:dyDescent="0.3">
      <c r="A72922" s="7">
        <v>221680</v>
      </c>
      <c r="B72922" s="7">
        <v>246872</v>
      </c>
      <c r="C72922" s="64">
        <v>44374.809249190941</v>
      </c>
      <c r="D72922" s="7">
        <v>379466</v>
      </c>
      <c r="E72922" s="64">
        <f>VLOOKUP('Просмотры (дано)'!B72922,'Подписчики (дано)'!A:C,3,0)</f>
        <v>44312.639414031342</v>
      </c>
      <c r="F72922" s="7">
        <f t="shared" si="1139"/>
        <v>19</v>
      </c>
    </row>
    <row r="72923" spans="1:6" x14ac:dyDescent="0.3">
      <c r="A72923" s="7">
        <v>221683</v>
      </c>
      <c r="B72923" s="7">
        <v>345150</v>
      </c>
      <c r="C72923" s="64">
        <v>44374.809653721684</v>
      </c>
      <c r="D72923" s="7">
        <v>347008</v>
      </c>
      <c r="E72923" s="64">
        <f>VLOOKUP('Просмотры (дано)'!B72923,'Подписчики (дано)'!A:C,3,0)</f>
        <v>44373.580606623931</v>
      </c>
      <c r="F72923" s="7">
        <f t="shared" si="1139"/>
        <v>19</v>
      </c>
    </row>
    <row r="72924" spans="1:6" x14ac:dyDescent="0.3">
      <c r="A72924" s="7">
        <v>221688</v>
      </c>
      <c r="B72924" s="7">
        <v>220213</v>
      </c>
      <c r="C72924" s="64">
        <v>44374.810058252428</v>
      </c>
      <c r="D72924" s="7">
        <v>376706</v>
      </c>
      <c r="E72924" s="64">
        <f>VLOOKUP('Просмотры (дано)'!B72924,'Подписчики (дано)'!A:C,3,0)</f>
        <v>44339.080148967238</v>
      </c>
      <c r="F72924" s="7">
        <f t="shared" si="1139"/>
        <v>19</v>
      </c>
    </row>
    <row r="72925" spans="1:6" x14ac:dyDescent="0.3">
      <c r="A72925" s="7">
        <v>221691</v>
      </c>
      <c r="B72925" s="7">
        <v>65123</v>
      </c>
      <c r="C72925" s="64">
        <v>44374.811151463364</v>
      </c>
      <c r="D72925" s="7">
        <v>230507</v>
      </c>
      <c r="E72925" s="64">
        <f>VLOOKUP('Просмотры (дано)'!B72925,'Подписчики (дано)'!A:C,3,0)</f>
        <v>44346.451795512825</v>
      </c>
      <c r="F72925" s="7">
        <f t="shared" si="1139"/>
        <v>19</v>
      </c>
    </row>
    <row r="72926" spans="1:6" x14ac:dyDescent="0.3">
      <c r="A72926" s="7">
        <v>221694</v>
      </c>
      <c r="B72926" s="7">
        <v>32030</v>
      </c>
      <c r="C72926" s="64">
        <v>44374.811271844665</v>
      </c>
      <c r="D72926" s="7">
        <v>5151</v>
      </c>
      <c r="E72926" s="64">
        <f>VLOOKUP('Просмотры (дано)'!B72926,'Подписчики (дано)'!A:C,3,0)</f>
        <v>44372.709840206553</v>
      </c>
      <c r="F72926" s="7">
        <f t="shared" si="1139"/>
        <v>19</v>
      </c>
    </row>
    <row r="72927" spans="1:6" x14ac:dyDescent="0.3">
      <c r="A72927" s="7">
        <v>221699</v>
      </c>
      <c r="B72927" s="7">
        <v>65342</v>
      </c>
      <c r="C72927" s="64">
        <v>44374.811271844665</v>
      </c>
      <c r="D72927" s="7">
        <v>3805</v>
      </c>
      <c r="E72927" s="64">
        <f>VLOOKUP('Просмотры (дано)'!B72927,'Подписчики (дано)'!A:C,3,0)</f>
        <v>44343.660321011404</v>
      </c>
      <c r="F72927" s="7">
        <f t="shared" si="1139"/>
        <v>19</v>
      </c>
    </row>
    <row r="72928" spans="1:6" x14ac:dyDescent="0.3">
      <c r="A72928" s="7">
        <v>221700</v>
      </c>
      <c r="B72928" s="7">
        <v>102064</v>
      </c>
      <c r="C72928" s="64">
        <v>44374.811271844665</v>
      </c>
      <c r="D72928" s="7">
        <v>209122</v>
      </c>
      <c r="E72928" s="64">
        <f>VLOOKUP('Просмотры (дано)'!B72928,'Подписчики (дано)'!A:C,3,0)</f>
        <v>44372.947119301993</v>
      </c>
      <c r="F72928" s="7">
        <f t="shared" si="1139"/>
        <v>19</v>
      </c>
    </row>
    <row r="72929" spans="1:6" x14ac:dyDescent="0.3">
      <c r="A72929" s="7">
        <v>221705</v>
      </c>
      <c r="B72929" s="7">
        <v>216763</v>
      </c>
      <c r="C72929" s="64">
        <v>44374.811271844665</v>
      </c>
      <c r="D72929" s="7">
        <v>463334</v>
      </c>
      <c r="E72929" s="64">
        <f>VLOOKUP('Просмотры (дано)'!B72929,'Подписчики (дано)'!A:C,3,0)</f>
        <v>44312.679701460118</v>
      </c>
      <c r="F72929" s="7">
        <f t="shared" si="1139"/>
        <v>19</v>
      </c>
    </row>
    <row r="72930" spans="1:6" x14ac:dyDescent="0.3">
      <c r="A72930" s="7">
        <v>221709</v>
      </c>
      <c r="B72930" s="7">
        <v>346785</v>
      </c>
      <c r="C72930" s="64">
        <v>44374.812080906151</v>
      </c>
      <c r="D72930" s="7">
        <v>351192</v>
      </c>
      <c r="E72930" s="64">
        <f>VLOOKUP('Просмотры (дано)'!B72930,'Подписчики (дано)'!A:C,3,0)</f>
        <v>44342.410409472934</v>
      </c>
      <c r="F72930" s="7">
        <f t="shared" si="1139"/>
        <v>19</v>
      </c>
    </row>
    <row r="72931" spans="1:6" x14ac:dyDescent="0.3">
      <c r="A72931" s="7">
        <v>221713</v>
      </c>
      <c r="B72931" s="7">
        <v>56132</v>
      </c>
      <c r="C72931" s="64">
        <v>44374.812485436894</v>
      </c>
      <c r="D72931" s="7">
        <v>250679</v>
      </c>
      <c r="E72931" s="64">
        <f>VLOOKUP('Просмотры (дано)'!B72931,'Подписчики (дано)'!A:C,3,0)</f>
        <v>44314.689323076927</v>
      </c>
      <c r="F72931" s="7">
        <f t="shared" si="1139"/>
        <v>19</v>
      </c>
    </row>
    <row r="72932" spans="1:6" x14ac:dyDescent="0.3">
      <c r="A72932" s="7">
        <v>221718</v>
      </c>
      <c r="B72932" s="7">
        <v>42764</v>
      </c>
      <c r="C72932" s="64">
        <v>44374.812889967638</v>
      </c>
      <c r="D72932" s="7">
        <v>196571</v>
      </c>
      <c r="E72932" s="64">
        <f>VLOOKUP('Просмотры (дано)'!B72932,'Подписчики (дано)'!A:C,3,0)</f>
        <v>44310.623438354698</v>
      </c>
      <c r="F72932" s="7">
        <f t="shared" si="1139"/>
        <v>19</v>
      </c>
    </row>
    <row r="72933" spans="1:6" x14ac:dyDescent="0.3">
      <c r="A72933" s="7">
        <v>221722</v>
      </c>
      <c r="B72933" s="7">
        <v>109161</v>
      </c>
      <c r="C72933" s="64">
        <v>44374.812889967638</v>
      </c>
      <c r="D72933" s="7">
        <v>118549</v>
      </c>
      <c r="E72933" s="64">
        <f>VLOOKUP('Просмотры (дано)'!B72933,'Подписчики (дано)'!A:C,3,0)</f>
        <v>44296.200978810542</v>
      </c>
      <c r="F72933" s="7">
        <f t="shared" si="1139"/>
        <v>19</v>
      </c>
    </row>
    <row r="72934" spans="1:6" x14ac:dyDescent="0.3">
      <c r="A72934" s="7">
        <v>221723</v>
      </c>
      <c r="B72934" s="7">
        <v>99950</v>
      </c>
      <c r="C72934" s="64">
        <v>44374.813699029124</v>
      </c>
      <c r="D72934" s="7">
        <v>32612</v>
      </c>
      <c r="E72934" s="64">
        <f>VLOOKUP('Просмотры (дано)'!B72934,'Подписчики (дано)'!A:C,3,0)</f>
        <v>44314.957282371797</v>
      </c>
      <c r="F72934" s="7">
        <f t="shared" si="1139"/>
        <v>19</v>
      </c>
    </row>
    <row r="72935" spans="1:6" x14ac:dyDescent="0.3">
      <c r="A72935" s="7">
        <v>221725</v>
      </c>
      <c r="B72935" s="7">
        <v>7857</v>
      </c>
      <c r="C72935" s="64">
        <v>44374.814912621354</v>
      </c>
      <c r="D72935" s="7">
        <v>517</v>
      </c>
      <c r="E72935" s="64">
        <f>VLOOKUP('Просмотры (дано)'!B72935,'Подписчики (дано)'!A:C,3,0)</f>
        <v>44315.953084437322</v>
      </c>
      <c r="F72935" s="7">
        <f t="shared" si="1139"/>
        <v>19</v>
      </c>
    </row>
    <row r="72936" spans="1:6" x14ac:dyDescent="0.3">
      <c r="A72936" s="7">
        <v>221729</v>
      </c>
      <c r="B72936" s="7">
        <v>253442</v>
      </c>
      <c r="C72936" s="64">
        <v>44374.815317152104</v>
      </c>
      <c r="D72936" s="7">
        <v>341333</v>
      </c>
      <c r="E72936" s="64">
        <f>VLOOKUP('Просмотры (дано)'!B72936,'Подписчики (дано)'!A:C,3,0)</f>
        <v>44341.004049216528</v>
      </c>
      <c r="F72936" s="7">
        <f t="shared" si="1139"/>
        <v>19</v>
      </c>
    </row>
    <row r="72937" spans="1:6" x14ac:dyDescent="0.3">
      <c r="A72937" s="7">
        <v>221730</v>
      </c>
      <c r="B72937" s="7">
        <v>56763</v>
      </c>
      <c r="C72937" s="64">
        <v>44374.816530744334</v>
      </c>
      <c r="D72937" s="7">
        <v>381767</v>
      </c>
      <c r="E72937" s="64">
        <f>VLOOKUP('Просмотры (дано)'!B72937,'Подписчики (дано)'!A:C,3,0)</f>
        <v>44374.299289316245</v>
      </c>
      <c r="F72937" s="7">
        <f t="shared" si="1139"/>
        <v>19</v>
      </c>
    </row>
    <row r="72938" spans="1:6" x14ac:dyDescent="0.3">
      <c r="A72938" s="7">
        <v>221732</v>
      </c>
      <c r="B72938" s="7">
        <v>148178</v>
      </c>
      <c r="C72938" s="64">
        <v>44374.816919461657</v>
      </c>
      <c r="D72938" s="7">
        <v>311565</v>
      </c>
      <c r="E72938" s="64">
        <f>VLOOKUP('Просмотры (дано)'!B72938,'Подписчики (дано)'!A:C,3,0)</f>
        <v>44371.771374928772</v>
      </c>
      <c r="F72938" s="7">
        <f t="shared" si="1139"/>
        <v>19</v>
      </c>
    </row>
    <row r="72939" spans="1:6" x14ac:dyDescent="0.3">
      <c r="A72939" s="7">
        <v>221736</v>
      </c>
      <c r="B72939" s="7">
        <v>59218</v>
      </c>
      <c r="C72939" s="64">
        <v>44374.816935275077</v>
      </c>
      <c r="D72939" s="7">
        <v>150225</v>
      </c>
      <c r="E72939" s="64">
        <f>VLOOKUP('Просмотры (дано)'!B72939,'Подписчики (дано)'!A:C,3,0)</f>
        <v>44315.866365384616</v>
      </c>
      <c r="F72939" s="7">
        <f t="shared" si="1139"/>
        <v>19</v>
      </c>
    </row>
    <row r="72940" spans="1:6" x14ac:dyDescent="0.3">
      <c r="A72940" s="7">
        <v>221738</v>
      </c>
      <c r="B72940" s="7">
        <v>182124</v>
      </c>
      <c r="C72940" s="64">
        <v>44374.817224646751</v>
      </c>
      <c r="D72940" s="7">
        <v>337058</v>
      </c>
      <c r="E72940" s="64">
        <f>VLOOKUP('Просмотры (дано)'!B72940,'Подписчики (дано)'!A:C,3,0)</f>
        <v>44352.131003347575</v>
      </c>
      <c r="F72940" s="7">
        <f t="shared" si="1139"/>
        <v>19</v>
      </c>
    </row>
    <row r="72941" spans="1:6" x14ac:dyDescent="0.3">
      <c r="A72941" s="7">
        <v>221740</v>
      </c>
      <c r="B72941" s="7">
        <v>200218</v>
      </c>
      <c r="C72941" s="64">
        <v>44374.817744336571</v>
      </c>
      <c r="D72941" s="7">
        <v>406648</v>
      </c>
      <c r="E72941" s="64">
        <f>VLOOKUP('Просмотры (дано)'!B72941,'Подписчики (дано)'!A:C,3,0)</f>
        <v>44372.186701816237</v>
      </c>
      <c r="F72941" s="7">
        <f t="shared" si="1139"/>
        <v>19</v>
      </c>
    </row>
    <row r="72942" spans="1:6" x14ac:dyDescent="0.3">
      <c r="A72942" s="7">
        <v>221741</v>
      </c>
      <c r="B72942" s="7">
        <v>298248</v>
      </c>
      <c r="C72942" s="64">
        <v>44374.817744336571</v>
      </c>
      <c r="D72942" s="7">
        <v>21407</v>
      </c>
      <c r="E72942" s="64">
        <f>VLOOKUP('Просмотры (дано)'!B72942,'Подписчики (дано)'!A:C,3,0)</f>
        <v>44373.348927670944</v>
      </c>
      <c r="F72942" s="7">
        <f t="shared" si="1139"/>
        <v>19</v>
      </c>
    </row>
    <row r="72943" spans="1:6" x14ac:dyDescent="0.3">
      <c r="A72943" s="7">
        <v>221746</v>
      </c>
      <c r="B72943" s="7">
        <v>303046</v>
      </c>
      <c r="C72943" s="64">
        <v>44374.817744336571</v>
      </c>
      <c r="D72943" s="7">
        <v>221182</v>
      </c>
      <c r="E72943" s="64">
        <f>VLOOKUP('Просмотры (дано)'!B72943,'Подписчики (дано)'!A:C,3,0)</f>
        <v>44319.381805306271</v>
      </c>
      <c r="F72943" s="7">
        <f t="shared" si="1139"/>
        <v>19</v>
      </c>
    </row>
    <row r="72944" spans="1:6" x14ac:dyDescent="0.3">
      <c r="A72944" s="7">
        <v>221749</v>
      </c>
      <c r="B72944" s="7">
        <v>62989</v>
      </c>
      <c r="C72944" s="64">
        <v>44374.818148867314</v>
      </c>
      <c r="D72944" s="7">
        <v>179296</v>
      </c>
      <c r="E72944" s="64">
        <f>VLOOKUP('Просмотры (дано)'!B72944,'Подписчики (дано)'!A:C,3,0)</f>
        <v>44373.145115883191</v>
      </c>
      <c r="F72944" s="7">
        <f t="shared" si="1139"/>
        <v>19</v>
      </c>
    </row>
    <row r="72945" spans="1:6" x14ac:dyDescent="0.3">
      <c r="A72945" s="7">
        <v>221753</v>
      </c>
      <c r="B72945" s="7">
        <v>86977</v>
      </c>
      <c r="C72945" s="64">
        <v>44374.818957928801</v>
      </c>
      <c r="D72945" s="7">
        <v>21760</v>
      </c>
      <c r="E72945" s="64">
        <f>VLOOKUP('Просмотры (дано)'!B72945,'Подписчики (дано)'!A:C,3,0)</f>
        <v>44368.006948789174</v>
      </c>
      <c r="F72945" s="7">
        <f t="shared" si="1139"/>
        <v>19</v>
      </c>
    </row>
    <row r="72946" spans="1:6" x14ac:dyDescent="0.3">
      <c r="A72946" s="7">
        <v>221757</v>
      </c>
      <c r="B72946" s="7">
        <v>211343</v>
      </c>
      <c r="C72946" s="64">
        <v>44374.818957928801</v>
      </c>
      <c r="D72946" s="7">
        <v>411922</v>
      </c>
      <c r="E72946" s="64">
        <f>VLOOKUP('Просмотры (дано)'!B72946,'Подписчики (дано)'!A:C,3,0)</f>
        <v>44373.652812179491</v>
      </c>
      <c r="F72946" s="7">
        <f t="shared" si="1139"/>
        <v>19</v>
      </c>
    </row>
    <row r="72947" spans="1:6" x14ac:dyDescent="0.3">
      <c r="A72947" s="7">
        <v>221760</v>
      </c>
      <c r="B72947" s="7">
        <v>27854</v>
      </c>
      <c r="C72947" s="64">
        <v>44374.819362459551</v>
      </c>
      <c r="D72947" s="7">
        <v>227775</v>
      </c>
      <c r="E72947" s="64">
        <f>VLOOKUP('Просмотры (дано)'!B72947,'Подписчики (дано)'!A:C,3,0)</f>
        <v>44345.862079380342</v>
      </c>
      <c r="F72947" s="7">
        <f t="shared" si="1139"/>
        <v>19</v>
      </c>
    </row>
    <row r="72948" spans="1:6" x14ac:dyDescent="0.3">
      <c r="A72948" s="7">
        <v>221763</v>
      </c>
      <c r="B72948" s="7">
        <v>63408</v>
      </c>
      <c r="C72948" s="64">
        <v>44374.819362459551</v>
      </c>
      <c r="D72948" s="7">
        <v>362198</v>
      </c>
      <c r="E72948" s="64">
        <f>VLOOKUP('Просмотры (дано)'!B72948,'Подписчики (дано)'!A:C,3,0)</f>
        <v>44305.090414066959</v>
      </c>
      <c r="F72948" s="7">
        <f t="shared" si="1139"/>
        <v>19</v>
      </c>
    </row>
    <row r="72949" spans="1:6" x14ac:dyDescent="0.3">
      <c r="A72949" s="7">
        <v>221768</v>
      </c>
      <c r="B72949" s="7">
        <v>113444</v>
      </c>
      <c r="C72949" s="64">
        <v>44374.819362459551</v>
      </c>
      <c r="D72949" s="7">
        <v>16029</v>
      </c>
      <c r="E72949" s="64">
        <f>VLOOKUP('Просмотры (дано)'!B72949,'Подписчики (дано)'!A:C,3,0)</f>
        <v>44307.672319978636</v>
      </c>
      <c r="F72949" s="7">
        <f t="shared" si="1139"/>
        <v>19</v>
      </c>
    </row>
    <row r="72950" spans="1:6" x14ac:dyDescent="0.3">
      <c r="A72950" s="7">
        <v>221770</v>
      </c>
      <c r="B72950" s="7">
        <v>319880</v>
      </c>
      <c r="C72950" s="64">
        <v>44374.819362459551</v>
      </c>
      <c r="D72950" s="7">
        <v>411922</v>
      </c>
      <c r="E72950" s="64">
        <f>VLOOKUP('Просмотры (дано)'!B72950,'Подписчики (дано)'!A:C,3,0)</f>
        <v>44374.045355733615</v>
      </c>
      <c r="F72950" s="7">
        <f t="shared" si="1139"/>
        <v>19</v>
      </c>
    </row>
    <row r="72951" spans="1:6" x14ac:dyDescent="0.3">
      <c r="A72951" s="7">
        <v>221775</v>
      </c>
      <c r="B72951" s="7">
        <v>100117</v>
      </c>
      <c r="C72951" s="64">
        <v>44374.820576051781</v>
      </c>
      <c r="D72951" s="7">
        <v>146115</v>
      </c>
      <c r="E72951" s="64">
        <f>VLOOKUP('Просмотры (дано)'!B72951,'Подписчики (дано)'!A:C,3,0)</f>
        <v>44362.829648326209</v>
      </c>
      <c r="F72951" s="7">
        <f t="shared" si="1139"/>
        <v>19</v>
      </c>
    </row>
    <row r="72952" spans="1:6" x14ac:dyDescent="0.3">
      <c r="A72952" s="7">
        <v>221776</v>
      </c>
      <c r="B72952" s="7">
        <v>174637</v>
      </c>
      <c r="C72952" s="64">
        <v>44374.820576051781</v>
      </c>
      <c r="D72952" s="7">
        <v>242428</v>
      </c>
      <c r="E72952" s="64">
        <f>VLOOKUP('Просмотры (дано)'!B72952,'Подписчики (дано)'!A:C,3,0)</f>
        <v>44313.684783012824</v>
      </c>
      <c r="F72952" s="7">
        <f t="shared" si="1139"/>
        <v>19</v>
      </c>
    </row>
    <row r="72953" spans="1:6" x14ac:dyDescent="0.3">
      <c r="A72953" s="7">
        <v>221780</v>
      </c>
      <c r="B72953" s="7">
        <v>178949</v>
      </c>
      <c r="C72953" s="64">
        <v>44374.820576051781</v>
      </c>
      <c r="D72953" s="7">
        <v>137327</v>
      </c>
      <c r="E72953" s="64">
        <f>VLOOKUP('Просмотры (дано)'!B72953,'Подписчики (дано)'!A:C,3,0)</f>
        <v>44330.987525854704</v>
      </c>
      <c r="F72953" s="7">
        <f t="shared" si="1139"/>
        <v>19</v>
      </c>
    </row>
    <row r="72954" spans="1:6" x14ac:dyDescent="0.3">
      <c r="A72954" s="7">
        <v>221785</v>
      </c>
      <c r="B72954" s="7">
        <v>94120</v>
      </c>
      <c r="C72954" s="64">
        <v>44374.820980582524</v>
      </c>
      <c r="D72954" s="7">
        <v>182191</v>
      </c>
      <c r="E72954" s="64">
        <f>VLOOKUP('Просмотры (дано)'!B72954,'Подписчики (дано)'!A:C,3,0)</f>
        <v>44372.98023771368</v>
      </c>
      <c r="F72954" s="7">
        <f t="shared" si="1139"/>
        <v>19</v>
      </c>
    </row>
    <row r="72955" spans="1:6" x14ac:dyDescent="0.3">
      <c r="A72955" s="7">
        <v>221789</v>
      </c>
      <c r="B72955" s="7">
        <v>275159</v>
      </c>
      <c r="C72955" s="64">
        <v>44374.820980582524</v>
      </c>
      <c r="D72955" s="7">
        <v>389335</v>
      </c>
      <c r="E72955" s="64">
        <f>VLOOKUP('Просмотры (дано)'!B72955,'Подписчики (дано)'!A:C,3,0)</f>
        <v>44340.842787357542</v>
      </c>
      <c r="F72955" s="7">
        <f t="shared" si="1139"/>
        <v>19</v>
      </c>
    </row>
    <row r="72956" spans="1:6" x14ac:dyDescent="0.3">
      <c r="A72956" s="7">
        <v>221791</v>
      </c>
      <c r="B72956" s="7">
        <v>238863</v>
      </c>
      <c r="C72956" s="64">
        <v>44374.821893978697</v>
      </c>
      <c r="D72956" s="7">
        <v>411922</v>
      </c>
      <c r="E72956" s="64">
        <f>VLOOKUP('Просмотры (дано)'!B72956,'Подписчики (дано)'!A:C,3,0)</f>
        <v>44372.547594123935</v>
      </c>
      <c r="F72956" s="7">
        <f t="shared" si="1139"/>
        <v>19</v>
      </c>
    </row>
    <row r="72957" spans="1:6" x14ac:dyDescent="0.3">
      <c r="A72957" s="7">
        <v>221792</v>
      </c>
      <c r="B72957" s="7">
        <v>310733</v>
      </c>
      <c r="C72957" s="64">
        <v>44374.822598705505</v>
      </c>
      <c r="D72957" s="7">
        <v>189554</v>
      </c>
      <c r="E72957" s="64">
        <f>VLOOKUP('Просмотры (дано)'!B72957,'Подписчики (дано)'!A:C,3,0)</f>
        <v>44359.098617521362</v>
      </c>
      <c r="F72957" s="7">
        <f t="shared" si="1139"/>
        <v>19</v>
      </c>
    </row>
    <row r="72958" spans="1:6" x14ac:dyDescent="0.3">
      <c r="A72958" s="7">
        <v>221797</v>
      </c>
      <c r="B72958" s="7">
        <v>27135</v>
      </c>
      <c r="C72958" s="64">
        <v>44374.823003236241</v>
      </c>
      <c r="D72958" s="7">
        <v>12149</v>
      </c>
      <c r="E72958" s="64">
        <f>VLOOKUP('Просмотры (дано)'!B72958,'Подписчики (дано)'!A:C,3,0)</f>
        <v>44344.134071260683</v>
      </c>
      <c r="F72958" s="7">
        <f t="shared" si="1139"/>
        <v>19</v>
      </c>
    </row>
    <row r="72959" spans="1:6" x14ac:dyDescent="0.3">
      <c r="A72959" s="7">
        <v>221802</v>
      </c>
      <c r="B72959" s="7">
        <v>345956</v>
      </c>
      <c r="C72959" s="64">
        <v>44374.823407766991</v>
      </c>
      <c r="D72959" s="7">
        <v>114753</v>
      </c>
      <c r="E72959" s="64">
        <f>VLOOKUP('Просмотры (дано)'!B72959,'Подписчики (дано)'!A:C,3,0)</f>
        <v>44295.067537891737</v>
      </c>
      <c r="F72959" s="7">
        <f t="shared" si="1139"/>
        <v>19</v>
      </c>
    </row>
    <row r="72960" spans="1:6" x14ac:dyDescent="0.3">
      <c r="A72960" s="7">
        <v>221803</v>
      </c>
      <c r="B72960" s="7">
        <v>184608</v>
      </c>
      <c r="C72960" s="64">
        <v>44374.823572496716</v>
      </c>
      <c r="D72960" s="7">
        <v>344487</v>
      </c>
      <c r="E72960" s="64">
        <f>VLOOKUP('Просмотры (дано)'!B72960,'Подписчики (дано)'!A:C,3,0)</f>
        <v>44373.83279946581</v>
      </c>
      <c r="F72960" s="7">
        <f t="shared" si="1139"/>
        <v>19</v>
      </c>
    </row>
    <row r="72961" spans="1:6" x14ac:dyDescent="0.3">
      <c r="A72961" s="7">
        <v>221805</v>
      </c>
      <c r="B72961" s="7">
        <v>17089</v>
      </c>
      <c r="C72961" s="64">
        <v>44374.824216828478</v>
      </c>
      <c r="D72961" s="7">
        <v>112334</v>
      </c>
      <c r="E72961" s="64">
        <f>VLOOKUP('Просмотры (дано)'!B72961,'Подписчики (дано)'!A:C,3,0)</f>
        <v>44373.20112834758</v>
      </c>
      <c r="F72961" s="7">
        <f t="shared" si="1139"/>
        <v>19</v>
      </c>
    </row>
    <row r="72962" spans="1:6" x14ac:dyDescent="0.3">
      <c r="A72962" s="7">
        <v>221806</v>
      </c>
      <c r="B72962" s="7">
        <v>185098</v>
      </c>
      <c r="C72962" s="64">
        <v>44374.824621359221</v>
      </c>
      <c r="D72962" s="7">
        <v>60239</v>
      </c>
      <c r="E72962" s="64">
        <f>VLOOKUP('Просмотры (дано)'!B72962,'Подписчики (дано)'!A:C,3,0)</f>
        <v>44340.275890455843</v>
      </c>
      <c r="F72962" s="7">
        <f t="shared" si="1139"/>
        <v>19</v>
      </c>
    </row>
    <row r="72963" spans="1:6" x14ac:dyDescent="0.3">
      <c r="A72963" s="7">
        <v>221809</v>
      </c>
      <c r="B72963" s="7">
        <v>185784</v>
      </c>
      <c r="C72963" s="64">
        <v>44374.824621359221</v>
      </c>
      <c r="D72963" s="7">
        <v>437897</v>
      </c>
      <c r="E72963" s="64">
        <f>VLOOKUP('Просмотры (дано)'!B72963,'Подписчики (дано)'!A:C,3,0)</f>
        <v>44341.837342770661</v>
      </c>
      <c r="F72963" s="7">
        <f t="shared" ref="F72963:F73026" si="1140">HOUR(C72963)</f>
        <v>19</v>
      </c>
    </row>
    <row r="72964" spans="1:6" x14ac:dyDescent="0.3">
      <c r="A72964" s="7">
        <v>221814</v>
      </c>
      <c r="B72964" s="7">
        <v>225386</v>
      </c>
      <c r="C72964" s="64">
        <v>44374.825025889964</v>
      </c>
      <c r="D72964" s="7">
        <v>470762</v>
      </c>
      <c r="E72964" s="64">
        <f>VLOOKUP('Просмотры (дано)'!B72964,'Подписчики (дано)'!A:C,3,0)</f>
        <v>44374.74152314815</v>
      </c>
      <c r="F72964" s="7">
        <f t="shared" si="1140"/>
        <v>19</v>
      </c>
    </row>
    <row r="72965" spans="1:6" x14ac:dyDescent="0.3">
      <c r="A72965" s="7">
        <v>221815</v>
      </c>
      <c r="B72965" s="7">
        <v>98352</v>
      </c>
      <c r="C72965" s="64">
        <v>44374.825678273875</v>
      </c>
      <c r="D72965" s="7">
        <v>388328</v>
      </c>
      <c r="E72965" s="64">
        <f>VLOOKUP('Просмотры (дано)'!B72965,'Подписчики (дано)'!A:C,3,0)</f>
        <v>44344.628674074076</v>
      </c>
      <c r="F72965" s="7">
        <f t="shared" si="1140"/>
        <v>19</v>
      </c>
    </row>
    <row r="72966" spans="1:6" x14ac:dyDescent="0.3">
      <c r="A72966" s="7">
        <v>221817</v>
      </c>
      <c r="B72966" s="7">
        <v>56403</v>
      </c>
      <c r="C72966" s="64">
        <v>44374.826239482201</v>
      </c>
      <c r="D72966" s="7">
        <v>118</v>
      </c>
      <c r="E72966" s="64">
        <f>VLOOKUP('Просмотры (дано)'!B72966,'Подписчики (дано)'!A:C,3,0)</f>
        <v>44373.276620049859</v>
      </c>
      <c r="F72966" s="7">
        <f t="shared" si="1140"/>
        <v>19</v>
      </c>
    </row>
    <row r="72967" spans="1:6" x14ac:dyDescent="0.3">
      <c r="A72967" s="7">
        <v>221821</v>
      </c>
      <c r="B72967" s="7">
        <v>298533</v>
      </c>
      <c r="C72967" s="64">
        <v>44374.826644012945</v>
      </c>
      <c r="D72967" s="7">
        <v>439981</v>
      </c>
      <c r="E72967" s="64">
        <f>VLOOKUP('Просмотры (дано)'!B72967,'Подписчики (дано)'!A:C,3,0)</f>
        <v>44343.600105448713</v>
      </c>
      <c r="F72967" s="7">
        <f t="shared" si="1140"/>
        <v>19</v>
      </c>
    </row>
    <row r="72968" spans="1:6" x14ac:dyDescent="0.3">
      <c r="A72968" s="7">
        <v>221826</v>
      </c>
      <c r="B72968" s="7">
        <v>222295</v>
      </c>
      <c r="C72968" s="64">
        <v>44374.827453074438</v>
      </c>
      <c r="D72968" s="7">
        <v>29267</v>
      </c>
      <c r="E72968" s="64">
        <f>VLOOKUP('Просмотры (дано)'!B72968,'Подписчики (дано)'!A:C,3,0)</f>
        <v>44332.970382977204</v>
      </c>
      <c r="F72968" s="7">
        <f t="shared" si="1140"/>
        <v>19</v>
      </c>
    </row>
    <row r="72969" spans="1:6" x14ac:dyDescent="0.3">
      <c r="A72969" s="7">
        <v>221829</v>
      </c>
      <c r="B72969" s="7">
        <v>157238</v>
      </c>
      <c r="C72969" s="64">
        <v>44374.828666666668</v>
      </c>
      <c r="D72969" s="7">
        <v>207760</v>
      </c>
      <c r="E72969" s="64">
        <f>VLOOKUP('Просмотры (дано)'!B72969,'Подписчики (дано)'!A:C,3,0)</f>
        <v>44374.301130519947</v>
      </c>
      <c r="F72969" s="7">
        <f t="shared" si="1140"/>
        <v>19</v>
      </c>
    </row>
    <row r="72970" spans="1:6" x14ac:dyDescent="0.3">
      <c r="A72970" s="7">
        <v>221831</v>
      </c>
      <c r="B72970" s="7">
        <v>160374</v>
      </c>
      <c r="C72970" s="64">
        <v>44374.828943754386</v>
      </c>
      <c r="D72970" s="7">
        <v>250679</v>
      </c>
      <c r="E72970" s="64">
        <f>VLOOKUP('Просмотры (дано)'!B72970,'Подписчики (дано)'!A:C,3,0)</f>
        <v>44301.652376745013</v>
      </c>
      <c r="F72970" s="7">
        <f t="shared" si="1140"/>
        <v>19</v>
      </c>
    </row>
    <row r="72971" spans="1:6" x14ac:dyDescent="0.3">
      <c r="A72971" s="7">
        <v>221834</v>
      </c>
      <c r="B72971" s="7">
        <v>326570</v>
      </c>
      <c r="C72971" s="64">
        <v>44374.829071197411</v>
      </c>
      <c r="D72971" s="7">
        <v>185535</v>
      </c>
      <c r="E72971" s="64">
        <f>VLOOKUP('Просмотры (дано)'!B72971,'Подписчики (дано)'!A:C,3,0)</f>
        <v>44342.75051310542</v>
      </c>
      <c r="F72971" s="7">
        <f t="shared" si="1140"/>
        <v>19</v>
      </c>
    </row>
    <row r="72972" spans="1:6" x14ac:dyDescent="0.3">
      <c r="A72972" s="7">
        <v>221836</v>
      </c>
      <c r="B72972" s="7">
        <v>285760</v>
      </c>
      <c r="C72972" s="64">
        <v>44374.829218420971</v>
      </c>
      <c r="D72972" s="7">
        <v>196571</v>
      </c>
      <c r="E72972" s="64">
        <f>VLOOKUP('Просмотры (дано)'!B72972,'Подписчики (дано)'!A:C,3,0)</f>
        <v>44318.860799180911</v>
      </c>
      <c r="F72972" s="7">
        <f t="shared" si="1140"/>
        <v>19</v>
      </c>
    </row>
    <row r="72973" spans="1:6" x14ac:dyDescent="0.3">
      <c r="A72973" s="7">
        <v>221838</v>
      </c>
      <c r="B72973" s="7">
        <v>341594</v>
      </c>
      <c r="C72973" s="64">
        <v>44374.829475728155</v>
      </c>
      <c r="D72973" s="7">
        <v>238334</v>
      </c>
      <c r="E72973" s="64">
        <f>VLOOKUP('Просмотры (дано)'!B72973,'Подписчики (дано)'!A:C,3,0)</f>
        <v>44345.903125178069</v>
      </c>
      <c r="F72973" s="7">
        <f t="shared" si="1140"/>
        <v>19</v>
      </c>
    </row>
    <row r="72974" spans="1:6" x14ac:dyDescent="0.3">
      <c r="A72974" s="7">
        <v>221839</v>
      </c>
      <c r="B72974" s="7">
        <v>115264</v>
      </c>
      <c r="C72974" s="64">
        <v>44374.829880258905</v>
      </c>
      <c r="D72974" s="7">
        <v>470762</v>
      </c>
      <c r="E72974" s="64">
        <f>VLOOKUP('Просмотры (дано)'!B72974,'Подписчики (дано)'!A:C,3,0)</f>
        <v>44322.664030306274</v>
      </c>
      <c r="F72974" s="7">
        <f t="shared" si="1140"/>
        <v>19</v>
      </c>
    </row>
    <row r="72975" spans="1:6" x14ac:dyDescent="0.3">
      <c r="A72975" s="7">
        <v>221843</v>
      </c>
      <c r="B72975" s="7">
        <v>203004</v>
      </c>
      <c r="C72975" s="64">
        <v>44374.831093851128</v>
      </c>
      <c r="D72975" s="7">
        <v>465849</v>
      </c>
      <c r="E72975" s="64">
        <f>VLOOKUP('Просмотры (дано)'!B72975,'Подписчики (дано)'!A:C,3,0)</f>
        <v>44347.396581232199</v>
      </c>
      <c r="F72975" s="7">
        <f t="shared" si="1140"/>
        <v>19</v>
      </c>
    </row>
    <row r="72976" spans="1:6" x14ac:dyDescent="0.3">
      <c r="A72976" s="7">
        <v>221848</v>
      </c>
      <c r="B72976" s="7">
        <v>283278</v>
      </c>
      <c r="C72976" s="64">
        <v>44374.832361827452</v>
      </c>
      <c r="D72976" s="7">
        <v>226626</v>
      </c>
      <c r="E72976" s="64">
        <f>VLOOKUP('Просмотры (дано)'!B72976,'Подписчики (дано)'!A:C,3,0)</f>
        <v>44362.443458725073</v>
      </c>
      <c r="F72976" s="7">
        <f t="shared" si="1140"/>
        <v>19</v>
      </c>
    </row>
    <row r="72977" spans="1:6" x14ac:dyDescent="0.3">
      <c r="A72977" s="7">
        <v>221853</v>
      </c>
      <c r="B72977" s="7">
        <v>334729</v>
      </c>
      <c r="C72977" s="64">
        <v>44374.832711974108</v>
      </c>
      <c r="D72977" s="7">
        <v>470762</v>
      </c>
      <c r="E72977" s="64">
        <f>VLOOKUP('Просмотры (дано)'!B72977,'Подписчики (дано)'!A:C,3,0)</f>
        <v>44327.268207834757</v>
      </c>
      <c r="F72977" s="7">
        <f t="shared" si="1140"/>
        <v>19</v>
      </c>
    </row>
    <row r="72978" spans="1:6" x14ac:dyDescent="0.3">
      <c r="A72978" s="7">
        <v>221854</v>
      </c>
      <c r="B72978" s="7">
        <v>268432</v>
      </c>
      <c r="C72978" s="64">
        <v>44374.833521035602</v>
      </c>
      <c r="D72978" s="7">
        <v>130721</v>
      </c>
      <c r="E72978" s="64">
        <f>VLOOKUP('Просмотры (дано)'!B72978,'Подписчики (дано)'!A:C,3,0)</f>
        <v>44345.378006410254</v>
      </c>
      <c r="F72978" s="7">
        <f t="shared" si="1140"/>
        <v>20</v>
      </c>
    </row>
    <row r="72979" spans="1:6" x14ac:dyDescent="0.3">
      <c r="A72979" s="7">
        <v>221858</v>
      </c>
      <c r="B72979" s="7">
        <v>57036</v>
      </c>
      <c r="C72979" s="64">
        <v>44374.833925566345</v>
      </c>
      <c r="D72979" s="7">
        <v>411922</v>
      </c>
      <c r="E72979" s="64">
        <f>VLOOKUP('Просмотры (дано)'!B72979,'Подписчики (дано)'!A:C,3,0)</f>
        <v>44373.150238995731</v>
      </c>
      <c r="F72979" s="7">
        <f t="shared" si="1140"/>
        <v>20</v>
      </c>
    </row>
    <row r="72980" spans="1:6" x14ac:dyDescent="0.3">
      <c r="A72980" s="7">
        <v>221862</v>
      </c>
      <c r="B72980" s="7">
        <v>187659</v>
      </c>
      <c r="C72980" s="64">
        <v>44374.833925566345</v>
      </c>
      <c r="D72980" s="7">
        <v>250679</v>
      </c>
      <c r="E72980" s="64">
        <f>VLOOKUP('Просмотры (дано)'!B72980,'Подписчики (дано)'!A:C,3,0)</f>
        <v>44373.370608226498</v>
      </c>
      <c r="F72980" s="7">
        <f t="shared" si="1140"/>
        <v>20</v>
      </c>
    </row>
    <row r="72981" spans="1:6" x14ac:dyDescent="0.3">
      <c r="A72981" s="7">
        <v>221867</v>
      </c>
      <c r="B72981" s="7">
        <v>269684</v>
      </c>
      <c r="C72981" s="64">
        <v>44374.834734627831</v>
      </c>
      <c r="D72981" s="7">
        <v>344775</v>
      </c>
      <c r="E72981" s="64">
        <f>VLOOKUP('Просмотры (дано)'!B72981,'Подписчики (дано)'!A:C,3,0)</f>
        <v>44373.447070797723</v>
      </c>
      <c r="F72981" s="7">
        <f t="shared" si="1140"/>
        <v>20</v>
      </c>
    </row>
    <row r="72982" spans="1:6" x14ac:dyDescent="0.3">
      <c r="A72982" s="7">
        <v>221872</v>
      </c>
      <c r="B72982" s="7">
        <v>185187</v>
      </c>
      <c r="C72982" s="64">
        <v>44374.835543689325</v>
      </c>
      <c r="D72982" s="7">
        <v>43842</v>
      </c>
      <c r="E72982" s="64">
        <f>VLOOKUP('Просмотры (дано)'!B72982,'Подписчики (дано)'!A:C,3,0)</f>
        <v>44340.55730662393</v>
      </c>
      <c r="F72982" s="7">
        <f t="shared" si="1140"/>
        <v>20</v>
      </c>
    </row>
    <row r="72983" spans="1:6" x14ac:dyDescent="0.3">
      <c r="A72983" s="7">
        <v>221875</v>
      </c>
      <c r="B72983" s="7">
        <v>232825</v>
      </c>
      <c r="C72983" s="64">
        <v>44374.835543689325</v>
      </c>
      <c r="D72983" s="7">
        <v>4199</v>
      </c>
      <c r="E72983" s="64">
        <f>VLOOKUP('Просмотры (дано)'!B72983,'Подписчики (дано)'!A:C,3,0)</f>
        <v>44347.161628205125</v>
      </c>
      <c r="F72983" s="7">
        <f t="shared" si="1140"/>
        <v>20</v>
      </c>
    </row>
    <row r="72984" spans="1:6" x14ac:dyDescent="0.3">
      <c r="A72984" s="7">
        <v>221876</v>
      </c>
      <c r="B72984" s="7">
        <v>185161</v>
      </c>
      <c r="C72984" s="64">
        <v>44374.835948220061</v>
      </c>
      <c r="D72984" s="7">
        <v>62149</v>
      </c>
      <c r="E72984" s="64">
        <f>VLOOKUP('Просмотры (дано)'!B72984,'Подписчики (дано)'!A:C,3,0)</f>
        <v>44374.14084138177</v>
      </c>
      <c r="F72984" s="7">
        <f t="shared" si="1140"/>
        <v>20</v>
      </c>
    </row>
    <row r="72985" spans="1:6" x14ac:dyDescent="0.3">
      <c r="A72985" s="7">
        <v>221879</v>
      </c>
      <c r="B72985" s="7">
        <v>243404</v>
      </c>
      <c r="C72985" s="64">
        <v>44374.835948220061</v>
      </c>
      <c r="D72985" s="7">
        <v>230027</v>
      </c>
      <c r="E72985" s="64">
        <f>VLOOKUP('Просмотры (дано)'!B72985,'Подписчики (дано)'!A:C,3,0)</f>
        <v>44373.667402920233</v>
      </c>
      <c r="F72985" s="7">
        <f t="shared" si="1140"/>
        <v>20</v>
      </c>
    </row>
    <row r="72986" spans="1:6" x14ac:dyDescent="0.3">
      <c r="A72986" s="7">
        <v>221881</v>
      </c>
      <c r="B72986" s="7">
        <v>31576</v>
      </c>
      <c r="C72986" s="64">
        <v>44374.836115604114</v>
      </c>
      <c r="D72986" s="7">
        <v>458081</v>
      </c>
      <c r="E72986" s="64">
        <f>VLOOKUP('Просмотры (дано)'!B72986,'Подписчики (дано)'!A:C,3,0)</f>
        <v>44374.315872649568</v>
      </c>
      <c r="F72986" s="7">
        <f t="shared" si="1140"/>
        <v>20</v>
      </c>
    </row>
    <row r="72987" spans="1:6" x14ac:dyDescent="0.3">
      <c r="A72987" s="7">
        <v>221886</v>
      </c>
      <c r="B72987" s="7">
        <v>140642</v>
      </c>
      <c r="C72987" s="64">
        <v>44374.836757281555</v>
      </c>
      <c r="D72987" s="7">
        <v>82901</v>
      </c>
      <c r="E72987" s="64">
        <f>VLOOKUP('Просмотры (дано)'!B72987,'Подписчики (дано)'!A:C,3,0)</f>
        <v>44343.436865883195</v>
      </c>
      <c r="F72987" s="7">
        <f t="shared" si="1140"/>
        <v>20</v>
      </c>
    </row>
    <row r="72988" spans="1:6" x14ac:dyDescent="0.3">
      <c r="A72988" s="7">
        <v>221891</v>
      </c>
      <c r="B72988" s="7">
        <v>342014</v>
      </c>
      <c r="C72988" s="64">
        <v>44374.836757281555</v>
      </c>
      <c r="D72988" s="7">
        <v>386837</v>
      </c>
      <c r="E72988" s="64">
        <f>VLOOKUP('Просмотры (дано)'!B72988,'Подписчики (дано)'!A:C,3,0)</f>
        <v>44343.388462393159</v>
      </c>
      <c r="F72988" s="7">
        <f t="shared" si="1140"/>
        <v>20</v>
      </c>
    </row>
    <row r="72989" spans="1:6" x14ac:dyDescent="0.3">
      <c r="A72989" s="7">
        <v>221894</v>
      </c>
      <c r="B72989" s="7">
        <v>233414</v>
      </c>
      <c r="C72989" s="64">
        <v>44374.837161812298</v>
      </c>
      <c r="D72989" s="7">
        <v>230507</v>
      </c>
      <c r="E72989" s="64">
        <f>VLOOKUP('Просмотры (дано)'!B72989,'Подписчики (дано)'!A:C,3,0)</f>
        <v>44372.190561075498</v>
      </c>
      <c r="F72989" s="7">
        <f t="shared" si="1140"/>
        <v>20</v>
      </c>
    </row>
    <row r="72990" spans="1:6" x14ac:dyDescent="0.3">
      <c r="A72990" s="7">
        <v>221899</v>
      </c>
      <c r="B72990" s="7">
        <v>80287</v>
      </c>
      <c r="C72990" s="64">
        <v>44374.837566343042</v>
      </c>
      <c r="D72990" s="7">
        <v>373415</v>
      </c>
      <c r="E72990" s="64">
        <f>VLOOKUP('Просмотры (дано)'!B72990,'Подписчики (дано)'!A:C,3,0)</f>
        <v>44342.380131908831</v>
      </c>
      <c r="F72990" s="7">
        <f t="shared" si="1140"/>
        <v>20</v>
      </c>
    </row>
    <row r="72991" spans="1:6" x14ac:dyDescent="0.3">
      <c r="A72991" s="7">
        <v>221903</v>
      </c>
      <c r="B72991" s="7">
        <v>214619</v>
      </c>
      <c r="C72991" s="64">
        <v>44374.837566343042</v>
      </c>
      <c r="D72991" s="7">
        <v>98921</v>
      </c>
      <c r="E72991" s="64">
        <f>VLOOKUP('Просмотры (дано)'!B72991,'Подписчики (дано)'!A:C,3,0)</f>
        <v>44373.840592521366</v>
      </c>
      <c r="F72991" s="7">
        <f t="shared" si="1140"/>
        <v>20</v>
      </c>
    </row>
    <row r="72992" spans="1:6" x14ac:dyDescent="0.3">
      <c r="A72992" s="7">
        <v>221906</v>
      </c>
      <c r="B72992" s="7">
        <v>347819</v>
      </c>
      <c r="C72992" s="64">
        <v>44374.837566343042</v>
      </c>
      <c r="D72992" s="7">
        <v>23892</v>
      </c>
      <c r="E72992" s="64">
        <f>VLOOKUP('Просмотры (дано)'!B72992,'Подписчики (дано)'!A:C,3,0)</f>
        <v>44314.53346712963</v>
      </c>
      <c r="F72992" s="7">
        <f t="shared" si="1140"/>
        <v>20</v>
      </c>
    </row>
    <row r="72993" spans="1:6" x14ac:dyDescent="0.3">
      <c r="A72993" s="7">
        <v>221910</v>
      </c>
      <c r="B72993" s="7">
        <v>161625</v>
      </c>
      <c r="C72993" s="64">
        <v>44374.83797723319</v>
      </c>
      <c r="D72993" s="7">
        <v>218037</v>
      </c>
      <c r="E72993" s="64">
        <f>VLOOKUP('Просмотры (дано)'!B72993,'Подписчики (дано)'!A:C,3,0)</f>
        <v>44374.111166844734</v>
      </c>
      <c r="F72993" s="7">
        <f t="shared" si="1140"/>
        <v>20</v>
      </c>
    </row>
    <row r="72994" spans="1:6" x14ac:dyDescent="0.3">
      <c r="A72994" s="7">
        <v>221915</v>
      </c>
      <c r="B72994" s="7">
        <v>99326</v>
      </c>
      <c r="C72994" s="64">
        <v>44374.838779935279</v>
      </c>
      <c r="D72994" s="7">
        <v>14862</v>
      </c>
      <c r="E72994" s="64">
        <f>VLOOKUP('Просмотры (дано)'!B72994,'Подписчики (дано)'!A:C,3,0)</f>
        <v>44342.37009024217</v>
      </c>
      <c r="F72994" s="7">
        <f t="shared" si="1140"/>
        <v>20</v>
      </c>
    </row>
    <row r="72995" spans="1:6" x14ac:dyDescent="0.3">
      <c r="A72995" s="7">
        <v>221920</v>
      </c>
      <c r="B72995" s="7">
        <v>233926</v>
      </c>
      <c r="C72995" s="64">
        <v>44374.838779935279</v>
      </c>
      <c r="D72995" s="7">
        <v>182984</v>
      </c>
      <c r="E72995" s="64">
        <f>VLOOKUP('Просмотры (дано)'!B72995,'Подписчики (дано)'!A:C,3,0)</f>
        <v>44373.445269337608</v>
      </c>
      <c r="F72995" s="7">
        <f t="shared" si="1140"/>
        <v>20</v>
      </c>
    </row>
    <row r="72996" spans="1:6" x14ac:dyDescent="0.3">
      <c r="A72996" s="7">
        <v>221921</v>
      </c>
      <c r="B72996" s="7">
        <v>62075</v>
      </c>
      <c r="C72996" s="64">
        <v>44374.839184466015</v>
      </c>
      <c r="D72996" s="7">
        <v>219032</v>
      </c>
      <c r="E72996" s="64">
        <f>VLOOKUP('Просмотры (дано)'!B72996,'Подписчики (дано)'!A:C,3,0)</f>
        <v>44374.07788212251</v>
      </c>
      <c r="F72996" s="7">
        <f t="shared" si="1140"/>
        <v>20</v>
      </c>
    </row>
    <row r="72997" spans="1:6" x14ac:dyDescent="0.3">
      <c r="A72997" s="7">
        <v>221923</v>
      </c>
      <c r="B72997" s="7">
        <v>135622</v>
      </c>
      <c r="C72997" s="64">
        <v>44374.839442121644</v>
      </c>
      <c r="D72997" s="7">
        <v>74638</v>
      </c>
      <c r="E72997" s="64">
        <f>VLOOKUP('Просмотры (дано)'!B72997,'Подписчики (дано)'!A:C,3,0)</f>
        <v>44331.092792450137</v>
      </c>
      <c r="F72997" s="7">
        <f t="shared" si="1140"/>
        <v>20</v>
      </c>
    </row>
    <row r="72998" spans="1:6" x14ac:dyDescent="0.3">
      <c r="A72998" s="7">
        <v>221924</v>
      </c>
      <c r="B72998" s="7">
        <v>77286</v>
      </c>
      <c r="C72998" s="64">
        <v>44374.839993527508</v>
      </c>
      <c r="D72998" s="7">
        <v>82901</v>
      </c>
      <c r="E72998" s="64">
        <f>VLOOKUP('Просмотры (дано)'!B72998,'Подписчики (дано)'!A:C,3,0)</f>
        <v>44342.452676531342</v>
      </c>
      <c r="F72998" s="7">
        <f t="shared" si="1140"/>
        <v>20</v>
      </c>
    </row>
    <row r="72999" spans="1:6" x14ac:dyDescent="0.3">
      <c r="A72999" s="7">
        <v>221927</v>
      </c>
      <c r="B72999" s="7">
        <v>198955</v>
      </c>
      <c r="C72999" s="64">
        <v>44374.840398058252</v>
      </c>
      <c r="D72999" s="7">
        <v>198326</v>
      </c>
      <c r="E72999" s="64">
        <f>VLOOKUP('Просмотры (дано)'!B72999,'Подписчики (дано)'!A:C,3,0)</f>
        <v>44374.116085826216</v>
      </c>
      <c r="F72999" s="7">
        <f t="shared" si="1140"/>
        <v>20</v>
      </c>
    </row>
    <row r="73000" spans="1:6" x14ac:dyDescent="0.3">
      <c r="A73000" s="7">
        <v>221929</v>
      </c>
      <c r="B73000" s="7">
        <v>88952</v>
      </c>
      <c r="C73000" s="64">
        <v>44374.840802588995</v>
      </c>
      <c r="D73000" s="7">
        <v>194335</v>
      </c>
      <c r="E73000" s="64">
        <f>VLOOKUP('Просмотры (дано)'!B73000,'Подписчики (дано)'!A:C,3,0)</f>
        <v>44341.139320512819</v>
      </c>
      <c r="F73000" s="7">
        <f t="shared" si="1140"/>
        <v>20</v>
      </c>
    </row>
    <row r="73001" spans="1:6" x14ac:dyDescent="0.3">
      <c r="A73001" s="7">
        <v>221930</v>
      </c>
      <c r="B73001" s="7">
        <v>173756</v>
      </c>
      <c r="C73001" s="64">
        <v>44374.841611650489</v>
      </c>
      <c r="D73001" s="7">
        <v>158978</v>
      </c>
      <c r="E73001" s="64">
        <f>VLOOKUP('Просмотры (дано)'!B73001,'Подписчики (дано)'!A:C,3,0)</f>
        <v>44343.148792948719</v>
      </c>
      <c r="F73001" s="7">
        <f t="shared" si="1140"/>
        <v>20</v>
      </c>
    </row>
    <row r="73002" spans="1:6" x14ac:dyDescent="0.3">
      <c r="A73002" s="7">
        <v>221934</v>
      </c>
      <c r="B73002" s="7">
        <v>272223</v>
      </c>
      <c r="C73002" s="64">
        <v>44374.841611650489</v>
      </c>
      <c r="D73002" s="7">
        <v>439981</v>
      </c>
      <c r="E73002" s="64">
        <f>VLOOKUP('Просмотры (дано)'!B73002,'Подписчики (дано)'!A:C,3,0)</f>
        <v>44294.776239031344</v>
      </c>
      <c r="F73002" s="7">
        <f t="shared" si="1140"/>
        <v>20</v>
      </c>
    </row>
    <row r="73003" spans="1:6" x14ac:dyDescent="0.3">
      <c r="A73003" s="7">
        <v>221937</v>
      </c>
      <c r="B73003" s="7">
        <v>9853</v>
      </c>
      <c r="C73003" s="64">
        <v>44374.842016181232</v>
      </c>
      <c r="D73003" s="7">
        <v>180863</v>
      </c>
      <c r="E73003" s="64">
        <f>VLOOKUP('Просмотры (дано)'!B73003,'Подписчики (дано)'!A:C,3,0)</f>
        <v>44323.562933012821</v>
      </c>
      <c r="F73003" s="7">
        <f t="shared" si="1140"/>
        <v>20</v>
      </c>
    </row>
    <row r="73004" spans="1:6" x14ac:dyDescent="0.3">
      <c r="A73004" s="7">
        <v>221942</v>
      </c>
      <c r="B73004" s="7">
        <v>154713</v>
      </c>
      <c r="C73004" s="64">
        <v>44374.842016181232</v>
      </c>
      <c r="D73004" s="7">
        <v>202791</v>
      </c>
      <c r="E73004" s="64">
        <f>VLOOKUP('Просмотры (дано)'!B73004,'Подписчики (дано)'!A:C,3,0)</f>
        <v>44372.978936752137</v>
      </c>
      <c r="F73004" s="7">
        <f t="shared" si="1140"/>
        <v>20</v>
      </c>
    </row>
    <row r="73005" spans="1:6" x14ac:dyDescent="0.3">
      <c r="A73005" s="7">
        <v>221945</v>
      </c>
      <c r="B73005" s="7">
        <v>34701</v>
      </c>
      <c r="C73005" s="64">
        <v>44374.842825242718</v>
      </c>
      <c r="D73005" s="7">
        <v>155428</v>
      </c>
      <c r="E73005" s="64">
        <f>VLOOKUP('Просмотры (дано)'!B73005,'Подписчики (дано)'!A:C,3,0)</f>
        <v>44288.164090847582</v>
      </c>
      <c r="F73005" s="7">
        <f t="shared" si="1140"/>
        <v>20</v>
      </c>
    </row>
    <row r="73006" spans="1:6" x14ac:dyDescent="0.3">
      <c r="A73006" s="7">
        <v>221948</v>
      </c>
      <c r="B73006" s="7">
        <v>163223</v>
      </c>
      <c r="C73006" s="64">
        <v>44374.842860194709</v>
      </c>
      <c r="D73006" s="7">
        <v>227775</v>
      </c>
      <c r="E73006" s="64">
        <f>VLOOKUP('Просмотры (дано)'!B73006,'Подписчики (дано)'!A:C,3,0)</f>
        <v>44341.46970267094</v>
      </c>
      <c r="F73006" s="7">
        <f t="shared" si="1140"/>
        <v>20</v>
      </c>
    </row>
    <row r="73007" spans="1:6" x14ac:dyDescent="0.3">
      <c r="A73007" s="7">
        <v>221949</v>
      </c>
      <c r="B73007" s="7">
        <v>147599</v>
      </c>
      <c r="C73007" s="64">
        <v>44374.843634304212</v>
      </c>
      <c r="D73007" s="7">
        <v>301748</v>
      </c>
      <c r="E73007" s="64">
        <f>VLOOKUP('Просмотры (дано)'!B73007,'Подписчики (дано)'!A:C,3,0)</f>
        <v>44343.105754807693</v>
      </c>
      <c r="F73007" s="7">
        <f t="shared" si="1140"/>
        <v>20</v>
      </c>
    </row>
    <row r="73008" spans="1:6" x14ac:dyDescent="0.3">
      <c r="A73008" s="7">
        <v>221954</v>
      </c>
      <c r="B73008" s="7">
        <v>166854</v>
      </c>
      <c r="C73008" s="64">
        <v>44374.843634304212</v>
      </c>
      <c r="D73008" s="7">
        <v>86587</v>
      </c>
      <c r="E73008" s="64">
        <f>VLOOKUP('Просмотры (дано)'!B73008,'Подписчики (дано)'!A:C,3,0)</f>
        <v>44374.092126566953</v>
      </c>
      <c r="F73008" s="7">
        <f t="shared" si="1140"/>
        <v>20</v>
      </c>
    </row>
    <row r="73009" spans="1:6" x14ac:dyDescent="0.3">
      <c r="A73009" s="7">
        <v>221955</v>
      </c>
      <c r="B73009" s="7">
        <v>63823</v>
      </c>
      <c r="C73009" s="64">
        <v>44374.844038834948</v>
      </c>
      <c r="D73009" s="7">
        <v>411922</v>
      </c>
      <c r="E73009" s="64">
        <f>VLOOKUP('Просмотры (дано)'!B73009,'Подписчики (дано)'!A:C,3,0)</f>
        <v>44373.327681445866</v>
      </c>
      <c r="F73009" s="7">
        <f t="shared" si="1140"/>
        <v>20</v>
      </c>
    </row>
    <row r="73010" spans="1:6" x14ac:dyDescent="0.3">
      <c r="A73010" s="7">
        <v>221960</v>
      </c>
      <c r="B73010" s="7">
        <v>198002</v>
      </c>
      <c r="C73010" s="64">
        <v>44374.844660786766</v>
      </c>
      <c r="D73010" s="7">
        <v>196571</v>
      </c>
      <c r="E73010" s="64">
        <f>VLOOKUP('Просмотры (дано)'!B73010,'Подписчики (дано)'!A:C,3,0)</f>
        <v>44350.826035505692</v>
      </c>
      <c r="F73010" s="7">
        <f t="shared" si="1140"/>
        <v>20</v>
      </c>
    </row>
    <row r="73011" spans="1:6" x14ac:dyDescent="0.3">
      <c r="A73011" s="7">
        <v>221965</v>
      </c>
      <c r="B73011" s="7">
        <v>329183</v>
      </c>
      <c r="C73011" s="64">
        <v>44374.844782860804</v>
      </c>
      <c r="D73011" s="7">
        <v>17483</v>
      </c>
      <c r="E73011" s="64">
        <f>VLOOKUP('Просмотры (дано)'!B73011,'Подписчики (дано)'!A:C,3,0)</f>
        <v>44373.682359900282</v>
      </c>
      <c r="F73011" s="7">
        <f t="shared" si="1140"/>
        <v>20</v>
      </c>
    </row>
    <row r="73012" spans="1:6" x14ac:dyDescent="0.3">
      <c r="A73012" s="7">
        <v>221966</v>
      </c>
      <c r="B73012" s="7">
        <v>68889</v>
      </c>
      <c r="C73012" s="64">
        <v>44374.845252427185</v>
      </c>
      <c r="D73012" s="7">
        <v>20822</v>
      </c>
      <c r="E73012" s="64">
        <f>VLOOKUP('Просмотры (дано)'!B73012,'Подписчики (дано)'!A:C,3,0)</f>
        <v>44315.820287428774</v>
      </c>
      <c r="F73012" s="7">
        <f t="shared" si="1140"/>
        <v>20</v>
      </c>
    </row>
    <row r="73013" spans="1:6" x14ac:dyDescent="0.3">
      <c r="A73013" s="7">
        <v>221967</v>
      </c>
      <c r="B73013" s="7">
        <v>81495</v>
      </c>
      <c r="C73013" s="64">
        <v>44374.846870550165</v>
      </c>
      <c r="D73013" s="7">
        <v>211577</v>
      </c>
      <c r="E73013" s="64">
        <f>VLOOKUP('Просмотры (дано)'!B73013,'Подписчики (дано)'!A:C,3,0)</f>
        <v>44342.305964707972</v>
      </c>
      <c r="F73013" s="7">
        <f t="shared" si="1140"/>
        <v>20</v>
      </c>
    </row>
    <row r="73014" spans="1:6" x14ac:dyDescent="0.3">
      <c r="A73014" s="7">
        <v>221972</v>
      </c>
      <c r="B73014" s="7">
        <v>192664</v>
      </c>
      <c r="C73014" s="64">
        <v>44374.846870550165</v>
      </c>
      <c r="D73014" s="7">
        <v>158978</v>
      </c>
      <c r="E73014" s="64">
        <f>VLOOKUP('Просмотры (дано)'!B73014,'Подписчики (дано)'!A:C,3,0)</f>
        <v>44373.645928846156</v>
      </c>
      <c r="F73014" s="7">
        <f t="shared" si="1140"/>
        <v>20</v>
      </c>
    </row>
    <row r="73015" spans="1:6" x14ac:dyDescent="0.3">
      <c r="A73015" s="7">
        <v>221973</v>
      </c>
      <c r="B73015" s="7">
        <v>233509</v>
      </c>
      <c r="C73015" s="64">
        <v>44374.846870550165</v>
      </c>
      <c r="D73015" s="7">
        <v>411922</v>
      </c>
      <c r="E73015" s="64">
        <f>VLOOKUP('Просмотры (дано)'!B73015,'Подписчики (дано)'!A:C,3,0)</f>
        <v>44372.417766809122</v>
      </c>
      <c r="F73015" s="7">
        <f t="shared" si="1140"/>
        <v>20</v>
      </c>
    </row>
    <row r="73016" spans="1:6" x14ac:dyDescent="0.3">
      <c r="A73016" s="7">
        <v>221975</v>
      </c>
      <c r="B73016" s="7">
        <v>330592</v>
      </c>
      <c r="C73016" s="64">
        <v>44374.847275080901</v>
      </c>
      <c r="D73016" s="7">
        <v>308796</v>
      </c>
      <c r="E73016" s="64">
        <f>VLOOKUP('Просмотры (дано)'!B73016,'Подписчики (дано)'!A:C,3,0)</f>
        <v>44345.622941809117</v>
      </c>
      <c r="F73016" s="7">
        <f t="shared" si="1140"/>
        <v>20</v>
      </c>
    </row>
    <row r="73017" spans="1:6" x14ac:dyDescent="0.3">
      <c r="A73017" s="7">
        <v>221977</v>
      </c>
      <c r="B73017" s="7">
        <v>343124</v>
      </c>
      <c r="C73017" s="64">
        <v>44374.848536637473</v>
      </c>
      <c r="D73017" s="7">
        <v>301890</v>
      </c>
      <c r="E73017" s="64">
        <f>VLOOKUP('Просмотры (дано)'!B73017,'Подписчики (дано)'!A:C,3,0)</f>
        <v>44313.411193269232</v>
      </c>
      <c r="F73017" s="7">
        <f t="shared" si="1140"/>
        <v>20</v>
      </c>
    </row>
    <row r="73018" spans="1:6" x14ac:dyDescent="0.3">
      <c r="A73018" s="7">
        <v>221979</v>
      </c>
      <c r="B73018" s="7">
        <v>109194</v>
      </c>
      <c r="C73018" s="64">
        <v>44374.849297734625</v>
      </c>
      <c r="D73018" s="7">
        <v>151884</v>
      </c>
      <c r="E73018" s="64">
        <f>VLOOKUP('Просмотры (дано)'!B73018,'Подписчики (дано)'!A:C,3,0)</f>
        <v>44313.206140170936</v>
      </c>
      <c r="F73018" s="7">
        <f t="shared" si="1140"/>
        <v>20</v>
      </c>
    </row>
    <row r="73019" spans="1:6" x14ac:dyDescent="0.3">
      <c r="A73019" s="7">
        <v>221984</v>
      </c>
      <c r="B73019" s="7">
        <v>53713</v>
      </c>
      <c r="C73019" s="64">
        <v>44374.84984893338</v>
      </c>
      <c r="D73019" s="7">
        <v>411922</v>
      </c>
      <c r="E73019" s="64">
        <f>VLOOKUP('Просмотры (дано)'!B73019,'Подписчики (дано)'!A:C,3,0)</f>
        <v>44371.812119373215</v>
      </c>
      <c r="F73019" s="7">
        <f t="shared" si="1140"/>
        <v>20</v>
      </c>
    </row>
    <row r="73020" spans="1:6" x14ac:dyDescent="0.3">
      <c r="A73020" s="7">
        <v>221989</v>
      </c>
      <c r="B73020" s="7">
        <v>93950</v>
      </c>
      <c r="C73020" s="64">
        <v>44374.850106796119</v>
      </c>
      <c r="D73020" s="7">
        <v>351192</v>
      </c>
      <c r="E73020" s="64">
        <f>VLOOKUP('Просмотры (дано)'!B73020,'Подписчики (дано)'!A:C,3,0)</f>
        <v>44373.172519551284</v>
      </c>
      <c r="F73020" s="7">
        <f t="shared" si="1140"/>
        <v>20</v>
      </c>
    </row>
    <row r="73021" spans="1:6" x14ac:dyDescent="0.3">
      <c r="A73021" s="7">
        <v>221993</v>
      </c>
      <c r="B73021" s="7">
        <v>266372</v>
      </c>
      <c r="C73021" s="64">
        <v>44374.850106796119</v>
      </c>
      <c r="D73021" s="7">
        <v>284424</v>
      </c>
      <c r="E73021" s="64">
        <f>VLOOKUP('Просмотры (дано)'!B73021,'Подписчики (дано)'!A:C,3,0)</f>
        <v>44351.575740918808</v>
      </c>
      <c r="F73021" s="7">
        <f t="shared" si="1140"/>
        <v>20</v>
      </c>
    </row>
    <row r="73022" spans="1:6" x14ac:dyDescent="0.3">
      <c r="A73022" s="7">
        <v>221996</v>
      </c>
      <c r="B73022" s="7">
        <v>111525</v>
      </c>
      <c r="C73022" s="64">
        <v>44374.851405377362</v>
      </c>
      <c r="D73022" s="7">
        <v>17469</v>
      </c>
      <c r="E73022" s="64">
        <f>VLOOKUP('Просмотры (дано)'!B73022,'Подписчики (дано)'!A:C,3,0)</f>
        <v>44345.000619622508</v>
      </c>
      <c r="F73022" s="7">
        <f t="shared" si="1140"/>
        <v>20</v>
      </c>
    </row>
    <row r="73023" spans="1:6" x14ac:dyDescent="0.3">
      <c r="A73023" s="7">
        <v>222000</v>
      </c>
      <c r="B73023" s="7">
        <v>127391</v>
      </c>
      <c r="C73023" s="64">
        <v>44374.851724919099</v>
      </c>
      <c r="D73023" s="7">
        <v>37644</v>
      </c>
      <c r="E73023" s="64">
        <f>VLOOKUP('Просмотры (дано)'!B73023,'Подписчики (дано)'!A:C,3,0)</f>
        <v>44314.812527243586</v>
      </c>
      <c r="F73023" s="7">
        <f t="shared" si="1140"/>
        <v>20</v>
      </c>
    </row>
    <row r="73024" spans="1:6" x14ac:dyDescent="0.3">
      <c r="A73024" s="7">
        <v>222001</v>
      </c>
      <c r="B73024" s="7">
        <v>214162</v>
      </c>
      <c r="C73024" s="64">
        <v>44374.851724919099</v>
      </c>
      <c r="D73024" s="7">
        <v>250679</v>
      </c>
      <c r="E73024" s="64">
        <f>VLOOKUP('Просмотры (дано)'!B73024,'Подписчики (дано)'!A:C,3,0)</f>
        <v>44371.826083725071</v>
      </c>
      <c r="F73024" s="7">
        <f t="shared" si="1140"/>
        <v>20</v>
      </c>
    </row>
    <row r="73025" spans="1:6" x14ac:dyDescent="0.3">
      <c r="A73025" s="7">
        <v>222003</v>
      </c>
      <c r="B73025" s="7">
        <v>19323</v>
      </c>
      <c r="C73025" s="64">
        <v>44374.852809228796</v>
      </c>
      <c r="D73025" s="7">
        <v>351192</v>
      </c>
      <c r="E73025" s="64">
        <f>VLOOKUP('Просмотры (дано)'!B73025,'Подписчики (дано)'!A:C,3,0)</f>
        <v>44316.080968945869</v>
      </c>
      <c r="F73025" s="7">
        <f t="shared" si="1140"/>
        <v>20</v>
      </c>
    </row>
    <row r="73026" spans="1:6" x14ac:dyDescent="0.3">
      <c r="A73026" s="7">
        <v>222005</v>
      </c>
      <c r="B73026" s="7">
        <v>237082</v>
      </c>
      <c r="C73026" s="64">
        <v>44374.852938511329</v>
      </c>
      <c r="D73026" s="7">
        <v>560</v>
      </c>
      <c r="E73026" s="64">
        <f>VLOOKUP('Просмотры (дано)'!B73026,'Подписчики (дано)'!A:C,3,0)</f>
        <v>44372.060963853277</v>
      </c>
      <c r="F73026" s="7">
        <f t="shared" si="1140"/>
        <v>20</v>
      </c>
    </row>
    <row r="73027" spans="1:6" x14ac:dyDescent="0.3">
      <c r="A73027" s="7">
        <v>222009</v>
      </c>
      <c r="B73027" s="7">
        <v>299004</v>
      </c>
      <c r="C73027" s="64">
        <v>44374.852992339853</v>
      </c>
      <c r="D73027" s="7">
        <v>86587</v>
      </c>
      <c r="E73027" s="64">
        <f>VLOOKUP('Просмотры (дано)'!B73027,'Подписчики (дано)'!A:C,3,0)</f>
        <v>44313.368363105415</v>
      </c>
      <c r="F73027" s="7">
        <f t="shared" ref="F73027:F73090" si="1141">HOUR(C73027)</f>
        <v>20</v>
      </c>
    </row>
    <row r="73028" spans="1:6" x14ac:dyDescent="0.3">
      <c r="A73028" s="7">
        <v>222010</v>
      </c>
      <c r="B73028" s="7">
        <v>171030</v>
      </c>
      <c r="C73028" s="64">
        <v>44374.853000000003</v>
      </c>
      <c r="D73028" s="7">
        <v>304128</v>
      </c>
      <c r="E73028" s="64">
        <f>VLOOKUP('Просмотры (дано)'!B73028,'Подписчики (дано)'!A:C,3,0)</f>
        <v>44346.827496474361</v>
      </c>
      <c r="F73028" s="7">
        <f t="shared" si="1141"/>
        <v>20</v>
      </c>
    </row>
    <row r="73029" spans="1:6" x14ac:dyDescent="0.3">
      <c r="A73029" s="7">
        <v>222011</v>
      </c>
      <c r="B73029" s="7">
        <v>254425</v>
      </c>
      <c r="C73029" s="64">
        <v>44374.8531449324</v>
      </c>
      <c r="D73029" s="7">
        <v>23892</v>
      </c>
      <c r="E73029" s="64">
        <f>VLOOKUP('Просмотры (дано)'!B73029,'Подписчики (дано)'!A:C,3,0)</f>
        <v>44372.945294301993</v>
      </c>
      <c r="F73029" s="7">
        <f t="shared" si="1141"/>
        <v>20</v>
      </c>
    </row>
    <row r="73030" spans="1:6" x14ac:dyDescent="0.3">
      <c r="A73030" s="7">
        <v>222014</v>
      </c>
      <c r="B73030" s="7">
        <v>23517</v>
      </c>
      <c r="C73030" s="64">
        <v>44374.853343042072</v>
      </c>
      <c r="D73030" s="7">
        <v>387595</v>
      </c>
      <c r="E73030" s="64">
        <f>VLOOKUP('Просмотры (дано)'!B73030,'Подписчики (дано)'!A:C,3,0)</f>
        <v>44373.418229522795</v>
      </c>
      <c r="F73030" s="7">
        <f t="shared" si="1141"/>
        <v>20</v>
      </c>
    </row>
    <row r="73031" spans="1:6" x14ac:dyDescent="0.3">
      <c r="A73031" s="7">
        <v>222018</v>
      </c>
      <c r="B73031" s="7">
        <v>310805</v>
      </c>
      <c r="C73031" s="64">
        <v>44374.853343042072</v>
      </c>
      <c r="D73031" s="7">
        <v>268009</v>
      </c>
      <c r="E73031" s="64">
        <f>VLOOKUP('Просмотры (дано)'!B73031,'Подписчики (дано)'!A:C,3,0)</f>
        <v>44302.846415598287</v>
      </c>
      <c r="F73031" s="7">
        <f t="shared" si="1141"/>
        <v>20</v>
      </c>
    </row>
    <row r="73032" spans="1:6" x14ac:dyDescent="0.3">
      <c r="A73032" s="7">
        <v>222021</v>
      </c>
      <c r="B73032" s="7">
        <v>132806</v>
      </c>
      <c r="C73032" s="64">
        <v>44374.854152103559</v>
      </c>
      <c r="D73032" s="7">
        <v>16315</v>
      </c>
      <c r="E73032" s="64">
        <f>VLOOKUP('Просмотры (дано)'!B73032,'Подписчики (дано)'!A:C,3,0)</f>
        <v>44373.422239707979</v>
      </c>
      <c r="F73032" s="7">
        <f t="shared" si="1141"/>
        <v>20</v>
      </c>
    </row>
    <row r="73033" spans="1:6" x14ac:dyDescent="0.3">
      <c r="A73033" s="7">
        <v>222026</v>
      </c>
      <c r="B73033" s="7">
        <v>217097</v>
      </c>
      <c r="C73033" s="64">
        <v>44374.854961165052</v>
      </c>
      <c r="D73033" s="7">
        <v>411922</v>
      </c>
      <c r="E73033" s="64">
        <f>VLOOKUP('Просмотры (дано)'!B73033,'Подписчики (дано)'!A:C,3,0)</f>
        <v>44340.466527955839</v>
      </c>
      <c r="F73033" s="7">
        <f t="shared" si="1141"/>
        <v>20</v>
      </c>
    </row>
    <row r="73034" spans="1:6" x14ac:dyDescent="0.3">
      <c r="A73034" s="7">
        <v>222030</v>
      </c>
      <c r="B73034" s="7">
        <v>157091</v>
      </c>
      <c r="C73034" s="64">
        <v>44374.855365695788</v>
      </c>
      <c r="D73034" s="7">
        <v>100603</v>
      </c>
      <c r="E73034" s="64">
        <f>VLOOKUP('Просмотры (дано)'!B73034,'Подписчики (дано)'!A:C,3,0)</f>
        <v>44314.563469123932</v>
      </c>
      <c r="F73034" s="7">
        <f t="shared" si="1141"/>
        <v>20</v>
      </c>
    </row>
    <row r="73035" spans="1:6" x14ac:dyDescent="0.3">
      <c r="A73035" s="7">
        <v>222031</v>
      </c>
      <c r="B73035" s="7">
        <v>43837</v>
      </c>
      <c r="C73035" s="64">
        <v>44374.855677968691</v>
      </c>
      <c r="D73035" s="7">
        <v>182191</v>
      </c>
      <c r="E73035" s="64">
        <f>VLOOKUP('Просмотры (дано)'!B73035,'Подписчики (дано)'!A:C,3,0)</f>
        <v>44300.996776531341</v>
      </c>
      <c r="F73035" s="7">
        <f t="shared" si="1141"/>
        <v>20</v>
      </c>
    </row>
    <row r="73036" spans="1:6" x14ac:dyDescent="0.3">
      <c r="A73036" s="7">
        <v>222032</v>
      </c>
      <c r="B73036" s="7">
        <v>255080</v>
      </c>
      <c r="C73036" s="64">
        <v>44374.85573900571</v>
      </c>
      <c r="D73036" s="7">
        <v>230507</v>
      </c>
      <c r="E73036" s="64">
        <f>VLOOKUP('Просмотры (дано)'!B73036,'Подписчики (дано)'!A:C,3,0)</f>
        <v>44344.454900605415</v>
      </c>
      <c r="F73036" s="7">
        <f t="shared" si="1141"/>
        <v>20</v>
      </c>
    </row>
    <row r="73037" spans="1:6" x14ac:dyDescent="0.3">
      <c r="A73037" s="7">
        <v>222036</v>
      </c>
      <c r="B73037" s="7">
        <v>242801</v>
      </c>
      <c r="C73037" s="64">
        <v>44374.855770226539</v>
      </c>
      <c r="D73037" s="7">
        <v>227775</v>
      </c>
      <c r="E73037" s="64">
        <f>VLOOKUP('Просмотры (дано)'!B73037,'Подписчики (дано)'!A:C,3,0)</f>
        <v>44372.747601780626</v>
      </c>
      <c r="F73037" s="7">
        <f t="shared" si="1141"/>
        <v>20</v>
      </c>
    </row>
    <row r="73038" spans="1:6" x14ac:dyDescent="0.3">
      <c r="A73038" s="7">
        <v>222040</v>
      </c>
      <c r="B73038" s="7">
        <v>173586</v>
      </c>
      <c r="C73038" s="64">
        <v>44374.856579288025</v>
      </c>
      <c r="D73038" s="7">
        <v>351192</v>
      </c>
      <c r="E73038" s="64">
        <f>VLOOKUP('Просмотры (дано)'!B73038,'Подписчики (дано)'!A:C,3,0)</f>
        <v>44338.435411930193</v>
      </c>
      <c r="F73038" s="7">
        <f t="shared" si="1141"/>
        <v>20</v>
      </c>
    </row>
    <row r="73039" spans="1:6" x14ac:dyDescent="0.3">
      <c r="A73039" s="7">
        <v>222045</v>
      </c>
      <c r="B73039" s="7">
        <v>13994</v>
      </c>
      <c r="C73039" s="64">
        <v>44374.857570116277</v>
      </c>
      <c r="D73039" s="7">
        <v>119030</v>
      </c>
      <c r="E73039" s="64">
        <f>VLOOKUP('Просмотры (дано)'!B73039,'Подписчики (дано)'!A:C,3,0)</f>
        <v>44374.330030982906</v>
      </c>
      <c r="F73039" s="7">
        <f t="shared" si="1141"/>
        <v>20</v>
      </c>
    </row>
    <row r="73040" spans="1:6" x14ac:dyDescent="0.3">
      <c r="A73040" s="7">
        <v>222049</v>
      </c>
      <c r="B73040" s="7">
        <v>233779</v>
      </c>
      <c r="C73040" s="64">
        <v>44374.857792880262</v>
      </c>
      <c r="D73040" s="7">
        <v>347393</v>
      </c>
      <c r="E73040" s="64">
        <f>VLOOKUP('Просмотры (дано)'!B73040,'Подписчики (дано)'!A:C,3,0)</f>
        <v>44344.605266559825</v>
      </c>
      <c r="F73040" s="7">
        <f t="shared" si="1141"/>
        <v>20</v>
      </c>
    </row>
    <row r="73041" spans="1:6" x14ac:dyDescent="0.3">
      <c r="A73041" s="7">
        <v>222050</v>
      </c>
      <c r="B73041" s="7">
        <v>295456</v>
      </c>
      <c r="C73041" s="64">
        <v>44374.857792880262</v>
      </c>
      <c r="D73041" s="7">
        <v>107303</v>
      </c>
      <c r="E73041" s="64">
        <f>VLOOKUP('Просмотры (дано)'!B73041,'Подписчики (дано)'!A:C,3,0)</f>
        <v>44323.403366168088</v>
      </c>
      <c r="F73041" s="7">
        <f t="shared" si="1141"/>
        <v>20</v>
      </c>
    </row>
    <row r="73042" spans="1:6" x14ac:dyDescent="0.3">
      <c r="A73042" s="7">
        <v>222052</v>
      </c>
      <c r="B73042" s="7">
        <v>290655</v>
      </c>
      <c r="C73042" s="64">
        <v>44374.859279152806</v>
      </c>
      <c r="D73042" s="7">
        <v>218037</v>
      </c>
      <c r="E73042" s="64">
        <f>VLOOKUP('Просмотры (дано)'!B73042,'Подписчики (дано)'!A:C,3,0)</f>
        <v>44374.352343945866</v>
      </c>
      <c r="F73042" s="7">
        <f t="shared" si="1141"/>
        <v>20</v>
      </c>
    </row>
    <row r="73043" spans="1:6" x14ac:dyDescent="0.3">
      <c r="A73043" s="7">
        <v>222055</v>
      </c>
      <c r="B73043" s="7">
        <v>97536</v>
      </c>
      <c r="C73043" s="64">
        <v>44374.859815533986</v>
      </c>
      <c r="D73043" s="7">
        <v>347008</v>
      </c>
      <c r="E73043" s="64">
        <f>VLOOKUP('Просмотры (дано)'!B73043,'Подписчики (дано)'!A:C,3,0)</f>
        <v>44315.20099811253</v>
      </c>
      <c r="F73043" s="7">
        <f t="shared" si="1141"/>
        <v>20</v>
      </c>
    </row>
    <row r="73044" spans="1:6" x14ac:dyDescent="0.3">
      <c r="A73044" s="7">
        <v>222056</v>
      </c>
      <c r="B73044" s="7">
        <v>159374</v>
      </c>
      <c r="C73044" s="64">
        <v>44374.859815533986</v>
      </c>
      <c r="D73044" s="7">
        <v>192331</v>
      </c>
      <c r="E73044" s="64">
        <f>VLOOKUP('Просмотры (дано)'!B73044,'Подписчики (дано)'!A:C,3,0)</f>
        <v>44306.300744337605</v>
      </c>
      <c r="F73044" s="7">
        <f t="shared" si="1141"/>
        <v>20</v>
      </c>
    </row>
    <row r="73045" spans="1:6" x14ac:dyDescent="0.3">
      <c r="A73045" s="7">
        <v>222061</v>
      </c>
      <c r="B73045" s="7">
        <v>223616</v>
      </c>
      <c r="C73045" s="64">
        <v>44374.859815533986</v>
      </c>
      <c r="D73045" s="7">
        <v>470762</v>
      </c>
      <c r="E73045" s="64">
        <f>VLOOKUP('Просмотры (дано)'!B73045,'Подписчики (дано)'!A:C,3,0)</f>
        <v>44343.71679975072</v>
      </c>
      <c r="F73045" s="7">
        <f t="shared" si="1141"/>
        <v>20</v>
      </c>
    </row>
    <row r="73046" spans="1:6" x14ac:dyDescent="0.3">
      <c r="A73046" s="7">
        <v>222065</v>
      </c>
      <c r="B73046" s="7">
        <v>124504</v>
      </c>
      <c r="C73046" s="64">
        <v>44374.860220064722</v>
      </c>
      <c r="D73046" s="7">
        <v>241927</v>
      </c>
      <c r="E73046" s="64">
        <f>VLOOKUP('Просмотры (дано)'!B73046,'Подписчики (дано)'!A:C,3,0)</f>
        <v>44324.718826780627</v>
      </c>
      <c r="F73046" s="7">
        <f t="shared" si="1141"/>
        <v>20</v>
      </c>
    </row>
    <row r="73047" spans="1:6" x14ac:dyDescent="0.3">
      <c r="A73047" s="7">
        <v>222066</v>
      </c>
      <c r="B73047" s="7">
        <v>190693</v>
      </c>
      <c r="C73047" s="64">
        <v>44374.860220064722</v>
      </c>
      <c r="D73047" s="7">
        <v>258251</v>
      </c>
      <c r="E73047" s="64">
        <f>VLOOKUP('Просмотры (дано)'!B73047,'Подписчики (дано)'!A:C,3,0)</f>
        <v>44344.502592058401</v>
      </c>
      <c r="F73047" s="7">
        <f t="shared" si="1141"/>
        <v>20</v>
      </c>
    </row>
    <row r="73048" spans="1:6" x14ac:dyDescent="0.3">
      <c r="A73048" s="7">
        <v>222070</v>
      </c>
      <c r="B73048" s="7">
        <v>263799</v>
      </c>
      <c r="C73048" s="64">
        <v>44374.862647249189</v>
      </c>
      <c r="D73048" s="7">
        <v>154228</v>
      </c>
      <c r="E73048" s="64">
        <f>VLOOKUP('Просмотры (дано)'!B73048,'Подписчики (дано)'!A:C,3,0)</f>
        <v>44374.077342770659</v>
      </c>
      <c r="F73048" s="7">
        <f t="shared" si="1141"/>
        <v>20</v>
      </c>
    </row>
    <row r="73049" spans="1:6" x14ac:dyDescent="0.3">
      <c r="A73049" s="7">
        <v>222074</v>
      </c>
      <c r="B73049" s="7">
        <v>231937</v>
      </c>
      <c r="C73049" s="64">
        <v>44374.862666666668</v>
      </c>
      <c r="D73049" s="7">
        <v>349014</v>
      </c>
      <c r="E73049" s="64">
        <f>VLOOKUP('Просмотры (дано)'!B73049,'Подписчики (дано)'!A:C,3,0)</f>
        <v>44344.044620726498</v>
      </c>
      <c r="F73049" s="7">
        <f t="shared" si="1141"/>
        <v>20</v>
      </c>
    </row>
    <row r="73050" spans="1:6" x14ac:dyDescent="0.3">
      <c r="A73050" s="7">
        <v>222075</v>
      </c>
      <c r="B73050" s="7">
        <v>90900</v>
      </c>
      <c r="C73050" s="64">
        <v>44374.863051779939</v>
      </c>
      <c r="D73050" s="7">
        <v>118549</v>
      </c>
      <c r="E73050" s="64">
        <f>VLOOKUP('Просмотры (дано)'!B73050,'Подписчики (дано)'!A:C,3,0)</f>
        <v>44374.386517094019</v>
      </c>
      <c r="F73050" s="7">
        <f t="shared" si="1141"/>
        <v>20</v>
      </c>
    </row>
    <row r="73051" spans="1:6" x14ac:dyDescent="0.3">
      <c r="A73051" s="7">
        <v>222078</v>
      </c>
      <c r="B73051" s="7">
        <v>153494</v>
      </c>
      <c r="C73051" s="64">
        <v>44374.863051779939</v>
      </c>
      <c r="D73051" s="7">
        <v>217307</v>
      </c>
      <c r="E73051" s="64">
        <f>VLOOKUP('Просмотры (дано)'!B73051,'Подписчики (дано)'!A:C,3,0)</f>
        <v>44373.660209401714</v>
      </c>
      <c r="F73051" s="7">
        <f t="shared" si="1141"/>
        <v>20</v>
      </c>
    </row>
    <row r="73052" spans="1:6" x14ac:dyDescent="0.3">
      <c r="A73052" s="7">
        <v>222079</v>
      </c>
      <c r="B73052" s="7">
        <v>71992</v>
      </c>
      <c r="C73052" s="64">
        <v>44374.863456310675</v>
      </c>
      <c r="D73052" s="7">
        <v>347008</v>
      </c>
      <c r="E73052" s="64">
        <f>VLOOKUP('Просмотры (дано)'!B73052,'Подписчики (дано)'!A:C,3,0)</f>
        <v>44373.178676032767</v>
      </c>
      <c r="F73052" s="7">
        <f t="shared" si="1141"/>
        <v>20</v>
      </c>
    </row>
    <row r="73053" spans="1:6" x14ac:dyDescent="0.3">
      <c r="A73053" s="7">
        <v>222080</v>
      </c>
      <c r="B73053" s="7">
        <v>23278</v>
      </c>
      <c r="C73053" s="64">
        <v>44374.863860841426</v>
      </c>
      <c r="D73053" s="7">
        <v>266896</v>
      </c>
      <c r="E73053" s="64">
        <f>VLOOKUP('Просмотры (дано)'!B73053,'Подписчики (дано)'!A:C,3,0)</f>
        <v>44312.771027955838</v>
      </c>
      <c r="F73053" s="7">
        <f t="shared" si="1141"/>
        <v>20</v>
      </c>
    </row>
    <row r="73054" spans="1:6" x14ac:dyDescent="0.3">
      <c r="A73054" s="7">
        <v>222083</v>
      </c>
      <c r="B73054" s="7">
        <v>213602</v>
      </c>
      <c r="C73054" s="64">
        <v>44374.864265372169</v>
      </c>
      <c r="D73054" s="7">
        <v>227903</v>
      </c>
      <c r="E73054" s="64">
        <f>VLOOKUP('Просмотры (дано)'!B73054,'Подписчики (дано)'!A:C,3,0)</f>
        <v>44374.345732371796</v>
      </c>
      <c r="F73054" s="7">
        <f t="shared" si="1141"/>
        <v>20</v>
      </c>
    </row>
    <row r="73055" spans="1:6" x14ac:dyDescent="0.3">
      <c r="A73055" s="7">
        <v>222086</v>
      </c>
      <c r="B73055" s="7">
        <v>223584</v>
      </c>
      <c r="C73055" s="64">
        <v>44374.864265372169</v>
      </c>
      <c r="D73055" s="7">
        <v>441559</v>
      </c>
      <c r="E73055" s="64">
        <f>VLOOKUP('Просмотры (дано)'!B73055,'Подписчики (дано)'!A:C,3,0)</f>
        <v>44374.153963141034</v>
      </c>
      <c r="F73055" s="7">
        <f t="shared" si="1141"/>
        <v>20</v>
      </c>
    </row>
    <row r="73056" spans="1:6" x14ac:dyDescent="0.3">
      <c r="A73056" s="7">
        <v>222089</v>
      </c>
      <c r="B73056" s="7">
        <v>290737</v>
      </c>
      <c r="C73056" s="64">
        <v>44374.864265372169</v>
      </c>
      <c r="D73056" s="7">
        <v>111368</v>
      </c>
      <c r="E73056" s="64">
        <f>VLOOKUP('Просмотры (дано)'!B73056,'Подписчики (дано)'!A:C,3,0)</f>
        <v>44313.623031623931</v>
      </c>
      <c r="F73056" s="7">
        <f t="shared" si="1141"/>
        <v>20</v>
      </c>
    </row>
    <row r="73057" spans="1:6" x14ac:dyDescent="0.3">
      <c r="A73057" s="7">
        <v>222093</v>
      </c>
      <c r="B73057" s="7">
        <v>334492</v>
      </c>
      <c r="C73057" s="64">
        <v>44374.864265372169</v>
      </c>
      <c r="D73057" s="7">
        <v>389195</v>
      </c>
      <c r="E73057" s="64">
        <f>VLOOKUP('Просмотры (дано)'!B73057,'Подписчики (дано)'!A:C,3,0)</f>
        <v>44308.59348116097</v>
      </c>
      <c r="F73057" s="7">
        <f t="shared" si="1141"/>
        <v>20</v>
      </c>
    </row>
    <row r="73058" spans="1:6" x14ac:dyDescent="0.3">
      <c r="A73058" s="7">
        <v>222094</v>
      </c>
      <c r="B73058" s="7">
        <v>146201</v>
      </c>
      <c r="C73058" s="64">
        <v>44374.864333333338</v>
      </c>
      <c r="D73058" s="7">
        <v>348155</v>
      </c>
      <c r="E73058" s="64">
        <f>VLOOKUP('Просмотры (дано)'!B73058,'Подписчики (дано)'!A:C,3,0)</f>
        <v>44359.187548789181</v>
      </c>
      <c r="F73058" s="7">
        <f t="shared" si="1141"/>
        <v>20</v>
      </c>
    </row>
    <row r="73059" spans="1:6" x14ac:dyDescent="0.3">
      <c r="A73059" s="7">
        <v>222095</v>
      </c>
      <c r="B73059" s="7">
        <v>226382</v>
      </c>
      <c r="C73059" s="64">
        <v>44374.864497817929</v>
      </c>
      <c r="D73059" s="7">
        <v>351192</v>
      </c>
      <c r="E73059" s="64">
        <f>VLOOKUP('Просмотры (дано)'!B73059,'Подписчики (дано)'!A:C,3,0)</f>
        <v>44373.912925391734</v>
      </c>
      <c r="F73059" s="7">
        <f t="shared" si="1141"/>
        <v>20</v>
      </c>
    </row>
    <row r="73060" spans="1:6" x14ac:dyDescent="0.3">
      <c r="A73060" s="7">
        <v>222096</v>
      </c>
      <c r="B73060" s="7">
        <v>64877</v>
      </c>
      <c r="C73060" s="64">
        <v>44374.864669902912</v>
      </c>
      <c r="D73060" s="7">
        <v>364296</v>
      </c>
      <c r="E73060" s="64">
        <f>VLOOKUP('Просмотры (дано)'!B73060,'Подписчики (дано)'!A:C,3,0)</f>
        <v>44373.899787428774</v>
      </c>
      <c r="F73060" s="7">
        <f t="shared" si="1141"/>
        <v>20</v>
      </c>
    </row>
    <row r="73061" spans="1:6" x14ac:dyDescent="0.3">
      <c r="A73061" s="7">
        <v>222099</v>
      </c>
      <c r="B73061" s="7">
        <v>94234</v>
      </c>
      <c r="C73061" s="64">
        <v>44374.865074433656</v>
      </c>
      <c r="D73061" s="7">
        <v>165114</v>
      </c>
      <c r="E73061" s="64">
        <f>VLOOKUP('Просмотры (дано)'!B73061,'Подписчики (дано)'!A:C,3,0)</f>
        <v>44311.330376139609</v>
      </c>
      <c r="F73061" s="7">
        <f t="shared" si="1141"/>
        <v>20</v>
      </c>
    </row>
    <row r="73062" spans="1:6" x14ac:dyDescent="0.3">
      <c r="A73062" s="7">
        <v>222103</v>
      </c>
      <c r="B73062" s="7">
        <v>280914</v>
      </c>
      <c r="C73062" s="64">
        <v>44374.865333333335</v>
      </c>
      <c r="D73062" s="7">
        <v>330333</v>
      </c>
      <c r="E73062" s="64">
        <f>VLOOKUP('Просмотры (дано)'!B73062,'Подписчики (дано)'!A:C,3,0)</f>
        <v>44308.620118198007</v>
      </c>
      <c r="F73062" s="7">
        <f t="shared" si="1141"/>
        <v>20</v>
      </c>
    </row>
    <row r="73063" spans="1:6" x14ac:dyDescent="0.3">
      <c r="A73063" s="7">
        <v>222105</v>
      </c>
      <c r="B73063" s="7">
        <v>124217</v>
      </c>
      <c r="C73063" s="64">
        <v>44374.865478964399</v>
      </c>
      <c r="D73063" s="7">
        <v>411922</v>
      </c>
      <c r="E73063" s="64">
        <f>VLOOKUP('Просмотры (дано)'!B73063,'Подписчики (дано)'!A:C,3,0)</f>
        <v>44343.787314992886</v>
      </c>
      <c r="F73063" s="7">
        <f t="shared" si="1141"/>
        <v>20</v>
      </c>
    </row>
    <row r="73064" spans="1:6" x14ac:dyDescent="0.3">
      <c r="A73064" s="7">
        <v>222106</v>
      </c>
      <c r="B73064" s="7">
        <v>319408</v>
      </c>
      <c r="C73064" s="64">
        <v>44374.865883495142</v>
      </c>
      <c r="D73064" s="7">
        <v>254768</v>
      </c>
      <c r="E73064" s="64">
        <f>VLOOKUP('Просмотры (дано)'!B73064,'Подписчики (дано)'!A:C,3,0)</f>
        <v>44288.263859615385</v>
      </c>
      <c r="F73064" s="7">
        <f t="shared" si="1141"/>
        <v>20</v>
      </c>
    </row>
    <row r="73065" spans="1:6" x14ac:dyDescent="0.3">
      <c r="A73065" s="7">
        <v>222108</v>
      </c>
      <c r="B73065" s="7">
        <v>115699</v>
      </c>
      <c r="C73065" s="64">
        <v>44374.866288025893</v>
      </c>
      <c r="D73065" s="7">
        <v>5151</v>
      </c>
      <c r="E73065" s="64">
        <f>VLOOKUP('Просмотры (дано)'!B73065,'Подписчики (дано)'!A:C,3,0)</f>
        <v>44373.692638568376</v>
      </c>
      <c r="F73065" s="7">
        <f t="shared" si="1141"/>
        <v>20</v>
      </c>
    </row>
    <row r="73066" spans="1:6" x14ac:dyDescent="0.3">
      <c r="A73066" s="7">
        <v>222113</v>
      </c>
      <c r="B73066" s="7">
        <v>321367</v>
      </c>
      <c r="C73066" s="64">
        <v>44374.866288025893</v>
      </c>
      <c r="D73066" s="7">
        <v>20534</v>
      </c>
      <c r="E73066" s="64">
        <f>VLOOKUP('Просмотры (дано)'!B73066,'Подписчики (дано)'!A:C,3,0)</f>
        <v>44340.789221688035</v>
      </c>
      <c r="F73066" s="7">
        <f t="shared" si="1141"/>
        <v>20</v>
      </c>
    </row>
    <row r="73067" spans="1:6" x14ac:dyDescent="0.3">
      <c r="A73067" s="7">
        <v>222116</v>
      </c>
      <c r="B73067" s="7">
        <v>139261</v>
      </c>
      <c r="C73067" s="64">
        <v>44374.866692556629</v>
      </c>
      <c r="D73067" s="7">
        <v>147566</v>
      </c>
      <c r="E73067" s="64">
        <f>VLOOKUP('Просмотры (дано)'!B73067,'Подписчики (дано)'!A:C,3,0)</f>
        <v>44306.576912428769</v>
      </c>
      <c r="F73067" s="7">
        <f t="shared" si="1141"/>
        <v>20</v>
      </c>
    </row>
    <row r="73068" spans="1:6" x14ac:dyDescent="0.3">
      <c r="A73068" s="7">
        <v>222120</v>
      </c>
      <c r="B73068" s="7">
        <v>34363</v>
      </c>
      <c r="C73068" s="64">
        <v>44374.867702261421</v>
      </c>
      <c r="D73068" s="7">
        <v>81927</v>
      </c>
      <c r="E73068" s="64">
        <f>VLOOKUP('Просмотры (дано)'!B73068,'Подписчики (дано)'!A:C,3,0)</f>
        <v>44357.710821225075</v>
      </c>
      <c r="F73068" s="7">
        <f t="shared" si="1141"/>
        <v>20</v>
      </c>
    </row>
    <row r="73069" spans="1:6" x14ac:dyDescent="0.3">
      <c r="A73069" s="7">
        <v>222125</v>
      </c>
      <c r="B73069" s="7">
        <v>336559</v>
      </c>
      <c r="C73069" s="64">
        <v>44374.86776329844</v>
      </c>
      <c r="D73069" s="7">
        <v>305608</v>
      </c>
      <c r="E73069" s="64">
        <f>VLOOKUP('Просмотры (дано)'!B73069,'Подписчики (дано)'!A:C,3,0)</f>
        <v>44339.839979807693</v>
      </c>
      <c r="F73069" s="7">
        <f t="shared" si="1141"/>
        <v>20</v>
      </c>
    </row>
    <row r="73070" spans="1:6" x14ac:dyDescent="0.3">
      <c r="A73070" s="7">
        <v>222129</v>
      </c>
      <c r="B73070" s="7">
        <v>123206</v>
      </c>
      <c r="C73070" s="64">
        <v>44374.867906148873</v>
      </c>
      <c r="D73070" s="7">
        <v>154256</v>
      </c>
      <c r="E73070" s="64">
        <f>VLOOKUP('Просмотры (дано)'!B73070,'Подписчики (дано)'!A:C,3,0)</f>
        <v>44342.810866773507</v>
      </c>
      <c r="F73070" s="7">
        <f t="shared" si="1141"/>
        <v>20</v>
      </c>
    </row>
    <row r="73071" spans="1:6" x14ac:dyDescent="0.3">
      <c r="A73071" s="7">
        <v>222130</v>
      </c>
      <c r="B73071" s="7">
        <v>112383</v>
      </c>
      <c r="C73071" s="64">
        <v>44374.869136631365</v>
      </c>
      <c r="D73071" s="7">
        <v>105200</v>
      </c>
      <c r="E73071" s="64">
        <f>VLOOKUP('Просмотры (дано)'!B73071,'Подписчики (дано)'!A:C,3,0)</f>
        <v>44351.723747613963</v>
      </c>
      <c r="F73071" s="7">
        <f t="shared" si="1141"/>
        <v>20</v>
      </c>
    </row>
    <row r="73072" spans="1:6" x14ac:dyDescent="0.3">
      <c r="A73072" s="7">
        <v>222134</v>
      </c>
      <c r="B73072" s="7">
        <v>93392</v>
      </c>
      <c r="C73072" s="64">
        <v>44374.869524271846</v>
      </c>
      <c r="D73072" s="7">
        <v>392434</v>
      </c>
      <c r="E73072" s="64">
        <f>VLOOKUP('Просмотры (дано)'!B73072,'Подписчики (дано)'!A:C,3,0)</f>
        <v>44354.471282549865</v>
      </c>
      <c r="F73072" s="7">
        <f t="shared" si="1141"/>
        <v>20</v>
      </c>
    </row>
    <row r="73073" spans="1:6" x14ac:dyDescent="0.3">
      <c r="A73073" s="7">
        <v>222138</v>
      </c>
      <c r="B73073" s="7">
        <v>113261</v>
      </c>
      <c r="C73073" s="64">
        <v>44374.870737864076</v>
      </c>
      <c r="D73073" s="7">
        <v>318314</v>
      </c>
      <c r="E73073" s="64">
        <f>VLOOKUP('Просмотры (дано)'!B73073,'Подписчики (дано)'!A:C,3,0)</f>
        <v>44340.901963817661</v>
      </c>
      <c r="F73073" s="7">
        <f t="shared" si="1141"/>
        <v>20</v>
      </c>
    </row>
    <row r="73074" spans="1:6" x14ac:dyDescent="0.3">
      <c r="A73074" s="7">
        <v>222140</v>
      </c>
      <c r="B73074" s="7">
        <v>271677</v>
      </c>
      <c r="C73074" s="64">
        <v>44374.870737864076</v>
      </c>
      <c r="D73074" s="7">
        <v>381626</v>
      </c>
      <c r="E73074" s="64">
        <f>VLOOKUP('Просмотры (дано)'!B73074,'Подписчики (дано)'!A:C,3,0)</f>
        <v>44373.000686894586</v>
      </c>
      <c r="F73074" s="7">
        <f t="shared" si="1141"/>
        <v>20</v>
      </c>
    </row>
    <row r="73075" spans="1:6" x14ac:dyDescent="0.3">
      <c r="A73075" s="7">
        <v>222143</v>
      </c>
      <c r="B73075" s="7">
        <v>53722</v>
      </c>
      <c r="C73075" s="64">
        <v>44374.871142394826</v>
      </c>
      <c r="D73075" s="7">
        <v>305874</v>
      </c>
      <c r="E73075" s="64">
        <f>VLOOKUP('Просмотры (дано)'!B73075,'Подписчики (дано)'!A:C,3,0)</f>
        <v>44346.260251851847</v>
      </c>
      <c r="F73075" s="7">
        <f t="shared" si="1141"/>
        <v>20</v>
      </c>
    </row>
    <row r="73076" spans="1:6" x14ac:dyDescent="0.3">
      <c r="A73076" s="7">
        <v>222148</v>
      </c>
      <c r="B73076" s="7">
        <v>58761</v>
      </c>
      <c r="C73076" s="64">
        <v>44374.871142394826</v>
      </c>
      <c r="D73076" s="7">
        <v>145779</v>
      </c>
      <c r="E73076" s="64">
        <f>VLOOKUP('Просмотры (дано)'!B73076,'Подписчики (дано)'!A:C,3,0)</f>
        <v>44373.680799679489</v>
      </c>
      <c r="F73076" s="7">
        <f t="shared" si="1141"/>
        <v>20</v>
      </c>
    </row>
    <row r="73077" spans="1:6" x14ac:dyDescent="0.3">
      <c r="A73077" s="7">
        <v>222151</v>
      </c>
      <c r="B73077" s="7">
        <v>234713</v>
      </c>
      <c r="C73077" s="64">
        <v>44374.871142394826</v>
      </c>
      <c r="D73077" s="7">
        <v>153893</v>
      </c>
      <c r="E73077" s="64">
        <f>VLOOKUP('Просмотры (дано)'!B73077,'Подписчики (дано)'!A:C,3,0)</f>
        <v>44373.917068910254</v>
      </c>
      <c r="F73077" s="7">
        <f t="shared" si="1141"/>
        <v>20</v>
      </c>
    </row>
    <row r="73078" spans="1:6" x14ac:dyDescent="0.3">
      <c r="A73078" s="7">
        <v>222153</v>
      </c>
      <c r="B73078" s="7">
        <v>280071</v>
      </c>
      <c r="C73078" s="64">
        <v>44374.871142394826</v>
      </c>
      <c r="D73078" s="7">
        <v>387595</v>
      </c>
      <c r="E73078" s="64">
        <f>VLOOKUP('Просмотры (дано)'!B73078,'Подписчики (дано)'!A:C,3,0)</f>
        <v>44373.091377029916</v>
      </c>
      <c r="F73078" s="7">
        <f t="shared" si="1141"/>
        <v>20</v>
      </c>
    </row>
    <row r="73079" spans="1:6" x14ac:dyDescent="0.3">
      <c r="A73079" s="7">
        <v>222155</v>
      </c>
      <c r="B73079" s="7">
        <v>336704</v>
      </c>
      <c r="C73079" s="64">
        <v>44374.871142394826</v>
      </c>
      <c r="D73079" s="7">
        <v>385901</v>
      </c>
      <c r="E73079" s="64">
        <f>VLOOKUP('Просмотры (дано)'!B73079,'Подписчики (дано)'!A:C,3,0)</f>
        <v>44373.644699679491</v>
      </c>
      <c r="F73079" s="7">
        <f t="shared" si="1141"/>
        <v>20</v>
      </c>
    </row>
    <row r="73080" spans="1:6" x14ac:dyDescent="0.3">
      <c r="A73080" s="7">
        <v>222156</v>
      </c>
      <c r="B73080" s="7">
        <v>235326</v>
      </c>
      <c r="C73080" s="64">
        <v>44374.871547593619</v>
      </c>
      <c r="D73080" s="7">
        <v>411922</v>
      </c>
      <c r="E73080" s="64">
        <f>VLOOKUP('Просмотры (дано)'!B73080,'Подписчики (дано)'!A:C,3,0)</f>
        <v>44344.055425391736</v>
      </c>
      <c r="F73080" s="7">
        <f t="shared" si="1141"/>
        <v>20</v>
      </c>
    </row>
    <row r="73081" spans="1:6" x14ac:dyDescent="0.3">
      <c r="A73081" s="7">
        <v>222158</v>
      </c>
      <c r="B73081" s="7">
        <v>67750</v>
      </c>
      <c r="C73081" s="64">
        <v>44374.872760517799</v>
      </c>
      <c r="D73081" s="7">
        <v>21407</v>
      </c>
      <c r="E73081" s="64">
        <f>VLOOKUP('Просмотры (дано)'!B73081,'Подписчики (дано)'!A:C,3,0)</f>
        <v>44285.727556410253</v>
      </c>
      <c r="F73081" s="7">
        <f t="shared" si="1141"/>
        <v>20</v>
      </c>
    </row>
    <row r="73082" spans="1:6" x14ac:dyDescent="0.3">
      <c r="A73082" s="7">
        <v>222160</v>
      </c>
      <c r="B73082" s="7">
        <v>134810</v>
      </c>
      <c r="C73082" s="64">
        <v>44374.873165048542</v>
      </c>
      <c r="D73082" s="7">
        <v>254768</v>
      </c>
      <c r="E73082" s="64">
        <f>VLOOKUP('Просмотры (дано)'!B73082,'Подписчики (дано)'!A:C,3,0)</f>
        <v>44342.001280056975</v>
      </c>
      <c r="F73082" s="7">
        <f t="shared" si="1141"/>
        <v>20</v>
      </c>
    </row>
    <row r="73083" spans="1:6" x14ac:dyDescent="0.3">
      <c r="A73083" s="7">
        <v>222163</v>
      </c>
      <c r="B73083" s="7">
        <v>100759</v>
      </c>
      <c r="C73083" s="64">
        <v>44374.873974110029</v>
      </c>
      <c r="D73083" s="7">
        <v>249721</v>
      </c>
      <c r="E73083" s="64">
        <f>VLOOKUP('Просмотры (дано)'!B73083,'Подписчики (дано)'!A:C,3,0)</f>
        <v>44310.362202492877</v>
      </c>
      <c r="F73083" s="7">
        <f t="shared" si="1141"/>
        <v>20</v>
      </c>
    </row>
    <row r="73084" spans="1:6" x14ac:dyDescent="0.3">
      <c r="A73084" s="7">
        <v>222165</v>
      </c>
      <c r="B73084" s="7">
        <v>35540</v>
      </c>
      <c r="C73084" s="64">
        <v>44374.874000000003</v>
      </c>
      <c r="D73084" s="7">
        <v>141682</v>
      </c>
      <c r="E73084" s="64">
        <f>VLOOKUP('Просмотры (дано)'!B73084,'Подписчики (дано)'!A:C,3,0)</f>
        <v>44308.358219195157</v>
      </c>
      <c r="F73084" s="7">
        <f t="shared" si="1141"/>
        <v>20</v>
      </c>
    </row>
    <row r="73085" spans="1:6" x14ac:dyDescent="0.3">
      <c r="A73085" s="7">
        <v>222169</v>
      </c>
      <c r="B73085" s="7">
        <v>46780</v>
      </c>
      <c r="C73085" s="64">
        <v>44374.874378640779</v>
      </c>
      <c r="D73085" s="7">
        <v>202914</v>
      </c>
      <c r="E73085" s="64">
        <f>VLOOKUP('Просмотры (дано)'!B73085,'Подписчики (дано)'!A:C,3,0)</f>
        <v>44374.61550576923</v>
      </c>
      <c r="F73085" s="7">
        <f t="shared" si="1141"/>
        <v>20</v>
      </c>
    </row>
    <row r="73086" spans="1:6" x14ac:dyDescent="0.3">
      <c r="A73086" s="7">
        <v>222171</v>
      </c>
      <c r="B73086" s="7">
        <v>70485</v>
      </c>
      <c r="C73086" s="64">
        <v>44374.874378640779</v>
      </c>
      <c r="D73086" s="7">
        <v>43697</v>
      </c>
      <c r="E73086" s="64">
        <f>VLOOKUP('Просмотры (дано)'!B73086,'Подписчики (дано)'!A:C,3,0)</f>
        <v>44374.374736538462</v>
      </c>
      <c r="F73086" s="7">
        <f t="shared" si="1141"/>
        <v>20</v>
      </c>
    </row>
    <row r="73087" spans="1:6" x14ac:dyDescent="0.3">
      <c r="A73087" s="7">
        <v>222173</v>
      </c>
      <c r="B73087" s="7">
        <v>261048</v>
      </c>
      <c r="C73087" s="64">
        <v>44374.874378640779</v>
      </c>
      <c r="D73087" s="7">
        <v>351192</v>
      </c>
      <c r="E73087" s="64">
        <f>VLOOKUP('Просмотры (дано)'!B73087,'Подписчики (дано)'!A:C,3,0)</f>
        <v>44344.813964209403</v>
      </c>
      <c r="F73087" s="7">
        <f t="shared" si="1141"/>
        <v>20</v>
      </c>
    </row>
    <row r="73088" spans="1:6" x14ac:dyDescent="0.3">
      <c r="A73088" s="7">
        <v>222175</v>
      </c>
      <c r="B73088" s="7">
        <v>215701</v>
      </c>
      <c r="C73088" s="64">
        <v>44374.874599444564</v>
      </c>
      <c r="D73088" s="7">
        <v>411922</v>
      </c>
      <c r="E73088" s="64">
        <f>VLOOKUP('Просмотры (дано)'!B73088,'Подписчики (дано)'!A:C,3,0)</f>
        <v>44374.317856445865</v>
      </c>
      <c r="F73088" s="7">
        <f t="shared" si="1141"/>
        <v>20</v>
      </c>
    </row>
    <row r="73089" spans="1:6" x14ac:dyDescent="0.3">
      <c r="A73089" s="7">
        <v>222178</v>
      </c>
      <c r="B73089" s="7">
        <v>211726</v>
      </c>
      <c r="C73089" s="64">
        <v>44374.874783171515</v>
      </c>
      <c r="D73089" s="7">
        <v>459697</v>
      </c>
      <c r="E73089" s="64">
        <f>VLOOKUP('Просмотры (дано)'!B73089,'Подписчики (дано)'!A:C,3,0)</f>
        <v>44344.964538603992</v>
      </c>
      <c r="F73089" s="7">
        <f t="shared" si="1141"/>
        <v>20</v>
      </c>
    </row>
    <row r="73090" spans="1:6" x14ac:dyDescent="0.3">
      <c r="A73090" s="7">
        <v>222179</v>
      </c>
      <c r="B73090" s="7">
        <v>55538</v>
      </c>
      <c r="C73090" s="64">
        <v>44374.87599676376</v>
      </c>
      <c r="D73090" s="7">
        <v>230507</v>
      </c>
      <c r="E73090" s="64">
        <f>VLOOKUP('Просмотры (дано)'!B73090,'Подписчики (дано)'!A:C,3,0)</f>
        <v>44300.463614886037</v>
      </c>
      <c r="F73090" s="7">
        <f t="shared" si="1141"/>
        <v>21</v>
      </c>
    </row>
    <row r="73091" spans="1:6" x14ac:dyDescent="0.3">
      <c r="A73091" s="7">
        <v>222182</v>
      </c>
      <c r="B73091" s="7">
        <v>217477</v>
      </c>
      <c r="C73091" s="64">
        <v>44374.875999999997</v>
      </c>
      <c r="D73091" s="7">
        <v>471403</v>
      </c>
      <c r="E73091" s="64">
        <f>VLOOKUP('Просмотры (дано)'!B73091,'Подписчики (дано)'!A:C,3,0)</f>
        <v>44306.802240918812</v>
      </c>
      <c r="F73091" s="7">
        <f t="shared" ref="F73091:F73154" si="1142">HOUR(C73091)</f>
        <v>21</v>
      </c>
    </row>
    <row r="73092" spans="1:6" x14ac:dyDescent="0.3">
      <c r="A73092" s="7">
        <v>222185</v>
      </c>
      <c r="B73092" s="7">
        <v>122622</v>
      </c>
      <c r="C73092" s="64">
        <v>44374.877614886733</v>
      </c>
      <c r="D73092" s="7">
        <v>404226</v>
      </c>
      <c r="E73092" s="64">
        <f>VLOOKUP('Просмотры (дано)'!B73092,'Подписчики (дано)'!A:C,3,0)</f>
        <v>44302.902955306272</v>
      </c>
      <c r="F73092" s="7">
        <f t="shared" si="1142"/>
        <v>21</v>
      </c>
    </row>
    <row r="73093" spans="1:6" x14ac:dyDescent="0.3">
      <c r="A73093" s="7">
        <v>222186</v>
      </c>
      <c r="B73093" s="7">
        <v>343309</v>
      </c>
      <c r="C73093" s="64">
        <v>44374.877614886733</v>
      </c>
      <c r="D73093" s="7">
        <v>154256</v>
      </c>
      <c r="E73093" s="64">
        <f>VLOOKUP('Просмотры (дано)'!B73093,'Подписчики (дано)'!A:C,3,0)</f>
        <v>44330.640440455842</v>
      </c>
      <c r="F73093" s="7">
        <f t="shared" si="1142"/>
        <v>21</v>
      </c>
    </row>
    <row r="73094" spans="1:6" x14ac:dyDescent="0.3">
      <c r="A73094" s="7">
        <v>222187</v>
      </c>
      <c r="B73094" s="7">
        <v>36730</v>
      </c>
      <c r="C73094" s="64">
        <v>44374.878828478963</v>
      </c>
      <c r="D73094" s="7">
        <v>470762</v>
      </c>
      <c r="E73094" s="64">
        <f>VLOOKUP('Просмотры (дано)'!B73094,'Подписчики (дано)'!A:C,3,0)</f>
        <v>44374.334492556984</v>
      </c>
      <c r="F73094" s="7">
        <f t="shared" si="1142"/>
        <v>21</v>
      </c>
    </row>
    <row r="73095" spans="1:6" x14ac:dyDescent="0.3">
      <c r="A73095" s="7">
        <v>222188</v>
      </c>
      <c r="B73095" s="7">
        <v>280586</v>
      </c>
      <c r="C73095" s="64">
        <v>44374.878828478963</v>
      </c>
      <c r="D73095" s="7">
        <v>80850</v>
      </c>
      <c r="E73095" s="64">
        <f>VLOOKUP('Просмотры (дано)'!B73095,'Подписчики (дано)'!A:C,3,0)</f>
        <v>44341.524699679489</v>
      </c>
      <c r="F73095" s="7">
        <f t="shared" si="1142"/>
        <v>21</v>
      </c>
    </row>
    <row r="73096" spans="1:6" x14ac:dyDescent="0.3">
      <c r="A73096" s="7">
        <v>222190</v>
      </c>
      <c r="B73096" s="7">
        <v>150259</v>
      </c>
      <c r="C73096" s="64">
        <v>44374.879177220988</v>
      </c>
      <c r="D73096" s="7">
        <v>104958</v>
      </c>
      <c r="E73096" s="64">
        <f>VLOOKUP('Просмотры (дано)'!B73096,'Подписчики (дано)'!A:C,3,0)</f>
        <v>44341.144025641028</v>
      </c>
      <c r="F73096" s="7">
        <f t="shared" si="1142"/>
        <v>21</v>
      </c>
    </row>
    <row r="73097" spans="1:6" x14ac:dyDescent="0.3">
      <c r="A73097" s="7">
        <v>222191</v>
      </c>
      <c r="B73097" s="7">
        <v>72659</v>
      </c>
      <c r="C73097" s="64">
        <v>44374.879233009706</v>
      </c>
      <c r="D73097" s="7">
        <v>96200</v>
      </c>
      <c r="E73097" s="64">
        <f>VLOOKUP('Просмотры (дано)'!B73097,'Подписчики (дано)'!A:C,3,0)</f>
        <v>44373.459320726492</v>
      </c>
      <c r="F73097" s="7">
        <f t="shared" si="1142"/>
        <v>21</v>
      </c>
    </row>
    <row r="73098" spans="1:6" x14ac:dyDescent="0.3">
      <c r="A73098" s="7">
        <v>222195</v>
      </c>
      <c r="B73098" s="7">
        <v>188353</v>
      </c>
      <c r="C73098" s="64">
        <v>44374.879333333338</v>
      </c>
      <c r="D73098" s="7">
        <v>104958</v>
      </c>
      <c r="E73098" s="64">
        <f>VLOOKUP('Просмотры (дано)'!B73098,'Подписчики (дано)'!A:C,3,0)</f>
        <v>44303.010722792023</v>
      </c>
      <c r="F73098" s="7">
        <f t="shared" si="1142"/>
        <v>21</v>
      </c>
    </row>
    <row r="73099" spans="1:6" x14ac:dyDescent="0.3">
      <c r="A73099" s="7">
        <v>222196</v>
      </c>
      <c r="B73099" s="7">
        <v>196538</v>
      </c>
      <c r="C73099" s="64">
        <v>44374.879637540449</v>
      </c>
      <c r="D73099" s="7">
        <v>478200</v>
      </c>
      <c r="E73099" s="64">
        <f>VLOOKUP('Просмотры (дано)'!B73099,'Подписчики (дано)'!A:C,3,0)</f>
        <v>44307.544478133896</v>
      </c>
      <c r="F73099" s="7">
        <f t="shared" si="1142"/>
        <v>21</v>
      </c>
    </row>
    <row r="73100" spans="1:6" x14ac:dyDescent="0.3">
      <c r="A73100" s="7">
        <v>222201</v>
      </c>
      <c r="B73100" s="7">
        <v>130262</v>
      </c>
      <c r="C73100" s="64">
        <v>44374.879879146705</v>
      </c>
      <c r="D73100" s="7">
        <v>111368</v>
      </c>
      <c r="E73100" s="64">
        <f>VLOOKUP('Просмотры (дано)'!B73100,'Подписчики (дано)'!A:C,3,0)</f>
        <v>44345.304857549854</v>
      </c>
      <c r="F73100" s="7">
        <f t="shared" si="1142"/>
        <v>21</v>
      </c>
    </row>
    <row r="73101" spans="1:6" x14ac:dyDescent="0.3">
      <c r="A73101" s="7">
        <v>222205</v>
      </c>
      <c r="B73101" s="7">
        <v>51040</v>
      </c>
      <c r="C73101" s="64">
        <v>44374.880446601943</v>
      </c>
      <c r="D73101" s="7">
        <v>104958</v>
      </c>
      <c r="E73101" s="64">
        <f>VLOOKUP('Просмотры (дано)'!B73101,'Подписчики (дано)'!A:C,3,0)</f>
        <v>44316.249436752143</v>
      </c>
      <c r="F73101" s="7">
        <f t="shared" si="1142"/>
        <v>21</v>
      </c>
    </row>
    <row r="73102" spans="1:6" x14ac:dyDescent="0.3">
      <c r="A73102" s="7">
        <v>222209</v>
      </c>
      <c r="B73102" s="7">
        <v>155030</v>
      </c>
      <c r="C73102" s="64">
        <v>44374.880446601943</v>
      </c>
      <c r="D73102" s="7">
        <v>373970</v>
      </c>
      <c r="E73102" s="64">
        <f>VLOOKUP('Просмотры (дано)'!B73102,'Подписчики (дано)'!A:C,3,0)</f>
        <v>44367.166373076921</v>
      </c>
      <c r="F73102" s="7">
        <f t="shared" si="1142"/>
        <v>21</v>
      </c>
    </row>
    <row r="73103" spans="1:6" x14ac:dyDescent="0.3">
      <c r="A73103" s="7">
        <v>222212</v>
      </c>
      <c r="B73103" s="7">
        <v>278295</v>
      </c>
      <c r="C73103" s="64">
        <v>44374.880446601943</v>
      </c>
      <c r="D73103" s="7">
        <v>458081</v>
      </c>
      <c r="E73103" s="64">
        <f>VLOOKUP('Просмотры (дано)'!B73103,'Подписчики (дано)'!A:C,3,0)</f>
        <v>44313.346900569806</v>
      </c>
      <c r="F73103" s="7">
        <f t="shared" si="1142"/>
        <v>21</v>
      </c>
    </row>
    <row r="73104" spans="1:6" x14ac:dyDescent="0.3">
      <c r="A73104" s="7">
        <v>222214</v>
      </c>
      <c r="B73104" s="7">
        <v>59895</v>
      </c>
      <c r="C73104" s="64">
        <v>44374.880851132686</v>
      </c>
      <c r="D73104" s="7">
        <v>120139</v>
      </c>
      <c r="E73104" s="64">
        <f>VLOOKUP('Просмотры (дано)'!B73104,'Подписчики (дано)'!A:C,3,0)</f>
        <v>44373.476341096866</v>
      </c>
      <c r="F73104" s="7">
        <f t="shared" si="1142"/>
        <v>21</v>
      </c>
    </row>
    <row r="73105" spans="1:6" x14ac:dyDescent="0.3">
      <c r="A73105" s="7">
        <v>222216</v>
      </c>
      <c r="B73105" s="7">
        <v>241616</v>
      </c>
      <c r="C73105" s="64">
        <v>44374.882625812555</v>
      </c>
      <c r="D73105" s="7">
        <v>351192</v>
      </c>
      <c r="E73105" s="64">
        <f>VLOOKUP('Просмотры (дано)'!B73105,'Подписчики (дано)'!A:C,3,0)</f>
        <v>44343.570976068375</v>
      </c>
      <c r="F73105" s="7">
        <f t="shared" si="1142"/>
        <v>21</v>
      </c>
    </row>
    <row r="73106" spans="1:6" x14ac:dyDescent="0.3">
      <c r="A73106" s="7">
        <v>222219</v>
      </c>
      <c r="B73106" s="7">
        <v>217054</v>
      </c>
      <c r="C73106" s="64">
        <v>44374.882873786402</v>
      </c>
      <c r="D73106" s="7">
        <v>351192</v>
      </c>
      <c r="E73106" s="64">
        <f>VLOOKUP('Просмотры (дано)'!B73106,'Подписчики (дано)'!A:C,3,0)</f>
        <v>44355.691455021362</v>
      </c>
      <c r="F73106" s="7">
        <f t="shared" si="1142"/>
        <v>21</v>
      </c>
    </row>
    <row r="73107" spans="1:6" x14ac:dyDescent="0.3">
      <c r="A73107" s="7">
        <v>222223</v>
      </c>
      <c r="B73107" s="7">
        <v>133837</v>
      </c>
      <c r="C73107" s="64">
        <v>44374.884087378639</v>
      </c>
      <c r="D73107" s="7">
        <v>398027</v>
      </c>
      <c r="E73107" s="64">
        <f>VLOOKUP('Просмотры (дано)'!B73107,'Подписчики (дано)'!A:C,3,0)</f>
        <v>44372.72922264957</v>
      </c>
      <c r="F73107" s="7">
        <f t="shared" si="1142"/>
        <v>21</v>
      </c>
    </row>
    <row r="73108" spans="1:6" x14ac:dyDescent="0.3">
      <c r="A73108" s="7">
        <v>222224</v>
      </c>
      <c r="B73108" s="7">
        <v>47466</v>
      </c>
      <c r="C73108" s="64">
        <v>44374.884087378647</v>
      </c>
      <c r="D73108" s="7">
        <v>347393</v>
      </c>
      <c r="E73108" s="64">
        <f>VLOOKUP('Просмотры (дано)'!B73108,'Подписчики (дано)'!A:C,3,0)</f>
        <v>44372.464690348999</v>
      </c>
      <c r="F73108" s="7">
        <f t="shared" si="1142"/>
        <v>21</v>
      </c>
    </row>
    <row r="73109" spans="1:6" x14ac:dyDescent="0.3">
      <c r="A73109" s="7">
        <v>222227</v>
      </c>
      <c r="B73109" s="7">
        <v>243766</v>
      </c>
      <c r="C73109" s="64">
        <v>44374.88570550162</v>
      </c>
      <c r="D73109" s="7">
        <v>411922</v>
      </c>
      <c r="E73109" s="64">
        <f>VLOOKUP('Просмотры (дано)'!B73109,'Подписчики (дано)'!A:C,3,0)</f>
        <v>44370.248974643881</v>
      </c>
      <c r="F73109" s="7">
        <f t="shared" si="1142"/>
        <v>21</v>
      </c>
    </row>
    <row r="73110" spans="1:6" x14ac:dyDescent="0.3">
      <c r="A73110" s="7">
        <v>222230</v>
      </c>
      <c r="B73110" s="7">
        <v>128909</v>
      </c>
      <c r="C73110" s="64">
        <v>44374.886110032363</v>
      </c>
      <c r="D73110" s="7">
        <v>158978</v>
      </c>
      <c r="E73110" s="64">
        <f>VLOOKUP('Просмотры (дано)'!B73110,'Подписчики (дано)'!A:C,3,0)</f>
        <v>44374.346772649573</v>
      </c>
      <c r="F73110" s="7">
        <f t="shared" si="1142"/>
        <v>21</v>
      </c>
    </row>
    <row r="73111" spans="1:6" x14ac:dyDescent="0.3">
      <c r="A73111" s="7">
        <v>222234</v>
      </c>
      <c r="B73111" s="7">
        <v>14946</v>
      </c>
      <c r="C73111" s="64">
        <v>44374.886919093849</v>
      </c>
      <c r="D73111" s="7">
        <v>49263</v>
      </c>
      <c r="E73111" s="64">
        <f>VLOOKUP('Просмотры (дано)'!B73111,'Подписчики (дано)'!A:C,3,0)</f>
        <v>44345.843101780622</v>
      </c>
      <c r="F73111" s="7">
        <f t="shared" si="1142"/>
        <v>21</v>
      </c>
    </row>
    <row r="73112" spans="1:6" x14ac:dyDescent="0.3">
      <c r="A73112" s="7">
        <v>222239</v>
      </c>
      <c r="B73112" s="7">
        <v>32194</v>
      </c>
      <c r="C73112" s="64">
        <v>44374.888454847867</v>
      </c>
      <c r="D73112" s="7">
        <v>432277</v>
      </c>
      <c r="E73112" s="64">
        <f>VLOOKUP('Просмотры (дано)'!B73112,'Подписчики (дано)'!A:C,3,0)</f>
        <v>44373.212264458693</v>
      </c>
      <c r="F73112" s="7">
        <f t="shared" si="1142"/>
        <v>21</v>
      </c>
    </row>
    <row r="73113" spans="1:6" x14ac:dyDescent="0.3">
      <c r="A73113" s="7">
        <v>222243</v>
      </c>
      <c r="B73113" s="7">
        <v>262657</v>
      </c>
      <c r="C73113" s="64">
        <v>44374.88853721683</v>
      </c>
      <c r="D73113" s="7">
        <v>118549</v>
      </c>
      <c r="E73113" s="64">
        <f>VLOOKUP('Просмотры (дано)'!B73113,'Подписчики (дано)'!A:C,3,0)</f>
        <v>44373.655795512823</v>
      </c>
      <c r="F73113" s="7">
        <f t="shared" si="1142"/>
        <v>21</v>
      </c>
    </row>
    <row r="73114" spans="1:6" x14ac:dyDescent="0.3">
      <c r="A73114" s="7">
        <v>222248</v>
      </c>
      <c r="B73114" s="7">
        <v>239336</v>
      </c>
      <c r="C73114" s="64">
        <v>44374.890155339803</v>
      </c>
      <c r="D73114" s="7">
        <v>180863</v>
      </c>
      <c r="E73114" s="64">
        <f>VLOOKUP('Просмотры (дано)'!B73114,'Подписчики (дано)'!A:C,3,0)</f>
        <v>44373.195865847578</v>
      </c>
      <c r="F73114" s="7">
        <f t="shared" si="1142"/>
        <v>21</v>
      </c>
    </row>
    <row r="73115" spans="1:6" x14ac:dyDescent="0.3">
      <c r="A73115" s="7">
        <v>222252</v>
      </c>
      <c r="B73115" s="7">
        <v>17117</v>
      </c>
      <c r="C73115" s="64">
        <v>44374.890964401289</v>
      </c>
      <c r="D73115" s="7">
        <v>4199</v>
      </c>
      <c r="E73115" s="64">
        <f>VLOOKUP('Просмотры (дано)'!B73115,'Подписчики (дано)'!A:C,3,0)</f>
        <v>44373.953683725071</v>
      </c>
      <c r="F73115" s="7">
        <f t="shared" si="1142"/>
        <v>21</v>
      </c>
    </row>
    <row r="73116" spans="1:6" x14ac:dyDescent="0.3">
      <c r="A73116" s="7">
        <v>222255</v>
      </c>
      <c r="B73116" s="7">
        <v>235721</v>
      </c>
      <c r="C73116" s="64">
        <v>44374.890964401289</v>
      </c>
      <c r="D73116" s="7">
        <v>142733</v>
      </c>
      <c r="E73116" s="64">
        <f>VLOOKUP('Просмотры (дано)'!B73116,'Подписчики (дано)'!A:C,3,0)</f>
        <v>44312.29675434473</v>
      </c>
      <c r="F73116" s="7">
        <f t="shared" si="1142"/>
        <v>21</v>
      </c>
    </row>
    <row r="73117" spans="1:6" x14ac:dyDescent="0.3">
      <c r="A73117" s="7">
        <v>222257</v>
      </c>
      <c r="B73117" s="7">
        <v>242194</v>
      </c>
      <c r="C73117" s="64">
        <v>44374.890964401289</v>
      </c>
      <c r="D73117" s="7">
        <v>411922</v>
      </c>
      <c r="E73117" s="64">
        <f>VLOOKUP('Просмотры (дано)'!B73117,'Подписчики (дано)'!A:C,3,0)</f>
        <v>44343.397589743588</v>
      </c>
      <c r="F73117" s="7">
        <f t="shared" si="1142"/>
        <v>21</v>
      </c>
    </row>
    <row r="73118" spans="1:6" x14ac:dyDescent="0.3">
      <c r="A73118" s="7">
        <v>222262</v>
      </c>
      <c r="B73118" s="7">
        <v>271940</v>
      </c>
      <c r="C73118" s="64">
        <v>44374.890964401289</v>
      </c>
      <c r="D73118" s="7">
        <v>347393</v>
      </c>
      <c r="E73118" s="64">
        <f>VLOOKUP('Просмотры (дано)'!B73118,'Подписчики (дано)'!A:C,3,0)</f>
        <v>44344.451785042729</v>
      </c>
      <c r="F73118" s="7">
        <f t="shared" si="1142"/>
        <v>21</v>
      </c>
    </row>
    <row r="73119" spans="1:6" x14ac:dyDescent="0.3">
      <c r="A73119" s="7">
        <v>222265</v>
      </c>
      <c r="B73119" s="7">
        <v>71004</v>
      </c>
      <c r="C73119" s="64">
        <v>44374.891262550736</v>
      </c>
      <c r="D73119" s="7">
        <v>250679</v>
      </c>
      <c r="E73119" s="64">
        <f>VLOOKUP('Просмотры (дано)'!B73119,'Подписчики (дано)'!A:C,3,0)</f>
        <v>44336.978028383193</v>
      </c>
      <c r="F73119" s="7">
        <f t="shared" si="1142"/>
        <v>21</v>
      </c>
    </row>
    <row r="73120" spans="1:6" x14ac:dyDescent="0.3">
      <c r="A73120" s="7">
        <v>222266</v>
      </c>
      <c r="B73120" s="7">
        <v>314822</v>
      </c>
      <c r="C73120" s="64">
        <v>44374.89136893204</v>
      </c>
      <c r="D73120" s="7">
        <v>10958</v>
      </c>
      <c r="E73120" s="64">
        <f>VLOOKUP('Просмотры (дано)'!B73120,'Подписчики (дано)'!A:C,3,0)</f>
        <v>44373.892188817663</v>
      </c>
      <c r="F73120" s="7">
        <f t="shared" si="1142"/>
        <v>21</v>
      </c>
    </row>
    <row r="73121" spans="1:6" x14ac:dyDescent="0.3">
      <c r="A73121" s="7">
        <v>222268</v>
      </c>
      <c r="B73121" s="7">
        <v>89842</v>
      </c>
      <c r="C73121" s="64">
        <v>44374.891773462783</v>
      </c>
      <c r="D73121" s="7">
        <v>295484</v>
      </c>
      <c r="E73121" s="64">
        <f>VLOOKUP('Просмотры (дано)'!B73121,'Подписчики (дано)'!A:C,3,0)</f>
        <v>44309.424146474361</v>
      </c>
      <c r="F73121" s="7">
        <f t="shared" si="1142"/>
        <v>21</v>
      </c>
    </row>
    <row r="73122" spans="1:6" x14ac:dyDescent="0.3">
      <c r="A73122" s="7">
        <v>222271</v>
      </c>
      <c r="B73122" s="7">
        <v>257974</v>
      </c>
      <c r="C73122" s="64">
        <v>44374.891773462783</v>
      </c>
      <c r="D73122" s="7">
        <v>187920</v>
      </c>
      <c r="E73122" s="64">
        <f>VLOOKUP('Просмотры (дано)'!B73122,'Подписчики (дано)'!A:C,3,0)</f>
        <v>44373.250486217948</v>
      </c>
      <c r="F73122" s="7">
        <f t="shared" si="1142"/>
        <v>21</v>
      </c>
    </row>
    <row r="73123" spans="1:6" x14ac:dyDescent="0.3">
      <c r="A73123" s="7">
        <v>222273</v>
      </c>
      <c r="B73123" s="7">
        <v>329331</v>
      </c>
      <c r="C73123" s="64">
        <v>44374.89258252427</v>
      </c>
      <c r="D73123" s="7">
        <v>11882</v>
      </c>
      <c r="E73123" s="64">
        <f>VLOOKUP('Просмотры (дано)'!B73123,'Подписчики (дано)'!A:C,3,0)</f>
        <v>44344.052238176642</v>
      </c>
      <c r="F73123" s="7">
        <f t="shared" si="1142"/>
        <v>21</v>
      </c>
    </row>
    <row r="73124" spans="1:6" x14ac:dyDescent="0.3">
      <c r="A73124" s="7">
        <v>222277</v>
      </c>
      <c r="B73124" s="7">
        <v>105330</v>
      </c>
      <c r="C73124" s="64">
        <v>44374.892987055013</v>
      </c>
      <c r="D73124" s="7">
        <v>157711</v>
      </c>
      <c r="E73124" s="64">
        <f>VLOOKUP('Просмотры (дано)'!B73124,'Подписчики (дано)'!A:C,3,0)</f>
        <v>44374.343747649575</v>
      </c>
      <c r="F73124" s="7">
        <f t="shared" si="1142"/>
        <v>21</v>
      </c>
    </row>
    <row r="73125" spans="1:6" x14ac:dyDescent="0.3">
      <c r="A73125" s="7">
        <v>222282</v>
      </c>
      <c r="B73125" s="7">
        <v>336823</v>
      </c>
      <c r="C73125" s="64">
        <v>44374.893796116507</v>
      </c>
      <c r="D73125" s="7">
        <v>51317</v>
      </c>
      <c r="E73125" s="64">
        <f>VLOOKUP('Просмотры (дано)'!B73125,'Подписчики (дано)'!A:C,3,0)</f>
        <v>44344.575743732203</v>
      </c>
      <c r="F73125" s="7">
        <f t="shared" si="1142"/>
        <v>21</v>
      </c>
    </row>
    <row r="73126" spans="1:6" x14ac:dyDescent="0.3">
      <c r="A73126" s="7">
        <v>222283</v>
      </c>
      <c r="B73126" s="7">
        <v>24187</v>
      </c>
      <c r="C73126" s="64">
        <v>44374.89420064725</v>
      </c>
      <c r="D73126" s="7">
        <v>230507</v>
      </c>
      <c r="E73126" s="64">
        <f>VLOOKUP('Просмотры (дано)'!B73126,'Подписчики (дано)'!A:C,3,0)</f>
        <v>44354.88864665242</v>
      </c>
      <c r="F73126" s="7">
        <f t="shared" si="1142"/>
        <v>21</v>
      </c>
    </row>
    <row r="73127" spans="1:6" x14ac:dyDescent="0.3">
      <c r="A73127" s="7">
        <v>222286</v>
      </c>
      <c r="B73127" s="7">
        <v>253090</v>
      </c>
      <c r="C73127" s="64">
        <v>44374.89420064725</v>
      </c>
      <c r="D73127" s="7">
        <v>245484</v>
      </c>
      <c r="E73127" s="64">
        <f>VLOOKUP('Просмотры (дано)'!B73127,'Подписчики (дано)'!A:C,3,0)</f>
        <v>44323.107932514249</v>
      </c>
      <c r="F73127" s="7">
        <f t="shared" si="1142"/>
        <v>21</v>
      </c>
    </row>
    <row r="73128" spans="1:6" x14ac:dyDescent="0.3">
      <c r="A73128" s="7">
        <v>222287</v>
      </c>
      <c r="B73128" s="7">
        <v>164294</v>
      </c>
      <c r="C73128" s="64">
        <v>44374.894314401681</v>
      </c>
      <c r="D73128" s="7">
        <v>103342</v>
      </c>
      <c r="E73128" s="64">
        <f>VLOOKUP('Просмотры (дано)'!B73128,'Подписчики (дано)'!A:C,3,0)</f>
        <v>44307.22634757834</v>
      </c>
      <c r="F73128" s="7">
        <f t="shared" si="1142"/>
        <v>21</v>
      </c>
    </row>
    <row r="73129" spans="1:6" x14ac:dyDescent="0.3">
      <c r="A73129" s="7">
        <v>222288</v>
      </c>
      <c r="B73129" s="7">
        <v>269476</v>
      </c>
      <c r="C73129" s="64">
        <v>44374.895009708736</v>
      </c>
      <c r="D73129" s="7">
        <v>250679</v>
      </c>
      <c r="E73129" s="64">
        <f>VLOOKUP('Просмотры (дано)'!B73129,'Подписчики (дано)'!A:C,3,0)</f>
        <v>44340.05035886752</v>
      </c>
      <c r="F73129" s="7">
        <f t="shared" si="1142"/>
        <v>21</v>
      </c>
    </row>
    <row r="73130" spans="1:6" x14ac:dyDescent="0.3">
      <c r="A73130" s="7">
        <v>222290</v>
      </c>
      <c r="B73130" s="7">
        <v>149867</v>
      </c>
      <c r="C73130" s="64">
        <v>44374.895414239487</v>
      </c>
      <c r="D73130" s="7">
        <v>230507</v>
      </c>
      <c r="E73130" s="64">
        <f>VLOOKUP('Просмотры (дано)'!B73130,'Подписчики (дано)'!A:C,3,0)</f>
        <v>44373.88643974359</v>
      </c>
      <c r="F73130" s="7">
        <f t="shared" si="1142"/>
        <v>21</v>
      </c>
    </row>
    <row r="73131" spans="1:6" x14ac:dyDescent="0.3">
      <c r="A73131" s="7">
        <v>222293</v>
      </c>
      <c r="B73131" s="7">
        <v>157119</v>
      </c>
      <c r="C73131" s="64">
        <v>44374.895414239487</v>
      </c>
      <c r="D73131" s="7">
        <v>324510</v>
      </c>
      <c r="E73131" s="64">
        <f>VLOOKUP('Просмотры (дано)'!B73131,'Подписчики (дано)'!A:C,3,0)</f>
        <v>44308.716403169521</v>
      </c>
      <c r="F73131" s="7">
        <f t="shared" si="1142"/>
        <v>21</v>
      </c>
    </row>
    <row r="73132" spans="1:6" x14ac:dyDescent="0.3">
      <c r="A73132" s="7">
        <v>222297</v>
      </c>
      <c r="B73132" s="7">
        <v>90693</v>
      </c>
      <c r="C73132" s="64">
        <v>44374.896664326916</v>
      </c>
      <c r="D73132" s="7">
        <v>401297</v>
      </c>
      <c r="E73132" s="64">
        <f>VLOOKUP('Просмотры (дано)'!B73132,'Подписчики (дано)'!A:C,3,0)</f>
        <v>44374.373228205128</v>
      </c>
      <c r="F73132" s="7">
        <f t="shared" si="1142"/>
        <v>21</v>
      </c>
    </row>
    <row r="73133" spans="1:6" x14ac:dyDescent="0.3">
      <c r="A73133" s="7">
        <v>222298</v>
      </c>
      <c r="B73133" s="7">
        <v>139256</v>
      </c>
      <c r="C73133" s="64">
        <v>44374.89703236246</v>
      </c>
      <c r="D73133" s="7">
        <v>433247</v>
      </c>
      <c r="E73133" s="64">
        <f>VLOOKUP('Просмотры (дано)'!B73133,'Подписчики (дано)'!A:C,3,0)</f>
        <v>44373.231152421657</v>
      </c>
      <c r="F73133" s="7">
        <f t="shared" si="1142"/>
        <v>21</v>
      </c>
    </row>
    <row r="73134" spans="1:6" x14ac:dyDescent="0.3">
      <c r="A73134" s="7">
        <v>222302</v>
      </c>
      <c r="B73134" s="7">
        <v>189960</v>
      </c>
      <c r="C73134" s="64">
        <v>44374.89703236246</v>
      </c>
      <c r="D73134" s="7">
        <v>472908</v>
      </c>
      <c r="E73134" s="64">
        <f>VLOOKUP('Просмотры (дано)'!B73134,'Подписчики (дано)'!A:C,3,0)</f>
        <v>44341.09426638177</v>
      </c>
      <c r="F73134" s="7">
        <f t="shared" si="1142"/>
        <v>21</v>
      </c>
    </row>
    <row r="73135" spans="1:6" x14ac:dyDescent="0.3">
      <c r="A73135" s="7">
        <v>222307</v>
      </c>
      <c r="B73135" s="7">
        <v>346141</v>
      </c>
      <c r="C73135" s="64">
        <v>44374.89703236246</v>
      </c>
      <c r="D73135" s="7">
        <v>118549</v>
      </c>
      <c r="E73135" s="64">
        <f>VLOOKUP('Просмотры (дано)'!B73135,'Подписчики (дано)'!A:C,3,0)</f>
        <v>44339.304245049861</v>
      </c>
      <c r="F73135" s="7">
        <f t="shared" si="1142"/>
        <v>21</v>
      </c>
    </row>
    <row r="73136" spans="1:6" x14ac:dyDescent="0.3">
      <c r="A73136" s="7">
        <v>222308</v>
      </c>
      <c r="B73136" s="7">
        <v>189538</v>
      </c>
      <c r="C73136" s="64">
        <v>44374.89824595469</v>
      </c>
      <c r="D73136" s="7">
        <v>60239</v>
      </c>
      <c r="E73136" s="64">
        <f>VLOOKUP('Просмотры (дано)'!B73136,'Подписчики (дано)'!A:C,3,0)</f>
        <v>44368.393543019942</v>
      </c>
      <c r="F73136" s="7">
        <f t="shared" si="1142"/>
        <v>21</v>
      </c>
    </row>
    <row r="73137" spans="1:6" x14ac:dyDescent="0.3">
      <c r="A73137" s="7">
        <v>222311</v>
      </c>
      <c r="B73137" s="7">
        <v>328663</v>
      </c>
      <c r="C73137" s="64">
        <v>44374.898434400464</v>
      </c>
      <c r="D73137" s="7">
        <v>288529</v>
      </c>
      <c r="E73137" s="64">
        <f>VLOOKUP('Просмотры (дано)'!B73137,'Подписчики (дано)'!A:C,3,0)</f>
        <v>44299.335261752145</v>
      </c>
      <c r="F73137" s="7">
        <f t="shared" si="1142"/>
        <v>21</v>
      </c>
    </row>
    <row r="73138" spans="1:6" x14ac:dyDescent="0.3">
      <c r="A73138" s="7">
        <v>222314</v>
      </c>
      <c r="B73138" s="7">
        <v>142888</v>
      </c>
      <c r="C73138" s="64">
        <v>44374.89865048544</v>
      </c>
      <c r="D73138" s="7">
        <v>396686</v>
      </c>
      <c r="E73138" s="64">
        <f>VLOOKUP('Просмотры (дано)'!B73138,'Подписчики (дано)'!A:C,3,0)</f>
        <v>44313.551944586899</v>
      </c>
      <c r="F73138" s="7">
        <f t="shared" si="1142"/>
        <v>21</v>
      </c>
    </row>
    <row r="73139" spans="1:6" x14ac:dyDescent="0.3">
      <c r="A73139" s="7">
        <v>222319</v>
      </c>
      <c r="B73139" s="7">
        <v>320</v>
      </c>
      <c r="C73139" s="64">
        <v>44374.899055016176</v>
      </c>
      <c r="D73139" s="7">
        <v>258219</v>
      </c>
      <c r="E73139" s="64">
        <f>VLOOKUP('Просмотры (дано)'!B73139,'Подписчики (дано)'!A:C,3,0)</f>
        <v>44333.687155947293</v>
      </c>
      <c r="F73139" s="7">
        <f t="shared" si="1142"/>
        <v>21</v>
      </c>
    </row>
    <row r="73140" spans="1:6" x14ac:dyDescent="0.3">
      <c r="A73140" s="7">
        <v>222324</v>
      </c>
      <c r="B73140" s="7">
        <v>163364</v>
      </c>
      <c r="C73140" s="64">
        <v>44374.900268608413</v>
      </c>
      <c r="D73140" s="7">
        <v>347008</v>
      </c>
      <c r="E73140" s="64">
        <f>VLOOKUP('Просмотры (дано)'!B73140,'Подписчики (дано)'!A:C,3,0)</f>
        <v>44344.850545548441</v>
      </c>
      <c r="F73140" s="7">
        <f t="shared" si="1142"/>
        <v>21</v>
      </c>
    </row>
    <row r="73141" spans="1:6" x14ac:dyDescent="0.3">
      <c r="A73141" s="7">
        <v>222328</v>
      </c>
      <c r="B73141" s="7">
        <v>102056</v>
      </c>
      <c r="C73141" s="64">
        <v>44374.900673139156</v>
      </c>
      <c r="D73141" s="7">
        <v>336616</v>
      </c>
      <c r="E73141" s="64">
        <f>VLOOKUP('Просмотры (дано)'!B73141,'Подписчики (дано)'!A:C,3,0)</f>
        <v>44358.546321296293</v>
      </c>
      <c r="F73141" s="7">
        <f t="shared" si="1142"/>
        <v>21</v>
      </c>
    </row>
    <row r="73142" spans="1:6" x14ac:dyDescent="0.3">
      <c r="A73142" s="7">
        <v>222333</v>
      </c>
      <c r="B73142" s="7">
        <v>148877</v>
      </c>
      <c r="C73142" s="64">
        <v>44374.900753807182</v>
      </c>
      <c r="D73142" s="7">
        <v>65828</v>
      </c>
      <c r="E73142" s="64">
        <f>VLOOKUP('Просмотры (дано)'!B73142,'Подписчики (дано)'!A:C,3,0)</f>
        <v>44373.685006160973</v>
      </c>
      <c r="F73142" s="7">
        <f t="shared" si="1142"/>
        <v>21</v>
      </c>
    </row>
    <row r="73143" spans="1:6" x14ac:dyDescent="0.3">
      <c r="A73143" s="7">
        <v>222336</v>
      </c>
      <c r="B73143" s="7">
        <v>57834</v>
      </c>
      <c r="C73143" s="64">
        <v>44374.9010776699</v>
      </c>
      <c r="D73143" s="7">
        <v>411922</v>
      </c>
      <c r="E73143" s="64">
        <f>VLOOKUP('Просмотры (дано)'!B73143,'Подписчики (дано)'!A:C,3,0)</f>
        <v>44372.534584009976</v>
      </c>
      <c r="F73143" s="7">
        <f t="shared" si="1142"/>
        <v>21</v>
      </c>
    </row>
    <row r="73144" spans="1:6" x14ac:dyDescent="0.3">
      <c r="A73144" s="7">
        <v>222341</v>
      </c>
      <c r="B73144" s="7">
        <v>193473</v>
      </c>
      <c r="C73144" s="64">
        <v>44374.90148220065</v>
      </c>
      <c r="D73144" s="7">
        <v>411922</v>
      </c>
      <c r="E73144" s="64">
        <f>VLOOKUP('Просмотры (дано)'!B73144,'Подписчики (дано)'!A:C,3,0)</f>
        <v>44373.740835327633</v>
      </c>
      <c r="F73144" s="7">
        <f t="shared" si="1142"/>
        <v>21</v>
      </c>
    </row>
    <row r="73145" spans="1:6" x14ac:dyDescent="0.3">
      <c r="A73145" s="7">
        <v>222342</v>
      </c>
      <c r="B73145" s="7">
        <v>333270</v>
      </c>
      <c r="C73145" s="64">
        <v>44374.90237128819</v>
      </c>
      <c r="D73145" s="7">
        <v>7084</v>
      </c>
      <c r="E73145" s="64">
        <f>VLOOKUP('Просмотры (дано)'!B73145,'Подписчики (дано)'!A:C,3,0)</f>
        <v>44374.175364992887</v>
      </c>
      <c r="F73145" s="7">
        <f t="shared" si="1142"/>
        <v>21</v>
      </c>
    </row>
    <row r="73146" spans="1:6" x14ac:dyDescent="0.3">
      <c r="A73146" s="7">
        <v>222346</v>
      </c>
      <c r="B73146" s="7">
        <v>269249</v>
      </c>
      <c r="C73146" s="64">
        <v>44374.90269579288</v>
      </c>
      <c r="D73146" s="7">
        <v>411922</v>
      </c>
      <c r="E73146" s="64">
        <f>VLOOKUP('Просмотры (дано)'!B73146,'Подписчики (дано)'!A:C,3,0)</f>
        <v>44373.689150605416</v>
      </c>
      <c r="F73146" s="7">
        <f t="shared" si="1142"/>
        <v>21</v>
      </c>
    </row>
    <row r="73147" spans="1:6" x14ac:dyDescent="0.3">
      <c r="A73147" s="7">
        <v>222348</v>
      </c>
      <c r="B73147" s="7">
        <v>186682</v>
      </c>
      <c r="C73147" s="64">
        <v>44374.902829065832</v>
      </c>
      <c r="D73147" s="7">
        <v>347008</v>
      </c>
      <c r="E73147" s="64">
        <f>VLOOKUP('Просмотры (дано)'!B73147,'Подписчики (дано)'!A:C,3,0)</f>
        <v>44339.514852457265</v>
      </c>
      <c r="F73147" s="7">
        <f t="shared" si="1142"/>
        <v>21</v>
      </c>
    </row>
    <row r="73148" spans="1:6" x14ac:dyDescent="0.3">
      <c r="A73148" s="7">
        <v>222351</v>
      </c>
      <c r="B73148" s="7">
        <v>196169</v>
      </c>
      <c r="C73148" s="64">
        <v>44374.903666666665</v>
      </c>
      <c r="D73148" s="7">
        <v>230507</v>
      </c>
      <c r="E73148" s="64">
        <f>VLOOKUP('Просмотры (дано)'!B73148,'Подписчики (дано)'!A:C,3,0)</f>
        <v>44313.272606908831</v>
      </c>
      <c r="F73148" s="7">
        <f t="shared" si="1142"/>
        <v>21</v>
      </c>
    </row>
    <row r="73149" spans="1:6" x14ac:dyDescent="0.3">
      <c r="A73149" s="7">
        <v>222354</v>
      </c>
      <c r="B73149" s="7">
        <v>83128</v>
      </c>
      <c r="C73149" s="64">
        <v>44374.904718446604</v>
      </c>
      <c r="D73149" s="7">
        <v>405774</v>
      </c>
      <c r="E73149" s="64">
        <f>VLOOKUP('Просмотры (дано)'!B73149,'Подписчики (дано)'!A:C,3,0)</f>
        <v>44308.413794195156</v>
      </c>
      <c r="F73149" s="7">
        <f t="shared" si="1142"/>
        <v>21</v>
      </c>
    </row>
    <row r="73150" spans="1:6" x14ac:dyDescent="0.3">
      <c r="A73150" s="7">
        <v>222357</v>
      </c>
      <c r="B73150" s="7">
        <v>237904</v>
      </c>
      <c r="C73150" s="64">
        <v>44374.905122977347</v>
      </c>
      <c r="D73150" s="7">
        <v>230507</v>
      </c>
      <c r="E73150" s="64">
        <f>VLOOKUP('Просмотры (дано)'!B73150,'Подписчики (дано)'!A:C,3,0)</f>
        <v>44374.621454166663</v>
      </c>
      <c r="F73150" s="7">
        <f t="shared" si="1142"/>
        <v>21</v>
      </c>
    </row>
    <row r="73151" spans="1:6" x14ac:dyDescent="0.3">
      <c r="A73151" s="7">
        <v>222361</v>
      </c>
      <c r="B73151" s="7">
        <v>147801</v>
      </c>
      <c r="C73151" s="64">
        <v>44374.90552750809</v>
      </c>
      <c r="D73151" s="7">
        <v>324410</v>
      </c>
      <c r="E73151" s="64">
        <f>VLOOKUP('Просмотры (дано)'!B73151,'Подписчики (дано)'!A:C,3,0)</f>
        <v>44343.936125890315</v>
      </c>
      <c r="F73151" s="7">
        <f t="shared" si="1142"/>
        <v>21</v>
      </c>
    </row>
    <row r="73152" spans="1:6" x14ac:dyDescent="0.3">
      <c r="A73152" s="7">
        <v>222364</v>
      </c>
      <c r="B73152" s="7">
        <v>145707</v>
      </c>
      <c r="C73152" s="64">
        <v>44374.905758842739</v>
      </c>
      <c r="D73152" s="7">
        <v>347393</v>
      </c>
      <c r="E73152" s="64">
        <f>VLOOKUP('Просмотры (дано)'!B73152,'Подписчики (дано)'!A:C,3,0)</f>
        <v>44340.49571933761</v>
      </c>
      <c r="F73152" s="7">
        <f t="shared" si="1142"/>
        <v>21</v>
      </c>
    </row>
    <row r="73153" spans="1:6" x14ac:dyDescent="0.3">
      <c r="A73153" s="7">
        <v>222367</v>
      </c>
      <c r="B73153" s="7">
        <v>306908</v>
      </c>
      <c r="C73153" s="64">
        <v>44374.906741100327</v>
      </c>
      <c r="D73153" s="7">
        <v>294433</v>
      </c>
      <c r="E73153" s="64">
        <f>VLOOKUP('Просмотры (дано)'!B73153,'Подписчики (дано)'!A:C,3,0)</f>
        <v>44345.654329059827</v>
      </c>
      <c r="F73153" s="7">
        <f t="shared" si="1142"/>
        <v>21</v>
      </c>
    </row>
    <row r="73154" spans="1:6" x14ac:dyDescent="0.3">
      <c r="A73154" s="7">
        <v>222368</v>
      </c>
      <c r="B73154" s="7">
        <v>81145</v>
      </c>
      <c r="C73154" s="64">
        <v>44374.907145631063</v>
      </c>
      <c r="D73154" s="7">
        <v>347393</v>
      </c>
      <c r="E73154" s="64">
        <f>VLOOKUP('Просмотры (дано)'!B73154,'Подписчики (дано)'!A:C,3,0)</f>
        <v>44358.006967770663</v>
      </c>
      <c r="F73154" s="7">
        <f t="shared" si="1142"/>
        <v>21</v>
      </c>
    </row>
    <row r="73155" spans="1:6" x14ac:dyDescent="0.3">
      <c r="A73155" s="7">
        <v>222369</v>
      </c>
      <c r="B73155" s="7">
        <v>54625</v>
      </c>
      <c r="C73155" s="64">
        <v>44374.907223731192</v>
      </c>
      <c r="D73155" s="7">
        <v>449500</v>
      </c>
      <c r="E73155" s="64">
        <f>VLOOKUP('Просмотры (дано)'!B73155,'Подписчики (дано)'!A:C,3,0)</f>
        <v>44342.580650356125</v>
      </c>
      <c r="F73155" s="7">
        <f t="shared" ref="F73155:F73218" si="1143">HOUR(C73155)</f>
        <v>21</v>
      </c>
    </row>
    <row r="73156" spans="1:6" x14ac:dyDescent="0.3">
      <c r="A73156" s="7">
        <v>222374</v>
      </c>
      <c r="B73156" s="7">
        <v>279476</v>
      </c>
      <c r="C73156" s="64">
        <v>44374.907954692557</v>
      </c>
      <c r="D73156" s="7">
        <v>283189</v>
      </c>
      <c r="E73156" s="64">
        <f>VLOOKUP('Просмотры (дано)'!B73156,'Подписчики (дано)'!A:C,3,0)</f>
        <v>44316.013589529917</v>
      </c>
      <c r="F73156" s="7">
        <f t="shared" si="1143"/>
        <v>21</v>
      </c>
    </row>
    <row r="73157" spans="1:6" x14ac:dyDescent="0.3">
      <c r="A73157" s="7">
        <v>222376</v>
      </c>
      <c r="B73157" s="7">
        <v>227069</v>
      </c>
      <c r="C73157" s="64">
        <v>44374.908108767966</v>
      </c>
      <c r="D73157" s="7">
        <v>394506</v>
      </c>
      <c r="E73157" s="64">
        <f>VLOOKUP('Просмотры (дано)'!B73157,'Подписчики (дано)'!A:C,3,0)</f>
        <v>44373.516598041308</v>
      </c>
      <c r="F73157" s="7">
        <f t="shared" si="1143"/>
        <v>21</v>
      </c>
    </row>
    <row r="73158" spans="1:6" x14ac:dyDescent="0.3">
      <c r="A73158" s="7">
        <v>222380</v>
      </c>
      <c r="B73158" s="7">
        <v>128715</v>
      </c>
      <c r="C73158" s="64">
        <v>44374.908666666663</v>
      </c>
      <c r="D73158" s="7">
        <v>188971</v>
      </c>
      <c r="E73158" s="64">
        <f>VLOOKUP('Просмотры (дано)'!B73158,'Подписчики (дано)'!A:C,3,0)</f>
        <v>44312.146423789178</v>
      </c>
      <c r="F73158" s="7">
        <f t="shared" si="1143"/>
        <v>21</v>
      </c>
    </row>
    <row r="73159" spans="1:6" x14ac:dyDescent="0.3">
      <c r="A73159" s="7">
        <v>222382</v>
      </c>
      <c r="B73159" s="7">
        <v>246216</v>
      </c>
      <c r="C73159" s="64">
        <v>44374.909666666666</v>
      </c>
      <c r="D73159" s="7">
        <v>419338</v>
      </c>
      <c r="E73159" s="64">
        <f>VLOOKUP('Просмотры (дано)'!B73159,'Подписчики (дано)'!A:C,3,0)</f>
        <v>44373.893787428773</v>
      </c>
      <c r="F73159" s="7">
        <f t="shared" si="1143"/>
        <v>21</v>
      </c>
    </row>
    <row r="73160" spans="1:6" x14ac:dyDescent="0.3">
      <c r="A73160" s="7">
        <v>222383</v>
      </c>
      <c r="B73160" s="7">
        <v>280748</v>
      </c>
      <c r="C73160" s="64">
        <v>44374.90997734628</v>
      </c>
      <c r="D73160" s="7">
        <v>250679</v>
      </c>
      <c r="E73160" s="64">
        <f>VLOOKUP('Просмотры (дано)'!B73160,'Подписчики (дано)'!A:C,3,0)</f>
        <v>44344.782736965812</v>
      </c>
      <c r="F73160" s="7">
        <f t="shared" si="1143"/>
        <v>21</v>
      </c>
    </row>
    <row r="73161" spans="1:6" x14ac:dyDescent="0.3">
      <c r="A73161" s="7">
        <v>222385</v>
      </c>
      <c r="B73161" s="7">
        <v>19625</v>
      </c>
      <c r="C73161" s="64">
        <v>44374.911595469261</v>
      </c>
      <c r="D73161" s="7">
        <v>328843</v>
      </c>
      <c r="E73161" s="64">
        <f>VLOOKUP('Просмотры (дано)'!B73161,'Подписчики (дано)'!A:C,3,0)</f>
        <v>44311.702588817658</v>
      </c>
      <c r="F73161" s="7">
        <f t="shared" si="1143"/>
        <v>21</v>
      </c>
    </row>
    <row r="73162" spans="1:6" x14ac:dyDescent="0.3">
      <c r="A73162" s="7">
        <v>222390</v>
      </c>
      <c r="B73162" s="7">
        <v>326203</v>
      </c>
      <c r="C73162" s="64">
        <v>44374.912442396315</v>
      </c>
      <c r="D73162" s="7">
        <v>325852</v>
      </c>
      <c r="E73162" s="64">
        <f>VLOOKUP('Просмотры (дано)'!B73162,'Подписчики (дано)'!A:C,3,0)</f>
        <v>44360.657208725068</v>
      </c>
      <c r="F73162" s="7">
        <f t="shared" si="1143"/>
        <v>21</v>
      </c>
    </row>
    <row r="73163" spans="1:6" x14ac:dyDescent="0.3">
      <c r="A73163" s="7">
        <v>222391</v>
      </c>
      <c r="B73163" s="7">
        <v>31191</v>
      </c>
      <c r="C73163" s="64">
        <v>44374.913</v>
      </c>
      <c r="D73163" s="7">
        <v>21760</v>
      </c>
      <c r="E73163" s="64">
        <f>VLOOKUP('Просмотры (дано)'!B73163,'Подписчики (дано)'!A:C,3,0)</f>
        <v>44314.340825427353</v>
      </c>
      <c r="F73163" s="7">
        <f t="shared" si="1143"/>
        <v>21</v>
      </c>
    </row>
    <row r="73164" spans="1:6" x14ac:dyDescent="0.3">
      <c r="A73164" s="7">
        <v>222394</v>
      </c>
      <c r="B73164" s="7">
        <v>83047</v>
      </c>
      <c r="C73164" s="64">
        <v>44374.914427184463</v>
      </c>
      <c r="D73164" s="7">
        <v>347008</v>
      </c>
      <c r="E73164" s="64">
        <f>VLOOKUP('Просмотры (дано)'!B73164,'Подписчики (дано)'!A:C,3,0)</f>
        <v>44340.515488390316</v>
      </c>
      <c r="F73164" s="7">
        <f t="shared" si="1143"/>
        <v>21</v>
      </c>
    </row>
    <row r="73165" spans="1:6" x14ac:dyDescent="0.3">
      <c r="A73165" s="7">
        <v>222396</v>
      </c>
      <c r="B73165" s="7">
        <v>72108</v>
      </c>
      <c r="C73165" s="64">
        <v>44374.914831715214</v>
      </c>
      <c r="D73165" s="7">
        <v>143732</v>
      </c>
      <c r="E73165" s="64">
        <f>VLOOKUP('Просмотры (дано)'!B73165,'Подписчики (дано)'!A:C,3,0)</f>
        <v>44313.739270299142</v>
      </c>
      <c r="F73165" s="7">
        <f t="shared" si="1143"/>
        <v>21</v>
      </c>
    </row>
    <row r="73166" spans="1:6" x14ac:dyDescent="0.3">
      <c r="A73166" s="7">
        <v>222398</v>
      </c>
      <c r="B73166" s="7">
        <v>100093</v>
      </c>
      <c r="C73166" s="64">
        <v>44374.91491439558</v>
      </c>
      <c r="D73166" s="7">
        <v>266896</v>
      </c>
      <c r="E73166" s="64">
        <f>VLOOKUP('Просмотры (дано)'!B73166,'Подписчики (дано)'!A:C,3,0)</f>
        <v>44335.835427706552</v>
      </c>
      <c r="F73166" s="7">
        <f t="shared" si="1143"/>
        <v>21</v>
      </c>
    </row>
    <row r="73167" spans="1:6" x14ac:dyDescent="0.3">
      <c r="A73167" s="7">
        <v>222401</v>
      </c>
      <c r="B73167" s="7">
        <v>163391</v>
      </c>
      <c r="C73167" s="64">
        <v>44374.916045307444</v>
      </c>
      <c r="D73167" s="7">
        <v>347008</v>
      </c>
      <c r="E73167" s="64">
        <f>VLOOKUP('Просмотры (дано)'!B73167,'Подписчики (дано)'!A:C,3,0)</f>
        <v>44374.172633974362</v>
      </c>
      <c r="F73167" s="7">
        <f t="shared" si="1143"/>
        <v>21</v>
      </c>
    </row>
    <row r="73168" spans="1:6" x14ac:dyDescent="0.3">
      <c r="A73168" s="7">
        <v>222404</v>
      </c>
      <c r="B73168" s="7">
        <v>198084</v>
      </c>
      <c r="C73168" s="64">
        <v>44374.916045307444</v>
      </c>
      <c r="D73168" s="7">
        <v>250679</v>
      </c>
      <c r="E73168" s="64">
        <f>VLOOKUP('Просмотры (дано)'!B73168,'Подписчики (дано)'!A:C,3,0)</f>
        <v>44374.420803205125</v>
      </c>
      <c r="F73168" s="7">
        <f t="shared" si="1143"/>
        <v>21</v>
      </c>
    </row>
    <row r="73169" spans="1:6" x14ac:dyDescent="0.3">
      <c r="A73169" s="7">
        <v>222408</v>
      </c>
      <c r="B73169" s="7">
        <v>29832</v>
      </c>
      <c r="C73169" s="64">
        <v>44374.916449838187</v>
      </c>
      <c r="D73169" s="7">
        <v>347393</v>
      </c>
      <c r="E73169" s="64">
        <f>VLOOKUP('Просмотры (дано)'!B73169,'Подписчики (дано)'!A:C,3,0)</f>
        <v>44307.003050391737</v>
      </c>
      <c r="F73169" s="7">
        <f t="shared" si="1143"/>
        <v>21</v>
      </c>
    </row>
    <row r="73170" spans="1:6" x14ac:dyDescent="0.3">
      <c r="A73170" s="7">
        <v>222411</v>
      </c>
      <c r="B73170" s="7">
        <v>290595</v>
      </c>
      <c r="C73170" s="64">
        <v>44374.917294839317</v>
      </c>
      <c r="D73170" s="7">
        <v>411922</v>
      </c>
      <c r="E73170" s="64">
        <f>VLOOKUP('Просмотры (дано)'!B73170,'Подписчики (дано)'!A:C,3,0)</f>
        <v>44311.333963995734</v>
      </c>
      <c r="F73170" s="7">
        <f t="shared" si="1143"/>
        <v>22</v>
      </c>
    </row>
    <row r="73171" spans="1:6" x14ac:dyDescent="0.3">
      <c r="A73171" s="7">
        <v>222416</v>
      </c>
      <c r="B73171" s="7">
        <v>114786</v>
      </c>
      <c r="C73171" s="64">
        <v>44374.918067961167</v>
      </c>
      <c r="D73171" s="7">
        <v>172251</v>
      </c>
      <c r="E73171" s="64">
        <f>VLOOKUP('Просмотры (дано)'!B73171,'Подписчики (дано)'!A:C,3,0)</f>
        <v>44359.48367446581</v>
      </c>
      <c r="F73171" s="7">
        <f t="shared" si="1143"/>
        <v>22</v>
      </c>
    </row>
    <row r="73172" spans="1:6" x14ac:dyDescent="0.3">
      <c r="A73172" s="7">
        <v>222419</v>
      </c>
      <c r="B73172" s="7">
        <v>217294</v>
      </c>
      <c r="C73172" s="64">
        <v>44374.919281553397</v>
      </c>
      <c r="D73172" s="7">
        <v>465525</v>
      </c>
      <c r="E73172" s="64">
        <f>VLOOKUP('Просмотры (дано)'!B73172,'Подписчики (дано)'!A:C,3,0)</f>
        <v>44345.54571997864</v>
      </c>
      <c r="F73172" s="7">
        <f t="shared" si="1143"/>
        <v>22</v>
      </c>
    </row>
    <row r="73173" spans="1:6" x14ac:dyDescent="0.3">
      <c r="A73173" s="7">
        <v>222420</v>
      </c>
      <c r="B73173" s="7">
        <v>123347</v>
      </c>
      <c r="C73173" s="64">
        <v>44374.919686084148</v>
      </c>
      <c r="D73173" s="7">
        <v>433572</v>
      </c>
      <c r="E73173" s="64">
        <f>VLOOKUP('Просмотры (дано)'!B73173,'Подписчики (дано)'!A:C,3,0)</f>
        <v>44309.670387250713</v>
      </c>
      <c r="F73173" s="7">
        <f t="shared" si="1143"/>
        <v>22</v>
      </c>
    </row>
    <row r="73174" spans="1:6" x14ac:dyDescent="0.3">
      <c r="A73174" s="7">
        <v>222424</v>
      </c>
      <c r="B73174" s="7">
        <v>237934</v>
      </c>
      <c r="C73174" s="64">
        <v>44374.920090614884</v>
      </c>
      <c r="D73174" s="7">
        <v>327787</v>
      </c>
      <c r="E73174" s="64">
        <f>VLOOKUP('Просмотры (дано)'!B73174,'Подписчики (дано)'!A:C,3,0)</f>
        <v>44373.706346438747</v>
      </c>
      <c r="F73174" s="7">
        <f t="shared" si="1143"/>
        <v>22</v>
      </c>
    </row>
    <row r="73175" spans="1:6" x14ac:dyDescent="0.3">
      <c r="A73175" s="7">
        <v>222429</v>
      </c>
      <c r="B73175" s="7">
        <v>100523</v>
      </c>
      <c r="C73175" s="64">
        <v>44374.920495145634</v>
      </c>
      <c r="D73175" s="7">
        <v>82901</v>
      </c>
      <c r="E73175" s="64">
        <f>VLOOKUP('Просмотры (дано)'!B73175,'Подписчики (дано)'!A:C,3,0)</f>
        <v>44373.521182300567</v>
      </c>
      <c r="F73175" s="7">
        <f t="shared" si="1143"/>
        <v>22</v>
      </c>
    </row>
    <row r="73176" spans="1:6" x14ac:dyDescent="0.3">
      <c r="A73176" s="7">
        <v>222432</v>
      </c>
      <c r="B73176" s="7">
        <v>97610</v>
      </c>
      <c r="C73176" s="64">
        <v>44374.920896023439</v>
      </c>
      <c r="D73176" s="7">
        <v>250679</v>
      </c>
      <c r="E73176" s="64">
        <f>VLOOKUP('Просмотры (дано)'!B73176,'Подписчики (дано)'!A:C,3,0)</f>
        <v>44373.133653383193</v>
      </c>
      <c r="F73176" s="7">
        <f t="shared" si="1143"/>
        <v>22</v>
      </c>
    </row>
    <row r="73177" spans="1:6" x14ac:dyDescent="0.3">
      <c r="A73177" s="7">
        <v>222436</v>
      </c>
      <c r="B73177" s="7">
        <v>104056</v>
      </c>
      <c r="C73177" s="64">
        <v>44374.921304207121</v>
      </c>
      <c r="D73177" s="7">
        <v>411922</v>
      </c>
      <c r="E73177" s="64">
        <f>VLOOKUP('Просмотры (дано)'!B73177,'Подписчики (дано)'!A:C,3,0)</f>
        <v>44333.808503881766</v>
      </c>
      <c r="F73177" s="7">
        <f t="shared" si="1143"/>
        <v>22</v>
      </c>
    </row>
    <row r="73178" spans="1:6" x14ac:dyDescent="0.3">
      <c r="A73178" s="7">
        <v>222441</v>
      </c>
      <c r="B73178" s="7">
        <v>14678</v>
      </c>
      <c r="C73178" s="64">
        <v>44374.921708737864</v>
      </c>
      <c r="D73178" s="7">
        <v>472908</v>
      </c>
      <c r="E73178" s="64">
        <f>VLOOKUP('Просмотры (дано)'!B73178,'Подписчики (дано)'!A:C,3,0)</f>
        <v>44344.5564017094</v>
      </c>
      <c r="F73178" s="7">
        <f t="shared" si="1143"/>
        <v>22</v>
      </c>
    </row>
    <row r="73179" spans="1:6" x14ac:dyDescent="0.3">
      <c r="A73179" s="7">
        <v>222446</v>
      </c>
      <c r="B73179" s="7">
        <v>333203</v>
      </c>
      <c r="C73179" s="64">
        <v>44374.92251779935</v>
      </c>
      <c r="D73179" s="7">
        <v>387595</v>
      </c>
      <c r="E73179" s="64">
        <f>VLOOKUP('Просмотры (дано)'!B73179,'Подписчики (дано)'!A:C,3,0)</f>
        <v>44285.064129558406</v>
      </c>
      <c r="F73179" s="7">
        <f t="shared" si="1143"/>
        <v>22</v>
      </c>
    </row>
    <row r="73180" spans="1:6" x14ac:dyDescent="0.3">
      <c r="A73180" s="7">
        <v>222448</v>
      </c>
      <c r="B73180" s="7">
        <v>215438</v>
      </c>
      <c r="C73180" s="64">
        <v>44374.922666096987</v>
      </c>
      <c r="D73180" s="7">
        <v>411922</v>
      </c>
      <c r="E73180" s="64">
        <f>VLOOKUP('Просмотры (дано)'!B73180,'Подписчики (дано)'!A:C,3,0)</f>
        <v>44373.704915883194</v>
      </c>
      <c r="F73180" s="7">
        <f t="shared" si="1143"/>
        <v>22</v>
      </c>
    </row>
    <row r="73181" spans="1:6" x14ac:dyDescent="0.3">
      <c r="A73181" s="7">
        <v>222450</v>
      </c>
      <c r="B73181" s="7">
        <v>213390</v>
      </c>
      <c r="C73181" s="64">
        <v>44374.922922330101</v>
      </c>
      <c r="D73181" s="7">
        <v>250679</v>
      </c>
      <c r="E73181" s="64">
        <f>VLOOKUP('Просмотры (дано)'!B73181,'Подписчики (дано)'!A:C,3,0)</f>
        <v>44313.684130484326</v>
      </c>
      <c r="F73181" s="7">
        <f t="shared" si="1143"/>
        <v>22</v>
      </c>
    </row>
    <row r="73182" spans="1:6" x14ac:dyDescent="0.3">
      <c r="A73182" s="7">
        <v>222453</v>
      </c>
      <c r="B73182" s="7">
        <v>237674</v>
      </c>
      <c r="C73182" s="64">
        <v>44374.923326860837</v>
      </c>
      <c r="D73182" s="7">
        <v>143150</v>
      </c>
      <c r="E73182" s="64">
        <f>VLOOKUP('Просмотры (дано)'!B73182,'Подписчики (дано)'!A:C,3,0)</f>
        <v>44308.360930163821</v>
      </c>
      <c r="F73182" s="7">
        <f t="shared" si="1143"/>
        <v>22</v>
      </c>
    </row>
    <row r="73183" spans="1:6" x14ac:dyDescent="0.3">
      <c r="A73183" s="7">
        <v>222454</v>
      </c>
      <c r="B73183" s="7">
        <v>179253</v>
      </c>
      <c r="C73183" s="64">
        <v>44374.923490096742</v>
      </c>
      <c r="D73183" s="7">
        <v>21760</v>
      </c>
      <c r="E73183" s="64">
        <f>VLOOKUP('Просмотры (дано)'!B73183,'Подписчики (дано)'!A:C,3,0)</f>
        <v>44339.479123076919</v>
      </c>
      <c r="F73183" s="7">
        <f t="shared" si="1143"/>
        <v>22</v>
      </c>
    </row>
    <row r="73184" spans="1:6" x14ac:dyDescent="0.3">
      <c r="A73184" s="7">
        <v>222458</v>
      </c>
      <c r="B73184" s="7">
        <v>7614</v>
      </c>
      <c r="C73184" s="64">
        <v>44374.924135922331</v>
      </c>
      <c r="D73184" s="7">
        <v>149755</v>
      </c>
      <c r="E73184" s="64">
        <f>VLOOKUP('Просмотры (дано)'!B73184,'Подписчики (дано)'!A:C,3,0)</f>
        <v>44374.456993482905</v>
      </c>
      <c r="F73184" s="7">
        <f t="shared" si="1143"/>
        <v>22</v>
      </c>
    </row>
    <row r="73185" spans="1:6" x14ac:dyDescent="0.3">
      <c r="A73185" s="7">
        <v>222459</v>
      </c>
      <c r="B73185" s="7">
        <v>172295</v>
      </c>
      <c r="C73185" s="64">
        <v>44374.924540453074</v>
      </c>
      <c r="D73185" s="7">
        <v>230507</v>
      </c>
      <c r="E73185" s="64">
        <f>VLOOKUP('Просмотры (дано)'!B73185,'Подписчики (дано)'!A:C,3,0)</f>
        <v>44373.67419088319</v>
      </c>
      <c r="F73185" s="7">
        <f t="shared" si="1143"/>
        <v>22</v>
      </c>
    </row>
    <row r="73186" spans="1:6" x14ac:dyDescent="0.3">
      <c r="A73186" s="7">
        <v>222463</v>
      </c>
      <c r="B73186" s="7">
        <v>249317</v>
      </c>
      <c r="C73186" s="64">
        <v>44374.925992614524</v>
      </c>
      <c r="D73186" s="7">
        <v>137670</v>
      </c>
      <c r="E73186" s="64">
        <f>VLOOKUP('Просмотры (дано)'!B73186,'Подписчики (дано)'!A:C,3,0)</f>
        <v>44357.952252172363</v>
      </c>
      <c r="F73186" s="7">
        <f t="shared" si="1143"/>
        <v>22</v>
      </c>
    </row>
    <row r="73187" spans="1:6" x14ac:dyDescent="0.3">
      <c r="A73187" s="7">
        <v>222468</v>
      </c>
      <c r="B73187" s="7">
        <v>34107</v>
      </c>
      <c r="C73187" s="64">
        <v>44374.926967637541</v>
      </c>
      <c r="D73187" s="7">
        <v>347008</v>
      </c>
      <c r="E73187" s="64">
        <f>VLOOKUP('Просмотры (дано)'!B73187,'Подписчики (дано)'!A:C,3,0)</f>
        <v>44374.369929131048</v>
      </c>
      <c r="F73187" s="7">
        <f t="shared" si="1143"/>
        <v>22</v>
      </c>
    </row>
    <row r="73188" spans="1:6" x14ac:dyDescent="0.3">
      <c r="A73188" s="7">
        <v>222472</v>
      </c>
      <c r="B73188" s="7">
        <v>183662</v>
      </c>
      <c r="C73188" s="64">
        <v>44374.927121799374</v>
      </c>
      <c r="D73188" s="7">
        <v>116201</v>
      </c>
      <c r="E73188" s="64">
        <f>VLOOKUP('Просмотры (дано)'!B73188,'Подписчики (дано)'!A:C,3,0)</f>
        <v>44340.625171509979</v>
      </c>
      <c r="F73188" s="7">
        <f t="shared" si="1143"/>
        <v>22</v>
      </c>
    </row>
    <row r="73189" spans="1:6" x14ac:dyDescent="0.3">
      <c r="A73189" s="7">
        <v>222475</v>
      </c>
      <c r="B73189" s="7">
        <v>293656</v>
      </c>
      <c r="C73189" s="64">
        <v>44374.928128910185</v>
      </c>
      <c r="D73189" s="7">
        <v>415978</v>
      </c>
      <c r="E73189" s="64">
        <f>VLOOKUP('Просмотры (дано)'!B73189,'Подписчики (дано)'!A:C,3,0)</f>
        <v>44346.944314565531</v>
      </c>
      <c r="F73189" s="7">
        <f t="shared" si="1143"/>
        <v>22</v>
      </c>
    </row>
    <row r="73190" spans="1:6" x14ac:dyDescent="0.3">
      <c r="A73190" s="7">
        <v>222479</v>
      </c>
      <c r="B73190" s="7">
        <v>214744</v>
      </c>
      <c r="C73190" s="64">
        <v>44374.928342539752</v>
      </c>
      <c r="D73190" s="7">
        <v>26847</v>
      </c>
      <c r="E73190" s="64">
        <f>VLOOKUP('Просмотры (дано)'!B73190,'Подписчики (дано)'!A:C,3,0)</f>
        <v>44356.83784020655</v>
      </c>
      <c r="F73190" s="7">
        <f t="shared" si="1143"/>
        <v>22</v>
      </c>
    </row>
    <row r="73191" spans="1:6" x14ac:dyDescent="0.3">
      <c r="A73191" s="7">
        <v>222480</v>
      </c>
      <c r="B73191" s="7">
        <v>229478</v>
      </c>
      <c r="C73191" s="64">
        <v>44374.928990291264</v>
      </c>
      <c r="D73191" s="7">
        <v>438887</v>
      </c>
      <c r="E73191" s="64">
        <f>VLOOKUP('Просмотры (дано)'!B73191,'Подписчики (дано)'!A:C,3,0)</f>
        <v>44373.770446901712</v>
      </c>
      <c r="F73191" s="7">
        <f t="shared" si="1143"/>
        <v>22</v>
      </c>
    </row>
    <row r="73192" spans="1:6" x14ac:dyDescent="0.3">
      <c r="A73192" s="7">
        <v>222485</v>
      </c>
      <c r="B73192" s="7">
        <v>3470</v>
      </c>
      <c r="C73192" s="64">
        <v>44374.929349650563</v>
      </c>
      <c r="D73192" s="7">
        <v>439981</v>
      </c>
      <c r="E73192" s="64">
        <f>VLOOKUP('Просмотры (дано)'!B73192,'Подписчики (дано)'!A:C,3,0)</f>
        <v>44370.631249928774</v>
      </c>
      <c r="F73192" s="7">
        <f t="shared" si="1143"/>
        <v>22</v>
      </c>
    </row>
    <row r="73193" spans="1:6" x14ac:dyDescent="0.3">
      <c r="A73193" s="7">
        <v>222487</v>
      </c>
      <c r="B73193" s="7">
        <v>232696</v>
      </c>
      <c r="C73193" s="64">
        <v>44374.929799352751</v>
      </c>
      <c r="D73193" s="7">
        <v>331056</v>
      </c>
      <c r="E73193" s="64">
        <f>VLOOKUP('Просмотры (дано)'!B73193,'Подписчики (дано)'!A:C,3,0)</f>
        <v>44367.420054772083</v>
      </c>
      <c r="F73193" s="7">
        <f t="shared" si="1143"/>
        <v>22</v>
      </c>
    </row>
    <row r="73194" spans="1:6" x14ac:dyDescent="0.3">
      <c r="A73194" s="7">
        <v>222492</v>
      </c>
      <c r="B73194" s="7">
        <v>325571</v>
      </c>
      <c r="C73194" s="64">
        <v>44374.929868465224</v>
      </c>
      <c r="D73194" s="7">
        <v>325852</v>
      </c>
      <c r="E73194" s="64">
        <f>VLOOKUP('Просмотры (дано)'!B73194,'Подписчики (дано)'!A:C,3,0)</f>
        <v>44373.96549576211</v>
      </c>
      <c r="F73194" s="7">
        <f t="shared" si="1143"/>
        <v>22</v>
      </c>
    </row>
    <row r="73195" spans="1:6" x14ac:dyDescent="0.3">
      <c r="A73195" s="7">
        <v>222497</v>
      </c>
      <c r="B73195" s="7">
        <v>76697</v>
      </c>
      <c r="C73195" s="64">
        <v>44374.93101294498</v>
      </c>
      <c r="D73195" s="7">
        <v>227775</v>
      </c>
      <c r="E73195" s="64">
        <f>VLOOKUP('Просмотры (дано)'!B73195,'Подписчики (дано)'!A:C,3,0)</f>
        <v>44337.306585149578</v>
      </c>
      <c r="F73195" s="7">
        <f t="shared" si="1143"/>
        <v>22</v>
      </c>
    </row>
    <row r="73196" spans="1:6" x14ac:dyDescent="0.3">
      <c r="A73196" s="7">
        <v>222499</v>
      </c>
      <c r="B73196" s="7">
        <v>57378</v>
      </c>
      <c r="C73196" s="64">
        <v>44374.931012944988</v>
      </c>
      <c r="D73196" s="7">
        <v>86587</v>
      </c>
      <c r="E73196" s="64">
        <f>VLOOKUP('Просмотры (дано)'!B73196,'Подписчики (дано)'!A:C,3,0)</f>
        <v>44306.98521331908</v>
      </c>
      <c r="F73196" s="7">
        <f t="shared" si="1143"/>
        <v>22</v>
      </c>
    </row>
    <row r="73197" spans="1:6" x14ac:dyDescent="0.3">
      <c r="A73197" s="7">
        <v>222503</v>
      </c>
      <c r="B73197" s="7">
        <v>310292</v>
      </c>
      <c r="C73197" s="64">
        <v>44374.931417475724</v>
      </c>
      <c r="D73197" s="7">
        <v>182191</v>
      </c>
      <c r="E73197" s="64">
        <f>VLOOKUP('Просмотры (дано)'!B73197,'Подписчики (дано)'!A:C,3,0)</f>
        <v>44341.839453418805</v>
      </c>
      <c r="F73197" s="7">
        <f t="shared" si="1143"/>
        <v>22</v>
      </c>
    </row>
    <row r="73198" spans="1:6" x14ac:dyDescent="0.3">
      <c r="A73198" s="7">
        <v>222508</v>
      </c>
      <c r="B73198" s="7">
        <v>327327</v>
      </c>
      <c r="C73198" s="64">
        <v>44374.931417475724</v>
      </c>
      <c r="D73198" s="7">
        <v>98789</v>
      </c>
      <c r="E73198" s="64">
        <f>VLOOKUP('Просмотры (дано)'!B73198,'Подписчики (дано)'!A:C,3,0)</f>
        <v>44372.687044159546</v>
      </c>
      <c r="F73198" s="7">
        <f t="shared" si="1143"/>
        <v>22</v>
      </c>
    </row>
    <row r="73199" spans="1:6" x14ac:dyDescent="0.3">
      <c r="A73199" s="7">
        <v>222509</v>
      </c>
      <c r="B73199" s="7">
        <v>14297</v>
      </c>
      <c r="C73199" s="64">
        <v>44374.932226537218</v>
      </c>
      <c r="D73199" s="7">
        <v>347008</v>
      </c>
      <c r="E73199" s="64">
        <f>VLOOKUP('Просмотры (дано)'!B73199,'Подписчики (дано)'!A:C,3,0)</f>
        <v>44343.255195797719</v>
      </c>
      <c r="F73199" s="7">
        <f t="shared" si="1143"/>
        <v>22</v>
      </c>
    </row>
    <row r="73200" spans="1:6" x14ac:dyDescent="0.3">
      <c r="A73200" s="7">
        <v>222513</v>
      </c>
      <c r="B73200" s="7">
        <v>214443</v>
      </c>
      <c r="C73200" s="64">
        <v>44374.932631067961</v>
      </c>
      <c r="D73200" s="7">
        <v>21760</v>
      </c>
      <c r="E73200" s="64">
        <f>VLOOKUP('Просмотры (дано)'!B73200,'Подписчики (дано)'!A:C,3,0)</f>
        <v>44344.306535612537</v>
      </c>
      <c r="F73200" s="7">
        <f t="shared" si="1143"/>
        <v>22</v>
      </c>
    </row>
    <row r="73201" spans="1:6" x14ac:dyDescent="0.3">
      <c r="A73201" s="7">
        <v>222517</v>
      </c>
      <c r="B73201" s="7">
        <v>240261</v>
      </c>
      <c r="C73201" s="64">
        <v>44374.933035598704</v>
      </c>
      <c r="D73201" s="7">
        <v>59310</v>
      </c>
      <c r="E73201" s="64">
        <f>VLOOKUP('Просмотры (дано)'!B73201,'Подписчики (дано)'!A:C,3,0)</f>
        <v>44308.071530519941</v>
      </c>
      <c r="F73201" s="7">
        <f t="shared" si="1143"/>
        <v>22</v>
      </c>
    </row>
    <row r="73202" spans="1:6" x14ac:dyDescent="0.3">
      <c r="A73202" s="7">
        <v>222521</v>
      </c>
      <c r="B73202" s="7">
        <v>3297</v>
      </c>
      <c r="C73202" s="64">
        <v>44374.933317056792</v>
      </c>
      <c r="D73202" s="7">
        <v>351192</v>
      </c>
      <c r="E73202" s="64">
        <f>VLOOKUP('Просмотры (дано)'!B73202,'Подписчики (дано)'!A:C,3,0)</f>
        <v>44315.112933760684</v>
      </c>
      <c r="F73202" s="7">
        <f t="shared" si="1143"/>
        <v>22</v>
      </c>
    </row>
    <row r="73203" spans="1:6" x14ac:dyDescent="0.3">
      <c r="A73203" s="7">
        <v>222525</v>
      </c>
      <c r="B73203" s="7">
        <v>214737</v>
      </c>
      <c r="C73203" s="64">
        <v>44374.934249190941</v>
      </c>
      <c r="D73203" s="7">
        <v>251823</v>
      </c>
      <c r="E73203" s="64">
        <f>VLOOKUP('Просмотры (дано)'!B73203,'Подписчики (дано)'!A:C,3,0)</f>
        <v>44374.662678454413</v>
      </c>
      <c r="F73203" s="7">
        <f t="shared" si="1143"/>
        <v>22</v>
      </c>
    </row>
    <row r="73204" spans="1:6" x14ac:dyDescent="0.3">
      <c r="A73204" s="7">
        <v>222530</v>
      </c>
      <c r="B73204" s="7">
        <v>51770</v>
      </c>
      <c r="C73204" s="64">
        <v>44374.934995574818</v>
      </c>
      <c r="D73204" s="7">
        <v>15878</v>
      </c>
      <c r="E73204" s="64">
        <f>VLOOKUP('Просмотры (дано)'!B73204,'Подписчики (дано)'!A:C,3,0)</f>
        <v>44317.357067699428</v>
      </c>
      <c r="F73204" s="7">
        <f t="shared" si="1143"/>
        <v>22</v>
      </c>
    </row>
    <row r="73205" spans="1:6" x14ac:dyDescent="0.3">
      <c r="A73205" s="7">
        <v>222535</v>
      </c>
      <c r="B73205" s="7">
        <v>301006</v>
      </c>
      <c r="C73205" s="64">
        <v>44374.935462783171</v>
      </c>
      <c r="D73205" s="7">
        <v>100412</v>
      </c>
      <c r="E73205" s="64">
        <f>VLOOKUP('Просмотры (дано)'!B73205,'Подписчики (дано)'!A:C,3,0)</f>
        <v>44331.759637891737</v>
      </c>
      <c r="F73205" s="7">
        <f t="shared" si="1143"/>
        <v>22</v>
      </c>
    </row>
    <row r="73206" spans="1:6" x14ac:dyDescent="0.3">
      <c r="A73206" s="7">
        <v>222538</v>
      </c>
      <c r="B73206" s="7">
        <v>166678</v>
      </c>
      <c r="C73206" s="64">
        <v>44374.936063722649</v>
      </c>
      <c r="D73206" s="7">
        <v>110241</v>
      </c>
      <c r="E73206" s="64">
        <f>VLOOKUP('Просмотры (дано)'!B73206,'Подписчики (дано)'!A:C,3,0)</f>
        <v>44373.5147494302</v>
      </c>
      <c r="F73206" s="7">
        <f t="shared" si="1143"/>
        <v>22</v>
      </c>
    </row>
    <row r="73207" spans="1:6" x14ac:dyDescent="0.3">
      <c r="A73207" s="7">
        <v>222543</v>
      </c>
      <c r="B73207" s="7">
        <v>197343</v>
      </c>
      <c r="C73207" s="64">
        <v>44374.936521500291</v>
      </c>
      <c r="D73207" s="7">
        <v>81226</v>
      </c>
      <c r="E73207" s="64">
        <f>VLOOKUP('Просмотры (дано)'!B73207,'Подписчики (дано)'!A:C,3,0)</f>
        <v>44343.698816809119</v>
      </c>
      <c r="F73207" s="7">
        <f t="shared" si="1143"/>
        <v>22</v>
      </c>
    </row>
    <row r="73208" spans="1:6" x14ac:dyDescent="0.3">
      <c r="A73208" s="7">
        <v>222544</v>
      </c>
      <c r="B73208" s="7">
        <v>1887</v>
      </c>
      <c r="C73208" s="64">
        <v>44374.9365520188</v>
      </c>
      <c r="D73208" s="7">
        <v>267896</v>
      </c>
      <c r="E73208" s="64">
        <f>VLOOKUP('Просмотры (дано)'!B73208,'Подписчики (дано)'!A:C,3,0)</f>
        <v>44374.144543233619</v>
      </c>
      <c r="F73208" s="7">
        <f t="shared" si="1143"/>
        <v>22</v>
      </c>
    </row>
    <row r="73209" spans="1:6" x14ac:dyDescent="0.3">
      <c r="A73209" s="7">
        <v>222546</v>
      </c>
      <c r="B73209" s="7">
        <v>349210</v>
      </c>
      <c r="C73209" s="64">
        <v>44374.936676375408</v>
      </c>
      <c r="D73209" s="7">
        <v>351192</v>
      </c>
      <c r="E73209" s="64">
        <f>VLOOKUP('Просмотры (дано)'!B73209,'Подписчики (дано)'!A:C,3,0)</f>
        <v>44310.657777742163</v>
      </c>
      <c r="F73209" s="7">
        <f t="shared" si="1143"/>
        <v>22</v>
      </c>
    </row>
    <row r="73210" spans="1:6" x14ac:dyDescent="0.3">
      <c r="A73210" s="7">
        <v>222548</v>
      </c>
      <c r="B73210" s="7">
        <v>162950</v>
      </c>
      <c r="C73210" s="64">
        <v>44374.936948759423</v>
      </c>
      <c r="D73210" s="7">
        <v>250679</v>
      </c>
      <c r="E73210" s="64">
        <f>VLOOKUP('Просмотры (дано)'!B73210,'Подписчики (дано)'!A:C,3,0)</f>
        <v>44345.234526317661</v>
      </c>
      <c r="F73210" s="7">
        <f t="shared" si="1143"/>
        <v>22</v>
      </c>
    </row>
    <row r="73211" spans="1:6" x14ac:dyDescent="0.3">
      <c r="A73211" s="7">
        <v>222549</v>
      </c>
      <c r="B73211" s="7">
        <v>247480</v>
      </c>
      <c r="C73211" s="64">
        <v>44374.937485436894</v>
      </c>
      <c r="D73211" s="7">
        <v>473323</v>
      </c>
      <c r="E73211" s="64">
        <f>VLOOKUP('Просмотры (дано)'!B73211,'Подписчики (дано)'!A:C,3,0)</f>
        <v>44333.256671652416</v>
      </c>
      <c r="F73211" s="7">
        <f t="shared" si="1143"/>
        <v>22</v>
      </c>
    </row>
    <row r="73212" spans="1:6" x14ac:dyDescent="0.3">
      <c r="A73212" s="7">
        <v>222554</v>
      </c>
      <c r="B73212" s="7">
        <v>34650</v>
      </c>
      <c r="C73212" s="64">
        <v>44374.938261055329</v>
      </c>
      <c r="D73212" s="7">
        <v>359858</v>
      </c>
      <c r="E73212" s="64">
        <f>VLOOKUP('Просмотры (дано)'!B73212,'Подписчики (дано)'!A:C,3,0)</f>
        <v>44344.578851317667</v>
      </c>
      <c r="F73212" s="7">
        <f t="shared" si="1143"/>
        <v>22</v>
      </c>
    </row>
    <row r="73213" spans="1:6" x14ac:dyDescent="0.3">
      <c r="A73213" s="7">
        <v>222556</v>
      </c>
      <c r="B73213" s="7">
        <v>74882</v>
      </c>
      <c r="C73213" s="64">
        <v>44374.938699029124</v>
      </c>
      <c r="D73213" s="7">
        <v>106813</v>
      </c>
      <c r="E73213" s="64">
        <f>VLOOKUP('Просмотры (дано)'!B73213,'Подписчики (дано)'!A:C,3,0)</f>
        <v>44346.204772400291</v>
      </c>
      <c r="F73213" s="7">
        <f t="shared" si="1143"/>
        <v>22</v>
      </c>
    </row>
    <row r="73214" spans="1:6" x14ac:dyDescent="0.3">
      <c r="A73214" s="7">
        <v>222558</v>
      </c>
      <c r="B73214" s="7">
        <v>278875</v>
      </c>
      <c r="C73214" s="64">
        <v>44374.938699029124</v>
      </c>
      <c r="D73214" s="7">
        <v>86587</v>
      </c>
      <c r="E73214" s="64">
        <f>VLOOKUP('Просмотры (дано)'!B73214,'Подписчики (дано)'!A:C,3,0)</f>
        <v>44344.016907336176</v>
      </c>
      <c r="F73214" s="7">
        <f t="shared" si="1143"/>
        <v>22</v>
      </c>
    </row>
    <row r="73215" spans="1:6" x14ac:dyDescent="0.3">
      <c r="A73215" s="7">
        <v>222562</v>
      </c>
      <c r="B73215" s="7">
        <v>40109</v>
      </c>
      <c r="C73215" s="64">
        <v>44374.93877986999</v>
      </c>
      <c r="D73215" s="7">
        <v>154256</v>
      </c>
      <c r="E73215" s="64">
        <f>VLOOKUP('Просмотры (дано)'!B73215,'Подписчики (дано)'!A:C,3,0)</f>
        <v>44314.687154309118</v>
      </c>
      <c r="F73215" s="7">
        <f t="shared" si="1143"/>
        <v>22</v>
      </c>
    </row>
    <row r="73216" spans="1:6" x14ac:dyDescent="0.3">
      <c r="A73216" s="7">
        <v>222567</v>
      </c>
      <c r="B73216" s="7">
        <v>14710</v>
      </c>
      <c r="C73216" s="64">
        <v>44374.938993499556</v>
      </c>
      <c r="D73216" s="7">
        <v>227775</v>
      </c>
      <c r="E73216" s="64">
        <f>VLOOKUP('Просмотры (дано)'!B73216,'Подписчики (дано)'!A:C,3,0)</f>
        <v>44285.744495762105</v>
      </c>
      <c r="F73216" s="7">
        <f t="shared" si="1143"/>
        <v>22</v>
      </c>
    </row>
    <row r="73217" spans="1:6" x14ac:dyDescent="0.3">
      <c r="A73217" s="7">
        <v>222570</v>
      </c>
      <c r="B73217" s="7">
        <v>88847</v>
      </c>
      <c r="C73217" s="64">
        <v>44374.940317152104</v>
      </c>
      <c r="D73217" s="7">
        <v>81226</v>
      </c>
      <c r="E73217" s="64">
        <f>VLOOKUP('Просмотры (дано)'!B73217,'Подписчики (дано)'!A:C,3,0)</f>
        <v>44374.013735576926</v>
      </c>
      <c r="F73217" s="7">
        <f t="shared" si="1143"/>
        <v>22</v>
      </c>
    </row>
    <row r="73218" spans="1:6" x14ac:dyDescent="0.3">
      <c r="A73218" s="7">
        <v>222572</v>
      </c>
      <c r="B73218" s="7">
        <v>179330</v>
      </c>
      <c r="C73218" s="64">
        <v>44374.940317152104</v>
      </c>
      <c r="D73218" s="7">
        <v>411922</v>
      </c>
      <c r="E73218" s="64">
        <f>VLOOKUP('Просмотры (дано)'!B73218,'Подписчики (дано)'!A:C,3,0)</f>
        <v>44374.152604807699</v>
      </c>
      <c r="F73218" s="7">
        <f t="shared" si="1143"/>
        <v>22</v>
      </c>
    </row>
    <row r="73219" spans="1:6" x14ac:dyDescent="0.3">
      <c r="A73219" s="7">
        <v>222577</v>
      </c>
      <c r="B73219" s="7">
        <v>56355</v>
      </c>
      <c r="C73219" s="64">
        <v>44374.940666666662</v>
      </c>
      <c r="D73219" s="7">
        <v>204394</v>
      </c>
      <c r="E73219" s="64">
        <f>VLOOKUP('Просмотры (дано)'!B73219,'Подписчики (дано)'!A:C,3,0)</f>
        <v>44295.103370405981</v>
      </c>
      <c r="F73219" s="7">
        <f t="shared" ref="F73219:F73282" si="1144">HOUR(C73219)</f>
        <v>22</v>
      </c>
    </row>
    <row r="73220" spans="1:6" x14ac:dyDescent="0.3">
      <c r="A73220" s="7">
        <v>222578</v>
      </c>
      <c r="B73220" s="7">
        <v>16976</v>
      </c>
      <c r="C73220" s="64">
        <v>44374.940721682848</v>
      </c>
      <c r="D73220" s="7">
        <v>258251</v>
      </c>
      <c r="E73220" s="64">
        <f>VLOOKUP('Просмотры (дано)'!B73220,'Подписчики (дано)'!A:C,3,0)</f>
        <v>44312.361036965813</v>
      </c>
      <c r="F73220" s="7">
        <f t="shared" si="1144"/>
        <v>22</v>
      </c>
    </row>
    <row r="73221" spans="1:6" x14ac:dyDescent="0.3">
      <c r="A73221" s="7">
        <v>222579</v>
      </c>
      <c r="B73221" s="7">
        <v>115535</v>
      </c>
      <c r="C73221" s="64">
        <v>44374.940855128632</v>
      </c>
      <c r="D73221" s="7">
        <v>119655</v>
      </c>
      <c r="E73221" s="64">
        <f>VLOOKUP('Просмотры (дано)'!B73221,'Подписчики (дано)'!A:C,3,0)</f>
        <v>44373.974479558405</v>
      </c>
      <c r="F73221" s="7">
        <f t="shared" si="1144"/>
        <v>22</v>
      </c>
    </row>
    <row r="73222" spans="1:6" x14ac:dyDescent="0.3">
      <c r="A73222" s="7">
        <v>222581</v>
      </c>
      <c r="B73222" s="7">
        <v>8144</v>
      </c>
      <c r="C73222" s="64">
        <v>44374.941935275077</v>
      </c>
      <c r="D73222" s="7">
        <v>163865</v>
      </c>
      <c r="E73222" s="64">
        <f>VLOOKUP('Просмотры (дано)'!B73222,'Подписчики (дано)'!A:C,3,0)</f>
        <v>44309.604982158118</v>
      </c>
      <c r="F73222" s="7">
        <f t="shared" si="1144"/>
        <v>22</v>
      </c>
    </row>
    <row r="73223" spans="1:6" x14ac:dyDescent="0.3">
      <c r="A73223" s="7">
        <v>222582</v>
      </c>
      <c r="B73223" s="7">
        <v>204445</v>
      </c>
      <c r="C73223" s="64">
        <v>44374.942339805828</v>
      </c>
      <c r="D73223" s="7">
        <v>445697</v>
      </c>
      <c r="E73223" s="64">
        <f>VLOOKUP('Просмотры (дано)'!B73223,'Подписчики (дано)'!A:C,3,0)</f>
        <v>44341.362066346155</v>
      </c>
      <c r="F73223" s="7">
        <f t="shared" si="1144"/>
        <v>22</v>
      </c>
    </row>
    <row r="73224" spans="1:6" x14ac:dyDescent="0.3">
      <c r="A73224" s="7">
        <v>222585</v>
      </c>
      <c r="B73224" s="7">
        <v>207036</v>
      </c>
      <c r="C73224" s="64">
        <v>44374.942339805828</v>
      </c>
      <c r="D73224" s="7">
        <v>245930</v>
      </c>
      <c r="E73224" s="64">
        <f>VLOOKUP('Просмотры (дано)'!B73224,'Подписчики (дано)'!A:C,3,0)</f>
        <v>44312.436090633899</v>
      </c>
      <c r="F73224" s="7">
        <f t="shared" si="1144"/>
        <v>22</v>
      </c>
    </row>
    <row r="73225" spans="1:6" x14ac:dyDescent="0.3">
      <c r="A73225" s="7">
        <v>222590</v>
      </c>
      <c r="B73225" s="7">
        <v>251615</v>
      </c>
      <c r="C73225" s="64">
        <v>44374.942744336564</v>
      </c>
      <c r="D73225" s="7">
        <v>305025</v>
      </c>
      <c r="E73225" s="64">
        <f>VLOOKUP('Просмотры (дано)'!B73225,'Подписчики (дано)'!A:C,3,0)</f>
        <v>44373.780796901716</v>
      </c>
      <c r="F73225" s="7">
        <f t="shared" si="1144"/>
        <v>22</v>
      </c>
    </row>
    <row r="73226" spans="1:6" x14ac:dyDescent="0.3">
      <c r="A73226" s="7">
        <v>222595</v>
      </c>
      <c r="B73226" s="7">
        <v>224973</v>
      </c>
      <c r="C73226" s="64">
        <v>44374.943113498339</v>
      </c>
      <c r="D73226" s="7">
        <v>347008</v>
      </c>
      <c r="E73226" s="64">
        <f>VLOOKUP('Просмотры (дано)'!B73226,'Подписчики (дано)'!A:C,3,0)</f>
        <v>44369.601711004274</v>
      </c>
      <c r="F73226" s="7">
        <f t="shared" si="1144"/>
        <v>22</v>
      </c>
    </row>
    <row r="73227" spans="1:6" x14ac:dyDescent="0.3">
      <c r="A73227" s="7">
        <v>222600</v>
      </c>
      <c r="B73227" s="7">
        <v>166558</v>
      </c>
      <c r="C73227" s="64">
        <v>44374.943553398058</v>
      </c>
      <c r="D73227" s="7">
        <v>230507</v>
      </c>
      <c r="E73227" s="64">
        <f>VLOOKUP('Просмотры (дано)'!B73227,'Подписчики (дано)'!A:C,3,0)</f>
        <v>44371.124423254987</v>
      </c>
      <c r="F73227" s="7">
        <f t="shared" si="1144"/>
        <v>22</v>
      </c>
    </row>
    <row r="73228" spans="1:6" x14ac:dyDescent="0.3">
      <c r="A73228" s="7">
        <v>222603</v>
      </c>
      <c r="B73228" s="7">
        <v>232</v>
      </c>
      <c r="C73228" s="64">
        <v>44374.943784905547</v>
      </c>
      <c r="D73228" s="7">
        <v>295484</v>
      </c>
      <c r="E73228" s="64">
        <f>VLOOKUP('Просмотры (дано)'!B73228,'Подписчики (дано)'!A:C,3,0)</f>
        <v>44345.648274465813</v>
      </c>
      <c r="F73228" s="7">
        <f t="shared" si="1144"/>
        <v>22</v>
      </c>
    </row>
    <row r="73229" spans="1:6" x14ac:dyDescent="0.3">
      <c r="A73229" s="7">
        <v>222604</v>
      </c>
      <c r="B73229" s="7">
        <v>342573</v>
      </c>
      <c r="C73229" s="64">
        <v>44374.943957928801</v>
      </c>
      <c r="D73229" s="7">
        <v>196347</v>
      </c>
      <c r="E73229" s="64">
        <f>VLOOKUP('Просмотры (дано)'!B73229,'Подписчики (дано)'!A:C,3,0)</f>
        <v>44309.649477706545</v>
      </c>
      <c r="F73229" s="7">
        <f t="shared" si="1144"/>
        <v>22</v>
      </c>
    </row>
    <row r="73230" spans="1:6" x14ac:dyDescent="0.3">
      <c r="A73230" s="7">
        <v>222609</v>
      </c>
      <c r="B73230" s="7">
        <v>136722</v>
      </c>
      <c r="C73230" s="64">
        <v>44374.943957928808</v>
      </c>
      <c r="D73230" s="7">
        <v>118549</v>
      </c>
      <c r="E73230" s="64">
        <f>VLOOKUP('Просмотры (дано)'!B73230,'Подписчики (дано)'!A:C,3,0)</f>
        <v>44373.013604487183</v>
      </c>
      <c r="F73230" s="7">
        <f t="shared" si="1144"/>
        <v>22</v>
      </c>
    </row>
    <row r="73231" spans="1:6" x14ac:dyDescent="0.3">
      <c r="A73231" s="7">
        <v>222613</v>
      </c>
      <c r="B73231" s="7">
        <v>36811</v>
      </c>
      <c r="C73231" s="64">
        <v>44374.944333333333</v>
      </c>
      <c r="D73231" s="7">
        <v>189009</v>
      </c>
      <c r="E73231" s="64">
        <f>VLOOKUP('Просмотры (дано)'!B73231,'Подписчики (дано)'!A:C,3,0)</f>
        <v>44346.912748326213</v>
      </c>
      <c r="F73231" s="7">
        <f t="shared" si="1144"/>
        <v>22</v>
      </c>
    </row>
    <row r="73232" spans="1:6" x14ac:dyDescent="0.3">
      <c r="A73232" s="7">
        <v>222614</v>
      </c>
      <c r="B73232" s="7">
        <v>77684</v>
      </c>
      <c r="C73232" s="64">
        <v>44374.945066682943</v>
      </c>
      <c r="D73232" s="7">
        <v>330333</v>
      </c>
      <c r="E73232" s="64">
        <f>VLOOKUP('Просмотры (дано)'!B73232,'Подписчики (дано)'!A:C,3,0)</f>
        <v>44374.206661752141</v>
      </c>
      <c r="F73232" s="7">
        <f t="shared" si="1144"/>
        <v>22</v>
      </c>
    </row>
    <row r="73233" spans="1:6" x14ac:dyDescent="0.3">
      <c r="A73233" s="7">
        <v>222619</v>
      </c>
      <c r="B73233" s="7">
        <v>124927</v>
      </c>
      <c r="C73233" s="64">
        <v>44374.945158238472</v>
      </c>
      <c r="D73233" s="7">
        <v>271248</v>
      </c>
      <c r="E73233" s="64">
        <f>VLOOKUP('Просмотры (дано)'!B73233,'Подписчики (дано)'!A:C,3,0)</f>
        <v>44303.756112820505</v>
      </c>
      <c r="F73233" s="7">
        <f t="shared" si="1144"/>
        <v>22</v>
      </c>
    </row>
    <row r="73234" spans="1:6" x14ac:dyDescent="0.3">
      <c r="A73234" s="7">
        <v>222623</v>
      </c>
      <c r="B73234" s="7">
        <v>106242</v>
      </c>
      <c r="C73234" s="64">
        <v>44374.945310831019</v>
      </c>
      <c r="D73234" s="7">
        <v>250679</v>
      </c>
      <c r="E73234" s="64">
        <f>VLOOKUP('Просмотры (дано)'!B73234,'Подписчики (дано)'!A:C,3,0)</f>
        <v>44374.702743269234</v>
      </c>
      <c r="F73234" s="7">
        <f t="shared" si="1144"/>
        <v>22</v>
      </c>
    </row>
    <row r="73235" spans="1:6" x14ac:dyDescent="0.3">
      <c r="A73235" s="7">
        <v>222628</v>
      </c>
      <c r="B73235" s="7">
        <v>89129</v>
      </c>
      <c r="C73235" s="64">
        <v>44374.946440015869</v>
      </c>
      <c r="D73235" s="7">
        <v>411922</v>
      </c>
      <c r="E73235" s="64">
        <f>VLOOKUP('Просмотры (дано)'!B73235,'Подписчики (дано)'!A:C,3,0)</f>
        <v>44373.977358262106</v>
      </c>
      <c r="F73235" s="7">
        <f t="shared" si="1144"/>
        <v>22</v>
      </c>
    </row>
    <row r="73236" spans="1:6" x14ac:dyDescent="0.3">
      <c r="A73236" s="7">
        <v>222631</v>
      </c>
      <c r="B73236" s="7">
        <v>229459</v>
      </c>
      <c r="C73236" s="64">
        <v>44374.946789644011</v>
      </c>
      <c r="D73236" s="7">
        <v>5151</v>
      </c>
      <c r="E73236" s="64">
        <f>VLOOKUP('Просмотры (дано)'!B73236,'Подписчики (дано)'!A:C,3,0)</f>
        <v>44311.031218910255</v>
      </c>
      <c r="F73236" s="7">
        <f t="shared" si="1144"/>
        <v>22</v>
      </c>
    </row>
    <row r="73237" spans="1:6" x14ac:dyDescent="0.3">
      <c r="A73237" s="7">
        <v>222634</v>
      </c>
      <c r="B73237" s="7">
        <v>143345</v>
      </c>
      <c r="C73237" s="64">
        <v>44374.947843867303</v>
      </c>
      <c r="D73237" s="7">
        <v>294042</v>
      </c>
      <c r="E73237" s="64">
        <f>VLOOKUP('Просмотры (дано)'!B73237,'Подписчики (дано)'!A:C,3,0)</f>
        <v>44298.187925427352</v>
      </c>
      <c r="F73237" s="7">
        <f t="shared" si="1144"/>
        <v>22</v>
      </c>
    </row>
    <row r="73238" spans="1:6" x14ac:dyDescent="0.3">
      <c r="A73238" s="7">
        <v>222639</v>
      </c>
      <c r="B73238" s="7">
        <v>72434</v>
      </c>
      <c r="C73238" s="64">
        <v>44374.948407766991</v>
      </c>
      <c r="D73238" s="7">
        <v>181651</v>
      </c>
      <c r="E73238" s="64">
        <f>VLOOKUP('Просмотры (дано)'!B73238,'Подписчики (дано)'!A:C,3,0)</f>
        <v>44343.360272400292</v>
      </c>
      <c r="F73238" s="7">
        <f t="shared" si="1144"/>
        <v>22</v>
      </c>
    </row>
    <row r="73239" spans="1:6" x14ac:dyDescent="0.3">
      <c r="A73239" s="7">
        <v>222643</v>
      </c>
      <c r="B73239" s="7">
        <v>85094</v>
      </c>
      <c r="C73239" s="64">
        <v>44374.948407766991</v>
      </c>
      <c r="D73239" s="7">
        <v>418490</v>
      </c>
      <c r="E73239" s="64">
        <f>VLOOKUP('Просмотры (дано)'!B73239,'Подписчики (дано)'!A:C,3,0)</f>
        <v>44310.823739814819</v>
      </c>
      <c r="F73239" s="7">
        <f t="shared" si="1144"/>
        <v>22</v>
      </c>
    </row>
    <row r="73240" spans="1:6" x14ac:dyDescent="0.3">
      <c r="A73240" s="7">
        <v>222647</v>
      </c>
      <c r="B73240" s="7">
        <v>220658</v>
      </c>
      <c r="C73240" s="64">
        <v>44374.948812297735</v>
      </c>
      <c r="D73240" s="7">
        <v>241713</v>
      </c>
      <c r="E73240" s="64">
        <f>VLOOKUP('Просмотры (дано)'!B73240,'Подписчики (дано)'!A:C,3,0)</f>
        <v>44322.532284401714</v>
      </c>
      <c r="F73240" s="7">
        <f t="shared" si="1144"/>
        <v>22</v>
      </c>
    </row>
    <row r="73241" spans="1:6" x14ac:dyDescent="0.3">
      <c r="A73241" s="7">
        <v>222651</v>
      </c>
      <c r="B73241" s="7">
        <v>342246</v>
      </c>
      <c r="C73241" s="64">
        <v>44374.949095126191</v>
      </c>
      <c r="D73241" s="7">
        <v>88863</v>
      </c>
      <c r="E73241" s="64">
        <f>VLOOKUP('Просмотры (дано)'!B73241,'Подписчики (дано)'!A:C,3,0)</f>
        <v>44302.839807336182</v>
      </c>
      <c r="F73241" s="7">
        <f t="shared" si="1144"/>
        <v>22</v>
      </c>
    </row>
    <row r="73242" spans="1:6" x14ac:dyDescent="0.3">
      <c r="A73242" s="7">
        <v>222653</v>
      </c>
      <c r="B73242" s="7">
        <v>149647</v>
      </c>
      <c r="C73242" s="64">
        <v>44374.950041199991</v>
      </c>
      <c r="D73242" s="7">
        <v>194335</v>
      </c>
      <c r="E73242" s="64">
        <f>VLOOKUP('Просмотры (дано)'!B73242,'Подписчики (дано)'!A:C,3,0)</f>
        <v>44328.513654059832</v>
      </c>
      <c r="F73242" s="7">
        <f t="shared" si="1144"/>
        <v>22</v>
      </c>
    </row>
    <row r="73243" spans="1:6" x14ac:dyDescent="0.3">
      <c r="A73243" s="7">
        <v>222656</v>
      </c>
      <c r="B73243" s="7">
        <v>215735</v>
      </c>
      <c r="C73243" s="64">
        <v>44374.950430420715</v>
      </c>
      <c r="D73243" s="7">
        <v>241927</v>
      </c>
      <c r="E73243" s="64">
        <f>VLOOKUP('Просмотры (дано)'!B73243,'Подписчики (дано)'!A:C,3,0)</f>
        <v>44372.653069373213</v>
      </c>
      <c r="F73243" s="7">
        <f t="shared" si="1144"/>
        <v>22</v>
      </c>
    </row>
    <row r="73244" spans="1:6" x14ac:dyDescent="0.3">
      <c r="A73244" s="7">
        <v>222660</v>
      </c>
      <c r="B73244" s="7">
        <v>126702</v>
      </c>
      <c r="C73244" s="64">
        <v>44374.950834951451</v>
      </c>
      <c r="D73244" s="7">
        <v>104958</v>
      </c>
      <c r="E73244" s="64">
        <f>VLOOKUP('Просмотры (дано)'!B73244,'Подписчики (дано)'!A:C,3,0)</f>
        <v>44341.751719622509</v>
      </c>
      <c r="F73244" s="7">
        <f t="shared" si="1144"/>
        <v>22</v>
      </c>
    </row>
    <row r="73245" spans="1:6" x14ac:dyDescent="0.3">
      <c r="A73245" s="7">
        <v>222663</v>
      </c>
      <c r="B73245" s="7">
        <v>130357</v>
      </c>
      <c r="C73245" s="64">
        <v>44374.951414532916</v>
      </c>
      <c r="D73245" s="7">
        <v>411922</v>
      </c>
      <c r="E73245" s="64">
        <f>VLOOKUP('Просмотры (дано)'!B73245,'Подписчики (дано)'!A:C,3,0)</f>
        <v>44373.470096652418</v>
      </c>
      <c r="F73245" s="7">
        <f t="shared" si="1144"/>
        <v>22</v>
      </c>
    </row>
    <row r="73246" spans="1:6" x14ac:dyDescent="0.3">
      <c r="A73246" s="7">
        <v>222666</v>
      </c>
      <c r="B73246" s="7">
        <v>267052</v>
      </c>
      <c r="C73246" s="64">
        <v>44374.951666666668</v>
      </c>
      <c r="D73246" s="7">
        <v>104274</v>
      </c>
      <c r="E73246" s="64">
        <f>VLOOKUP('Просмотры (дано)'!B73246,'Подписчики (дано)'!A:C,3,0)</f>
        <v>44346.895158974366</v>
      </c>
      <c r="F73246" s="7">
        <f t="shared" si="1144"/>
        <v>22</v>
      </c>
    </row>
    <row r="73247" spans="1:6" x14ac:dyDescent="0.3">
      <c r="A73247" s="7">
        <v>222669</v>
      </c>
      <c r="B73247" s="7">
        <v>23674</v>
      </c>
      <c r="C73247" s="64">
        <v>44374.952453074431</v>
      </c>
      <c r="D73247" s="7">
        <v>122982</v>
      </c>
      <c r="E73247" s="64">
        <f>VLOOKUP('Просмотры (дано)'!B73247,'Подписчики (дано)'!A:C,3,0)</f>
        <v>44303.571248112537</v>
      </c>
      <c r="F73247" s="7">
        <f t="shared" si="1144"/>
        <v>22</v>
      </c>
    </row>
    <row r="73248" spans="1:6" x14ac:dyDescent="0.3">
      <c r="A73248" s="7">
        <v>222670</v>
      </c>
      <c r="B73248" s="7">
        <v>264491</v>
      </c>
      <c r="C73248" s="64">
        <v>44374.952940458388</v>
      </c>
      <c r="D73248" s="7">
        <v>343712</v>
      </c>
      <c r="E73248" s="64">
        <f>VLOOKUP('Просмотры (дано)'!B73248,'Подписчики (дано)'!A:C,3,0)</f>
        <v>44309.201794088316</v>
      </c>
      <c r="F73248" s="7">
        <f t="shared" si="1144"/>
        <v>22</v>
      </c>
    </row>
    <row r="73249" spans="1:6" x14ac:dyDescent="0.3">
      <c r="A73249" s="7">
        <v>222672</v>
      </c>
      <c r="B73249" s="7">
        <v>319527</v>
      </c>
      <c r="C73249" s="64">
        <v>44374.953666666668</v>
      </c>
      <c r="D73249" s="7">
        <v>258219</v>
      </c>
      <c r="E73249" s="64">
        <f>VLOOKUP('Просмотры (дано)'!B73249,'Подписчики (дано)'!A:C,3,0)</f>
        <v>44295.950512927353</v>
      </c>
      <c r="F73249" s="7">
        <f t="shared" si="1144"/>
        <v>22</v>
      </c>
    </row>
    <row r="73250" spans="1:6" x14ac:dyDescent="0.3">
      <c r="A73250" s="7">
        <v>222674</v>
      </c>
      <c r="B73250" s="7">
        <v>89877</v>
      </c>
      <c r="C73250" s="64">
        <v>44374.954008606219</v>
      </c>
      <c r="D73250" s="7">
        <v>432277</v>
      </c>
      <c r="E73250" s="64">
        <f>VLOOKUP('Просмотры (дано)'!B73250,'Подписчики (дано)'!A:C,3,0)</f>
        <v>44341.332332300568</v>
      </c>
      <c r="F73250" s="7">
        <f t="shared" si="1144"/>
        <v>22</v>
      </c>
    </row>
    <row r="73251" spans="1:6" x14ac:dyDescent="0.3">
      <c r="A73251" s="7">
        <v>222679</v>
      </c>
      <c r="B73251" s="7">
        <v>23990</v>
      </c>
      <c r="C73251" s="64">
        <v>44374.954880258898</v>
      </c>
      <c r="D73251" s="7">
        <v>81725</v>
      </c>
      <c r="E73251" s="64">
        <f>VLOOKUP('Просмотры (дано)'!B73251,'Подписчики (дано)'!A:C,3,0)</f>
        <v>44343.528247364673</v>
      </c>
      <c r="F73251" s="7">
        <f t="shared" si="1144"/>
        <v>22</v>
      </c>
    </row>
    <row r="73252" spans="1:6" x14ac:dyDescent="0.3">
      <c r="A73252" s="7">
        <v>222684</v>
      </c>
      <c r="B73252" s="7">
        <v>81305</v>
      </c>
      <c r="C73252" s="64">
        <v>44374.954880258898</v>
      </c>
      <c r="D73252" s="7">
        <v>347393</v>
      </c>
      <c r="E73252" s="64">
        <f>VLOOKUP('Просмотры (дано)'!B73252,'Подписчики (дано)'!A:C,3,0)</f>
        <v>44315.154414316232</v>
      </c>
      <c r="F73252" s="7">
        <f t="shared" si="1144"/>
        <v>22</v>
      </c>
    </row>
    <row r="73253" spans="1:6" x14ac:dyDescent="0.3">
      <c r="A73253" s="7">
        <v>222688</v>
      </c>
      <c r="B73253" s="7">
        <v>94786</v>
      </c>
      <c r="C73253" s="64">
        <v>44374.954880258898</v>
      </c>
      <c r="D73253" s="7">
        <v>244574</v>
      </c>
      <c r="E73253" s="64">
        <f>VLOOKUP('Просмотры (дано)'!B73253,'Подписчики (дано)'!A:C,3,0)</f>
        <v>44372.113092521373</v>
      </c>
      <c r="F73253" s="7">
        <f t="shared" si="1144"/>
        <v>22</v>
      </c>
    </row>
    <row r="73254" spans="1:6" x14ac:dyDescent="0.3">
      <c r="A73254" s="7">
        <v>222691</v>
      </c>
      <c r="B73254" s="7">
        <v>174943</v>
      </c>
      <c r="C73254" s="64">
        <v>44374.954880258898</v>
      </c>
      <c r="D73254" s="7">
        <v>341081</v>
      </c>
      <c r="E73254" s="64">
        <f>VLOOKUP('Просмотры (дано)'!B73254,'Подписчики (дано)'!A:C,3,0)</f>
        <v>44300.734865420229</v>
      </c>
      <c r="F73254" s="7">
        <f t="shared" si="1144"/>
        <v>22</v>
      </c>
    </row>
    <row r="73255" spans="1:6" x14ac:dyDescent="0.3">
      <c r="A73255" s="7">
        <v>222695</v>
      </c>
      <c r="B73255" s="7">
        <v>349018</v>
      </c>
      <c r="C73255" s="64">
        <v>44374.955284789648</v>
      </c>
      <c r="D73255" s="7">
        <v>411922</v>
      </c>
      <c r="E73255" s="64">
        <f>VLOOKUP('Просмотры (дано)'!B73255,'Подписчики (дано)'!A:C,3,0)</f>
        <v>44349.746611039882</v>
      </c>
      <c r="F73255" s="7">
        <f t="shared" si="1144"/>
        <v>22</v>
      </c>
    </row>
    <row r="73256" spans="1:6" x14ac:dyDescent="0.3">
      <c r="A73256" s="7">
        <v>222700</v>
      </c>
      <c r="B73256" s="7">
        <v>30782</v>
      </c>
      <c r="C73256" s="64">
        <v>44374.955778679767</v>
      </c>
      <c r="D73256" s="7">
        <v>29652</v>
      </c>
      <c r="E73256" s="64">
        <f>VLOOKUP('Просмотры (дано)'!B73256,'Подписчики (дано)'!A:C,3,0)</f>
        <v>44351.98194508547</v>
      </c>
      <c r="F73256" s="7">
        <f t="shared" si="1144"/>
        <v>22</v>
      </c>
    </row>
    <row r="73257" spans="1:6" x14ac:dyDescent="0.3">
      <c r="A73257" s="7">
        <v>222701</v>
      </c>
      <c r="B73257" s="7">
        <v>60589</v>
      </c>
      <c r="C73257" s="64">
        <v>44374.955870235295</v>
      </c>
      <c r="D73257" s="7">
        <v>286726</v>
      </c>
      <c r="E73257" s="64">
        <f>VLOOKUP('Просмотры (дано)'!B73257,'Подписчики (дано)'!A:C,3,0)</f>
        <v>44308.765454095439</v>
      </c>
      <c r="F73257" s="7">
        <f t="shared" si="1144"/>
        <v>22</v>
      </c>
    </row>
    <row r="73258" spans="1:6" x14ac:dyDescent="0.3">
      <c r="A73258" s="7">
        <v>222702</v>
      </c>
      <c r="B73258" s="7">
        <v>210464</v>
      </c>
      <c r="C73258" s="64">
        <v>44374.956902912621</v>
      </c>
      <c r="D73258" s="7">
        <v>158978</v>
      </c>
      <c r="E73258" s="64">
        <f>VLOOKUP('Просмотры (дано)'!B73258,'Подписчики (дано)'!A:C,3,0)</f>
        <v>44342.490133084051</v>
      </c>
      <c r="F73258" s="7">
        <f t="shared" si="1144"/>
        <v>22</v>
      </c>
    </row>
    <row r="73259" spans="1:6" x14ac:dyDescent="0.3">
      <c r="A73259" s="7">
        <v>222704</v>
      </c>
      <c r="B73259" s="7">
        <v>335516</v>
      </c>
      <c r="C73259" s="64">
        <v>44374.958116504851</v>
      </c>
      <c r="D73259" s="7">
        <v>394819</v>
      </c>
      <c r="E73259" s="64">
        <f>VLOOKUP('Просмотры (дано)'!B73259,'Подписчики (дано)'!A:C,3,0)</f>
        <v>44341.638364280625</v>
      </c>
      <c r="F73259" s="7">
        <f t="shared" si="1144"/>
        <v>22</v>
      </c>
    </row>
    <row r="73260" spans="1:6" x14ac:dyDescent="0.3">
      <c r="A73260" s="7">
        <v>222707</v>
      </c>
      <c r="B73260" s="7">
        <v>161511</v>
      </c>
      <c r="C73260" s="64">
        <v>44374.95818964202</v>
      </c>
      <c r="D73260" s="7">
        <v>129210</v>
      </c>
      <c r="E73260" s="64">
        <f>VLOOKUP('Просмотры (дано)'!B73260,'Подписчики (дано)'!A:C,3,0)</f>
        <v>44343.600986502846</v>
      </c>
      <c r="F73260" s="7">
        <f t="shared" si="1144"/>
        <v>22</v>
      </c>
    </row>
    <row r="73261" spans="1:6" x14ac:dyDescent="0.3">
      <c r="A73261" s="7">
        <v>222712</v>
      </c>
      <c r="B73261" s="7">
        <v>349020</v>
      </c>
      <c r="C73261" s="64">
        <v>44374.959734627831</v>
      </c>
      <c r="D73261" s="7">
        <v>309648</v>
      </c>
      <c r="E73261" s="64">
        <f>VLOOKUP('Просмотры (дано)'!B73261,'Подписчики (дано)'!A:C,3,0)</f>
        <v>44373.969656873218</v>
      </c>
      <c r="F73261" s="7">
        <f t="shared" si="1144"/>
        <v>23</v>
      </c>
    </row>
    <row r="73262" spans="1:6" x14ac:dyDescent="0.3">
      <c r="A73262" s="7">
        <v>222717</v>
      </c>
      <c r="B73262" s="7">
        <v>288661</v>
      </c>
      <c r="C73262" s="64">
        <v>44374.961352750812</v>
      </c>
      <c r="D73262" s="7">
        <v>227775</v>
      </c>
      <c r="E73262" s="64">
        <f>VLOOKUP('Просмотры (дано)'!B73262,'Подписчики (дано)'!A:C,3,0)</f>
        <v>44372.84373108975</v>
      </c>
      <c r="F73262" s="7">
        <f t="shared" si="1144"/>
        <v>23</v>
      </c>
    </row>
    <row r="73263" spans="1:6" x14ac:dyDescent="0.3">
      <c r="A73263" s="7">
        <v>222719</v>
      </c>
      <c r="B73263" s="7">
        <v>326052</v>
      </c>
      <c r="C73263" s="64">
        <v>44374.961666666662</v>
      </c>
      <c r="D73263" s="7">
        <v>330333</v>
      </c>
      <c r="E73263" s="64">
        <f>VLOOKUP('Просмотры (дано)'!B73263,'Подписчики (дано)'!A:C,3,0)</f>
        <v>44370.962647329055</v>
      </c>
      <c r="F73263" s="7">
        <f t="shared" si="1144"/>
        <v>23</v>
      </c>
    </row>
    <row r="73264" spans="1:6" x14ac:dyDescent="0.3">
      <c r="A73264" s="7">
        <v>222720</v>
      </c>
      <c r="B73264" s="7">
        <v>41037</v>
      </c>
      <c r="C73264" s="64">
        <v>44374.963779935271</v>
      </c>
      <c r="D73264" s="7">
        <v>304722</v>
      </c>
      <c r="E73264" s="64">
        <f>VLOOKUP('Просмотры (дано)'!B73264,'Подписчики (дано)'!A:C,3,0)</f>
        <v>44368.448886716527</v>
      </c>
      <c r="F73264" s="7">
        <f t="shared" si="1144"/>
        <v>23</v>
      </c>
    </row>
    <row r="73265" spans="1:6" x14ac:dyDescent="0.3">
      <c r="A73265" s="7">
        <v>222725</v>
      </c>
      <c r="B73265" s="7">
        <v>177045</v>
      </c>
      <c r="C73265" s="64">
        <v>44374.964232306891</v>
      </c>
      <c r="D73265" s="7">
        <v>406763</v>
      </c>
      <c r="E73265" s="64">
        <f>VLOOKUP('Просмотры (дано)'!B73265,'Подписчики (дано)'!A:C,3,0)</f>
        <v>44374.165645584049</v>
      </c>
      <c r="F73265" s="7">
        <f t="shared" si="1144"/>
        <v>23</v>
      </c>
    </row>
    <row r="73266" spans="1:6" x14ac:dyDescent="0.3">
      <c r="A73266" s="7">
        <v>222730</v>
      </c>
      <c r="B73266" s="7">
        <v>188413</v>
      </c>
      <c r="C73266" s="64">
        <v>44374.964506973476</v>
      </c>
      <c r="D73266" s="7">
        <v>242428</v>
      </c>
      <c r="E73266" s="64">
        <f>VLOOKUP('Просмотры (дано)'!B73266,'Подписчики (дано)'!A:C,3,0)</f>
        <v>44341.60460153134</v>
      </c>
      <c r="F73266" s="7">
        <f t="shared" si="1144"/>
        <v>23</v>
      </c>
    </row>
    <row r="73267" spans="1:6" x14ac:dyDescent="0.3">
      <c r="A73267" s="7">
        <v>222734</v>
      </c>
      <c r="B73267" s="7">
        <v>291525</v>
      </c>
      <c r="C73267" s="64">
        <v>44374.964588996765</v>
      </c>
      <c r="D73267" s="7">
        <v>158978</v>
      </c>
      <c r="E73267" s="64">
        <f>VLOOKUP('Просмотры (дано)'!B73267,'Подписчики (дано)'!A:C,3,0)</f>
        <v>44373.024329487176</v>
      </c>
      <c r="F73267" s="7">
        <f t="shared" si="1144"/>
        <v>23</v>
      </c>
    </row>
    <row r="73268" spans="1:6" x14ac:dyDescent="0.3">
      <c r="A73268" s="7">
        <v>222736</v>
      </c>
      <c r="B73268" s="7">
        <v>116727</v>
      </c>
      <c r="C73268" s="64">
        <v>44374.964666666667</v>
      </c>
      <c r="D73268" s="7">
        <v>347008</v>
      </c>
      <c r="E73268" s="64">
        <f>VLOOKUP('Просмотры (дано)'!B73268,'Подписчики (дано)'!A:C,3,0)</f>
        <v>44346.310321260687</v>
      </c>
      <c r="F73268" s="7">
        <f t="shared" si="1144"/>
        <v>23</v>
      </c>
    </row>
    <row r="73269" spans="1:6" x14ac:dyDescent="0.3">
      <c r="A73269" s="7">
        <v>222741</v>
      </c>
      <c r="B73269" s="7">
        <v>42962</v>
      </c>
      <c r="C73269" s="64">
        <v>44374.964993527508</v>
      </c>
      <c r="D73269" s="7">
        <v>411922</v>
      </c>
      <c r="E73269" s="64">
        <f>VLOOKUP('Просмотры (дано)'!B73269,'Подписчики (дано)'!A:C,3,0)</f>
        <v>44374.192080733621</v>
      </c>
      <c r="F73269" s="7">
        <f t="shared" si="1144"/>
        <v>23</v>
      </c>
    </row>
    <row r="73270" spans="1:6" x14ac:dyDescent="0.3">
      <c r="A73270" s="7">
        <v>222745</v>
      </c>
      <c r="B73270" s="7">
        <v>274985</v>
      </c>
      <c r="C73270" s="64">
        <v>44374.965398058252</v>
      </c>
      <c r="D73270" s="7">
        <v>439981</v>
      </c>
      <c r="E73270" s="64">
        <f>VLOOKUP('Просмотры (дано)'!B73270,'Подписчики (дано)'!A:C,3,0)</f>
        <v>44346.029578418806</v>
      </c>
      <c r="F73270" s="7">
        <f t="shared" si="1144"/>
        <v>23</v>
      </c>
    </row>
    <row r="73271" spans="1:6" x14ac:dyDescent="0.3">
      <c r="A73271" s="7">
        <v>222749</v>
      </c>
      <c r="B73271" s="7">
        <v>339573</v>
      </c>
      <c r="C73271" s="64">
        <v>44374.965398058252</v>
      </c>
      <c r="D73271" s="7">
        <v>189009</v>
      </c>
      <c r="E73271" s="64">
        <f>VLOOKUP('Просмотры (дано)'!B73271,'Подписчики (дано)'!A:C,3,0)</f>
        <v>44346.659773539883</v>
      </c>
      <c r="F73271" s="7">
        <f t="shared" si="1144"/>
        <v>23</v>
      </c>
    </row>
    <row r="73272" spans="1:6" x14ac:dyDescent="0.3">
      <c r="A73272" s="7">
        <v>222752</v>
      </c>
      <c r="B73272" s="7">
        <v>162080</v>
      </c>
      <c r="C73272" s="64">
        <v>44374.966207119738</v>
      </c>
      <c r="D73272" s="7">
        <v>411922</v>
      </c>
      <c r="E73272" s="64">
        <f>VLOOKUP('Просмотры (дано)'!B73272,'Подписчики (дано)'!A:C,3,0)</f>
        <v>44373.751257549862</v>
      </c>
      <c r="F73272" s="7">
        <f t="shared" si="1144"/>
        <v>23</v>
      </c>
    </row>
    <row r="73273" spans="1:6" x14ac:dyDescent="0.3">
      <c r="A73273" s="7">
        <v>222755</v>
      </c>
      <c r="B73273" s="7">
        <v>19940</v>
      </c>
      <c r="C73273" s="64">
        <v>44374.966611650489</v>
      </c>
      <c r="D73273" s="7">
        <v>349014</v>
      </c>
      <c r="E73273" s="64">
        <f>VLOOKUP('Просмотры (дано)'!B73273,'Подписчики (дано)'!A:C,3,0)</f>
        <v>44374.686239565533</v>
      </c>
      <c r="F73273" s="7">
        <f t="shared" si="1144"/>
        <v>23</v>
      </c>
    </row>
    <row r="73274" spans="1:6" x14ac:dyDescent="0.3">
      <c r="A73274" s="7">
        <v>222759</v>
      </c>
      <c r="B73274" s="7">
        <v>290628</v>
      </c>
      <c r="C73274" s="64">
        <v>44374.967253639334</v>
      </c>
      <c r="D73274" s="7">
        <v>301748</v>
      </c>
      <c r="E73274" s="64">
        <f>VLOOKUP('Просмотры (дано)'!B73274,'Подписчики (дано)'!A:C,3,0)</f>
        <v>44316.793845512824</v>
      </c>
      <c r="F73274" s="7">
        <f t="shared" si="1144"/>
        <v>23</v>
      </c>
    </row>
    <row r="73275" spans="1:6" x14ac:dyDescent="0.3">
      <c r="A73275" s="7">
        <v>222763</v>
      </c>
      <c r="B73275" s="7">
        <v>33132</v>
      </c>
      <c r="C73275" s="64">
        <v>44374.967825242718</v>
      </c>
      <c r="D73275" s="7">
        <v>368115</v>
      </c>
      <c r="E73275" s="64">
        <f>VLOOKUP('Просмотры (дано)'!B73275,'Подписчики (дано)'!A:C,3,0)</f>
        <v>44374.670954843314</v>
      </c>
      <c r="F73275" s="7">
        <f t="shared" si="1144"/>
        <v>23</v>
      </c>
    </row>
    <row r="73276" spans="1:6" x14ac:dyDescent="0.3">
      <c r="A73276" s="7">
        <v>222764</v>
      </c>
      <c r="B73276" s="7">
        <v>56082</v>
      </c>
      <c r="C73276" s="64">
        <v>44374.968229773462</v>
      </c>
      <c r="D73276" s="7">
        <v>411922</v>
      </c>
      <c r="E73276" s="64">
        <f>VLOOKUP('Просмотры (дано)'!B73276,'Подписчики (дано)'!A:C,3,0)</f>
        <v>44374.91372916667</v>
      </c>
      <c r="F73276" s="7">
        <f t="shared" si="1144"/>
        <v>23</v>
      </c>
    </row>
    <row r="73277" spans="1:6" x14ac:dyDescent="0.3">
      <c r="A73277" s="7">
        <v>222768</v>
      </c>
      <c r="B73277" s="7">
        <v>106453</v>
      </c>
      <c r="C73277" s="64">
        <v>44374.969443365699</v>
      </c>
      <c r="D73277" s="7">
        <v>128523</v>
      </c>
      <c r="E73277" s="64">
        <f>VLOOKUP('Просмотры (дано)'!B73277,'Подписчики (дано)'!A:C,3,0)</f>
        <v>44308.599033475788</v>
      </c>
      <c r="F73277" s="7">
        <f t="shared" si="1144"/>
        <v>23</v>
      </c>
    </row>
    <row r="73278" spans="1:6" x14ac:dyDescent="0.3">
      <c r="A73278" s="7">
        <v>222772</v>
      </c>
      <c r="B73278" s="7">
        <v>204928</v>
      </c>
      <c r="C73278" s="64">
        <v>44374.969817194127</v>
      </c>
      <c r="D73278" s="7">
        <v>351192</v>
      </c>
      <c r="E73278" s="64">
        <f>VLOOKUP('Просмотры (дано)'!B73278,'Подписчики (дано)'!A:C,3,0)</f>
        <v>44372.136046937325</v>
      </c>
      <c r="F73278" s="7">
        <f t="shared" si="1144"/>
        <v>23</v>
      </c>
    </row>
    <row r="73279" spans="1:6" x14ac:dyDescent="0.3">
      <c r="A73279" s="7">
        <v>222775</v>
      </c>
      <c r="B73279" s="7">
        <v>146910</v>
      </c>
      <c r="C73279" s="64">
        <v>44374.969847896442</v>
      </c>
      <c r="D73279" s="7">
        <v>21407</v>
      </c>
      <c r="E73279" s="64">
        <f>VLOOKUP('Просмотры (дано)'!B73279,'Подписчики (дано)'!A:C,3,0)</f>
        <v>44346.080217770657</v>
      </c>
      <c r="F73279" s="7">
        <f t="shared" si="1144"/>
        <v>23</v>
      </c>
    </row>
    <row r="73280" spans="1:6" x14ac:dyDescent="0.3">
      <c r="A73280" s="7">
        <v>222778</v>
      </c>
      <c r="B73280" s="7">
        <v>188432</v>
      </c>
      <c r="C73280" s="64">
        <v>44374.969847896442</v>
      </c>
      <c r="D73280" s="7">
        <v>336356</v>
      </c>
      <c r="E73280" s="64">
        <f>VLOOKUP('Просмотры (дано)'!B73280,'Подписчики (дано)'!A:C,3,0)</f>
        <v>44373.557034152422</v>
      </c>
      <c r="F73280" s="7">
        <f t="shared" si="1144"/>
        <v>23</v>
      </c>
    </row>
    <row r="73281" spans="1:6" x14ac:dyDescent="0.3">
      <c r="A73281" s="7">
        <v>222781</v>
      </c>
      <c r="B73281" s="7">
        <v>126047</v>
      </c>
      <c r="C73281" s="64">
        <v>44374.970252427185</v>
      </c>
      <c r="D73281" s="7">
        <v>403358</v>
      </c>
      <c r="E73281" s="64">
        <f>VLOOKUP('Просмотры (дано)'!B73281,'Подписчики (дано)'!A:C,3,0)</f>
        <v>44304.791758511397</v>
      </c>
      <c r="F73281" s="7">
        <f t="shared" si="1144"/>
        <v>23</v>
      </c>
    </row>
    <row r="73282" spans="1:6" x14ac:dyDescent="0.3">
      <c r="A73282" s="7">
        <v>222782</v>
      </c>
      <c r="B73282" s="7">
        <v>173105</v>
      </c>
      <c r="C73282" s="64">
        <v>44374.970397045807</v>
      </c>
      <c r="D73282" s="7">
        <v>82901</v>
      </c>
      <c r="E73282" s="64">
        <f>VLOOKUP('Просмотры (дано)'!B73282,'Подписчики (дано)'!A:C,3,0)</f>
        <v>44340.348730448713</v>
      </c>
      <c r="F73282" s="7">
        <f t="shared" si="1144"/>
        <v>23</v>
      </c>
    </row>
    <row r="73283" spans="1:6" x14ac:dyDescent="0.3">
      <c r="A73283" s="7">
        <v>222783</v>
      </c>
      <c r="B73283" s="7">
        <v>345861</v>
      </c>
      <c r="C73283" s="64">
        <v>44374.970656957928</v>
      </c>
      <c r="D73283" s="7">
        <v>122902</v>
      </c>
      <c r="E73283" s="64">
        <f>VLOOKUP('Просмотры (дано)'!B73283,'Подписчики (дано)'!A:C,3,0)</f>
        <v>44331.700690420228</v>
      </c>
      <c r="F73283" s="7">
        <f t="shared" ref="F73283:F73346" si="1145">HOUR(C73283)</f>
        <v>23</v>
      </c>
    </row>
    <row r="73284" spans="1:6" x14ac:dyDescent="0.3">
      <c r="A73284" s="7">
        <v>222784</v>
      </c>
      <c r="B73284" s="7">
        <v>10808</v>
      </c>
      <c r="C73284" s="64">
        <v>44374.973082674645</v>
      </c>
      <c r="D73284" s="7">
        <v>258219</v>
      </c>
      <c r="E73284" s="64">
        <f>VLOOKUP('Просмотры (дано)'!B73284,'Подписчики (дано)'!A:C,3,0)</f>
        <v>44317.245675819089</v>
      </c>
      <c r="F73284" s="7">
        <f t="shared" si="1145"/>
        <v>23</v>
      </c>
    </row>
    <row r="73285" spans="1:6" x14ac:dyDescent="0.3">
      <c r="A73285" s="7">
        <v>222785</v>
      </c>
      <c r="B73285" s="7">
        <v>73388</v>
      </c>
      <c r="C73285" s="64">
        <v>44374.974297734625</v>
      </c>
      <c r="D73285" s="7">
        <v>411922</v>
      </c>
      <c r="E73285" s="64">
        <f>VLOOKUP('Просмотры (дано)'!B73285,'Подписчики (дано)'!A:C,3,0)</f>
        <v>44374.91219398148</v>
      </c>
      <c r="F73285" s="7">
        <f t="shared" si="1145"/>
        <v>23</v>
      </c>
    </row>
    <row r="73286" spans="1:6" x14ac:dyDescent="0.3">
      <c r="A73286" s="7">
        <v>222787</v>
      </c>
      <c r="B73286" s="7">
        <v>280353</v>
      </c>
      <c r="C73286" s="64">
        <v>44374.974791711174</v>
      </c>
      <c r="D73286" s="7">
        <v>222412</v>
      </c>
      <c r="E73286" s="64">
        <f>VLOOKUP('Просмотры (дано)'!B73286,'Подписчики (дано)'!A:C,3,0)</f>
        <v>44291.890243233618</v>
      </c>
      <c r="F73286" s="7">
        <f t="shared" si="1145"/>
        <v>23</v>
      </c>
    </row>
    <row r="73287" spans="1:6" x14ac:dyDescent="0.3">
      <c r="A73287" s="7">
        <v>222789</v>
      </c>
      <c r="B73287" s="7">
        <v>176541</v>
      </c>
      <c r="C73287" s="64">
        <v>44374.975106796112</v>
      </c>
      <c r="D73287" s="7">
        <v>370254</v>
      </c>
      <c r="E73287" s="64">
        <f>VLOOKUP('Просмотры (дано)'!B73287,'Подписчики (дано)'!A:C,3,0)</f>
        <v>44342.09905897436</v>
      </c>
      <c r="F73287" s="7">
        <f t="shared" si="1145"/>
        <v>23</v>
      </c>
    </row>
    <row r="73288" spans="1:6" x14ac:dyDescent="0.3">
      <c r="A73288" s="7">
        <v>222790</v>
      </c>
      <c r="B73288" s="7">
        <v>11948</v>
      </c>
      <c r="C73288" s="64">
        <v>44374.975666666665</v>
      </c>
      <c r="D73288" s="7">
        <v>428248</v>
      </c>
      <c r="E73288" s="64">
        <f>VLOOKUP('Просмотры (дано)'!B73288,'Подписчики (дано)'!A:C,3,0)</f>
        <v>44338.341729914529</v>
      </c>
      <c r="F73288" s="7">
        <f t="shared" si="1145"/>
        <v>23</v>
      </c>
    </row>
    <row r="73289" spans="1:6" x14ac:dyDescent="0.3">
      <c r="A73289" s="7">
        <v>222791</v>
      </c>
      <c r="B73289" s="7">
        <v>235925</v>
      </c>
      <c r="C73289" s="64">
        <v>44374.976042970062</v>
      </c>
      <c r="D73289" s="7">
        <v>396860</v>
      </c>
      <c r="E73289" s="64">
        <f>VLOOKUP('Просмотры (дано)'!B73289,'Подписчики (дано)'!A:C,3,0)</f>
        <v>44374.212133974361</v>
      </c>
      <c r="F73289" s="7">
        <f t="shared" si="1145"/>
        <v>23</v>
      </c>
    </row>
    <row r="73290" spans="1:6" x14ac:dyDescent="0.3">
      <c r="A73290" s="7">
        <v>222793</v>
      </c>
      <c r="B73290" s="7">
        <v>298984</v>
      </c>
      <c r="C73290" s="64">
        <v>44374.976320388349</v>
      </c>
      <c r="D73290" s="7">
        <v>139440</v>
      </c>
      <c r="E73290" s="64">
        <f>VLOOKUP('Просмотры (дано)'!B73290,'Подписчики (дано)'!A:C,3,0)</f>
        <v>44374.019842521368</v>
      </c>
      <c r="F73290" s="7">
        <f t="shared" si="1145"/>
        <v>23</v>
      </c>
    </row>
    <row r="73291" spans="1:6" x14ac:dyDescent="0.3">
      <c r="A73291" s="7">
        <v>222794</v>
      </c>
      <c r="B73291" s="7">
        <v>80319</v>
      </c>
      <c r="C73291" s="64">
        <v>44374.976724919092</v>
      </c>
      <c r="D73291" s="7">
        <v>230507</v>
      </c>
      <c r="E73291" s="64">
        <f>VLOOKUP('Просмотры (дано)'!B73291,'Подписчики (дано)'!A:C,3,0)</f>
        <v>44316.135952955847</v>
      </c>
      <c r="F73291" s="7">
        <f t="shared" si="1145"/>
        <v>23</v>
      </c>
    </row>
    <row r="73292" spans="1:6" x14ac:dyDescent="0.3">
      <c r="A73292" s="7">
        <v>222797</v>
      </c>
      <c r="B73292" s="7">
        <v>47453</v>
      </c>
      <c r="C73292" s="64">
        <v>44374.977938511329</v>
      </c>
      <c r="D73292" s="7">
        <v>312954</v>
      </c>
      <c r="E73292" s="64">
        <f>VLOOKUP('Просмотры (дано)'!B73292,'Подписчики (дано)'!A:C,3,0)</f>
        <v>44344.258161289174</v>
      </c>
      <c r="F73292" s="7">
        <f t="shared" si="1145"/>
        <v>23</v>
      </c>
    </row>
    <row r="73293" spans="1:6" x14ac:dyDescent="0.3">
      <c r="A73293" s="7">
        <v>222801</v>
      </c>
      <c r="B73293" s="7">
        <v>144329</v>
      </c>
      <c r="C73293" s="64">
        <v>44374.979827265233</v>
      </c>
      <c r="D73293" s="7">
        <v>179296</v>
      </c>
      <c r="E73293" s="64">
        <f>VLOOKUP('Просмотры (дано)'!B73293,'Подписчики (дано)'!A:C,3,0)</f>
        <v>44374.446387927346</v>
      </c>
      <c r="F73293" s="7">
        <f t="shared" si="1145"/>
        <v>23</v>
      </c>
    </row>
    <row r="73294" spans="1:6" x14ac:dyDescent="0.3">
      <c r="A73294" s="7">
        <v>222806</v>
      </c>
      <c r="B73294" s="7">
        <v>49641</v>
      </c>
      <c r="C73294" s="64">
        <v>44374.981174757282</v>
      </c>
      <c r="D73294" s="7">
        <v>411922</v>
      </c>
      <c r="E73294" s="64">
        <f>VLOOKUP('Просмотры (дано)'!B73294,'Подписчики (дано)'!A:C,3,0)</f>
        <v>44312.973599715107</v>
      </c>
      <c r="F73294" s="7">
        <f t="shared" si="1145"/>
        <v>23</v>
      </c>
    </row>
    <row r="73295" spans="1:6" x14ac:dyDescent="0.3">
      <c r="A73295" s="7">
        <v>222809</v>
      </c>
      <c r="B73295" s="7">
        <v>68662</v>
      </c>
      <c r="C73295" s="64">
        <v>44374.982388349512</v>
      </c>
      <c r="D73295" s="7">
        <v>347393</v>
      </c>
      <c r="E73295" s="64">
        <f>VLOOKUP('Просмотры (дано)'!B73295,'Подписчики (дано)'!A:C,3,0)</f>
        <v>44339.003495762103</v>
      </c>
      <c r="F73295" s="7">
        <f t="shared" si="1145"/>
        <v>23</v>
      </c>
    </row>
    <row r="73296" spans="1:6" x14ac:dyDescent="0.3">
      <c r="A73296" s="7">
        <v>222812</v>
      </c>
      <c r="B73296" s="7">
        <v>110697</v>
      </c>
      <c r="C73296" s="64">
        <v>44374.984006472492</v>
      </c>
      <c r="D73296" s="7">
        <v>88863</v>
      </c>
      <c r="E73296" s="64">
        <f>VLOOKUP('Просмотры (дано)'!B73296,'Подписчики (дано)'!A:C,3,0)</f>
        <v>44346.096573076924</v>
      </c>
      <c r="F73296" s="7">
        <f t="shared" si="1145"/>
        <v>23</v>
      </c>
    </row>
    <row r="73297" spans="1:6" x14ac:dyDescent="0.3">
      <c r="A73297" s="7">
        <v>222817</v>
      </c>
      <c r="B73297" s="7">
        <v>150232</v>
      </c>
      <c r="C73297" s="64">
        <v>44374.985000000001</v>
      </c>
      <c r="D73297" s="7">
        <v>470762</v>
      </c>
      <c r="E73297" s="64">
        <f>VLOOKUP('Просмотры (дано)'!B73297,'Подписчики (дано)'!A:C,3,0)</f>
        <v>44308.80911353277</v>
      </c>
      <c r="F73297" s="7">
        <f t="shared" si="1145"/>
        <v>23</v>
      </c>
    </row>
    <row r="73298" spans="1:6" x14ac:dyDescent="0.3">
      <c r="A73298" s="7">
        <v>222819</v>
      </c>
      <c r="B73298" s="7">
        <v>43627</v>
      </c>
      <c r="C73298" s="64">
        <v>44374.985624595472</v>
      </c>
      <c r="D73298" s="7">
        <v>191893</v>
      </c>
      <c r="E73298" s="64">
        <f>VLOOKUP('Просмотры (дано)'!B73298,'Подписчики (дано)'!A:C,3,0)</f>
        <v>44372.076619622516</v>
      </c>
      <c r="F73298" s="7">
        <f t="shared" si="1145"/>
        <v>23</v>
      </c>
    </row>
    <row r="73299" spans="1:6" x14ac:dyDescent="0.3">
      <c r="A73299" s="7">
        <v>222823</v>
      </c>
      <c r="B73299" s="7">
        <v>134027</v>
      </c>
      <c r="C73299" s="64">
        <v>44374.985717337564</v>
      </c>
      <c r="D73299" s="7">
        <v>81226</v>
      </c>
      <c r="E73299" s="64">
        <f>VLOOKUP('Просмотры (дано)'!B73299,'Подписчики (дано)'!A:C,3,0)</f>
        <v>44374.249809900291</v>
      </c>
      <c r="F73299" s="7">
        <f t="shared" si="1145"/>
        <v>23</v>
      </c>
    </row>
    <row r="73300" spans="1:6" x14ac:dyDescent="0.3">
      <c r="A73300" s="7">
        <v>222824</v>
      </c>
      <c r="B73300" s="7">
        <v>340404</v>
      </c>
      <c r="C73300" s="64">
        <v>44374.986433656959</v>
      </c>
      <c r="D73300" s="7">
        <v>236458</v>
      </c>
      <c r="E73300" s="64">
        <f>VLOOKUP('Просмотры (дано)'!B73300,'Подписчики (дано)'!A:C,3,0)</f>
        <v>44374.450996723644</v>
      </c>
      <c r="F73300" s="7">
        <f t="shared" si="1145"/>
        <v>23</v>
      </c>
    </row>
    <row r="73301" spans="1:6" x14ac:dyDescent="0.3">
      <c r="A73301" s="7">
        <v>222829</v>
      </c>
      <c r="B73301" s="7">
        <v>35812</v>
      </c>
      <c r="C73301" s="64">
        <v>44374.988006225773</v>
      </c>
      <c r="D73301" s="7">
        <v>74456</v>
      </c>
      <c r="E73301" s="64">
        <f>VLOOKUP('Просмотры (дано)'!B73301,'Подписчики (дано)'!A:C,3,0)</f>
        <v>44346.333885149572</v>
      </c>
      <c r="F73301" s="7">
        <f t="shared" si="1145"/>
        <v>23</v>
      </c>
    </row>
    <row r="73302" spans="1:6" x14ac:dyDescent="0.3">
      <c r="A73302" s="7">
        <v>222834</v>
      </c>
      <c r="B73302" s="7">
        <v>64562</v>
      </c>
      <c r="C73302" s="64">
        <v>44374.990081484422</v>
      </c>
      <c r="D73302" s="7">
        <v>5151</v>
      </c>
      <c r="E73302" s="64">
        <f>VLOOKUP('Просмотры (дано)'!B73302,'Подписчики (дано)'!A:C,3,0)</f>
        <v>44373.81363486468</v>
      </c>
      <c r="F73302" s="7">
        <f t="shared" si="1145"/>
        <v>23</v>
      </c>
    </row>
    <row r="73303" spans="1:6" x14ac:dyDescent="0.3">
      <c r="A73303" s="7">
        <v>222836</v>
      </c>
      <c r="B73303" s="7">
        <v>103699</v>
      </c>
      <c r="C73303" s="64">
        <v>44374.990478964399</v>
      </c>
      <c r="D73303" s="7">
        <v>118549</v>
      </c>
      <c r="E73303" s="64">
        <f>VLOOKUP('Просмотры (дано)'!B73303,'Подписчики (дано)'!A:C,3,0)</f>
        <v>44373.527159152422</v>
      </c>
      <c r="F73303" s="7">
        <f t="shared" si="1145"/>
        <v>23</v>
      </c>
    </row>
    <row r="73304" spans="1:6" x14ac:dyDescent="0.3">
      <c r="A73304" s="7">
        <v>222837</v>
      </c>
      <c r="B73304" s="7">
        <v>338825</v>
      </c>
      <c r="C73304" s="64">
        <v>44374.990478964399</v>
      </c>
      <c r="D73304" s="7">
        <v>182191</v>
      </c>
      <c r="E73304" s="64">
        <f>VLOOKUP('Просмотры (дано)'!B73304,'Подписчики (дано)'!A:C,3,0)</f>
        <v>44345.90517353989</v>
      </c>
      <c r="F73304" s="7">
        <f t="shared" si="1145"/>
        <v>23</v>
      </c>
    </row>
    <row r="73305" spans="1:6" x14ac:dyDescent="0.3">
      <c r="A73305" s="7">
        <v>222841</v>
      </c>
      <c r="B73305" s="7">
        <v>207108</v>
      </c>
      <c r="C73305" s="64">
        <v>44374.990883495149</v>
      </c>
      <c r="D73305" s="7">
        <v>411922</v>
      </c>
      <c r="E73305" s="64">
        <f>VLOOKUP('Просмотры (дано)'!B73305,'Подписчики (дано)'!A:C,3,0)</f>
        <v>44374.478041168091</v>
      </c>
      <c r="F73305" s="7">
        <f t="shared" si="1145"/>
        <v>23</v>
      </c>
    </row>
    <row r="73306" spans="1:6" x14ac:dyDescent="0.3">
      <c r="A73306" s="7">
        <v>222845</v>
      </c>
      <c r="B73306" s="7">
        <v>185696</v>
      </c>
      <c r="C73306" s="64">
        <v>44374.991666666661</v>
      </c>
      <c r="D73306" s="7">
        <v>230507</v>
      </c>
      <c r="E73306" s="64">
        <f>VLOOKUP('Просмотры (дано)'!B73306,'Подписчики (дано)'!A:C,3,0)</f>
        <v>44374.288158974363</v>
      </c>
      <c r="F73306" s="7">
        <f t="shared" si="1145"/>
        <v>23</v>
      </c>
    </row>
    <row r="73307" spans="1:6" x14ac:dyDescent="0.3">
      <c r="A73307" s="7">
        <v>222847</v>
      </c>
      <c r="B73307" s="7">
        <v>105499</v>
      </c>
      <c r="C73307" s="64">
        <v>44374.993333333339</v>
      </c>
      <c r="D73307" s="7">
        <v>4199</v>
      </c>
      <c r="E73307" s="64">
        <f>VLOOKUP('Просмотры (дано)'!B73307,'Подписчики (дано)'!A:C,3,0)</f>
        <v>44342.040246723649</v>
      </c>
      <c r="F73307" s="7">
        <f t="shared" si="1145"/>
        <v>23</v>
      </c>
    </row>
    <row r="73308" spans="1:6" x14ac:dyDescent="0.3">
      <c r="A73308" s="7">
        <v>222848</v>
      </c>
      <c r="B73308" s="7">
        <v>253008</v>
      </c>
      <c r="C73308" s="64">
        <v>44374.995333333332</v>
      </c>
      <c r="D73308" s="7">
        <v>138209</v>
      </c>
      <c r="E73308" s="64">
        <f>VLOOKUP('Просмотры (дано)'!B73308,'Подписчики (дано)'!A:C,3,0)</f>
        <v>44350.488356160968</v>
      </c>
      <c r="F73308" s="7">
        <f t="shared" si="1145"/>
        <v>23</v>
      </c>
    </row>
    <row r="73309" spans="1:6" x14ac:dyDescent="0.3">
      <c r="A73309" s="7">
        <v>222853</v>
      </c>
      <c r="B73309" s="7">
        <v>87171</v>
      </c>
      <c r="C73309" s="64">
        <v>44374.995737864076</v>
      </c>
      <c r="D73309" s="7">
        <v>180863</v>
      </c>
      <c r="E73309" s="64">
        <f>VLOOKUP('Просмотры (дано)'!B73309,'Подписчики (дано)'!A:C,3,0)</f>
        <v>44295.403194123937</v>
      </c>
      <c r="F73309" s="7">
        <f t="shared" si="1145"/>
        <v>23</v>
      </c>
    </row>
    <row r="73310" spans="1:6" x14ac:dyDescent="0.3">
      <c r="A73310" s="7">
        <v>222854</v>
      </c>
      <c r="B73310" s="7">
        <v>51959</v>
      </c>
      <c r="C73310" s="64">
        <v>44374.998974110036</v>
      </c>
      <c r="D73310" s="7">
        <v>179296</v>
      </c>
      <c r="E73310" s="64">
        <f>VLOOKUP('Просмотры (дано)'!B73310,'Подписчики (дано)'!A:C,3,0)</f>
        <v>44362.095514992885</v>
      </c>
      <c r="F73310" s="7">
        <f t="shared" si="1145"/>
        <v>23</v>
      </c>
    </row>
    <row r="73311" spans="1:6" x14ac:dyDescent="0.3">
      <c r="A73311" s="7">
        <v>222855</v>
      </c>
      <c r="B73311" s="7">
        <v>126233</v>
      </c>
      <c r="C73311" s="64">
        <v>44375.001805825246</v>
      </c>
      <c r="D73311" s="7">
        <v>473323</v>
      </c>
      <c r="E73311" s="64">
        <f>VLOOKUP('Просмотры (дано)'!B73311,'Подписчики (дано)'!A:C,3,0)</f>
        <v>44309.937617485753</v>
      </c>
      <c r="F73311" s="7">
        <f t="shared" si="1145"/>
        <v>0</v>
      </c>
    </row>
    <row r="73312" spans="1:6" x14ac:dyDescent="0.3">
      <c r="A73312" s="7">
        <v>222860</v>
      </c>
      <c r="B73312" s="7">
        <v>287496</v>
      </c>
      <c r="C73312" s="64">
        <v>44375.003423948219</v>
      </c>
      <c r="D73312" s="7">
        <v>250679</v>
      </c>
      <c r="E73312" s="64">
        <f>VLOOKUP('Просмотры (дано)'!B73312,'Подписчики (дано)'!A:C,3,0)</f>
        <v>44332.654474074072</v>
      </c>
      <c r="F73312" s="7">
        <f t="shared" si="1145"/>
        <v>0</v>
      </c>
    </row>
    <row r="73313" spans="1:6" x14ac:dyDescent="0.3">
      <c r="A73313" s="7">
        <v>222861</v>
      </c>
      <c r="B73313" s="7">
        <v>49198</v>
      </c>
      <c r="C73313" s="64">
        <v>44375.005446601943</v>
      </c>
      <c r="D73313" s="7">
        <v>473323</v>
      </c>
      <c r="E73313" s="64">
        <f>VLOOKUP('Просмотры (дано)'!B73313,'Подписчики (дано)'!A:C,3,0)</f>
        <v>44374.459212927351</v>
      </c>
      <c r="F73313" s="7">
        <f t="shared" si="1145"/>
        <v>0</v>
      </c>
    </row>
    <row r="73314" spans="1:6" x14ac:dyDescent="0.3">
      <c r="A73314" s="7">
        <v>222862</v>
      </c>
      <c r="B73314" s="7">
        <v>171754</v>
      </c>
      <c r="C73314" s="64">
        <v>44375.005446601943</v>
      </c>
      <c r="D73314" s="7">
        <v>273953</v>
      </c>
      <c r="E73314" s="64">
        <f>VLOOKUP('Просмотры (дано)'!B73314,'Подписчики (дано)'!A:C,3,0)</f>
        <v>44311.172498824788</v>
      </c>
      <c r="F73314" s="7">
        <f t="shared" si="1145"/>
        <v>0</v>
      </c>
    </row>
    <row r="73315" spans="1:6" x14ac:dyDescent="0.3">
      <c r="A73315" s="7">
        <v>222867</v>
      </c>
      <c r="B73315" s="7">
        <v>270782</v>
      </c>
      <c r="C73315" s="64">
        <v>44375.006660194173</v>
      </c>
      <c r="D73315" s="7">
        <v>202680</v>
      </c>
      <c r="E73315" s="64">
        <f>VLOOKUP('Просмотры (дано)'!B73315,'Подписчики (дано)'!A:C,3,0)</f>
        <v>44307.926284188034</v>
      </c>
      <c r="F73315" s="7">
        <f t="shared" si="1145"/>
        <v>0</v>
      </c>
    </row>
    <row r="73316" spans="1:6" x14ac:dyDescent="0.3">
      <c r="A73316" s="7">
        <v>222872</v>
      </c>
      <c r="B73316" s="7">
        <v>29510</v>
      </c>
      <c r="C73316" s="64">
        <v>44375.008333333339</v>
      </c>
      <c r="D73316" s="7">
        <v>226229</v>
      </c>
      <c r="E73316" s="64">
        <f>VLOOKUP('Просмотры (дано)'!B73316,'Подписчики (дано)'!A:C,3,0)</f>
        <v>44353.467382621086</v>
      </c>
      <c r="F73316" s="7">
        <f t="shared" si="1145"/>
        <v>0</v>
      </c>
    </row>
    <row r="73317" spans="1:6" x14ac:dyDescent="0.3">
      <c r="A73317" s="7">
        <v>222873</v>
      </c>
      <c r="B73317" s="7">
        <v>149432</v>
      </c>
      <c r="C73317" s="64">
        <v>44375.012000000002</v>
      </c>
      <c r="D73317" s="7">
        <v>3805</v>
      </c>
      <c r="E73317" s="64">
        <f>VLOOKUP('Просмотры (дано)'!B73317,'Подписчики (дано)'!A:C,3,0)</f>
        <v>44317.880716132473</v>
      </c>
      <c r="F73317" s="7">
        <f t="shared" si="1145"/>
        <v>0</v>
      </c>
    </row>
    <row r="73318" spans="1:6" x14ac:dyDescent="0.3">
      <c r="A73318" s="7">
        <v>222874</v>
      </c>
      <c r="B73318" s="7">
        <v>273580</v>
      </c>
      <c r="C73318" s="64">
        <v>44375.013941747573</v>
      </c>
      <c r="D73318" s="7">
        <v>102086</v>
      </c>
      <c r="E73318" s="64">
        <f>VLOOKUP('Просмотры (дано)'!B73318,'Подписчики (дано)'!A:C,3,0)</f>
        <v>44344.789719622509</v>
      </c>
      <c r="F73318" s="7">
        <f t="shared" si="1145"/>
        <v>0</v>
      </c>
    </row>
    <row r="73319" spans="1:6" x14ac:dyDescent="0.3">
      <c r="A73319" s="7">
        <v>222878</v>
      </c>
      <c r="B73319" s="7">
        <v>94293</v>
      </c>
      <c r="C73319" s="64">
        <v>44375.01515533981</v>
      </c>
      <c r="D73319" s="7">
        <v>52509</v>
      </c>
      <c r="E73319" s="64">
        <f>VLOOKUP('Просмотры (дано)'!B73319,'Подписчики (дано)'!A:C,3,0)</f>
        <v>44346.392199145303</v>
      </c>
      <c r="F73319" s="7">
        <f t="shared" si="1145"/>
        <v>0</v>
      </c>
    </row>
    <row r="73320" spans="1:6" x14ac:dyDescent="0.3">
      <c r="A73320" s="7">
        <v>222883</v>
      </c>
      <c r="B73320" s="7">
        <v>97956</v>
      </c>
      <c r="C73320" s="64">
        <v>44375.01515533981</v>
      </c>
      <c r="D73320" s="7">
        <v>112334</v>
      </c>
      <c r="E73320" s="64">
        <f>VLOOKUP('Просмотры (дано)'!B73320,'Подписчики (дано)'!A:C,3,0)</f>
        <v>44327.053874038465</v>
      </c>
      <c r="F73320" s="7">
        <f t="shared" si="1145"/>
        <v>0</v>
      </c>
    </row>
    <row r="73321" spans="1:6" x14ac:dyDescent="0.3">
      <c r="A73321" s="7">
        <v>222888</v>
      </c>
      <c r="B73321" s="7">
        <v>298304</v>
      </c>
      <c r="C73321" s="64">
        <v>44375.015559870546</v>
      </c>
      <c r="D73321" s="7">
        <v>250679</v>
      </c>
      <c r="E73321" s="64">
        <f>VLOOKUP('Просмотры (дано)'!B73321,'Подписчики (дано)'!A:C,3,0)</f>
        <v>44351.51593016382</v>
      </c>
      <c r="F73321" s="7">
        <f t="shared" si="1145"/>
        <v>0</v>
      </c>
    </row>
    <row r="73322" spans="1:6" x14ac:dyDescent="0.3">
      <c r="A73322" s="7">
        <v>222893</v>
      </c>
      <c r="B73322" s="7">
        <v>177274</v>
      </c>
      <c r="C73322" s="64">
        <v>44375.016773462783</v>
      </c>
      <c r="D73322" s="7">
        <v>411922</v>
      </c>
      <c r="E73322" s="64">
        <f>VLOOKUP('Просмотры (дано)'!B73322,'Подписчики (дано)'!A:C,3,0)</f>
        <v>44373.778524679488</v>
      </c>
      <c r="F73322" s="7">
        <f t="shared" si="1145"/>
        <v>0</v>
      </c>
    </row>
    <row r="73323" spans="1:6" x14ac:dyDescent="0.3">
      <c r="A73323" s="7">
        <v>222896</v>
      </c>
      <c r="B73323" s="7">
        <v>41235</v>
      </c>
      <c r="C73323" s="64">
        <v>44375.01920064725</v>
      </c>
      <c r="D73323" s="7">
        <v>347008</v>
      </c>
      <c r="E73323" s="64">
        <f>VLOOKUP('Просмотры (дано)'!B73323,'Подписчики (дано)'!A:C,3,0)</f>
        <v>44334.483662642451</v>
      </c>
      <c r="F73323" s="7">
        <f t="shared" si="1145"/>
        <v>0</v>
      </c>
    </row>
    <row r="73324" spans="1:6" x14ac:dyDescent="0.3">
      <c r="A73324" s="7">
        <v>222897</v>
      </c>
      <c r="B73324" s="7">
        <v>76989</v>
      </c>
      <c r="C73324" s="64">
        <v>44375.020009708736</v>
      </c>
      <c r="D73324" s="7">
        <v>258251</v>
      </c>
      <c r="E73324" s="64">
        <f>VLOOKUP('Просмотры (дано)'!B73324,'Подписчики (дано)'!A:C,3,0)</f>
        <v>44342.956580270657</v>
      </c>
      <c r="F73324" s="7">
        <f t="shared" si="1145"/>
        <v>0</v>
      </c>
    </row>
    <row r="73325" spans="1:6" x14ac:dyDescent="0.3">
      <c r="A73325" s="7">
        <v>222901</v>
      </c>
      <c r="B73325" s="7">
        <v>261498</v>
      </c>
      <c r="C73325" s="64">
        <v>44375.022841423954</v>
      </c>
      <c r="D73325" s="7">
        <v>182191</v>
      </c>
      <c r="E73325" s="64">
        <f>VLOOKUP('Просмотры (дано)'!B73325,'Подписчики (дано)'!A:C,3,0)</f>
        <v>44374.74626641738</v>
      </c>
      <c r="F73325" s="7">
        <f t="shared" si="1145"/>
        <v>0</v>
      </c>
    </row>
    <row r="73326" spans="1:6" x14ac:dyDescent="0.3">
      <c r="A73326" s="7">
        <v>222902</v>
      </c>
      <c r="B73326" s="7">
        <v>334027</v>
      </c>
      <c r="C73326" s="64">
        <v>44375.02365048544</v>
      </c>
      <c r="D73326" s="7">
        <v>162482</v>
      </c>
      <c r="E73326" s="64">
        <f>VLOOKUP('Просмотры (дано)'!B73326,'Подписчики (дано)'!A:C,3,0)</f>
        <v>44374.50690737179</v>
      </c>
      <c r="F73326" s="7">
        <f t="shared" si="1145"/>
        <v>0</v>
      </c>
    </row>
    <row r="73327" spans="1:6" x14ac:dyDescent="0.3">
      <c r="A73327" s="7">
        <v>222904</v>
      </c>
      <c r="B73327" s="7">
        <v>186409</v>
      </c>
      <c r="C73327" s="64">
        <v>44375.026077669907</v>
      </c>
      <c r="D73327" s="7">
        <v>251574</v>
      </c>
      <c r="E73327" s="64">
        <f>VLOOKUP('Просмотры (дано)'!B73327,'Подписчики (дано)'!A:C,3,0)</f>
        <v>44374.308268696579</v>
      </c>
      <c r="F73327" s="7">
        <f t="shared" si="1145"/>
        <v>0</v>
      </c>
    </row>
    <row r="73328" spans="1:6" x14ac:dyDescent="0.3">
      <c r="A73328" s="7">
        <v>222909</v>
      </c>
      <c r="B73328" s="7">
        <v>195991</v>
      </c>
      <c r="C73328" s="64">
        <v>44375.026666666665</v>
      </c>
      <c r="D73328" s="7">
        <v>112334</v>
      </c>
      <c r="E73328" s="64">
        <f>VLOOKUP('Просмотры (дано)'!B73328,'Подписчики (дано)'!A:C,3,0)</f>
        <v>44371.572402670936</v>
      </c>
      <c r="F73328" s="7">
        <f t="shared" si="1145"/>
        <v>0</v>
      </c>
    </row>
    <row r="73329" spans="1:6" x14ac:dyDescent="0.3">
      <c r="A73329" s="7">
        <v>222911</v>
      </c>
      <c r="B73329" s="7">
        <v>276513</v>
      </c>
      <c r="C73329" s="64">
        <v>44375.028100323623</v>
      </c>
      <c r="D73329" s="7">
        <v>243858</v>
      </c>
      <c r="E73329" s="64">
        <f>VLOOKUP('Просмотры (дано)'!B73329,'Подписчики (дано)'!A:C,3,0)</f>
        <v>44345.391407300573</v>
      </c>
      <c r="F73329" s="7">
        <f t="shared" si="1145"/>
        <v>0</v>
      </c>
    </row>
    <row r="73330" spans="1:6" x14ac:dyDescent="0.3">
      <c r="A73330" s="7">
        <v>222916</v>
      </c>
      <c r="B73330" s="7">
        <v>223584</v>
      </c>
      <c r="C73330" s="64">
        <v>44375.029313915853</v>
      </c>
      <c r="D73330" s="7">
        <v>104958</v>
      </c>
      <c r="E73330" s="64">
        <f>VLOOKUP('Просмотры (дано)'!B73330,'Подписчики (дано)'!A:C,3,0)</f>
        <v>44374.153963141034</v>
      </c>
      <c r="F73330" s="7">
        <f t="shared" si="1145"/>
        <v>0</v>
      </c>
    </row>
    <row r="73331" spans="1:6" x14ac:dyDescent="0.3">
      <c r="A73331" s="7">
        <v>222918</v>
      </c>
      <c r="B73331" s="7">
        <v>131304</v>
      </c>
      <c r="C73331" s="64">
        <v>44375.02931391586</v>
      </c>
      <c r="D73331" s="7">
        <v>95024</v>
      </c>
      <c r="E73331" s="64">
        <f>VLOOKUP('Просмотры (дано)'!B73331,'Подписчики (дано)'!A:C,3,0)</f>
        <v>44344.72386891026</v>
      </c>
      <c r="F73331" s="7">
        <f t="shared" si="1145"/>
        <v>0</v>
      </c>
    </row>
    <row r="73332" spans="1:6" x14ac:dyDescent="0.3">
      <c r="A73332" s="7">
        <v>222921</v>
      </c>
      <c r="B73332" s="7">
        <v>7267</v>
      </c>
      <c r="C73332" s="64">
        <v>44375.032550161806</v>
      </c>
      <c r="D73332" s="7">
        <v>394819</v>
      </c>
      <c r="E73332" s="64">
        <f>VLOOKUP('Просмотры (дано)'!B73332,'Подписчики (дано)'!A:C,3,0)</f>
        <v>44327.279408440168</v>
      </c>
      <c r="F73332" s="7">
        <f t="shared" si="1145"/>
        <v>0</v>
      </c>
    </row>
    <row r="73333" spans="1:6" x14ac:dyDescent="0.3">
      <c r="A73333" s="7">
        <v>222923</v>
      </c>
      <c r="B73333" s="7">
        <v>71048</v>
      </c>
      <c r="C73333" s="64">
        <v>44375.032954692557</v>
      </c>
      <c r="D73333" s="7">
        <v>411922</v>
      </c>
      <c r="E73333" s="64">
        <f>VLOOKUP('Просмотры (дано)'!B73333,'Подписчики (дано)'!A:C,3,0)</f>
        <v>44374.268243696584</v>
      </c>
      <c r="F73333" s="7">
        <f t="shared" si="1145"/>
        <v>0</v>
      </c>
    </row>
    <row r="73334" spans="1:6" x14ac:dyDescent="0.3">
      <c r="A73334" s="7">
        <v>222926</v>
      </c>
      <c r="B73334" s="7">
        <v>182218</v>
      </c>
      <c r="C73334" s="64">
        <v>44375.032954692557</v>
      </c>
      <c r="D73334" s="7">
        <v>357547</v>
      </c>
      <c r="E73334" s="64">
        <f>VLOOKUP('Просмотры (дано)'!B73334,'Подписчики (дано)'!A:C,3,0)</f>
        <v>44373.3560667735</v>
      </c>
      <c r="F73334" s="7">
        <f t="shared" si="1145"/>
        <v>0</v>
      </c>
    </row>
    <row r="73335" spans="1:6" x14ac:dyDescent="0.3">
      <c r="A73335" s="7">
        <v>222927</v>
      </c>
      <c r="B73335" s="7">
        <v>342280</v>
      </c>
      <c r="C73335" s="64">
        <v>44375.0333592233</v>
      </c>
      <c r="D73335" s="7">
        <v>412293</v>
      </c>
      <c r="E73335" s="64">
        <f>VLOOKUP('Просмотры (дано)'!B73335,'Подписчики (дано)'!A:C,3,0)</f>
        <v>44365.122973753561</v>
      </c>
      <c r="F73335" s="7">
        <f t="shared" si="1145"/>
        <v>0</v>
      </c>
    </row>
    <row r="73336" spans="1:6" x14ac:dyDescent="0.3">
      <c r="A73336" s="7">
        <v>222932</v>
      </c>
      <c r="B73336" s="7">
        <v>181020</v>
      </c>
      <c r="C73336" s="64">
        <v>44375.035786407767</v>
      </c>
      <c r="D73336" s="7">
        <v>347008</v>
      </c>
      <c r="E73336" s="64">
        <f>VLOOKUP('Просмотры (дано)'!B73336,'Подписчики (дано)'!A:C,3,0)</f>
        <v>44374.072310113959</v>
      </c>
      <c r="F73336" s="7">
        <f t="shared" si="1145"/>
        <v>0</v>
      </c>
    </row>
    <row r="73337" spans="1:6" x14ac:dyDescent="0.3">
      <c r="A73337" s="7">
        <v>222935</v>
      </c>
      <c r="B73337" s="7">
        <v>25765</v>
      </c>
      <c r="C73337" s="64">
        <v>44375.036595469253</v>
      </c>
      <c r="D73337" s="7">
        <v>56432</v>
      </c>
      <c r="E73337" s="64">
        <f>VLOOKUP('Просмотры (дано)'!B73337,'Подписчики (дано)'!A:C,3,0)</f>
        <v>44310.498427884617</v>
      </c>
      <c r="F73337" s="7">
        <f t="shared" si="1145"/>
        <v>0</v>
      </c>
    </row>
    <row r="73338" spans="1:6" x14ac:dyDescent="0.3">
      <c r="A73338" s="7">
        <v>222940</v>
      </c>
      <c r="B73338" s="7">
        <v>225283</v>
      </c>
      <c r="C73338" s="64">
        <v>44375.040000000001</v>
      </c>
      <c r="D73338" s="7">
        <v>179296</v>
      </c>
      <c r="E73338" s="64">
        <f>VLOOKUP('Просмотры (дано)'!B73338,'Подписчики (дано)'!A:C,3,0)</f>
        <v>44308.815625854695</v>
      </c>
      <c r="F73338" s="7">
        <f t="shared" si="1145"/>
        <v>0</v>
      </c>
    </row>
    <row r="73339" spans="1:6" x14ac:dyDescent="0.3">
      <c r="A73339" s="7">
        <v>222943</v>
      </c>
      <c r="B73339" s="7">
        <v>34272</v>
      </c>
      <c r="C73339" s="64">
        <v>44375.0406407767</v>
      </c>
      <c r="D73339" s="7">
        <v>439981</v>
      </c>
      <c r="E73339" s="64">
        <f>VLOOKUP('Просмотры (дано)'!B73339,'Подписчики (дано)'!A:C,3,0)</f>
        <v>44306.876890847576</v>
      </c>
      <c r="F73339" s="7">
        <f t="shared" si="1145"/>
        <v>0</v>
      </c>
    </row>
    <row r="73340" spans="1:6" x14ac:dyDescent="0.3">
      <c r="A73340" s="7">
        <v>222944</v>
      </c>
      <c r="B73340" s="7">
        <v>46478</v>
      </c>
      <c r="C73340" s="64">
        <v>44375.041045307444</v>
      </c>
      <c r="D73340" s="7">
        <v>82850</v>
      </c>
      <c r="E73340" s="64">
        <f>VLOOKUP('Просмотры (дано)'!B73340,'Подписчики (дано)'!A:C,3,0)</f>
        <v>44344.442133084049</v>
      </c>
      <c r="F73340" s="7">
        <f t="shared" si="1145"/>
        <v>0</v>
      </c>
    </row>
    <row r="73341" spans="1:6" x14ac:dyDescent="0.3">
      <c r="A73341" s="7">
        <v>222948</v>
      </c>
      <c r="B73341" s="7">
        <v>319166</v>
      </c>
      <c r="C73341" s="64">
        <v>44375.045495145634</v>
      </c>
      <c r="D73341" s="7">
        <v>411922</v>
      </c>
      <c r="E73341" s="64">
        <f>VLOOKUP('Просмотры (дано)'!B73341,'Подписчики (дано)'!A:C,3,0)</f>
        <v>44373.733497186608</v>
      </c>
      <c r="F73341" s="7">
        <f t="shared" si="1145"/>
        <v>1</v>
      </c>
    </row>
    <row r="73342" spans="1:6" x14ac:dyDescent="0.3">
      <c r="A73342" s="7">
        <v>222949</v>
      </c>
      <c r="B73342" s="7">
        <v>107084</v>
      </c>
      <c r="C73342" s="64">
        <v>44375.04589967637</v>
      </c>
      <c r="D73342" s="7">
        <v>401945</v>
      </c>
      <c r="E73342" s="64">
        <f>VLOOKUP('Просмотры (дано)'!B73342,'Подписчики (дано)'!A:C,3,0)</f>
        <v>44373.601287393161</v>
      </c>
      <c r="F73342" s="7">
        <f t="shared" si="1145"/>
        <v>1</v>
      </c>
    </row>
    <row r="73343" spans="1:6" x14ac:dyDescent="0.3">
      <c r="A73343" s="7">
        <v>222950</v>
      </c>
      <c r="B73343" s="7">
        <v>238316</v>
      </c>
      <c r="C73343" s="64">
        <v>44375.047113268607</v>
      </c>
      <c r="D73343" s="7">
        <v>293021</v>
      </c>
      <c r="E73343" s="64">
        <f>VLOOKUP('Просмотры (дано)'!B73343,'Подписчики (дано)'!A:C,3,0)</f>
        <v>44349.165353418801</v>
      </c>
      <c r="F73343" s="7">
        <f t="shared" si="1145"/>
        <v>1</v>
      </c>
    </row>
    <row r="73344" spans="1:6" x14ac:dyDescent="0.3">
      <c r="A73344" s="7">
        <v>222955</v>
      </c>
      <c r="B73344" s="7">
        <v>334906</v>
      </c>
      <c r="C73344" s="64">
        <v>44375.04873139158</v>
      </c>
      <c r="D73344" s="7">
        <v>444546</v>
      </c>
      <c r="E73344" s="64">
        <f>VLOOKUP('Просмотры (дано)'!B73344,'Подписчики (дано)'!A:C,3,0)</f>
        <v>44357.679214031341</v>
      </c>
      <c r="F73344" s="7">
        <f t="shared" si="1145"/>
        <v>1</v>
      </c>
    </row>
    <row r="73345" spans="1:6" x14ac:dyDescent="0.3">
      <c r="A73345" s="7">
        <v>222959</v>
      </c>
      <c r="B73345" s="7">
        <v>157701</v>
      </c>
      <c r="C73345" s="64">
        <v>44375.050754045311</v>
      </c>
      <c r="D73345" s="7">
        <v>96200</v>
      </c>
      <c r="E73345" s="64">
        <f>VLOOKUP('Просмотры (дано)'!B73345,'Подписчики (дано)'!A:C,3,0)</f>
        <v>44372.282341631057</v>
      </c>
      <c r="F73345" s="7">
        <f t="shared" si="1145"/>
        <v>1</v>
      </c>
    </row>
    <row r="73346" spans="1:6" x14ac:dyDescent="0.3">
      <c r="A73346" s="7">
        <v>222962</v>
      </c>
      <c r="B73346" s="7">
        <v>187289</v>
      </c>
      <c r="C73346" s="64">
        <v>44375.051563106797</v>
      </c>
      <c r="D73346" s="7">
        <v>351192</v>
      </c>
      <c r="E73346" s="64">
        <f>VLOOKUP('Просмотры (дано)'!B73346,'Подписчики (дано)'!A:C,3,0)</f>
        <v>44344.582205056984</v>
      </c>
      <c r="F73346" s="7">
        <f t="shared" si="1145"/>
        <v>1</v>
      </c>
    </row>
    <row r="73347" spans="1:6" x14ac:dyDescent="0.3">
      <c r="A73347" s="7">
        <v>222966</v>
      </c>
      <c r="B73347" s="7">
        <v>19642</v>
      </c>
      <c r="C73347" s="64">
        <v>44375.054333333333</v>
      </c>
      <c r="D73347" s="7">
        <v>376840</v>
      </c>
      <c r="E73347" s="64">
        <f>VLOOKUP('Просмотры (дано)'!B73347,'Подписчики (дано)'!A:C,3,0)</f>
        <v>44374.271745121085</v>
      </c>
      <c r="F73347" s="7">
        <f t="shared" ref="F73347:F73410" si="1146">HOUR(C73347)</f>
        <v>1</v>
      </c>
    </row>
    <row r="73348" spans="1:6" x14ac:dyDescent="0.3">
      <c r="A73348" s="7">
        <v>222970</v>
      </c>
      <c r="B73348" s="7">
        <v>76908</v>
      </c>
      <c r="C73348" s="64">
        <v>44375.055203883494</v>
      </c>
      <c r="D73348" s="7">
        <v>351192</v>
      </c>
      <c r="E73348" s="64">
        <f>VLOOKUP('Просмотры (дано)'!B73348,'Подписчики (дано)'!A:C,3,0)</f>
        <v>44341.258738817662</v>
      </c>
      <c r="F73348" s="7">
        <f t="shared" si="1146"/>
        <v>1</v>
      </c>
    </row>
    <row r="73349" spans="1:6" x14ac:dyDescent="0.3">
      <c r="A73349" s="7">
        <v>222974</v>
      </c>
      <c r="B73349" s="7">
        <v>44479</v>
      </c>
      <c r="C73349" s="64">
        <v>44375.057226537218</v>
      </c>
      <c r="D73349" s="7">
        <v>349014</v>
      </c>
      <c r="E73349" s="64">
        <f>VLOOKUP('Просмотры (дано)'!B73349,'Подписчики (дано)'!A:C,3,0)</f>
        <v>44343.27387172365</v>
      </c>
      <c r="F73349" s="7">
        <f t="shared" si="1146"/>
        <v>1</v>
      </c>
    </row>
    <row r="73350" spans="1:6" x14ac:dyDescent="0.3">
      <c r="A73350" s="7">
        <v>222976</v>
      </c>
      <c r="B73350" s="7">
        <v>188135</v>
      </c>
      <c r="C73350" s="64">
        <v>44375.059333333338</v>
      </c>
      <c r="D73350" s="7">
        <v>250679</v>
      </c>
      <c r="E73350" s="64">
        <f>VLOOKUP('Просмотры (дано)'!B73350,'Подписчики (дано)'!A:C,3,0)</f>
        <v>44373.255510826217</v>
      </c>
      <c r="F73350" s="7">
        <f t="shared" si="1146"/>
        <v>1</v>
      </c>
    </row>
    <row r="73351" spans="1:6" x14ac:dyDescent="0.3">
      <c r="A73351" s="7">
        <v>222981</v>
      </c>
      <c r="B73351" s="7">
        <v>138728</v>
      </c>
      <c r="C73351" s="64">
        <v>44375.060058252428</v>
      </c>
      <c r="D73351" s="7">
        <v>118549</v>
      </c>
      <c r="E73351" s="64">
        <f>VLOOKUP('Просмотры (дано)'!B73351,'Подписчики (дано)'!A:C,3,0)</f>
        <v>44374.31715017806</v>
      </c>
      <c r="F73351" s="7">
        <f t="shared" si="1146"/>
        <v>1</v>
      </c>
    </row>
    <row r="73352" spans="1:6" x14ac:dyDescent="0.3">
      <c r="A73352" s="7">
        <v>222983</v>
      </c>
      <c r="B73352" s="7">
        <v>150685</v>
      </c>
      <c r="C73352" s="64">
        <v>44375.062080906151</v>
      </c>
      <c r="D73352" s="7">
        <v>347008</v>
      </c>
      <c r="E73352" s="64">
        <f>VLOOKUP('Просмотры (дано)'!B73352,'Подписчики (дано)'!A:C,3,0)</f>
        <v>44372.332485790597</v>
      </c>
      <c r="F73352" s="7">
        <f t="shared" si="1146"/>
        <v>1</v>
      </c>
    </row>
    <row r="73353" spans="1:6" x14ac:dyDescent="0.3">
      <c r="A73353" s="7">
        <v>222985</v>
      </c>
      <c r="B73353" s="7">
        <v>245881</v>
      </c>
      <c r="C73353" s="64">
        <v>44375.063333333339</v>
      </c>
      <c r="D73353" s="7">
        <v>238576</v>
      </c>
      <c r="E73353" s="64">
        <f>VLOOKUP('Просмотры (дано)'!B73353,'Подписчики (дано)'!A:C,3,0)</f>
        <v>44374.800964102564</v>
      </c>
      <c r="F73353" s="7">
        <f t="shared" si="1146"/>
        <v>1</v>
      </c>
    </row>
    <row r="73354" spans="1:6" x14ac:dyDescent="0.3">
      <c r="A73354" s="7">
        <v>222986</v>
      </c>
      <c r="B73354" s="7">
        <v>67361</v>
      </c>
      <c r="C73354" s="64">
        <v>44375.064912621361</v>
      </c>
      <c r="D73354" s="7">
        <v>158978</v>
      </c>
      <c r="E73354" s="64">
        <f>VLOOKUP('Просмотры (дано)'!B73354,'Подписчики (дано)'!A:C,3,0)</f>
        <v>44374.597768945874</v>
      </c>
      <c r="F73354" s="7">
        <f t="shared" si="1146"/>
        <v>1</v>
      </c>
    </row>
    <row r="73355" spans="1:6" x14ac:dyDescent="0.3">
      <c r="A73355" s="7">
        <v>222988</v>
      </c>
      <c r="B73355" s="7">
        <v>142343</v>
      </c>
      <c r="C73355" s="64">
        <v>44375.067333333332</v>
      </c>
      <c r="D73355" s="7">
        <v>202914</v>
      </c>
      <c r="E73355" s="64">
        <f>VLOOKUP('Просмотры (дано)'!B73355,'Подписчики (дано)'!A:C,3,0)</f>
        <v>44309.85990787037</v>
      </c>
      <c r="F73355" s="7">
        <f t="shared" si="1146"/>
        <v>1</v>
      </c>
    </row>
    <row r="73356" spans="1:6" x14ac:dyDescent="0.3">
      <c r="A73356" s="7">
        <v>222993</v>
      </c>
      <c r="B73356" s="7">
        <v>302184</v>
      </c>
      <c r="C73356" s="64">
        <v>44375.067744336571</v>
      </c>
      <c r="D73356" s="7">
        <v>118549</v>
      </c>
      <c r="E73356" s="64">
        <f>VLOOKUP('Просмотры (дано)'!B73356,'Подписчики (дано)'!A:C,3,0)</f>
        <v>44302.622296509973</v>
      </c>
      <c r="F73356" s="7">
        <f t="shared" si="1146"/>
        <v>1</v>
      </c>
    </row>
    <row r="73357" spans="1:6" x14ac:dyDescent="0.3">
      <c r="A73357" s="7">
        <v>222998</v>
      </c>
      <c r="B73357" s="7">
        <v>278875</v>
      </c>
      <c r="C73357" s="64">
        <v>44375.068148867314</v>
      </c>
      <c r="D73357" s="7">
        <v>271638</v>
      </c>
      <c r="E73357" s="64">
        <f>VLOOKUP('Просмотры (дано)'!B73357,'Подписчики (дано)'!A:C,3,0)</f>
        <v>44344.016907336176</v>
      </c>
      <c r="F73357" s="7">
        <f t="shared" si="1146"/>
        <v>1</v>
      </c>
    </row>
    <row r="73358" spans="1:6" x14ac:dyDescent="0.3">
      <c r="A73358" s="7">
        <v>223002</v>
      </c>
      <c r="B73358" s="7">
        <v>247465</v>
      </c>
      <c r="C73358" s="64">
        <v>44375.072194174754</v>
      </c>
      <c r="D73358" s="7">
        <v>148309</v>
      </c>
      <c r="E73358" s="64">
        <f>VLOOKUP('Просмотры (дано)'!B73358,'Подписчики (дано)'!A:C,3,0)</f>
        <v>44374.361391381768</v>
      </c>
      <c r="F73358" s="7">
        <f t="shared" si="1146"/>
        <v>1</v>
      </c>
    </row>
    <row r="73359" spans="1:6" x14ac:dyDescent="0.3">
      <c r="A73359" s="7">
        <v>223004</v>
      </c>
      <c r="B73359" s="7">
        <v>188297</v>
      </c>
      <c r="C73359" s="64">
        <v>44375.072598705505</v>
      </c>
      <c r="D73359" s="7">
        <v>394154</v>
      </c>
      <c r="E73359" s="64">
        <f>VLOOKUP('Просмотры (дано)'!B73359,'Подписчики (дано)'!A:C,3,0)</f>
        <v>44303.353660327637</v>
      </c>
      <c r="F73359" s="7">
        <f t="shared" si="1146"/>
        <v>1</v>
      </c>
    </row>
    <row r="73360" spans="1:6" x14ac:dyDescent="0.3">
      <c r="A73360" s="7">
        <v>223009</v>
      </c>
      <c r="B73360" s="7">
        <v>210579</v>
      </c>
      <c r="C73360" s="64">
        <v>44375.072999999997</v>
      </c>
      <c r="D73360" s="7">
        <v>180863</v>
      </c>
      <c r="E73360" s="64">
        <f>VLOOKUP('Просмотры (дано)'!B73360,'Подписчики (дано)'!A:C,3,0)</f>
        <v>44372.667194123933</v>
      </c>
      <c r="F73360" s="7">
        <f t="shared" si="1146"/>
        <v>1</v>
      </c>
    </row>
    <row r="73361" spans="1:6" x14ac:dyDescent="0.3">
      <c r="A73361" s="7">
        <v>223014</v>
      </c>
      <c r="B73361" s="7">
        <v>227812</v>
      </c>
      <c r="C73361" s="64">
        <v>44375.073003236241</v>
      </c>
      <c r="D73361" s="7">
        <v>15315</v>
      </c>
      <c r="E73361" s="64">
        <f>VLOOKUP('Просмотры (дано)'!B73361,'Подписчики (дано)'!A:C,3,0)</f>
        <v>44310.853922435897</v>
      </c>
      <c r="F73361" s="7">
        <f t="shared" si="1146"/>
        <v>1</v>
      </c>
    </row>
    <row r="73362" spans="1:6" x14ac:dyDescent="0.3">
      <c r="A73362" s="7">
        <v>223015</v>
      </c>
      <c r="B73362" s="7">
        <v>138522</v>
      </c>
      <c r="C73362" s="64">
        <v>44375.075834951458</v>
      </c>
      <c r="D73362" s="7">
        <v>411922</v>
      </c>
      <c r="E73362" s="64">
        <f>VLOOKUP('Просмотры (дано)'!B73362,'Подписчики (дано)'!A:C,3,0)</f>
        <v>44295.824076531346</v>
      </c>
      <c r="F73362" s="7">
        <f t="shared" si="1146"/>
        <v>1</v>
      </c>
    </row>
    <row r="73363" spans="1:6" x14ac:dyDescent="0.3">
      <c r="A73363" s="7">
        <v>223017</v>
      </c>
      <c r="B73363" s="7">
        <v>222084</v>
      </c>
      <c r="C73363" s="64">
        <v>44375.077666666664</v>
      </c>
      <c r="D73363" s="7">
        <v>182191</v>
      </c>
      <c r="E73363" s="64">
        <f>VLOOKUP('Просмотры (дано)'!B73363,'Подписчики (дано)'!A:C,3,0)</f>
        <v>44308.74599807692</v>
      </c>
      <c r="F73363" s="7">
        <f t="shared" si="1146"/>
        <v>1</v>
      </c>
    </row>
    <row r="73364" spans="1:6" x14ac:dyDescent="0.3">
      <c r="A73364" s="7">
        <v>223019</v>
      </c>
      <c r="B73364" s="7">
        <v>281148</v>
      </c>
      <c r="C73364" s="64">
        <v>44375.077857605174</v>
      </c>
      <c r="D73364" s="7">
        <v>392434</v>
      </c>
      <c r="E73364" s="64">
        <f>VLOOKUP('Просмотры (дано)'!B73364,'Подписчики (дано)'!A:C,3,0)</f>
        <v>44374.359651103994</v>
      </c>
      <c r="F73364" s="7">
        <f t="shared" si="1146"/>
        <v>1</v>
      </c>
    </row>
    <row r="73365" spans="1:6" x14ac:dyDescent="0.3">
      <c r="A73365" s="7">
        <v>223021</v>
      </c>
      <c r="B73365" s="7">
        <v>284505</v>
      </c>
      <c r="C73365" s="64">
        <v>44375.080284789641</v>
      </c>
      <c r="D73365" s="7">
        <v>1106</v>
      </c>
      <c r="E73365" s="64">
        <f>VLOOKUP('Просмотры (дано)'!B73365,'Подписчики (дано)'!A:C,3,0)</f>
        <v>44373.653473967228</v>
      </c>
      <c r="F73365" s="7">
        <f t="shared" si="1146"/>
        <v>1</v>
      </c>
    </row>
    <row r="73366" spans="1:6" x14ac:dyDescent="0.3">
      <c r="A73366" s="7">
        <v>223022</v>
      </c>
      <c r="B73366" s="7">
        <v>259863</v>
      </c>
      <c r="C73366" s="64">
        <v>44375.081093851135</v>
      </c>
      <c r="D73366" s="7">
        <v>182191</v>
      </c>
      <c r="E73366" s="64">
        <f>VLOOKUP('Просмотры (дано)'!B73366,'Подписчики (дано)'!A:C,3,0)</f>
        <v>44316.844960612529</v>
      </c>
      <c r="F73366" s="7">
        <f t="shared" si="1146"/>
        <v>1</v>
      </c>
    </row>
    <row r="73367" spans="1:6" x14ac:dyDescent="0.3">
      <c r="A73367" s="7">
        <v>223026</v>
      </c>
      <c r="B73367" s="7">
        <v>240913</v>
      </c>
      <c r="C73367" s="64">
        <v>44375.084734627831</v>
      </c>
      <c r="D73367" s="7">
        <v>387595</v>
      </c>
      <c r="E73367" s="64">
        <f>VLOOKUP('Просмотры (дано)'!B73367,'Подписчики (дано)'!A:C,3,0)</f>
        <v>44345.341218233625</v>
      </c>
      <c r="F73367" s="7">
        <f t="shared" si="1146"/>
        <v>2</v>
      </c>
    </row>
    <row r="73368" spans="1:6" x14ac:dyDescent="0.3">
      <c r="A73368" s="7">
        <v>223029</v>
      </c>
      <c r="B73368" s="7">
        <v>133201</v>
      </c>
      <c r="C73368" s="64">
        <v>44375.09</v>
      </c>
      <c r="D73368" s="7">
        <v>250679</v>
      </c>
      <c r="E73368" s="64">
        <f>VLOOKUP('Просмотры (дано)'!B73368,'Подписчики (дано)'!A:C,3,0)</f>
        <v>44373.808936965812</v>
      </c>
      <c r="F73368" s="7">
        <f t="shared" si="1146"/>
        <v>2</v>
      </c>
    </row>
    <row r="73369" spans="1:6" x14ac:dyDescent="0.3">
      <c r="A73369" s="7">
        <v>223034</v>
      </c>
      <c r="B73369" s="7">
        <v>184575</v>
      </c>
      <c r="C73369" s="64">
        <v>44375.103000000003</v>
      </c>
      <c r="D73369" s="7">
        <v>273454</v>
      </c>
      <c r="E73369" s="64">
        <f>VLOOKUP('Просмотры (дано)'!B73369,'Подписчики (дано)'!A:C,3,0)</f>
        <v>44302.979207549863</v>
      </c>
      <c r="F73369" s="7">
        <f t="shared" si="1146"/>
        <v>2</v>
      </c>
    </row>
    <row r="73370" spans="1:6" x14ac:dyDescent="0.3">
      <c r="A73370" s="7">
        <v>223038</v>
      </c>
      <c r="B73370" s="7">
        <v>323266</v>
      </c>
      <c r="C73370" s="64">
        <v>44375.103343042072</v>
      </c>
      <c r="D73370" s="7">
        <v>301748</v>
      </c>
      <c r="E73370" s="64">
        <f>VLOOKUP('Просмотры (дано)'!B73370,'Подписчики (дано)'!A:C,3,0)</f>
        <v>44374.318537215106</v>
      </c>
      <c r="F73370" s="7">
        <f t="shared" si="1146"/>
        <v>2</v>
      </c>
    </row>
    <row r="73371" spans="1:6" x14ac:dyDescent="0.3">
      <c r="A73371" s="7">
        <v>223041</v>
      </c>
      <c r="B73371" s="7">
        <v>44032</v>
      </c>
      <c r="C73371" s="64">
        <v>44375.103747572815</v>
      </c>
      <c r="D73371" s="7">
        <v>233494</v>
      </c>
      <c r="E73371" s="64">
        <f>VLOOKUP('Просмотры (дано)'!B73371,'Подписчики (дано)'!A:C,3,0)</f>
        <v>44374.552811538466</v>
      </c>
      <c r="F73371" s="7">
        <f t="shared" si="1146"/>
        <v>2</v>
      </c>
    </row>
    <row r="73372" spans="1:6" x14ac:dyDescent="0.3">
      <c r="A73372" s="7">
        <v>223045</v>
      </c>
      <c r="B73372" s="7">
        <v>312290</v>
      </c>
      <c r="C73372" s="64">
        <v>44375.104556634302</v>
      </c>
      <c r="D73372" s="7">
        <v>227653</v>
      </c>
      <c r="E73372" s="64">
        <f>VLOOKUP('Просмотры (дано)'!B73372,'Подписчики (дано)'!A:C,3,0)</f>
        <v>44346.118343447291</v>
      </c>
      <c r="F73372" s="7">
        <f t="shared" si="1146"/>
        <v>2</v>
      </c>
    </row>
    <row r="73373" spans="1:6" x14ac:dyDescent="0.3">
      <c r="A73373" s="7">
        <v>223048</v>
      </c>
      <c r="B73373" s="7">
        <v>275546</v>
      </c>
      <c r="C73373" s="64">
        <v>44375.105365695796</v>
      </c>
      <c r="D73373" s="7">
        <v>23976</v>
      </c>
      <c r="E73373" s="64">
        <f>VLOOKUP('Просмотры (дано)'!B73373,'Подписчики (дано)'!A:C,3,0)</f>
        <v>44372.903082621087</v>
      </c>
      <c r="F73373" s="7">
        <f t="shared" si="1146"/>
        <v>2</v>
      </c>
    </row>
    <row r="73374" spans="1:6" x14ac:dyDescent="0.3">
      <c r="A73374" s="7">
        <v>223051</v>
      </c>
      <c r="B73374" s="7">
        <v>131347</v>
      </c>
      <c r="C73374" s="64">
        <v>44375.106</v>
      </c>
      <c r="D73374" s="7">
        <v>144501</v>
      </c>
      <c r="E73374" s="64">
        <f>VLOOKUP('Просмотры (дано)'!B73374,'Подписчики (дано)'!A:C,3,0)</f>
        <v>44373.490510754993</v>
      </c>
      <c r="F73374" s="7">
        <f t="shared" si="1146"/>
        <v>2</v>
      </c>
    </row>
    <row r="73375" spans="1:6" x14ac:dyDescent="0.3">
      <c r="A73375" s="7">
        <v>223056</v>
      </c>
      <c r="B73375" s="7">
        <v>306138</v>
      </c>
      <c r="C73375" s="64">
        <v>44375.106579288025</v>
      </c>
      <c r="D73375" s="7">
        <v>405737</v>
      </c>
      <c r="E73375" s="64">
        <f>VLOOKUP('Просмотры (дано)'!B73375,'Подписчики (дано)'!A:C,3,0)</f>
        <v>44310.879270762111</v>
      </c>
      <c r="F73375" s="7">
        <f t="shared" si="1146"/>
        <v>2</v>
      </c>
    </row>
    <row r="73376" spans="1:6" x14ac:dyDescent="0.3">
      <c r="A73376" s="7">
        <v>223059</v>
      </c>
      <c r="B73376" s="7">
        <v>171233</v>
      </c>
      <c r="C73376" s="64">
        <v>44375.109411003235</v>
      </c>
      <c r="D73376" s="7">
        <v>304128</v>
      </c>
      <c r="E73376" s="64">
        <f>VLOOKUP('Просмотры (дано)'!B73376,'Подписчики (дано)'!A:C,3,0)</f>
        <v>44373.21965587607</v>
      </c>
      <c r="F73376" s="7">
        <f t="shared" si="1146"/>
        <v>2</v>
      </c>
    </row>
    <row r="73377" spans="1:6" x14ac:dyDescent="0.3">
      <c r="A73377" s="7">
        <v>223062</v>
      </c>
      <c r="B73377" s="7">
        <v>325799</v>
      </c>
      <c r="C73377" s="64">
        <v>44375.111333333334</v>
      </c>
      <c r="D73377" s="7">
        <v>244574</v>
      </c>
      <c r="E73377" s="64">
        <f>VLOOKUP('Просмотры (дано)'!B73377,'Подписчики (дано)'!A:C,3,0)</f>
        <v>44374.330323326212</v>
      </c>
      <c r="F73377" s="7">
        <f t="shared" si="1146"/>
        <v>2</v>
      </c>
    </row>
    <row r="73378" spans="1:6" x14ac:dyDescent="0.3">
      <c r="A73378" s="7">
        <v>223065</v>
      </c>
      <c r="B73378" s="7">
        <v>295036</v>
      </c>
      <c r="C73378" s="64">
        <v>44375.112000000001</v>
      </c>
      <c r="D73378" s="7">
        <v>75550</v>
      </c>
      <c r="E73378" s="64">
        <f>VLOOKUP('Просмотры (дано)'!B73378,'Подписчики (дано)'!A:C,3,0)</f>
        <v>44343.735607086899</v>
      </c>
      <c r="F73378" s="7">
        <f t="shared" si="1146"/>
        <v>2</v>
      </c>
    </row>
    <row r="73379" spans="1:6" x14ac:dyDescent="0.3">
      <c r="A73379" s="7">
        <v>223068</v>
      </c>
      <c r="B73379" s="7">
        <v>255239</v>
      </c>
      <c r="C73379" s="64">
        <v>44375.116692556629</v>
      </c>
      <c r="D73379" s="7">
        <v>111368</v>
      </c>
      <c r="E73379" s="64">
        <f>VLOOKUP('Просмотры (дано)'!B73379,'Подписчики (дано)'!A:C,3,0)</f>
        <v>44313.897942735042</v>
      </c>
      <c r="F73379" s="7">
        <f t="shared" si="1146"/>
        <v>2</v>
      </c>
    </row>
    <row r="73380" spans="1:6" x14ac:dyDescent="0.3">
      <c r="A73380" s="7">
        <v>223071</v>
      </c>
      <c r="B73380" s="7">
        <v>255553</v>
      </c>
      <c r="C73380" s="64">
        <v>44375.118666666662</v>
      </c>
      <c r="D73380" s="7">
        <v>12149</v>
      </c>
      <c r="E73380" s="64">
        <f>VLOOKUP('Просмотры (дано)'!B73380,'Подписчики (дано)'!A:C,3,0)</f>
        <v>44329.882318198004</v>
      </c>
      <c r="F73380" s="7">
        <f t="shared" si="1146"/>
        <v>2</v>
      </c>
    </row>
    <row r="73381" spans="1:6" x14ac:dyDescent="0.3">
      <c r="A73381" s="7">
        <v>223072</v>
      </c>
      <c r="B73381" s="7">
        <v>210532</v>
      </c>
      <c r="C73381" s="64">
        <v>44375.119666666666</v>
      </c>
      <c r="D73381" s="7">
        <v>470762</v>
      </c>
      <c r="E73381" s="64">
        <f>VLOOKUP('Просмотры (дано)'!B73381,'Подписчики (дано)'!A:C,3,0)</f>
        <v>44373.879418198005</v>
      </c>
      <c r="F73381" s="7">
        <f t="shared" si="1146"/>
        <v>2</v>
      </c>
    </row>
    <row r="73382" spans="1:6" x14ac:dyDescent="0.3">
      <c r="A73382" s="7">
        <v>223076</v>
      </c>
      <c r="B73382" s="7">
        <v>89199</v>
      </c>
      <c r="C73382" s="64">
        <v>44375.119928802589</v>
      </c>
      <c r="D73382" s="7">
        <v>281994</v>
      </c>
      <c r="E73382" s="64">
        <f>VLOOKUP('Просмотры (дано)'!B73382,'Подписчики (дано)'!A:C,3,0)</f>
        <v>44340.664364921657</v>
      </c>
      <c r="F73382" s="7">
        <f t="shared" si="1146"/>
        <v>2</v>
      </c>
    </row>
    <row r="73383" spans="1:6" x14ac:dyDescent="0.3">
      <c r="A73383" s="7">
        <v>223078</v>
      </c>
      <c r="B73383" s="7">
        <v>66974</v>
      </c>
      <c r="C73383" s="64">
        <v>44375.121142394826</v>
      </c>
      <c r="D73383" s="7">
        <v>95024</v>
      </c>
      <c r="E73383" s="64">
        <f>VLOOKUP('Просмотры (дано)'!B73383,'Подписчики (дано)'!A:C,3,0)</f>
        <v>44318.487939707971</v>
      </c>
      <c r="F73383" s="7">
        <f t="shared" si="1146"/>
        <v>2</v>
      </c>
    </row>
    <row r="73384" spans="1:6" x14ac:dyDescent="0.3">
      <c r="A73384" s="7">
        <v>223080</v>
      </c>
      <c r="B73384" s="7">
        <v>314192</v>
      </c>
      <c r="C73384" s="64">
        <v>44375.121333333336</v>
      </c>
      <c r="D73384" s="7">
        <v>82901</v>
      </c>
      <c r="E73384" s="64">
        <f>VLOOKUP('Просмотры (дано)'!B73384,'Подписчики (дано)'!A:C,3,0)</f>
        <v>44372.477422435899</v>
      </c>
      <c r="F73384" s="7">
        <f t="shared" si="1146"/>
        <v>2</v>
      </c>
    </row>
    <row r="73385" spans="1:6" x14ac:dyDescent="0.3">
      <c r="A73385" s="7">
        <v>223083</v>
      </c>
      <c r="B73385" s="7">
        <v>112939</v>
      </c>
      <c r="C73385" s="64">
        <v>44375.124000000003</v>
      </c>
      <c r="D73385" s="7">
        <v>411922</v>
      </c>
      <c r="E73385" s="64">
        <f>VLOOKUP('Просмотры (дано)'!B73385,'Подписчики (дано)'!A:C,3,0)</f>
        <v>44374.612066168091</v>
      </c>
      <c r="F73385" s="7">
        <f t="shared" si="1146"/>
        <v>2</v>
      </c>
    </row>
    <row r="73386" spans="1:6" x14ac:dyDescent="0.3">
      <c r="A73386" s="7">
        <v>223087</v>
      </c>
      <c r="B73386" s="7">
        <v>181642</v>
      </c>
      <c r="C73386" s="64">
        <v>44375.124333333333</v>
      </c>
      <c r="D73386" s="7">
        <v>371920</v>
      </c>
      <c r="E73386" s="64">
        <f>VLOOKUP('Просмотры (дано)'!B73386,'Подписчики (дано)'!A:C,3,0)</f>
        <v>44374.580590242171</v>
      </c>
      <c r="F73386" s="7">
        <f t="shared" si="1146"/>
        <v>2</v>
      </c>
    </row>
    <row r="73387" spans="1:6" x14ac:dyDescent="0.3">
      <c r="A73387" s="7">
        <v>223090</v>
      </c>
      <c r="B73387" s="7">
        <v>252630</v>
      </c>
      <c r="C73387" s="64">
        <v>44375.128828478963</v>
      </c>
      <c r="D73387" s="7">
        <v>60752</v>
      </c>
      <c r="E73387" s="64">
        <f>VLOOKUP('Просмотры (дано)'!B73387,'Подписчики (дано)'!A:C,3,0)</f>
        <v>44312.712775676642</v>
      </c>
      <c r="F73387" s="7">
        <f t="shared" si="1146"/>
        <v>3</v>
      </c>
    </row>
    <row r="73388" spans="1:6" x14ac:dyDescent="0.3">
      <c r="A73388" s="7">
        <v>223094</v>
      </c>
      <c r="B73388" s="7">
        <v>111799</v>
      </c>
      <c r="C73388" s="64">
        <v>44375.131255663429</v>
      </c>
      <c r="D73388" s="7">
        <v>29267</v>
      </c>
      <c r="E73388" s="64">
        <f>VLOOKUP('Просмотры (дано)'!B73388,'Подписчики (дано)'!A:C,3,0)</f>
        <v>44342.715008012827</v>
      </c>
      <c r="F73388" s="7">
        <f t="shared" si="1146"/>
        <v>3</v>
      </c>
    </row>
    <row r="73389" spans="1:6" x14ac:dyDescent="0.3">
      <c r="A73389" s="7">
        <v>223096</v>
      </c>
      <c r="B73389" s="7">
        <v>90202</v>
      </c>
      <c r="C73389" s="64">
        <v>44375.131999999998</v>
      </c>
      <c r="D73389" s="7">
        <v>396686</v>
      </c>
      <c r="E73389" s="64">
        <f>VLOOKUP('Просмотры (дано)'!B73389,'Подписчики (дано)'!A:C,3,0)</f>
        <v>44374.189832158125</v>
      </c>
      <c r="F73389" s="7">
        <f t="shared" si="1146"/>
        <v>3</v>
      </c>
    </row>
    <row r="73390" spans="1:6" x14ac:dyDescent="0.3">
      <c r="A73390" s="7">
        <v>223101</v>
      </c>
      <c r="B73390" s="7">
        <v>142055</v>
      </c>
      <c r="C73390" s="64">
        <v>44375.133000000002</v>
      </c>
      <c r="D73390" s="7">
        <v>158978</v>
      </c>
      <c r="E73390" s="64">
        <f>VLOOKUP('Просмотры (дано)'!B73390,'Подписчики (дано)'!A:C,3,0)</f>
        <v>44374.367489992881</v>
      </c>
      <c r="F73390" s="7">
        <f t="shared" si="1146"/>
        <v>3</v>
      </c>
    </row>
    <row r="73391" spans="1:6" x14ac:dyDescent="0.3">
      <c r="A73391" s="7">
        <v>223103</v>
      </c>
      <c r="B73391" s="7">
        <v>129479</v>
      </c>
      <c r="C73391" s="64">
        <v>44375.133278317153</v>
      </c>
      <c r="D73391" s="7">
        <v>113183</v>
      </c>
      <c r="E73391" s="64">
        <f>VLOOKUP('Просмотры (дано)'!B73391,'Подписчики (дано)'!A:C,3,0)</f>
        <v>44373.934229309118</v>
      </c>
      <c r="F73391" s="7">
        <f t="shared" si="1146"/>
        <v>3</v>
      </c>
    </row>
    <row r="73392" spans="1:6" x14ac:dyDescent="0.3">
      <c r="A73392" s="7">
        <v>223108</v>
      </c>
      <c r="B73392" s="7">
        <v>231627</v>
      </c>
      <c r="C73392" s="64">
        <v>44375.140333333336</v>
      </c>
      <c r="D73392" s="7">
        <v>472712</v>
      </c>
      <c r="E73392" s="64">
        <f>VLOOKUP('Просмотры (дано)'!B73392,'Подписчики (дано)'!A:C,3,0)</f>
        <v>44366.609687891738</v>
      </c>
      <c r="F73392" s="7">
        <f t="shared" si="1146"/>
        <v>3</v>
      </c>
    </row>
    <row r="73393" spans="1:6" x14ac:dyDescent="0.3">
      <c r="A73393" s="7">
        <v>223109</v>
      </c>
      <c r="B73393" s="7">
        <v>120737</v>
      </c>
      <c r="C73393" s="64">
        <v>44375.14136893204</v>
      </c>
      <c r="D73393" s="7">
        <v>32073</v>
      </c>
      <c r="E73393" s="64">
        <f>VLOOKUP('Просмотры (дано)'!B73393,'Подписчики (дано)'!A:C,3,0)</f>
        <v>44343.386466631055</v>
      </c>
      <c r="F73393" s="7">
        <f t="shared" si="1146"/>
        <v>3</v>
      </c>
    </row>
    <row r="73394" spans="1:6" x14ac:dyDescent="0.3">
      <c r="A73394" s="7">
        <v>223110</v>
      </c>
      <c r="B73394" s="7">
        <v>132330</v>
      </c>
      <c r="C73394" s="64">
        <v>44375.141666666663</v>
      </c>
      <c r="D73394" s="7">
        <v>391572</v>
      </c>
      <c r="E73394" s="64">
        <f>VLOOKUP('Просмотры (дано)'!B73394,'Подписчики (дано)'!A:C,3,0)</f>
        <v>44374.358858974367</v>
      </c>
      <c r="F73394" s="7">
        <f t="shared" si="1146"/>
        <v>3</v>
      </c>
    </row>
    <row r="73395" spans="1:6" x14ac:dyDescent="0.3">
      <c r="A73395" s="7">
        <v>223113</v>
      </c>
      <c r="B73395" s="7">
        <v>61730</v>
      </c>
      <c r="C73395" s="64">
        <v>44375.144605177993</v>
      </c>
      <c r="D73395" s="7">
        <v>291168</v>
      </c>
      <c r="E73395" s="64">
        <f>VLOOKUP('Просмотры (дано)'!B73395,'Подписчики (дано)'!A:C,3,0)</f>
        <v>44371.147817272082</v>
      </c>
      <c r="F73395" s="7">
        <f t="shared" si="1146"/>
        <v>3</v>
      </c>
    </row>
    <row r="73396" spans="1:6" x14ac:dyDescent="0.3">
      <c r="A73396" s="7">
        <v>223114</v>
      </c>
      <c r="B73396" s="7">
        <v>149178</v>
      </c>
      <c r="C73396" s="64">
        <v>44375.150268608413</v>
      </c>
      <c r="D73396" s="7">
        <v>173184</v>
      </c>
      <c r="E73396" s="64">
        <f>VLOOKUP('Просмотры (дано)'!B73396,'Подписчики (дано)'!A:C,3,0)</f>
        <v>44373.992720049857</v>
      </c>
      <c r="F73396" s="7">
        <f t="shared" si="1146"/>
        <v>3</v>
      </c>
    </row>
    <row r="73397" spans="1:6" x14ac:dyDescent="0.3">
      <c r="A73397" s="7">
        <v>223117</v>
      </c>
      <c r="B73397" s="7">
        <v>291503</v>
      </c>
      <c r="C73397" s="64">
        <v>44375.156336569577</v>
      </c>
      <c r="D73397" s="7">
        <v>118549</v>
      </c>
      <c r="E73397" s="64">
        <f>VLOOKUP('Просмотры (дано)'!B73397,'Подписчики (дано)'!A:C,3,0)</f>
        <v>44311.095819586895</v>
      </c>
      <c r="F73397" s="7">
        <f t="shared" si="1146"/>
        <v>3</v>
      </c>
    </row>
    <row r="73398" spans="1:6" x14ac:dyDescent="0.3">
      <c r="A73398" s="7">
        <v>223121</v>
      </c>
      <c r="B73398" s="7">
        <v>164810</v>
      </c>
      <c r="C73398" s="64">
        <v>44375.158666666663</v>
      </c>
      <c r="D73398" s="7">
        <v>76405</v>
      </c>
      <c r="E73398" s="64">
        <f>VLOOKUP('Просмотры (дано)'!B73398,'Подписчики (дано)'!A:C,3,0)</f>
        <v>44373.468060576924</v>
      </c>
      <c r="F73398" s="7">
        <f t="shared" si="1146"/>
        <v>3</v>
      </c>
    </row>
    <row r="73399" spans="1:6" x14ac:dyDescent="0.3">
      <c r="A73399" s="7">
        <v>223126</v>
      </c>
      <c r="B73399" s="7">
        <v>183355</v>
      </c>
      <c r="C73399" s="64">
        <v>44375.158763754043</v>
      </c>
      <c r="D73399" s="7">
        <v>158978</v>
      </c>
      <c r="E73399" s="64">
        <f>VLOOKUP('Просмотры (дано)'!B73399,'Подписчики (дано)'!A:C,3,0)</f>
        <v>44314.38837517806</v>
      </c>
      <c r="F73399" s="7">
        <f t="shared" si="1146"/>
        <v>3</v>
      </c>
    </row>
    <row r="73400" spans="1:6" x14ac:dyDescent="0.3">
      <c r="A73400" s="7">
        <v>223129</v>
      </c>
      <c r="B73400" s="7">
        <v>146583</v>
      </c>
      <c r="C73400" s="64">
        <v>44375.160381877024</v>
      </c>
      <c r="D73400" s="7">
        <v>230507</v>
      </c>
      <c r="E73400" s="64">
        <f>VLOOKUP('Просмотры (дано)'!B73400,'Подписчики (дано)'!A:C,3,0)</f>
        <v>44331.026499430198</v>
      </c>
      <c r="F73400" s="7">
        <f t="shared" si="1146"/>
        <v>3</v>
      </c>
    </row>
    <row r="73401" spans="1:6" x14ac:dyDescent="0.3">
      <c r="A73401" s="7">
        <v>223131</v>
      </c>
      <c r="B73401" s="7">
        <v>24022</v>
      </c>
      <c r="C73401" s="64">
        <v>44375.170495145627</v>
      </c>
      <c r="D73401" s="7">
        <v>357547</v>
      </c>
      <c r="E73401" s="64">
        <f>VLOOKUP('Просмотры (дано)'!B73401,'Подписчики (дано)'!A:C,3,0)</f>
        <v>44374.675759223646</v>
      </c>
      <c r="F73401" s="7">
        <f t="shared" si="1146"/>
        <v>4</v>
      </c>
    </row>
    <row r="73402" spans="1:6" x14ac:dyDescent="0.3">
      <c r="A73402" s="7">
        <v>223133</v>
      </c>
      <c r="B73402" s="7">
        <v>157701</v>
      </c>
      <c r="C73402" s="64">
        <v>44375.171333333339</v>
      </c>
      <c r="D73402" s="7">
        <v>123443</v>
      </c>
      <c r="E73402" s="64">
        <f>VLOOKUP('Просмотры (дано)'!B73402,'Подписчики (дано)'!A:C,3,0)</f>
        <v>44372.282341631057</v>
      </c>
      <c r="F73402" s="7">
        <f t="shared" si="1146"/>
        <v>4</v>
      </c>
    </row>
    <row r="73403" spans="1:6" x14ac:dyDescent="0.3">
      <c r="A73403" s="7">
        <v>223136</v>
      </c>
      <c r="B73403" s="7">
        <v>222682</v>
      </c>
      <c r="C73403" s="64">
        <v>44375.17251779935</v>
      </c>
      <c r="D73403" s="7">
        <v>411922</v>
      </c>
      <c r="E73403" s="64">
        <f>VLOOKUP('Просмотры (дано)'!B73403,'Подписчики (дано)'!A:C,3,0)</f>
        <v>44315.151223717949</v>
      </c>
      <c r="F73403" s="7">
        <f t="shared" si="1146"/>
        <v>4</v>
      </c>
    </row>
    <row r="73404" spans="1:6" x14ac:dyDescent="0.3">
      <c r="A73404" s="7">
        <v>223139</v>
      </c>
      <c r="B73404" s="7">
        <v>345601</v>
      </c>
      <c r="C73404" s="64">
        <v>44375.174333333336</v>
      </c>
      <c r="D73404" s="7">
        <v>154228</v>
      </c>
      <c r="E73404" s="64">
        <f>VLOOKUP('Просмотры (дано)'!B73404,'Подписчики (дано)'!A:C,3,0)</f>
        <v>44317.77994946581</v>
      </c>
      <c r="F73404" s="7">
        <f t="shared" si="1146"/>
        <v>4</v>
      </c>
    </row>
    <row r="73405" spans="1:6" x14ac:dyDescent="0.3">
      <c r="A73405" s="7">
        <v>223141</v>
      </c>
      <c r="B73405" s="7">
        <v>50286</v>
      </c>
      <c r="C73405" s="64">
        <v>44375.176563106797</v>
      </c>
      <c r="D73405" s="7">
        <v>331902</v>
      </c>
      <c r="E73405" s="64">
        <f>VLOOKUP('Просмотры (дано)'!B73405,'Подписчики (дано)'!A:C,3,0)</f>
        <v>44373.571780519946</v>
      </c>
      <c r="F73405" s="7">
        <f t="shared" si="1146"/>
        <v>4</v>
      </c>
    </row>
    <row r="73406" spans="1:6" x14ac:dyDescent="0.3">
      <c r="A73406" s="7">
        <v>223146</v>
      </c>
      <c r="B73406" s="7">
        <v>164924</v>
      </c>
      <c r="C73406" s="64">
        <v>44375.177666666663</v>
      </c>
      <c r="D73406" s="7">
        <v>347008</v>
      </c>
      <c r="E73406" s="64">
        <f>VLOOKUP('Просмотры (дано)'!B73406,'Подписчики (дано)'!A:C,3,0)</f>
        <v>44291.977556196587</v>
      </c>
      <c r="F73406" s="7">
        <f t="shared" si="1146"/>
        <v>4</v>
      </c>
    </row>
    <row r="73407" spans="1:6" x14ac:dyDescent="0.3">
      <c r="A73407" s="7">
        <v>223148</v>
      </c>
      <c r="B73407" s="7">
        <v>21833</v>
      </c>
      <c r="C73407" s="64">
        <v>44375.184249190941</v>
      </c>
      <c r="D73407" s="7">
        <v>150225</v>
      </c>
      <c r="E73407" s="64">
        <f>VLOOKUP('Просмотры (дано)'!B73407,'Подписчики (дано)'!A:C,3,0)</f>
        <v>44366.411769871796</v>
      </c>
      <c r="F73407" s="7">
        <f t="shared" si="1146"/>
        <v>4</v>
      </c>
    </row>
    <row r="73408" spans="1:6" x14ac:dyDescent="0.3">
      <c r="A73408" s="7">
        <v>223152</v>
      </c>
      <c r="B73408" s="7">
        <v>129108</v>
      </c>
      <c r="C73408" s="64">
        <v>44375.184999999998</v>
      </c>
      <c r="D73408" s="7">
        <v>351192</v>
      </c>
      <c r="E73408" s="64">
        <f>VLOOKUP('Просмотры (дано)'!B73408,'Подписчики (дано)'!A:C,3,0)</f>
        <v>44371.291433475788</v>
      </c>
      <c r="F73408" s="7">
        <f t="shared" si="1146"/>
        <v>4</v>
      </c>
    </row>
    <row r="73409" spans="1:6" x14ac:dyDescent="0.3">
      <c r="A73409" s="7">
        <v>223156</v>
      </c>
      <c r="B73409" s="7">
        <v>68791</v>
      </c>
      <c r="C73409" s="64">
        <v>44375.189508090618</v>
      </c>
      <c r="D73409" s="7">
        <v>432868</v>
      </c>
      <c r="E73409" s="64">
        <f>VLOOKUP('Просмотры (дано)'!B73409,'Подписчики (дано)'!A:C,3,0)</f>
        <v>44343.423814992886</v>
      </c>
      <c r="F73409" s="7">
        <f t="shared" si="1146"/>
        <v>4</v>
      </c>
    </row>
    <row r="73410" spans="1:6" x14ac:dyDescent="0.3">
      <c r="A73410" s="7">
        <v>223158</v>
      </c>
      <c r="B73410" s="7">
        <v>289561</v>
      </c>
      <c r="C73410" s="64">
        <v>44375.192744336571</v>
      </c>
      <c r="D73410" s="7">
        <v>153893</v>
      </c>
      <c r="E73410" s="64">
        <f>VLOOKUP('Просмотры (дано)'!B73410,'Подписчики (дано)'!A:C,3,0)</f>
        <v>44296.81629155983</v>
      </c>
      <c r="F73410" s="7">
        <f t="shared" si="1146"/>
        <v>4</v>
      </c>
    </row>
    <row r="73411" spans="1:6" x14ac:dyDescent="0.3">
      <c r="A73411" s="7">
        <v>223163</v>
      </c>
      <c r="B73411" s="7">
        <v>98024</v>
      </c>
      <c r="C73411" s="64">
        <v>44375.193553398058</v>
      </c>
      <c r="D73411" s="7">
        <v>153893</v>
      </c>
      <c r="E73411" s="64">
        <f>VLOOKUP('Просмотры (дано)'!B73411,'Подписчики (дано)'!A:C,3,0)</f>
        <v>44340.911315669509</v>
      </c>
      <c r="F73411" s="7">
        <f t="shared" ref="F73411:F73474" si="1147">HOUR(C73411)</f>
        <v>4</v>
      </c>
    </row>
    <row r="73412" spans="1:6" x14ac:dyDescent="0.3">
      <c r="A73412" s="7">
        <v>223168</v>
      </c>
      <c r="B73412" s="7">
        <v>211487</v>
      </c>
      <c r="C73412" s="64">
        <v>44375.193957928801</v>
      </c>
      <c r="D73412" s="7">
        <v>21407</v>
      </c>
      <c r="E73412" s="64">
        <f>VLOOKUP('Просмотры (дано)'!B73412,'Подписчики (дано)'!A:C,3,0)</f>
        <v>44374.93558910257</v>
      </c>
      <c r="F73412" s="7">
        <f t="shared" si="1147"/>
        <v>4</v>
      </c>
    </row>
    <row r="73413" spans="1:6" x14ac:dyDescent="0.3">
      <c r="A73413" s="7">
        <v>223172</v>
      </c>
      <c r="B73413" s="7">
        <v>239425</v>
      </c>
      <c r="C73413" s="64">
        <v>44375.195</v>
      </c>
      <c r="D73413" s="7">
        <v>29021</v>
      </c>
      <c r="E73413" s="64">
        <f>VLOOKUP('Просмотры (дано)'!B73413,'Подписчики (дано)'!A:C,3,0)</f>
        <v>44320.132651816239</v>
      </c>
      <c r="F73413" s="7">
        <f t="shared" si="1147"/>
        <v>4</v>
      </c>
    </row>
    <row r="73414" spans="1:6" x14ac:dyDescent="0.3">
      <c r="A73414" s="7">
        <v>223174</v>
      </c>
      <c r="B73414" s="7">
        <v>85018</v>
      </c>
      <c r="C73414" s="64">
        <v>44375.195171521038</v>
      </c>
      <c r="D73414" s="7">
        <v>158978</v>
      </c>
      <c r="E73414" s="64">
        <f>VLOOKUP('Просмотры (дано)'!B73414,'Подписчики (дано)'!A:C,3,0)</f>
        <v>44340.781668874639</v>
      </c>
      <c r="F73414" s="7">
        <f t="shared" si="1147"/>
        <v>4</v>
      </c>
    </row>
    <row r="73415" spans="1:6" x14ac:dyDescent="0.3">
      <c r="A73415" s="7">
        <v>223177</v>
      </c>
      <c r="B73415" s="7">
        <v>21610</v>
      </c>
      <c r="C73415" s="64">
        <v>44375.198003236248</v>
      </c>
      <c r="D73415" s="7">
        <v>254768</v>
      </c>
      <c r="E73415" s="64">
        <f>VLOOKUP('Просмотры (дано)'!B73415,'Подписчики (дано)'!A:C,3,0)</f>
        <v>44373.76528230057</v>
      </c>
      <c r="F73415" s="7">
        <f t="shared" si="1147"/>
        <v>4</v>
      </c>
    </row>
    <row r="73416" spans="1:6" x14ac:dyDescent="0.3">
      <c r="A73416" s="7">
        <v>223178</v>
      </c>
      <c r="B73416" s="7">
        <v>268593</v>
      </c>
      <c r="C73416" s="64">
        <v>44375.200430420715</v>
      </c>
      <c r="D73416" s="7">
        <v>419338</v>
      </c>
      <c r="E73416" s="64">
        <f>VLOOKUP('Просмотры (дано)'!B73416,'Подписчики (дано)'!A:C,3,0)</f>
        <v>44373.946882086901</v>
      </c>
      <c r="F73416" s="7">
        <f t="shared" si="1147"/>
        <v>4</v>
      </c>
    </row>
    <row r="73417" spans="1:6" x14ac:dyDescent="0.3">
      <c r="A73417" s="7">
        <v>223183</v>
      </c>
      <c r="B73417" s="7">
        <v>199989</v>
      </c>
      <c r="C73417" s="64">
        <v>44375.205333333339</v>
      </c>
      <c r="D73417" s="7">
        <v>89660</v>
      </c>
      <c r="E73417" s="64">
        <f>VLOOKUP('Просмотры (дано)'!B73417,'Подписчики (дано)'!A:C,3,0)</f>
        <v>44344.424526780625</v>
      </c>
      <c r="F73417" s="7">
        <f t="shared" si="1147"/>
        <v>4</v>
      </c>
    </row>
    <row r="73418" spans="1:6" x14ac:dyDescent="0.3">
      <c r="A73418" s="7">
        <v>223185</v>
      </c>
      <c r="B73418" s="7">
        <v>124975</v>
      </c>
      <c r="C73418" s="64">
        <v>44375.214333333337</v>
      </c>
      <c r="D73418" s="7">
        <v>347008</v>
      </c>
      <c r="E73418" s="64">
        <f>VLOOKUP('Просмотры (дано)'!B73418,'Подписчики (дано)'!A:C,3,0)</f>
        <v>44374.250851780627</v>
      </c>
      <c r="F73418" s="7">
        <f t="shared" si="1147"/>
        <v>5</v>
      </c>
    </row>
    <row r="73419" spans="1:6" x14ac:dyDescent="0.3">
      <c r="A73419" s="7">
        <v>223187</v>
      </c>
      <c r="B73419" s="7">
        <v>171233</v>
      </c>
      <c r="C73419" s="64">
        <v>44375.216207119738</v>
      </c>
      <c r="D73419" s="7">
        <v>411922</v>
      </c>
      <c r="E73419" s="64">
        <f>VLOOKUP('Просмотры (дано)'!B73419,'Подписчики (дано)'!A:C,3,0)</f>
        <v>44373.21965587607</v>
      </c>
      <c r="F73419" s="7">
        <f t="shared" si="1147"/>
        <v>5</v>
      </c>
    </row>
    <row r="73420" spans="1:6" x14ac:dyDescent="0.3">
      <c r="A73420" s="7">
        <v>223191</v>
      </c>
      <c r="B73420" s="7">
        <v>304885</v>
      </c>
      <c r="C73420" s="64">
        <v>44375.216611650489</v>
      </c>
      <c r="D73420" s="7">
        <v>370651</v>
      </c>
      <c r="E73420" s="64">
        <f>VLOOKUP('Просмотры (дано)'!B73420,'Подписчики (дано)'!A:C,3,0)</f>
        <v>44374.522901103992</v>
      </c>
      <c r="F73420" s="7">
        <f t="shared" si="1147"/>
        <v>5</v>
      </c>
    </row>
    <row r="73421" spans="1:6" x14ac:dyDescent="0.3">
      <c r="A73421" s="7">
        <v>223193</v>
      </c>
      <c r="B73421" s="7">
        <v>89199</v>
      </c>
      <c r="C73421" s="64">
        <v>44375.220252427185</v>
      </c>
      <c r="D73421" s="7">
        <v>219616</v>
      </c>
      <c r="E73421" s="64">
        <f>VLOOKUP('Просмотры (дано)'!B73421,'Подписчики (дано)'!A:C,3,0)</f>
        <v>44340.664364921657</v>
      </c>
      <c r="F73421" s="7">
        <f t="shared" si="1147"/>
        <v>5</v>
      </c>
    </row>
    <row r="73422" spans="1:6" x14ac:dyDescent="0.3">
      <c r="A73422" s="7">
        <v>223197</v>
      </c>
      <c r="B73422" s="7">
        <v>56315</v>
      </c>
      <c r="C73422" s="64">
        <v>44375.224702265376</v>
      </c>
      <c r="D73422" s="7">
        <v>411922</v>
      </c>
      <c r="E73422" s="64">
        <f>VLOOKUP('Просмотры (дано)'!B73422,'Подписчики (дано)'!A:C,3,0)</f>
        <v>44374.741460612539</v>
      </c>
      <c r="F73422" s="7">
        <f t="shared" si="1147"/>
        <v>5</v>
      </c>
    </row>
    <row r="73423" spans="1:6" x14ac:dyDescent="0.3">
      <c r="A73423" s="7">
        <v>223202</v>
      </c>
      <c r="B73423" s="7">
        <v>301898</v>
      </c>
      <c r="C73423" s="64">
        <v>44375.228000000003</v>
      </c>
      <c r="D73423" s="7">
        <v>222693</v>
      </c>
      <c r="E73423" s="64">
        <f>VLOOKUP('Просмотры (дано)'!B73423,'Подписчики (дано)'!A:C,3,0)</f>
        <v>44297.307205626785</v>
      </c>
      <c r="F73423" s="7">
        <f t="shared" si="1147"/>
        <v>5</v>
      </c>
    </row>
    <row r="73424" spans="1:6" x14ac:dyDescent="0.3">
      <c r="A73424" s="7">
        <v>223206</v>
      </c>
      <c r="B73424" s="7">
        <v>134976</v>
      </c>
      <c r="C73424" s="64">
        <v>44375.234411003235</v>
      </c>
      <c r="D73424" s="7">
        <v>449379</v>
      </c>
      <c r="E73424" s="64">
        <f>VLOOKUP('Просмотры (дано)'!B73424,'Подписчики (дано)'!A:C,3,0)</f>
        <v>44345.85261752137</v>
      </c>
      <c r="F73424" s="7">
        <f t="shared" si="1147"/>
        <v>5</v>
      </c>
    </row>
    <row r="73425" spans="1:6" x14ac:dyDescent="0.3">
      <c r="A73425" s="7">
        <v>223211</v>
      </c>
      <c r="B73425" s="7">
        <v>11275</v>
      </c>
      <c r="C73425" s="64">
        <v>44375.245333333332</v>
      </c>
      <c r="D73425" s="7">
        <v>158978</v>
      </c>
      <c r="E73425" s="64">
        <f>VLOOKUP('Просмотры (дано)'!B73425,'Подписчики (дано)'!A:C,3,0)</f>
        <v>44373.50693536325</v>
      </c>
      <c r="F73425" s="7">
        <f t="shared" si="1147"/>
        <v>5</v>
      </c>
    </row>
    <row r="73426" spans="1:6" x14ac:dyDescent="0.3">
      <c r="A73426" s="7">
        <v>223212</v>
      </c>
      <c r="B73426" s="7">
        <v>28554</v>
      </c>
      <c r="C73426" s="64">
        <v>44375.246142394819</v>
      </c>
      <c r="D73426" s="7">
        <v>43842</v>
      </c>
      <c r="E73426" s="64">
        <f>VLOOKUP('Просмотры (дано)'!B73426,'Подписчики (дано)'!A:C,3,0)</f>
        <v>44372.861972115381</v>
      </c>
      <c r="F73426" s="7">
        <f t="shared" si="1147"/>
        <v>5</v>
      </c>
    </row>
    <row r="73427" spans="1:6" x14ac:dyDescent="0.3">
      <c r="A73427" s="7">
        <v>223213</v>
      </c>
      <c r="B73427" s="7">
        <v>130562</v>
      </c>
      <c r="C73427" s="64">
        <v>44375.252333333337</v>
      </c>
      <c r="D73427" s="7">
        <v>149737</v>
      </c>
      <c r="E73427" s="64">
        <f>VLOOKUP('Просмотры (дано)'!B73427,'Подписчики (дано)'!A:C,3,0)</f>
        <v>44308.3702869302</v>
      </c>
      <c r="F73427" s="7">
        <f t="shared" si="1147"/>
        <v>6</v>
      </c>
    </row>
    <row r="73428" spans="1:6" x14ac:dyDescent="0.3">
      <c r="A73428" s="7">
        <v>223214</v>
      </c>
      <c r="B73428" s="7">
        <v>263267</v>
      </c>
      <c r="C73428" s="64">
        <v>44375.252666666667</v>
      </c>
      <c r="D73428" s="7">
        <v>93599</v>
      </c>
      <c r="E73428" s="64">
        <f>VLOOKUP('Просмотры (дано)'!B73428,'Подписчики (дано)'!A:C,3,0)</f>
        <v>44332.774489743584</v>
      </c>
      <c r="F73428" s="7">
        <f t="shared" si="1147"/>
        <v>6</v>
      </c>
    </row>
    <row r="73429" spans="1:6" x14ac:dyDescent="0.3">
      <c r="A73429" s="7">
        <v>223219</v>
      </c>
      <c r="B73429" s="7">
        <v>169263</v>
      </c>
      <c r="C73429" s="64">
        <v>44375.253828478963</v>
      </c>
      <c r="D73429" s="7">
        <v>181651</v>
      </c>
      <c r="E73429" s="64">
        <f>VLOOKUP('Просмотры (дано)'!B73429,'Подписчики (дано)'!A:C,3,0)</f>
        <v>44310.947390883193</v>
      </c>
      <c r="F73429" s="7">
        <f t="shared" si="1147"/>
        <v>6</v>
      </c>
    </row>
    <row r="73430" spans="1:6" x14ac:dyDescent="0.3">
      <c r="A73430" s="7">
        <v>223223</v>
      </c>
      <c r="B73430" s="7">
        <v>328072</v>
      </c>
      <c r="C73430" s="64">
        <v>44375.255666666664</v>
      </c>
      <c r="D73430" s="7">
        <v>347393</v>
      </c>
      <c r="E73430" s="64">
        <f>VLOOKUP('Просмотры (дано)'!B73430,'Подписчики (дано)'!A:C,3,0)</f>
        <v>44374.996902065534</v>
      </c>
      <c r="F73430" s="7">
        <f t="shared" si="1147"/>
        <v>6</v>
      </c>
    </row>
    <row r="73431" spans="1:6" x14ac:dyDescent="0.3">
      <c r="A73431" s="7">
        <v>223224</v>
      </c>
      <c r="B73431" s="7">
        <v>335074</v>
      </c>
      <c r="C73431" s="64">
        <v>44375.256255663429</v>
      </c>
      <c r="D73431" s="7">
        <v>91930</v>
      </c>
      <c r="E73431" s="64">
        <f>VLOOKUP('Просмотры (дано)'!B73431,'Подписчики (дано)'!A:C,3,0)</f>
        <v>44303.6975497151</v>
      </c>
      <c r="F73431" s="7">
        <f t="shared" si="1147"/>
        <v>6</v>
      </c>
    </row>
    <row r="73432" spans="1:6" x14ac:dyDescent="0.3">
      <c r="A73432" s="7">
        <v>223227</v>
      </c>
      <c r="B73432" s="7">
        <v>172170</v>
      </c>
      <c r="C73432" s="64">
        <v>44375.259491909383</v>
      </c>
      <c r="D73432" s="7">
        <v>411922</v>
      </c>
      <c r="E73432" s="64">
        <f>VLOOKUP('Просмотры (дано)'!B73432,'Подписчики (дано)'!A:C,3,0)</f>
        <v>44335.532912428775</v>
      </c>
      <c r="F73432" s="7">
        <f t="shared" si="1147"/>
        <v>6</v>
      </c>
    </row>
    <row r="73433" spans="1:6" x14ac:dyDescent="0.3">
      <c r="A73433" s="7">
        <v>223228</v>
      </c>
      <c r="B73433" s="7">
        <v>100759</v>
      </c>
      <c r="C73433" s="64">
        <v>44375.271000000001</v>
      </c>
      <c r="D73433" s="7">
        <v>214179</v>
      </c>
      <c r="E73433" s="64">
        <f>VLOOKUP('Просмотры (дано)'!B73433,'Подписчики (дано)'!A:C,3,0)</f>
        <v>44310.362202492877</v>
      </c>
      <c r="F73433" s="7">
        <f t="shared" si="1147"/>
        <v>6</v>
      </c>
    </row>
    <row r="73434" spans="1:6" x14ac:dyDescent="0.3">
      <c r="A73434" s="7">
        <v>223232</v>
      </c>
      <c r="B73434" s="7">
        <v>57370</v>
      </c>
      <c r="C73434" s="64">
        <v>44375.275999999998</v>
      </c>
      <c r="D73434" s="7">
        <v>21760</v>
      </c>
      <c r="E73434" s="64">
        <f>VLOOKUP('Просмотры (дано)'!B73434,'Подписчики (дано)'!A:C,3,0)</f>
        <v>44368.239865705131</v>
      </c>
      <c r="F73434" s="7">
        <f t="shared" si="1147"/>
        <v>6</v>
      </c>
    </row>
    <row r="73435" spans="1:6" x14ac:dyDescent="0.3">
      <c r="A73435" s="7">
        <v>223233</v>
      </c>
      <c r="B73435" s="7">
        <v>204807</v>
      </c>
      <c r="C73435" s="64">
        <v>44375.27890938511</v>
      </c>
      <c r="D73435" s="7">
        <v>107853</v>
      </c>
      <c r="E73435" s="64">
        <f>VLOOKUP('Просмотры (дано)'!B73435,'Подписчики (дано)'!A:C,3,0)</f>
        <v>44367.549064102568</v>
      </c>
      <c r="F73435" s="7">
        <f t="shared" si="1147"/>
        <v>6</v>
      </c>
    </row>
    <row r="73436" spans="1:6" x14ac:dyDescent="0.3">
      <c r="A73436" s="7">
        <v>223237</v>
      </c>
      <c r="B73436" s="7">
        <v>336820</v>
      </c>
      <c r="C73436" s="64">
        <v>44375.280932038833</v>
      </c>
      <c r="D73436" s="7">
        <v>252370</v>
      </c>
      <c r="E73436" s="64">
        <f>VLOOKUP('Просмотры (дано)'!B73436,'Подписчики (дано)'!A:C,3,0)</f>
        <v>44352.770435113955</v>
      </c>
      <c r="F73436" s="7">
        <f t="shared" si="1147"/>
        <v>6</v>
      </c>
    </row>
    <row r="73437" spans="1:6" x14ac:dyDescent="0.3">
      <c r="A73437" s="7">
        <v>223238</v>
      </c>
      <c r="B73437" s="7">
        <v>340430</v>
      </c>
      <c r="C73437" s="64">
        <v>44375.291449838187</v>
      </c>
      <c r="D73437" s="7">
        <v>320620</v>
      </c>
      <c r="E73437" s="64">
        <f>VLOOKUP('Просмотры (дано)'!B73437,'Подписчики (дано)'!A:C,3,0)</f>
        <v>44373.810431374637</v>
      </c>
      <c r="F73437" s="7">
        <f t="shared" si="1147"/>
        <v>6</v>
      </c>
    </row>
    <row r="73438" spans="1:6" x14ac:dyDescent="0.3">
      <c r="A73438" s="7">
        <v>223239</v>
      </c>
      <c r="B73438" s="7">
        <v>341354</v>
      </c>
      <c r="C73438" s="64">
        <v>44375.294686084148</v>
      </c>
      <c r="D73438" s="7">
        <v>386939</v>
      </c>
      <c r="E73438" s="64">
        <f>VLOOKUP('Просмотры (дано)'!B73438,'Подписчики (дано)'!A:C,3,0)</f>
        <v>44341.292089992879</v>
      </c>
      <c r="F73438" s="7">
        <f t="shared" si="1147"/>
        <v>7</v>
      </c>
    </row>
    <row r="73439" spans="1:6" x14ac:dyDescent="0.3">
      <c r="A73439" s="7">
        <v>223241</v>
      </c>
      <c r="B73439" s="7">
        <v>29637</v>
      </c>
      <c r="C73439" s="64">
        <v>44375.295090614884</v>
      </c>
      <c r="D73439" s="7">
        <v>118549</v>
      </c>
      <c r="E73439" s="64">
        <f>VLOOKUP('Просмотры (дано)'!B73439,'Подписчики (дано)'!A:C,3,0)</f>
        <v>44374.782154131055</v>
      </c>
      <c r="F73439" s="7">
        <f t="shared" si="1147"/>
        <v>7</v>
      </c>
    </row>
    <row r="73440" spans="1:6" x14ac:dyDescent="0.3">
      <c r="A73440" s="7">
        <v>223244</v>
      </c>
      <c r="B73440" s="7">
        <v>270321</v>
      </c>
      <c r="C73440" s="64">
        <v>44375.30034951456</v>
      </c>
      <c r="D73440" s="7">
        <v>411922</v>
      </c>
      <c r="E73440" s="64">
        <f>VLOOKUP('Просмотры (дано)'!B73440,'Подписчики (дано)'!A:C,3,0)</f>
        <v>44316.797057799144</v>
      </c>
      <c r="F73440" s="7">
        <f t="shared" si="1147"/>
        <v>7</v>
      </c>
    </row>
    <row r="73441" spans="1:6" x14ac:dyDescent="0.3">
      <c r="A73441" s="7">
        <v>223245</v>
      </c>
      <c r="B73441" s="7">
        <v>9580</v>
      </c>
      <c r="C73441" s="64">
        <v>44375.306333333334</v>
      </c>
      <c r="D73441" s="7">
        <v>52330</v>
      </c>
      <c r="E73441" s="64">
        <f>VLOOKUP('Просмотры (дано)'!B73441,'Подписчики (дано)'!A:C,3,0)</f>
        <v>44374.090084864671</v>
      </c>
      <c r="F73441" s="7">
        <f t="shared" si="1147"/>
        <v>7</v>
      </c>
    </row>
    <row r="73442" spans="1:6" x14ac:dyDescent="0.3">
      <c r="A73442" s="7">
        <v>223248</v>
      </c>
      <c r="B73442" s="7">
        <v>213505</v>
      </c>
      <c r="C73442" s="64">
        <v>44375.306417475731</v>
      </c>
      <c r="D73442" s="7">
        <v>152780</v>
      </c>
      <c r="E73442" s="64">
        <f>VLOOKUP('Просмотры (дано)'!B73442,'Подписчики (дано)'!A:C,3,0)</f>
        <v>44307.495661752146</v>
      </c>
      <c r="F73442" s="7">
        <f t="shared" si="1147"/>
        <v>7</v>
      </c>
    </row>
    <row r="73443" spans="1:6" x14ac:dyDescent="0.3">
      <c r="A73443" s="7">
        <v>223249</v>
      </c>
      <c r="B73443" s="7">
        <v>8082</v>
      </c>
      <c r="C73443" s="64">
        <v>44375.308440129447</v>
      </c>
      <c r="D73443" s="7">
        <v>196571</v>
      </c>
      <c r="E73443" s="64">
        <f>VLOOKUP('Просмотры (дано)'!B73443,'Подписчики (дано)'!A:C,3,0)</f>
        <v>44374.5668298077</v>
      </c>
      <c r="F73443" s="7">
        <f t="shared" si="1147"/>
        <v>7</v>
      </c>
    </row>
    <row r="73444" spans="1:6" x14ac:dyDescent="0.3">
      <c r="A73444" s="7">
        <v>223250</v>
      </c>
      <c r="B73444" s="7">
        <v>267465</v>
      </c>
      <c r="C73444" s="64">
        <v>44375.310867313914</v>
      </c>
      <c r="D73444" s="7">
        <v>250679</v>
      </c>
      <c r="E73444" s="64">
        <f>VLOOKUP('Просмотры (дано)'!B73444,'Подписчики (дано)'!A:C,3,0)</f>
        <v>44372.192118447289</v>
      </c>
      <c r="F73444" s="7">
        <f t="shared" si="1147"/>
        <v>7</v>
      </c>
    </row>
    <row r="73445" spans="1:6" x14ac:dyDescent="0.3">
      <c r="A73445" s="7">
        <v>223252</v>
      </c>
      <c r="B73445" s="7">
        <v>267240</v>
      </c>
      <c r="C73445" s="64">
        <v>44375.314508090618</v>
      </c>
      <c r="D73445" s="7">
        <v>347393</v>
      </c>
      <c r="E73445" s="64">
        <f>VLOOKUP('Просмотры (дано)'!B73445,'Подписчики (дано)'!A:C,3,0)</f>
        <v>44344.009222649576</v>
      </c>
      <c r="F73445" s="7">
        <f t="shared" si="1147"/>
        <v>7</v>
      </c>
    </row>
    <row r="73446" spans="1:6" x14ac:dyDescent="0.3">
      <c r="A73446" s="7">
        <v>223255</v>
      </c>
      <c r="B73446" s="7">
        <v>100652</v>
      </c>
      <c r="C73446" s="64">
        <v>44375.316666666666</v>
      </c>
      <c r="D73446" s="7">
        <v>40049</v>
      </c>
      <c r="E73446" s="64">
        <f>VLOOKUP('Просмотры (дано)'!B73446,'Подписчики (дано)'!A:C,3,0)</f>
        <v>44370.366296652421</v>
      </c>
      <c r="F73446" s="7">
        <f t="shared" si="1147"/>
        <v>7</v>
      </c>
    </row>
    <row r="73447" spans="1:6" x14ac:dyDescent="0.3">
      <c r="A73447" s="7">
        <v>223257</v>
      </c>
      <c r="B73447" s="7">
        <v>112390</v>
      </c>
      <c r="C73447" s="64">
        <v>44375.319666666663</v>
      </c>
      <c r="D73447" s="7">
        <v>88863</v>
      </c>
      <c r="E73447" s="64">
        <f>VLOOKUP('Просмотры (дано)'!B73447,'Подписчики (дано)'!A:C,3,0)</f>
        <v>44342.625294373218</v>
      </c>
      <c r="F73447" s="7">
        <f t="shared" si="1147"/>
        <v>7</v>
      </c>
    </row>
    <row r="73448" spans="1:6" x14ac:dyDescent="0.3">
      <c r="A73448" s="7">
        <v>223262</v>
      </c>
      <c r="B73448" s="7">
        <v>234037</v>
      </c>
      <c r="C73448" s="64">
        <v>44375.322194174762</v>
      </c>
      <c r="D73448" s="7">
        <v>158978</v>
      </c>
      <c r="E73448" s="64">
        <f>VLOOKUP('Просмотры (дано)'!B73448,'Подписчики (дано)'!A:C,3,0)</f>
        <v>44373.698314458685</v>
      </c>
      <c r="F73448" s="7">
        <f t="shared" si="1147"/>
        <v>7</v>
      </c>
    </row>
    <row r="73449" spans="1:6" x14ac:dyDescent="0.3">
      <c r="A73449" s="7">
        <v>223264</v>
      </c>
      <c r="B73449" s="7">
        <v>83462</v>
      </c>
      <c r="C73449" s="64">
        <v>44375.322598705505</v>
      </c>
      <c r="D73449" s="7">
        <v>70091</v>
      </c>
      <c r="E73449" s="64">
        <f>VLOOKUP('Просмотры (дано)'!B73449,'Подписчики (дано)'!A:C,3,0)</f>
        <v>44373.922488782046</v>
      </c>
      <c r="F73449" s="7">
        <f t="shared" si="1147"/>
        <v>7</v>
      </c>
    </row>
    <row r="73450" spans="1:6" x14ac:dyDescent="0.3">
      <c r="A73450" s="7">
        <v>223265</v>
      </c>
      <c r="B73450" s="7">
        <v>299993</v>
      </c>
      <c r="C73450" s="64">
        <v>44375.327048543688</v>
      </c>
      <c r="D73450" s="7">
        <v>324991</v>
      </c>
      <c r="E73450" s="64">
        <f>VLOOKUP('Просмотры (дано)'!B73450,'Подписчики (дано)'!A:C,3,0)</f>
        <v>44309.337331160968</v>
      </c>
      <c r="F73450" s="7">
        <f t="shared" si="1147"/>
        <v>7</v>
      </c>
    </row>
    <row r="73451" spans="1:6" x14ac:dyDescent="0.3">
      <c r="A73451" s="7">
        <v>223266</v>
      </c>
      <c r="B73451" s="7">
        <v>201154</v>
      </c>
      <c r="C73451" s="64">
        <v>44375.328262135925</v>
      </c>
      <c r="D73451" s="7">
        <v>47699</v>
      </c>
      <c r="E73451" s="64">
        <f>VLOOKUP('Просмотры (дано)'!B73451,'Подписчики (дано)'!A:C,3,0)</f>
        <v>44371.821114992883</v>
      </c>
      <c r="F73451" s="7">
        <f t="shared" si="1147"/>
        <v>7</v>
      </c>
    </row>
    <row r="73452" spans="1:6" x14ac:dyDescent="0.3">
      <c r="A73452" s="7">
        <v>223268</v>
      </c>
      <c r="B73452" s="7">
        <v>185585</v>
      </c>
      <c r="C73452" s="64">
        <v>44375.331498381878</v>
      </c>
      <c r="D73452" s="7">
        <v>310369</v>
      </c>
      <c r="E73452" s="64">
        <f>VLOOKUP('Просмотры (дано)'!B73452,'Подписчики (дано)'!A:C,3,0)</f>
        <v>44292.104866631053</v>
      </c>
      <c r="F73452" s="7">
        <f t="shared" si="1147"/>
        <v>7</v>
      </c>
    </row>
    <row r="73453" spans="1:6" x14ac:dyDescent="0.3">
      <c r="A73453" s="7">
        <v>223272</v>
      </c>
      <c r="B73453" s="7">
        <v>133980</v>
      </c>
      <c r="C73453" s="64">
        <v>44375.332333333339</v>
      </c>
      <c r="D73453" s="7">
        <v>219311</v>
      </c>
      <c r="E73453" s="64">
        <f>VLOOKUP('Просмотры (дано)'!B73453,'Подписчики (дано)'!A:C,3,0)</f>
        <v>44374.399061039891</v>
      </c>
      <c r="F73453" s="7">
        <f t="shared" si="1147"/>
        <v>7</v>
      </c>
    </row>
    <row r="73454" spans="1:6" x14ac:dyDescent="0.3">
      <c r="A73454" s="7">
        <v>223276</v>
      </c>
      <c r="B73454" s="7">
        <v>336771</v>
      </c>
      <c r="C73454" s="64">
        <v>44375.336666666662</v>
      </c>
      <c r="D73454" s="7">
        <v>377180</v>
      </c>
      <c r="E73454" s="64">
        <f>VLOOKUP('Просмотры (дано)'!B73454,'Подписчики (дано)'!A:C,3,0)</f>
        <v>44374.584058974368</v>
      </c>
      <c r="F73454" s="7">
        <f t="shared" si="1147"/>
        <v>8</v>
      </c>
    </row>
    <row r="73455" spans="1:6" x14ac:dyDescent="0.3">
      <c r="A73455" s="7">
        <v>223281</v>
      </c>
      <c r="B73455" s="7">
        <v>339080</v>
      </c>
      <c r="C73455" s="64">
        <v>44375.338779935279</v>
      </c>
      <c r="D73455" s="7">
        <v>37644</v>
      </c>
      <c r="E73455" s="64">
        <f>VLOOKUP('Просмотры (дано)'!B73455,'Подписчики (дано)'!A:C,3,0)</f>
        <v>44374.175338568384</v>
      </c>
      <c r="F73455" s="7">
        <f t="shared" si="1147"/>
        <v>8</v>
      </c>
    </row>
    <row r="73456" spans="1:6" x14ac:dyDescent="0.3">
      <c r="A73456" s="7">
        <v>223282</v>
      </c>
      <c r="B73456" s="7">
        <v>105163</v>
      </c>
      <c r="C73456" s="64">
        <v>44375.342825242718</v>
      </c>
      <c r="D73456" s="7">
        <v>112334</v>
      </c>
      <c r="E73456" s="64">
        <f>VLOOKUP('Просмотры (дано)'!B73456,'Подписчики (дано)'!A:C,3,0)</f>
        <v>44373.173400997155</v>
      </c>
      <c r="F73456" s="7">
        <f t="shared" si="1147"/>
        <v>8</v>
      </c>
    </row>
    <row r="73457" spans="1:6" x14ac:dyDescent="0.3">
      <c r="A73457" s="7">
        <v>223286</v>
      </c>
      <c r="B73457" s="7">
        <v>91266</v>
      </c>
      <c r="C73457" s="64">
        <v>44375.345252427185</v>
      </c>
      <c r="D73457" s="7">
        <v>242428</v>
      </c>
      <c r="E73457" s="64">
        <f>VLOOKUP('Просмотры (дано)'!B73457,'Подписчики (дано)'!A:C,3,0)</f>
        <v>44363.132969658123</v>
      </c>
      <c r="F73457" s="7">
        <f t="shared" si="1147"/>
        <v>8</v>
      </c>
    </row>
    <row r="73458" spans="1:6" x14ac:dyDescent="0.3">
      <c r="A73458" s="7">
        <v>223290</v>
      </c>
      <c r="B73458" s="7">
        <v>117464</v>
      </c>
      <c r="C73458" s="64">
        <v>44375.358333333337</v>
      </c>
      <c r="D73458" s="7">
        <v>205365</v>
      </c>
      <c r="E73458" s="64">
        <f>VLOOKUP('Просмотры (дано)'!B73458,'Подписчики (дано)'!A:C,3,0)</f>
        <v>44373.940317948713</v>
      </c>
      <c r="F73458" s="7">
        <f t="shared" si="1147"/>
        <v>8</v>
      </c>
    </row>
    <row r="73459" spans="1:6" x14ac:dyDescent="0.3">
      <c r="A73459" s="7">
        <v>223293</v>
      </c>
      <c r="B73459" s="7">
        <v>135515</v>
      </c>
      <c r="C73459" s="64">
        <v>44375.359815533979</v>
      </c>
      <c r="D73459" s="7">
        <v>411922</v>
      </c>
      <c r="E73459" s="64">
        <f>VLOOKUP('Просмотры (дано)'!B73459,'Подписчики (дано)'!A:C,3,0)</f>
        <v>44343.832747400287</v>
      </c>
      <c r="F73459" s="7">
        <f t="shared" si="1147"/>
        <v>8</v>
      </c>
    </row>
    <row r="73460" spans="1:6" x14ac:dyDescent="0.3">
      <c r="A73460" s="7">
        <v>223295</v>
      </c>
      <c r="B73460" s="7">
        <v>194987</v>
      </c>
      <c r="C73460" s="64">
        <v>44375.362333333338</v>
      </c>
      <c r="D73460" s="7">
        <v>432277</v>
      </c>
      <c r="E73460" s="64">
        <f>VLOOKUP('Просмотры (дано)'!B73460,'Подписчики (дано)'!A:C,3,0)</f>
        <v>44371.082960292028</v>
      </c>
      <c r="F73460" s="7">
        <f t="shared" si="1147"/>
        <v>8</v>
      </c>
    </row>
    <row r="73461" spans="1:6" x14ac:dyDescent="0.3">
      <c r="A73461" s="7">
        <v>223296</v>
      </c>
      <c r="B73461" s="7">
        <v>63476</v>
      </c>
      <c r="C73461" s="64">
        <v>44375.372666666663</v>
      </c>
      <c r="D73461" s="7">
        <v>250679</v>
      </c>
      <c r="E73461" s="64">
        <f>VLOOKUP('Просмотры (дано)'!B73461,'Подписчики (дано)'!A:C,3,0)</f>
        <v>44342.59551196581</v>
      </c>
      <c r="F73461" s="7">
        <f t="shared" si="1147"/>
        <v>8</v>
      </c>
    </row>
    <row r="73462" spans="1:6" x14ac:dyDescent="0.3">
      <c r="A73462" s="7">
        <v>223300</v>
      </c>
      <c r="B73462" s="7">
        <v>22014</v>
      </c>
      <c r="C73462" s="64">
        <v>44375.372760517799</v>
      </c>
      <c r="D73462" s="7">
        <v>40767</v>
      </c>
      <c r="E73462" s="64">
        <f>VLOOKUP('Просмотры (дано)'!B73462,'Подписчики (дано)'!A:C,3,0)</f>
        <v>44374.899927742168</v>
      </c>
      <c r="F73462" s="7">
        <f t="shared" si="1147"/>
        <v>8</v>
      </c>
    </row>
    <row r="73463" spans="1:6" x14ac:dyDescent="0.3">
      <c r="A73463" s="7">
        <v>223301</v>
      </c>
      <c r="B73463" s="7">
        <v>178176</v>
      </c>
      <c r="C73463" s="64">
        <v>44375.372760517799</v>
      </c>
      <c r="D73463" s="7">
        <v>347393</v>
      </c>
      <c r="E73463" s="64">
        <f>VLOOKUP('Просмотры (дано)'!B73463,'Подписчики (дано)'!A:C,3,0)</f>
        <v>44374.859127742166</v>
      </c>
      <c r="F73463" s="7">
        <f t="shared" si="1147"/>
        <v>8</v>
      </c>
    </row>
    <row r="73464" spans="1:6" x14ac:dyDescent="0.3">
      <c r="A73464" s="7">
        <v>223302</v>
      </c>
      <c r="B73464" s="7">
        <v>164198</v>
      </c>
      <c r="C73464" s="64">
        <v>44375.375592233009</v>
      </c>
      <c r="D73464" s="7">
        <v>411922</v>
      </c>
      <c r="E73464" s="64">
        <f>VLOOKUP('Просмотры (дано)'!B73464,'Подписчики (дано)'!A:C,3,0)</f>
        <v>44342.891593910259</v>
      </c>
      <c r="F73464" s="7">
        <f t="shared" si="1147"/>
        <v>9</v>
      </c>
    </row>
    <row r="73465" spans="1:6" x14ac:dyDescent="0.3">
      <c r="A73465" s="7">
        <v>223305</v>
      </c>
      <c r="B73465" s="7">
        <v>134027</v>
      </c>
      <c r="C73465" s="64">
        <v>44375.379637540449</v>
      </c>
      <c r="D73465" s="7">
        <v>154256</v>
      </c>
      <c r="E73465" s="64">
        <f>VLOOKUP('Просмотры (дано)'!B73465,'Подписчики (дано)'!A:C,3,0)</f>
        <v>44374.249809900291</v>
      </c>
      <c r="F73465" s="7">
        <f t="shared" si="1147"/>
        <v>9</v>
      </c>
    </row>
    <row r="73466" spans="1:6" x14ac:dyDescent="0.3">
      <c r="A73466" s="7">
        <v>223306</v>
      </c>
      <c r="B73466" s="7">
        <v>102356</v>
      </c>
      <c r="C73466" s="64">
        <v>44375.386110032363</v>
      </c>
      <c r="D73466" s="7">
        <v>227775</v>
      </c>
      <c r="E73466" s="64">
        <f>VLOOKUP('Просмотры (дано)'!B73466,'Подписчики (дано)'!A:C,3,0)</f>
        <v>44374.181564957267</v>
      </c>
      <c r="F73466" s="7">
        <f t="shared" si="1147"/>
        <v>9</v>
      </c>
    </row>
    <row r="73467" spans="1:6" x14ac:dyDescent="0.3">
      <c r="A73467" s="7">
        <v>223309</v>
      </c>
      <c r="B73467" s="7">
        <v>302421</v>
      </c>
      <c r="C73467" s="64">
        <v>44375.386514563106</v>
      </c>
      <c r="D73467" s="7">
        <v>51416</v>
      </c>
      <c r="E73467" s="64">
        <f>VLOOKUP('Просмотры (дано)'!B73467,'Подписчики (дано)'!A:C,3,0)</f>
        <v>44323.184369800569</v>
      </c>
      <c r="F73467" s="7">
        <f t="shared" si="1147"/>
        <v>9</v>
      </c>
    </row>
    <row r="73468" spans="1:6" x14ac:dyDescent="0.3">
      <c r="A73468" s="7">
        <v>223310</v>
      </c>
      <c r="B73468" s="7">
        <v>96556</v>
      </c>
      <c r="C73468" s="64">
        <v>44375.38853721683</v>
      </c>
      <c r="D73468" s="7">
        <v>312836</v>
      </c>
      <c r="E73468" s="64">
        <f>VLOOKUP('Просмотры (дано)'!B73468,'Подписчики (дано)'!A:C,3,0)</f>
        <v>44371.259807086899</v>
      </c>
      <c r="F73468" s="7">
        <f t="shared" si="1147"/>
        <v>9</v>
      </c>
    </row>
    <row r="73469" spans="1:6" x14ac:dyDescent="0.3">
      <c r="A73469" s="7">
        <v>223311</v>
      </c>
      <c r="B73469" s="7">
        <v>72609</v>
      </c>
      <c r="C73469" s="64">
        <v>44375.39136893204</v>
      </c>
      <c r="D73469" s="7">
        <v>105200</v>
      </c>
      <c r="E73469" s="64">
        <f>VLOOKUP('Просмотры (дано)'!B73469,'Подписчики (дано)'!A:C,3,0)</f>
        <v>44373.774581125355</v>
      </c>
      <c r="F73469" s="7">
        <f t="shared" si="1147"/>
        <v>9</v>
      </c>
    </row>
    <row r="73470" spans="1:6" x14ac:dyDescent="0.3">
      <c r="A73470" s="7">
        <v>223315</v>
      </c>
      <c r="B73470" s="7">
        <v>243314</v>
      </c>
      <c r="C73470" s="64">
        <v>44375.39136893204</v>
      </c>
      <c r="D73470" s="7">
        <v>230507</v>
      </c>
      <c r="E73470" s="64">
        <f>VLOOKUP('Просмотры (дано)'!B73470,'Подписчики (дано)'!A:C,3,0)</f>
        <v>44312.87100733618</v>
      </c>
      <c r="F73470" s="7">
        <f t="shared" si="1147"/>
        <v>9</v>
      </c>
    </row>
    <row r="73471" spans="1:6" x14ac:dyDescent="0.3">
      <c r="A73471" s="7">
        <v>223317</v>
      </c>
      <c r="B73471" s="7">
        <v>230990</v>
      </c>
      <c r="C73471" s="64">
        <v>44375.392177993526</v>
      </c>
      <c r="D73471" s="7">
        <v>458081</v>
      </c>
      <c r="E73471" s="64">
        <f>VLOOKUP('Просмотры (дано)'!B73471,'Подписчики (дано)'!A:C,3,0)</f>
        <v>44343.477980698008</v>
      </c>
      <c r="F73471" s="7">
        <f t="shared" si="1147"/>
        <v>9</v>
      </c>
    </row>
    <row r="73472" spans="1:6" x14ac:dyDescent="0.3">
      <c r="A73472" s="7">
        <v>223318</v>
      </c>
      <c r="B73472" s="7">
        <v>46551</v>
      </c>
      <c r="C73472" s="64">
        <v>44375.392987055013</v>
      </c>
      <c r="D73472" s="7">
        <v>411922</v>
      </c>
      <c r="E73472" s="64">
        <f>VLOOKUP('Просмотры (дано)'!B73472,'Подписчики (дано)'!A:C,3,0)</f>
        <v>44374.44780918803</v>
      </c>
      <c r="F73472" s="7">
        <f t="shared" si="1147"/>
        <v>9</v>
      </c>
    </row>
    <row r="73473" spans="1:6" x14ac:dyDescent="0.3">
      <c r="A73473" s="7">
        <v>223319</v>
      </c>
      <c r="B73473" s="7">
        <v>234771</v>
      </c>
      <c r="C73473" s="64">
        <v>44375.395009708744</v>
      </c>
      <c r="D73473" s="7">
        <v>379466</v>
      </c>
      <c r="E73473" s="64">
        <f>VLOOKUP('Просмотры (дано)'!B73473,'Подписчики (дано)'!A:C,3,0)</f>
        <v>44307.421533938752</v>
      </c>
      <c r="F73473" s="7">
        <f t="shared" si="1147"/>
        <v>9</v>
      </c>
    </row>
    <row r="73474" spans="1:6" x14ac:dyDescent="0.3">
      <c r="A73474" s="7">
        <v>223323</v>
      </c>
      <c r="B73474" s="7">
        <v>254471</v>
      </c>
      <c r="C73474" s="64">
        <v>44375.39824595469</v>
      </c>
      <c r="D73474" s="7">
        <v>411922</v>
      </c>
      <c r="E73474" s="64">
        <f>VLOOKUP('Просмотры (дано)'!B73474,'Подписчики (дано)'!A:C,3,0)</f>
        <v>44374.188494586895</v>
      </c>
      <c r="F73474" s="7">
        <f t="shared" si="1147"/>
        <v>9</v>
      </c>
    </row>
    <row r="73475" spans="1:6" x14ac:dyDescent="0.3">
      <c r="A73475" s="7">
        <v>223328</v>
      </c>
      <c r="B73475" s="7">
        <v>62658</v>
      </c>
      <c r="C73475" s="64">
        <v>44375.399459546927</v>
      </c>
      <c r="D73475" s="7">
        <v>250679</v>
      </c>
      <c r="E73475" s="64">
        <f>VLOOKUP('Просмотры (дано)'!B73475,'Подписчики (дано)'!A:C,3,0)</f>
        <v>44375.122786787753</v>
      </c>
      <c r="F73475" s="7">
        <f t="shared" ref="F73475:F73538" si="1148">HOUR(C73475)</f>
        <v>9</v>
      </c>
    </row>
    <row r="73476" spans="1:6" x14ac:dyDescent="0.3">
      <c r="A73476" s="7">
        <v>223332</v>
      </c>
      <c r="B73476" s="7">
        <v>271118</v>
      </c>
      <c r="C73476" s="64">
        <v>44375.399666666664</v>
      </c>
      <c r="D73476" s="7">
        <v>347008</v>
      </c>
      <c r="E73476" s="64">
        <f>VLOOKUP('Просмотры (дано)'!B73476,'Подписчики (дано)'!A:C,3,0)</f>
        <v>44374.630556659547</v>
      </c>
      <c r="F73476" s="7">
        <f t="shared" si="1148"/>
        <v>9</v>
      </c>
    </row>
    <row r="73477" spans="1:6" x14ac:dyDescent="0.3">
      <c r="A73477" s="7">
        <v>223337</v>
      </c>
      <c r="B73477" s="7">
        <v>187191</v>
      </c>
      <c r="C73477" s="64">
        <v>44375.39986407767</v>
      </c>
      <c r="D73477" s="7">
        <v>389195</v>
      </c>
      <c r="E73477" s="64">
        <f>VLOOKUP('Просмотры (дано)'!B73477,'Подписчики (дано)'!A:C,3,0)</f>
        <v>44341.26766826924</v>
      </c>
      <c r="F73477" s="7">
        <f t="shared" si="1148"/>
        <v>9</v>
      </c>
    </row>
    <row r="73478" spans="1:6" x14ac:dyDescent="0.3">
      <c r="A73478" s="7">
        <v>223341</v>
      </c>
      <c r="B73478" s="7">
        <v>327048</v>
      </c>
      <c r="C73478" s="64">
        <v>44375.401886731386</v>
      </c>
      <c r="D73478" s="7">
        <v>158978</v>
      </c>
      <c r="E73478" s="64">
        <f>VLOOKUP('Просмотры (дано)'!B73478,'Подписчики (дано)'!A:C,3,0)</f>
        <v>44309.123248967233</v>
      </c>
      <c r="F73478" s="7">
        <f t="shared" si="1148"/>
        <v>9</v>
      </c>
    </row>
    <row r="73479" spans="1:6" x14ac:dyDescent="0.3">
      <c r="A73479" s="7">
        <v>223345</v>
      </c>
      <c r="B73479" s="7">
        <v>315017</v>
      </c>
      <c r="C73479" s="64">
        <v>44375.40269579288</v>
      </c>
      <c r="D73479" s="7">
        <v>241927</v>
      </c>
      <c r="E73479" s="64">
        <f>VLOOKUP('Просмотры (дано)'!B73479,'Подписчики (дано)'!A:C,3,0)</f>
        <v>44373.706612143877</v>
      </c>
      <c r="F73479" s="7">
        <f t="shared" si="1148"/>
        <v>9</v>
      </c>
    </row>
    <row r="73480" spans="1:6" x14ac:dyDescent="0.3">
      <c r="A73480" s="7">
        <v>223349</v>
      </c>
      <c r="B73480" s="7">
        <v>13148</v>
      </c>
      <c r="C73480" s="64">
        <v>44375.40390938511</v>
      </c>
      <c r="D73480" s="7">
        <v>423117</v>
      </c>
      <c r="E73480" s="64">
        <f>VLOOKUP('Просмотры (дано)'!B73480,'Подписчики (дано)'!A:C,3,0)</f>
        <v>44342.438623753565</v>
      </c>
      <c r="F73480" s="7">
        <f t="shared" si="1148"/>
        <v>9</v>
      </c>
    </row>
    <row r="73481" spans="1:6" x14ac:dyDescent="0.3">
      <c r="A73481" s="7">
        <v>223352</v>
      </c>
      <c r="B73481" s="7">
        <v>147781</v>
      </c>
      <c r="C73481" s="64">
        <v>44375.406000000003</v>
      </c>
      <c r="D73481" s="7">
        <v>278351</v>
      </c>
      <c r="E73481" s="64">
        <f>VLOOKUP('Просмотры (дано)'!B73481,'Подписчики (дано)'!A:C,3,0)</f>
        <v>44342.200826139604</v>
      </c>
      <c r="F73481" s="7">
        <f t="shared" si="1148"/>
        <v>9</v>
      </c>
    </row>
    <row r="73482" spans="1:6" x14ac:dyDescent="0.3">
      <c r="A73482" s="7">
        <v>223353</v>
      </c>
      <c r="B73482" s="7">
        <v>246216</v>
      </c>
      <c r="C73482" s="64">
        <v>44375.407954692557</v>
      </c>
      <c r="D73482" s="7">
        <v>308537</v>
      </c>
      <c r="E73482" s="64">
        <f>VLOOKUP('Просмотры (дано)'!B73482,'Подписчики (дано)'!A:C,3,0)</f>
        <v>44373.893787428773</v>
      </c>
      <c r="F73482" s="7">
        <f t="shared" si="1148"/>
        <v>9</v>
      </c>
    </row>
    <row r="73483" spans="1:6" x14ac:dyDescent="0.3">
      <c r="A73483" s="7">
        <v>223358</v>
      </c>
      <c r="B73483" s="7">
        <v>230491</v>
      </c>
      <c r="C73483" s="64">
        <v>44375.413618122977</v>
      </c>
      <c r="D73483" s="7">
        <v>413446</v>
      </c>
      <c r="E73483" s="64">
        <f>VLOOKUP('Просмотры (дано)'!B73483,'Подписчики (дано)'!A:C,3,0)</f>
        <v>44373.470868839031</v>
      </c>
      <c r="F73483" s="7">
        <f t="shared" si="1148"/>
        <v>9</v>
      </c>
    </row>
    <row r="73484" spans="1:6" x14ac:dyDescent="0.3">
      <c r="A73484" s="7">
        <v>223363</v>
      </c>
      <c r="B73484" s="7">
        <v>86208</v>
      </c>
      <c r="C73484" s="64">
        <v>44375.414333333334</v>
      </c>
      <c r="D73484" s="7">
        <v>411922</v>
      </c>
      <c r="E73484" s="64">
        <f>VLOOKUP('Просмотры (дано)'!B73484,'Подписчики (дано)'!A:C,3,0)</f>
        <v>44370.707211965811</v>
      </c>
      <c r="F73484" s="7">
        <f t="shared" si="1148"/>
        <v>9</v>
      </c>
    </row>
    <row r="73485" spans="1:6" x14ac:dyDescent="0.3">
      <c r="A73485" s="7">
        <v>223367</v>
      </c>
      <c r="B73485" s="7">
        <v>4062</v>
      </c>
      <c r="C73485" s="64">
        <v>44375.417663430424</v>
      </c>
      <c r="D73485" s="7">
        <v>250679</v>
      </c>
      <c r="E73485" s="64">
        <f>VLOOKUP('Просмотры (дано)'!B73485,'Подписчики (дано)'!A:C,3,0)</f>
        <v>44372.602021688035</v>
      </c>
      <c r="F73485" s="7">
        <f t="shared" si="1148"/>
        <v>10</v>
      </c>
    </row>
    <row r="73486" spans="1:6" x14ac:dyDescent="0.3">
      <c r="A73486" s="7">
        <v>223368</v>
      </c>
      <c r="B73486" s="7">
        <v>75667</v>
      </c>
      <c r="C73486" s="64">
        <v>44375.419281553397</v>
      </c>
      <c r="D73486" s="7">
        <v>70072</v>
      </c>
      <c r="E73486" s="64">
        <f>VLOOKUP('Просмотры (дано)'!B73486,'Подписчики (дано)'!A:C,3,0)</f>
        <v>44343.293918019939</v>
      </c>
      <c r="F73486" s="7">
        <f t="shared" si="1148"/>
        <v>10</v>
      </c>
    </row>
    <row r="73487" spans="1:6" x14ac:dyDescent="0.3">
      <c r="A73487" s="7">
        <v>223373</v>
      </c>
      <c r="B73487" s="7">
        <v>101355</v>
      </c>
      <c r="C73487" s="64">
        <v>44375.424540453074</v>
      </c>
      <c r="D73487" s="7">
        <v>250679</v>
      </c>
      <c r="E73487" s="64">
        <f>VLOOKUP('Просмотры (дано)'!B73487,'Подписчики (дано)'!A:C,3,0)</f>
        <v>44352.233911965806</v>
      </c>
      <c r="F73487" s="7">
        <f t="shared" si="1148"/>
        <v>10</v>
      </c>
    </row>
    <row r="73488" spans="1:6" x14ac:dyDescent="0.3">
      <c r="A73488" s="7">
        <v>223376</v>
      </c>
      <c r="B73488" s="7">
        <v>292552</v>
      </c>
      <c r="C73488" s="64">
        <v>44375.424944983817</v>
      </c>
      <c r="D73488" s="7">
        <v>411922</v>
      </c>
      <c r="E73488" s="64">
        <f>VLOOKUP('Просмотры (дано)'!B73488,'Подписчики (дано)'!A:C,3,0)</f>
        <v>44374.450065206547</v>
      </c>
      <c r="F73488" s="7">
        <f t="shared" si="1148"/>
        <v>10</v>
      </c>
    </row>
    <row r="73489" spans="1:6" x14ac:dyDescent="0.3">
      <c r="A73489" s="7">
        <v>223379</v>
      </c>
      <c r="B73489" s="7">
        <v>249994</v>
      </c>
      <c r="C73489" s="64">
        <v>44375.425754045304</v>
      </c>
      <c r="D73489" s="7">
        <v>122982</v>
      </c>
      <c r="E73489" s="64">
        <f>VLOOKUP('Просмотры (дано)'!B73489,'Подписчики (дано)'!A:C,3,0)</f>
        <v>44344.801774715103</v>
      </c>
      <c r="F73489" s="7">
        <f t="shared" si="1148"/>
        <v>10</v>
      </c>
    </row>
    <row r="73490" spans="1:6" x14ac:dyDescent="0.3">
      <c r="A73490" s="7">
        <v>223380</v>
      </c>
      <c r="B73490" s="7">
        <v>296759</v>
      </c>
      <c r="C73490" s="64">
        <v>44375.42818122977</v>
      </c>
      <c r="D73490" s="7">
        <v>401945</v>
      </c>
      <c r="E73490" s="64">
        <f>VLOOKUP('Просмотры (дано)'!B73490,'Подписчики (дано)'!A:C,3,0)</f>
        <v>44309.544212678062</v>
      </c>
      <c r="F73490" s="7">
        <f t="shared" si="1148"/>
        <v>10</v>
      </c>
    </row>
    <row r="73491" spans="1:6" x14ac:dyDescent="0.3">
      <c r="A73491" s="7">
        <v>223381</v>
      </c>
      <c r="B73491" s="7">
        <v>151912</v>
      </c>
      <c r="C73491" s="64">
        <v>44375.433844660198</v>
      </c>
      <c r="D73491" s="7">
        <v>440170</v>
      </c>
      <c r="E73491" s="64">
        <f>VLOOKUP('Просмотры (дано)'!B73491,'Подписчики (дано)'!A:C,3,0)</f>
        <v>44339.842152955847</v>
      </c>
      <c r="F73491" s="7">
        <f t="shared" si="1148"/>
        <v>10</v>
      </c>
    </row>
    <row r="73492" spans="1:6" x14ac:dyDescent="0.3">
      <c r="A73492" s="7">
        <v>223383</v>
      </c>
      <c r="B73492" s="7">
        <v>172792</v>
      </c>
      <c r="C73492" s="64">
        <v>44375.433844660198</v>
      </c>
      <c r="D73492" s="7">
        <v>393691</v>
      </c>
      <c r="E73492" s="64">
        <f>VLOOKUP('Просмотры (дано)'!B73492,'Подписчики (дано)'!A:C,3,0)</f>
        <v>44374.957604131057</v>
      </c>
      <c r="F73492" s="7">
        <f t="shared" si="1148"/>
        <v>10</v>
      </c>
    </row>
    <row r="73493" spans="1:6" x14ac:dyDescent="0.3">
      <c r="A73493" s="7">
        <v>223386</v>
      </c>
      <c r="B73493" s="7">
        <v>228612</v>
      </c>
      <c r="C73493" s="64">
        <v>44375.435666666664</v>
      </c>
      <c r="D73493" s="7">
        <v>126642</v>
      </c>
      <c r="E73493" s="64">
        <f>VLOOKUP('Просмотры (дано)'!B73493,'Подписчики (дано)'!A:C,3,0)</f>
        <v>44345.829087215105</v>
      </c>
      <c r="F73493" s="7">
        <f t="shared" si="1148"/>
        <v>10</v>
      </c>
    </row>
    <row r="73494" spans="1:6" x14ac:dyDescent="0.3">
      <c r="A73494" s="7">
        <v>223389</v>
      </c>
      <c r="B73494" s="7">
        <v>218331</v>
      </c>
      <c r="C73494" s="64">
        <v>44375.436271844657</v>
      </c>
      <c r="D73494" s="7">
        <v>227775</v>
      </c>
      <c r="E73494" s="64">
        <f>VLOOKUP('Просмотры (дано)'!B73494,'Подписчики (дано)'!A:C,3,0)</f>
        <v>44315.179155448714</v>
      </c>
      <c r="F73494" s="7">
        <f t="shared" si="1148"/>
        <v>10</v>
      </c>
    </row>
    <row r="73495" spans="1:6" x14ac:dyDescent="0.3">
      <c r="A73495" s="7">
        <v>223392</v>
      </c>
      <c r="B73495" s="7">
        <v>179628</v>
      </c>
      <c r="C73495" s="64">
        <v>44375.437485436894</v>
      </c>
      <c r="D73495" s="7">
        <v>104958</v>
      </c>
      <c r="E73495" s="64">
        <f>VLOOKUP('Просмотры (дано)'!B73495,'Подписчики (дано)'!A:C,3,0)</f>
        <v>44346.04865452279</v>
      </c>
      <c r="F73495" s="7">
        <f t="shared" si="1148"/>
        <v>10</v>
      </c>
    </row>
    <row r="73496" spans="1:6" x14ac:dyDescent="0.3">
      <c r="A73496" s="7">
        <v>223393</v>
      </c>
      <c r="B73496" s="7">
        <v>269721</v>
      </c>
      <c r="C73496" s="64">
        <v>44375.438333333339</v>
      </c>
      <c r="D73496" s="7">
        <v>397390</v>
      </c>
      <c r="E73496" s="64">
        <f>VLOOKUP('Просмотры (дано)'!B73496,'Подписчики (дано)'!A:C,3,0)</f>
        <v>44308.123090242167</v>
      </c>
      <c r="F73496" s="7">
        <f t="shared" si="1148"/>
        <v>10</v>
      </c>
    </row>
    <row r="73497" spans="1:6" x14ac:dyDescent="0.3">
      <c r="A73497" s="7">
        <v>223397</v>
      </c>
      <c r="B73497" s="7">
        <v>267611</v>
      </c>
      <c r="C73497" s="64">
        <v>44375.439508090618</v>
      </c>
      <c r="D73497" s="7">
        <v>158978</v>
      </c>
      <c r="E73497" s="64">
        <f>VLOOKUP('Просмотры (дано)'!B73497,'Подписчики (дано)'!A:C,3,0)</f>
        <v>44358.345571509977</v>
      </c>
      <c r="F73497" s="7">
        <f t="shared" si="1148"/>
        <v>10</v>
      </c>
    </row>
    <row r="73498" spans="1:6" x14ac:dyDescent="0.3">
      <c r="A73498" s="7">
        <v>223401</v>
      </c>
      <c r="B73498" s="7">
        <v>287084</v>
      </c>
      <c r="C73498" s="64">
        <v>44375.44</v>
      </c>
      <c r="D73498" s="7">
        <v>239248</v>
      </c>
      <c r="E73498" s="64">
        <f>VLOOKUP('Просмотры (дано)'!B73498,'Подписчики (дано)'!A:C,3,0)</f>
        <v>44291.789624002849</v>
      </c>
      <c r="F73498" s="7">
        <f t="shared" si="1148"/>
        <v>10</v>
      </c>
    </row>
    <row r="73499" spans="1:6" x14ac:dyDescent="0.3">
      <c r="A73499" s="7">
        <v>223403</v>
      </c>
      <c r="B73499" s="7">
        <v>68237</v>
      </c>
      <c r="C73499" s="64">
        <v>44375.440721682848</v>
      </c>
      <c r="D73499" s="7">
        <v>20216</v>
      </c>
      <c r="E73499" s="64">
        <f>VLOOKUP('Просмотры (дано)'!B73499,'Подписчики (дано)'!A:C,3,0)</f>
        <v>44310.48306217949</v>
      </c>
      <c r="F73499" s="7">
        <f t="shared" si="1148"/>
        <v>10</v>
      </c>
    </row>
    <row r="73500" spans="1:6" x14ac:dyDescent="0.3">
      <c r="A73500" s="7">
        <v>223404</v>
      </c>
      <c r="B73500" s="7">
        <v>54492</v>
      </c>
      <c r="C73500" s="64">
        <v>44375.441333333336</v>
      </c>
      <c r="D73500" s="7">
        <v>158978</v>
      </c>
      <c r="E73500" s="64">
        <f>VLOOKUP('Просмотры (дано)'!B73500,'Подписчики (дано)'!A:C,3,0)</f>
        <v>44373.803846403134</v>
      </c>
      <c r="F73500" s="7">
        <f t="shared" si="1148"/>
        <v>10</v>
      </c>
    </row>
    <row r="73501" spans="1:6" x14ac:dyDescent="0.3">
      <c r="A73501" s="7">
        <v>223407</v>
      </c>
      <c r="B73501" s="7">
        <v>50286</v>
      </c>
      <c r="C73501" s="64">
        <v>44375.441935275077</v>
      </c>
      <c r="D73501" s="7">
        <v>230507</v>
      </c>
      <c r="E73501" s="64">
        <f>VLOOKUP('Просмотры (дано)'!B73501,'Подписчики (дано)'!A:C,3,0)</f>
        <v>44373.571780519946</v>
      </c>
      <c r="F73501" s="7">
        <f t="shared" si="1148"/>
        <v>10</v>
      </c>
    </row>
    <row r="73502" spans="1:6" x14ac:dyDescent="0.3">
      <c r="A73502" s="7">
        <v>223409</v>
      </c>
      <c r="B73502" s="7">
        <v>298424</v>
      </c>
      <c r="C73502" s="64">
        <v>44375.442333333332</v>
      </c>
      <c r="D73502" s="7">
        <v>405774</v>
      </c>
      <c r="E73502" s="64">
        <f>VLOOKUP('Просмотры (дано)'!B73502,'Подписчики (дано)'!A:C,3,0)</f>
        <v>44313.474336538464</v>
      </c>
      <c r="F73502" s="7">
        <f t="shared" si="1148"/>
        <v>10</v>
      </c>
    </row>
    <row r="73503" spans="1:6" x14ac:dyDescent="0.3">
      <c r="A73503" s="7">
        <v>223413</v>
      </c>
      <c r="B73503" s="7">
        <v>267170</v>
      </c>
      <c r="C73503" s="64">
        <v>44375.443957928801</v>
      </c>
      <c r="D73503" s="7">
        <v>118549</v>
      </c>
      <c r="E73503" s="64">
        <f>VLOOKUP('Просмотры (дано)'!B73503,'Подписчики (дано)'!A:C,3,0)</f>
        <v>44343.477860327635</v>
      </c>
      <c r="F73503" s="7">
        <f t="shared" si="1148"/>
        <v>10</v>
      </c>
    </row>
    <row r="73504" spans="1:6" x14ac:dyDescent="0.3">
      <c r="A73504" s="7">
        <v>223415</v>
      </c>
      <c r="B73504" s="7">
        <v>345460</v>
      </c>
      <c r="C73504" s="64">
        <v>44375.443957928801</v>
      </c>
      <c r="D73504" s="7">
        <v>56811</v>
      </c>
      <c r="E73504" s="64">
        <f>VLOOKUP('Просмотры (дано)'!B73504,'Подписчики (дано)'!A:C,3,0)</f>
        <v>44345.765789280624</v>
      </c>
      <c r="F73504" s="7">
        <f t="shared" si="1148"/>
        <v>10</v>
      </c>
    </row>
    <row r="73505" spans="1:6" x14ac:dyDescent="0.3">
      <c r="A73505" s="7">
        <v>223417</v>
      </c>
      <c r="B73505" s="7">
        <v>100153</v>
      </c>
      <c r="C73505" s="64">
        <v>44375.447194174754</v>
      </c>
      <c r="D73505" s="7">
        <v>182984</v>
      </c>
      <c r="E73505" s="64">
        <f>VLOOKUP('Просмотры (дано)'!B73505,'Подписчики (дано)'!A:C,3,0)</f>
        <v>44371.348425605414</v>
      </c>
      <c r="F73505" s="7">
        <f t="shared" si="1148"/>
        <v>10</v>
      </c>
    </row>
    <row r="73506" spans="1:6" x14ac:dyDescent="0.3">
      <c r="A73506" s="7">
        <v>223421</v>
      </c>
      <c r="B73506" s="7">
        <v>132940</v>
      </c>
      <c r="C73506" s="64">
        <v>44375.447194174762</v>
      </c>
      <c r="D73506" s="7">
        <v>313862</v>
      </c>
      <c r="E73506" s="64">
        <f>VLOOKUP('Просмотры (дано)'!B73506,'Подписчики (дано)'!A:C,3,0)</f>
        <v>44344.566143198004</v>
      </c>
      <c r="F73506" s="7">
        <f t="shared" si="1148"/>
        <v>10</v>
      </c>
    </row>
    <row r="73507" spans="1:6" x14ac:dyDescent="0.3">
      <c r="A73507" s="7">
        <v>223422</v>
      </c>
      <c r="B73507" s="7">
        <v>34107</v>
      </c>
      <c r="C73507" s="64">
        <v>44375.448003236248</v>
      </c>
      <c r="D73507" s="7">
        <v>25430</v>
      </c>
      <c r="E73507" s="64">
        <f>VLOOKUP('Просмотры (дано)'!B73507,'Подписчики (дано)'!A:C,3,0)</f>
        <v>44374.369929131048</v>
      </c>
      <c r="F73507" s="7">
        <f t="shared" si="1148"/>
        <v>10</v>
      </c>
    </row>
    <row r="73508" spans="1:6" x14ac:dyDescent="0.3">
      <c r="A73508" s="7">
        <v>223424</v>
      </c>
      <c r="B73508" s="7">
        <v>20912</v>
      </c>
      <c r="C73508" s="64">
        <v>44375.449216828478</v>
      </c>
      <c r="D73508" s="7">
        <v>158978</v>
      </c>
      <c r="E73508" s="64">
        <f>VLOOKUP('Просмотры (дано)'!B73508,'Подписчики (дано)'!A:C,3,0)</f>
        <v>44345.034879059822</v>
      </c>
      <c r="F73508" s="7">
        <f t="shared" si="1148"/>
        <v>10</v>
      </c>
    </row>
    <row r="73509" spans="1:6" x14ac:dyDescent="0.3">
      <c r="A73509" s="7">
        <v>223426</v>
      </c>
      <c r="B73509" s="7">
        <v>56763</v>
      </c>
      <c r="C73509" s="64">
        <v>44375.449216828478</v>
      </c>
      <c r="D73509" s="7">
        <v>408587</v>
      </c>
      <c r="E73509" s="64">
        <f>VLOOKUP('Просмотры (дано)'!B73509,'Подписчики (дано)'!A:C,3,0)</f>
        <v>44374.299289316245</v>
      </c>
      <c r="F73509" s="7">
        <f t="shared" si="1148"/>
        <v>10</v>
      </c>
    </row>
    <row r="73510" spans="1:6" x14ac:dyDescent="0.3">
      <c r="A73510" s="7">
        <v>223428</v>
      </c>
      <c r="B73510" s="7">
        <v>3558</v>
      </c>
      <c r="C73510" s="64">
        <v>44375.452666666664</v>
      </c>
      <c r="D73510" s="7">
        <v>411922</v>
      </c>
      <c r="E73510" s="64">
        <f>VLOOKUP('Просмотры (дано)'!B73510,'Подписчики (дано)'!A:C,3,0)</f>
        <v>44374.440685113957</v>
      </c>
      <c r="F73510" s="7">
        <f t="shared" si="1148"/>
        <v>10</v>
      </c>
    </row>
    <row r="73511" spans="1:6" x14ac:dyDescent="0.3">
      <c r="A73511" s="7">
        <v>223430</v>
      </c>
      <c r="B73511" s="7">
        <v>7696</v>
      </c>
      <c r="C73511" s="64">
        <v>44375.452857605174</v>
      </c>
      <c r="D73511" s="7">
        <v>36890</v>
      </c>
      <c r="E73511" s="64">
        <f>VLOOKUP('Просмотры (дано)'!B73511,'Подписчики (дано)'!A:C,3,0)</f>
        <v>44373.526557870369</v>
      </c>
      <c r="F73511" s="7">
        <f t="shared" si="1148"/>
        <v>10</v>
      </c>
    </row>
    <row r="73512" spans="1:6" x14ac:dyDescent="0.3">
      <c r="A73512" s="7">
        <v>223432</v>
      </c>
      <c r="B73512" s="7">
        <v>198628</v>
      </c>
      <c r="C73512" s="64">
        <v>44375.455689320384</v>
      </c>
      <c r="D73512" s="7">
        <v>411922</v>
      </c>
      <c r="E73512" s="64">
        <f>VLOOKUP('Просмотры (дано)'!B73512,'Подписчики (дано)'!A:C,3,0)</f>
        <v>44343.208320512829</v>
      </c>
      <c r="F73512" s="7">
        <f t="shared" si="1148"/>
        <v>10</v>
      </c>
    </row>
    <row r="73513" spans="1:6" x14ac:dyDescent="0.3">
      <c r="A73513" s="7">
        <v>223433</v>
      </c>
      <c r="B73513" s="7">
        <v>169458</v>
      </c>
      <c r="C73513" s="64">
        <v>44375.455689320392</v>
      </c>
      <c r="D73513" s="7">
        <v>343500</v>
      </c>
      <c r="E73513" s="64">
        <f>VLOOKUP('Просмотры (дано)'!B73513,'Подписчики (дано)'!A:C,3,0)</f>
        <v>44315.742464743584</v>
      </c>
      <c r="F73513" s="7">
        <f t="shared" si="1148"/>
        <v>10</v>
      </c>
    </row>
    <row r="73514" spans="1:6" x14ac:dyDescent="0.3">
      <c r="A73514" s="7">
        <v>223436</v>
      </c>
      <c r="B73514" s="7">
        <v>28076</v>
      </c>
      <c r="C73514" s="64">
        <v>44375.456093851135</v>
      </c>
      <c r="D73514" s="7">
        <v>179296</v>
      </c>
      <c r="E73514" s="64">
        <f>VLOOKUP('Просмотры (дано)'!B73514,'Подписчики (дано)'!A:C,3,0)</f>
        <v>44309.294595548439</v>
      </c>
      <c r="F73514" s="7">
        <f t="shared" si="1148"/>
        <v>10</v>
      </c>
    </row>
    <row r="73515" spans="1:6" x14ac:dyDescent="0.3">
      <c r="A73515" s="7">
        <v>223437</v>
      </c>
      <c r="B73515" s="7">
        <v>37090</v>
      </c>
      <c r="C73515" s="64">
        <v>44375.456666666665</v>
      </c>
      <c r="D73515" s="7">
        <v>120139</v>
      </c>
      <c r="E73515" s="64">
        <f>VLOOKUP('Просмотры (дано)'!B73515,'Подписчики (дано)'!A:C,3,0)</f>
        <v>44343.253606196587</v>
      </c>
      <c r="F73515" s="7">
        <f t="shared" si="1148"/>
        <v>10</v>
      </c>
    </row>
    <row r="73516" spans="1:6" x14ac:dyDescent="0.3">
      <c r="A73516" s="7">
        <v>223438</v>
      </c>
      <c r="B73516" s="7">
        <v>192710</v>
      </c>
      <c r="C73516" s="64">
        <v>44375.456902912621</v>
      </c>
      <c r="D73516" s="7">
        <v>180863</v>
      </c>
      <c r="E73516" s="64">
        <f>VLOOKUP('Просмотры (дано)'!B73516,'Подписчики (дано)'!A:C,3,0)</f>
        <v>44316.26698411681</v>
      </c>
      <c r="F73516" s="7">
        <f t="shared" si="1148"/>
        <v>10</v>
      </c>
    </row>
    <row r="73517" spans="1:6" x14ac:dyDescent="0.3">
      <c r="A73517" s="7">
        <v>223439</v>
      </c>
      <c r="B73517" s="7">
        <v>268836</v>
      </c>
      <c r="C73517" s="64">
        <v>44375.457307443365</v>
      </c>
      <c r="D73517" s="7">
        <v>115825</v>
      </c>
      <c r="E73517" s="64">
        <f>VLOOKUP('Просмотры (дано)'!B73517,'Подписчики (дано)'!A:C,3,0)</f>
        <v>44342.472537037036</v>
      </c>
      <c r="F73517" s="7">
        <f t="shared" si="1148"/>
        <v>10</v>
      </c>
    </row>
    <row r="73518" spans="1:6" x14ac:dyDescent="0.3">
      <c r="A73518" s="7">
        <v>223444</v>
      </c>
      <c r="B73518" s="7">
        <v>326363</v>
      </c>
      <c r="C73518" s="64">
        <v>44375.458521035602</v>
      </c>
      <c r="D73518" s="7">
        <v>472712</v>
      </c>
      <c r="E73518" s="64">
        <f>VLOOKUP('Просмотры (дано)'!B73518,'Подписчики (дано)'!A:C,3,0)</f>
        <v>44315.669480235039</v>
      </c>
      <c r="F73518" s="7">
        <f t="shared" si="1148"/>
        <v>11</v>
      </c>
    </row>
    <row r="73519" spans="1:6" x14ac:dyDescent="0.3">
      <c r="A73519" s="7">
        <v>223447</v>
      </c>
      <c r="B73519" s="7">
        <v>241109</v>
      </c>
      <c r="C73519" s="64">
        <v>44375.460139158575</v>
      </c>
      <c r="D73519" s="7">
        <v>65828</v>
      </c>
      <c r="E73519" s="64">
        <f>VLOOKUP('Просмотры (дано)'!B73519,'Подписчики (дано)'!A:C,3,0)</f>
        <v>44310.273480982905</v>
      </c>
      <c r="F73519" s="7">
        <f t="shared" si="1148"/>
        <v>11</v>
      </c>
    </row>
    <row r="73520" spans="1:6" x14ac:dyDescent="0.3">
      <c r="A73520" s="7">
        <v>223450</v>
      </c>
      <c r="B73520" s="7">
        <v>108480</v>
      </c>
      <c r="C73520" s="64">
        <v>44375.463375404528</v>
      </c>
      <c r="D73520" s="7">
        <v>230507</v>
      </c>
      <c r="E73520" s="64">
        <f>VLOOKUP('Просмотры (дано)'!B73520,'Подписчики (дано)'!A:C,3,0)</f>
        <v>44307.665830270664</v>
      </c>
      <c r="F73520" s="7">
        <f t="shared" si="1148"/>
        <v>11</v>
      </c>
    </row>
    <row r="73521" spans="1:6" x14ac:dyDescent="0.3">
      <c r="A73521" s="7">
        <v>223455</v>
      </c>
      <c r="B73521" s="7">
        <v>25970</v>
      </c>
      <c r="C73521" s="64">
        <v>44375.463779935279</v>
      </c>
      <c r="D73521" s="7">
        <v>238134</v>
      </c>
      <c r="E73521" s="64">
        <f>VLOOKUP('Просмотры (дано)'!B73521,'Подписчики (дано)'!A:C,3,0)</f>
        <v>44339.881173789174</v>
      </c>
      <c r="F73521" s="7">
        <f t="shared" si="1148"/>
        <v>11</v>
      </c>
    </row>
    <row r="73522" spans="1:6" x14ac:dyDescent="0.3">
      <c r="A73522" s="7">
        <v>223456</v>
      </c>
      <c r="B73522" s="7">
        <v>255864</v>
      </c>
      <c r="C73522" s="64">
        <v>44375.468229773462</v>
      </c>
      <c r="D73522" s="7">
        <v>21760</v>
      </c>
      <c r="E73522" s="64">
        <f>VLOOKUP('Просмотры (дано)'!B73522,'Подписчики (дано)'!A:C,3,0)</f>
        <v>44371.180398254983</v>
      </c>
      <c r="F73522" s="7">
        <f t="shared" si="1148"/>
        <v>11</v>
      </c>
    </row>
    <row r="73523" spans="1:6" x14ac:dyDescent="0.3">
      <c r="A73523" s="7">
        <v>223459</v>
      </c>
      <c r="B73523" s="7">
        <v>172893</v>
      </c>
      <c r="C73523" s="64">
        <v>44375.469443365691</v>
      </c>
      <c r="D73523" s="7">
        <v>470762</v>
      </c>
      <c r="E73523" s="64">
        <f>VLOOKUP('Просмотры (дано)'!B73523,'Подписчики (дано)'!A:C,3,0)</f>
        <v>44329.678256196588</v>
      </c>
      <c r="F73523" s="7">
        <f t="shared" si="1148"/>
        <v>11</v>
      </c>
    </row>
    <row r="73524" spans="1:6" x14ac:dyDescent="0.3">
      <c r="A73524" s="7">
        <v>223461</v>
      </c>
      <c r="B73524" s="7">
        <v>341477</v>
      </c>
      <c r="C73524" s="64">
        <v>44375.470252427185</v>
      </c>
      <c r="D73524" s="7">
        <v>476894</v>
      </c>
      <c r="E73524" s="64">
        <f>VLOOKUP('Просмотры (дано)'!B73524,'Подписчики (дано)'!A:C,3,0)</f>
        <v>44374.980716168095</v>
      </c>
      <c r="F73524" s="7">
        <f t="shared" si="1148"/>
        <v>11</v>
      </c>
    </row>
    <row r="73525" spans="1:6" x14ac:dyDescent="0.3">
      <c r="A73525" s="7">
        <v>223462</v>
      </c>
      <c r="B73525" s="7">
        <v>86876</v>
      </c>
      <c r="C73525" s="64">
        <v>44375.471061488672</v>
      </c>
      <c r="D73525" s="7">
        <v>217497</v>
      </c>
      <c r="E73525" s="64">
        <f>VLOOKUP('Просмотры (дано)'!B73525,'Подписчики (дано)'!A:C,3,0)</f>
        <v>44346.566839992876</v>
      </c>
      <c r="F73525" s="7">
        <f t="shared" si="1148"/>
        <v>11</v>
      </c>
    </row>
    <row r="73526" spans="1:6" x14ac:dyDescent="0.3">
      <c r="A73526" s="7">
        <v>223466</v>
      </c>
      <c r="B73526" s="7">
        <v>8450</v>
      </c>
      <c r="C73526" s="64">
        <v>44375.471466019415</v>
      </c>
      <c r="D73526" s="7">
        <v>411922</v>
      </c>
      <c r="E73526" s="64">
        <f>VLOOKUP('Просмотры (дано)'!B73526,'Подписчики (дано)'!A:C,3,0)</f>
        <v>44362.300496225071</v>
      </c>
      <c r="F73526" s="7">
        <f t="shared" si="1148"/>
        <v>11</v>
      </c>
    </row>
    <row r="73527" spans="1:6" x14ac:dyDescent="0.3">
      <c r="A73527" s="7">
        <v>223468</v>
      </c>
      <c r="B73527" s="7">
        <v>250261</v>
      </c>
      <c r="C73527" s="64">
        <v>44375.471466019422</v>
      </c>
      <c r="D73527" s="7">
        <v>4469</v>
      </c>
      <c r="E73527" s="64">
        <f>VLOOKUP('Просмотры (дано)'!B73527,'Подписчики (дано)'!A:C,3,0)</f>
        <v>44374.935031445872</v>
      </c>
      <c r="F73527" s="7">
        <f t="shared" si="1148"/>
        <v>11</v>
      </c>
    </row>
    <row r="73528" spans="1:6" x14ac:dyDescent="0.3">
      <c r="A73528" s="7">
        <v>223473</v>
      </c>
      <c r="B73528" s="7">
        <v>343813</v>
      </c>
      <c r="C73528" s="64">
        <v>44375.471666666665</v>
      </c>
      <c r="D73528" s="7">
        <v>196571</v>
      </c>
      <c r="E73528" s="64">
        <f>VLOOKUP('Просмотры (дано)'!B73528,'Подписчики (дано)'!A:C,3,0)</f>
        <v>44295.834510826215</v>
      </c>
      <c r="F73528" s="7">
        <f t="shared" si="1148"/>
        <v>11</v>
      </c>
    </row>
    <row r="73529" spans="1:6" x14ac:dyDescent="0.3">
      <c r="A73529" s="7">
        <v>223476</v>
      </c>
      <c r="B73529" s="7">
        <v>169183</v>
      </c>
      <c r="C73529" s="64">
        <v>44375.472679611652</v>
      </c>
      <c r="D73529" s="7">
        <v>170185</v>
      </c>
      <c r="E73529" s="64">
        <f>VLOOKUP('Просмотры (дано)'!B73529,'Подписчики (дано)'!A:C,3,0)</f>
        <v>44374.225639031341</v>
      </c>
      <c r="F73529" s="7">
        <f t="shared" si="1148"/>
        <v>11</v>
      </c>
    </row>
    <row r="73530" spans="1:6" x14ac:dyDescent="0.3">
      <c r="A73530" s="7">
        <v>223477</v>
      </c>
      <c r="B73530" s="7">
        <v>299993</v>
      </c>
      <c r="C73530" s="64">
        <v>44375.474297734625</v>
      </c>
      <c r="D73530" s="7">
        <v>428248</v>
      </c>
      <c r="E73530" s="64">
        <f>VLOOKUP('Просмотры (дано)'!B73530,'Подписчики (дано)'!A:C,3,0)</f>
        <v>44309.337331160968</v>
      </c>
      <c r="F73530" s="7">
        <f t="shared" si="1148"/>
        <v>11</v>
      </c>
    </row>
    <row r="73531" spans="1:6" x14ac:dyDescent="0.3">
      <c r="A73531" s="7">
        <v>223480</v>
      </c>
      <c r="B73531" s="7">
        <v>146005</v>
      </c>
      <c r="C73531" s="64">
        <v>44375.474702265368</v>
      </c>
      <c r="D73531" s="7">
        <v>411922</v>
      </c>
      <c r="E73531" s="64">
        <f>VLOOKUP('Просмотры (дано)'!B73531,'Подписчики (дано)'!A:C,3,0)</f>
        <v>44372.870097435902</v>
      </c>
      <c r="F73531" s="7">
        <f t="shared" si="1148"/>
        <v>11</v>
      </c>
    </row>
    <row r="73532" spans="1:6" x14ac:dyDescent="0.3">
      <c r="A73532" s="7">
        <v>223483</v>
      </c>
      <c r="B73532" s="7">
        <v>75360</v>
      </c>
      <c r="C73532" s="64">
        <v>44375.474702265376</v>
      </c>
      <c r="D73532" s="7">
        <v>254043</v>
      </c>
      <c r="E73532" s="64">
        <f>VLOOKUP('Просмотры (дано)'!B73532,'Подписчики (дано)'!A:C,3,0)</f>
        <v>44374.522522150997</v>
      </c>
      <c r="F73532" s="7">
        <f t="shared" si="1148"/>
        <v>11</v>
      </c>
    </row>
    <row r="73533" spans="1:6" x14ac:dyDescent="0.3">
      <c r="A73533" s="7">
        <v>223488</v>
      </c>
      <c r="B73533" s="7">
        <v>265199</v>
      </c>
      <c r="C73533" s="64">
        <v>44375.474702265376</v>
      </c>
      <c r="D73533" s="7">
        <v>180863</v>
      </c>
      <c r="E73533" s="64">
        <f>VLOOKUP('Просмотры (дано)'!B73533,'Подписчики (дано)'!A:C,3,0)</f>
        <v>44373.516762250714</v>
      </c>
      <c r="F73533" s="7">
        <f t="shared" si="1148"/>
        <v>11</v>
      </c>
    </row>
    <row r="73534" spans="1:6" x14ac:dyDescent="0.3">
      <c r="A73534" s="7">
        <v>223492</v>
      </c>
      <c r="B73534" s="7">
        <v>152453</v>
      </c>
      <c r="C73534" s="64">
        <v>44375.476320388349</v>
      </c>
      <c r="D73534" s="7">
        <v>230507</v>
      </c>
      <c r="E73534" s="64">
        <f>VLOOKUP('Просмотры (дано)'!B73534,'Подписчики (дано)'!A:C,3,0)</f>
        <v>44372.979292984332</v>
      </c>
      <c r="F73534" s="7">
        <f t="shared" si="1148"/>
        <v>11</v>
      </c>
    </row>
    <row r="73535" spans="1:6" x14ac:dyDescent="0.3">
      <c r="A73535" s="7">
        <v>223496</v>
      </c>
      <c r="B73535" s="7">
        <v>52207</v>
      </c>
      <c r="C73535" s="64">
        <v>44375.478000000003</v>
      </c>
      <c r="D73535" s="7">
        <v>158978</v>
      </c>
      <c r="E73535" s="64">
        <f>VLOOKUP('Просмотры (дано)'!B73535,'Подписчики (дано)'!A:C,3,0)</f>
        <v>44346.507419123933</v>
      </c>
      <c r="F73535" s="7">
        <f t="shared" si="1148"/>
        <v>11</v>
      </c>
    </row>
    <row r="73536" spans="1:6" x14ac:dyDescent="0.3">
      <c r="A73536" s="7">
        <v>223499</v>
      </c>
      <c r="B73536" s="7">
        <v>209594</v>
      </c>
      <c r="C73536" s="64">
        <v>44375.478747572815</v>
      </c>
      <c r="D73536" s="7">
        <v>327633</v>
      </c>
      <c r="E73536" s="64">
        <f>VLOOKUP('Просмотры (дано)'!B73536,'Подписчики (дано)'!A:C,3,0)</f>
        <v>44342.527362642453</v>
      </c>
      <c r="F73536" s="7">
        <f t="shared" si="1148"/>
        <v>11</v>
      </c>
    </row>
    <row r="73537" spans="1:6" x14ac:dyDescent="0.3">
      <c r="A73537" s="7">
        <v>223502</v>
      </c>
      <c r="B73537" s="7">
        <v>182580</v>
      </c>
      <c r="C73537" s="64">
        <v>44375.481579288025</v>
      </c>
      <c r="D73537" s="7">
        <v>76405</v>
      </c>
      <c r="E73537" s="64">
        <f>VLOOKUP('Просмотры (дано)'!B73537,'Подписчики (дано)'!A:C,3,0)</f>
        <v>44314.206173967235</v>
      </c>
      <c r="F73537" s="7">
        <f t="shared" si="1148"/>
        <v>11</v>
      </c>
    </row>
    <row r="73538" spans="1:6" x14ac:dyDescent="0.3">
      <c r="A73538" s="7">
        <v>223503</v>
      </c>
      <c r="B73538" s="7">
        <v>57755</v>
      </c>
      <c r="C73538" s="64">
        <v>44375.481983818769</v>
      </c>
      <c r="D73538" s="7">
        <v>411922</v>
      </c>
      <c r="E73538" s="64">
        <f>VLOOKUP('Просмотры (дано)'!B73538,'Подписчики (дано)'!A:C,3,0)</f>
        <v>44374.72897147436</v>
      </c>
      <c r="F73538" s="7">
        <f t="shared" si="1148"/>
        <v>11</v>
      </c>
    </row>
    <row r="73539" spans="1:6" x14ac:dyDescent="0.3">
      <c r="A73539" s="7">
        <v>223504</v>
      </c>
      <c r="B73539" s="7">
        <v>179001</v>
      </c>
      <c r="C73539" s="64">
        <v>44375.481983818776</v>
      </c>
      <c r="D73539" s="7">
        <v>351192</v>
      </c>
      <c r="E73539" s="64">
        <f>VLOOKUP('Просмотры (дано)'!B73539,'Подписчики (дано)'!A:C,3,0)</f>
        <v>44346.346026780629</v>
      </c>
      <c r="F73539" s="7">
        <f t="shared" ref="F73539:F73602" si="1149">HOUR(C73539)</f>
        <v>11</v>
      </c>
    </row>
    <row r="73540" spans="1:6" x14ac:dyDescent="0.3">
      <c r="A73540" s="7">
        <v>223508</v>
      </c>
      <c r="B73540" s="7">
        <v>84166</v>
      </c>
      <c r="C73540" s="64">
        <v>44375.482388349519</v>
      </c>
      <c r="D73540" s="7">
        <v>311460</v>
      </c>
      <c r="E73540" s="64">
        <f>VLOOKUP('Просмотры (дано)'!B73540,'Подписчики (дано)'!A:C,3,0)</f>
        <v>44302.398792556982</v>
      </c>
      <c r="F73540" s="7">
        <f t="shared" si="1149"/>
        <v>11</v>
      </c>
    </row>
    <row r="73541" spans="1:6" x14ac:dyDescent="0.3">
      <c r="A73541" s="7">
        <v>223513</v>
      </c>
      <c r="B73541" s="7">
        <v>133718</v>
      </c>
      <c r="C73541" s="64">
        <v>44375.485666666667</v>
      </c>
      <c r="D73541" s="7">
        <v>121577</v>
      </c>
      <c r="E73541" s="64">
        <f>VLOOKUP('Просмотры (дано)'!B73541,'Подписчики (дано)'!A:C,3,0)</f>
        <v>44375.443171296291</v>
      </c>
      <c r="F73541" s="7">
        <f t="shared" si="1149"/>
        <v>11</v>
      </c>
    </row>
    <row r="73542" spans="1:6" x14ac:dyDescent="0.3">
      <c r="A73542" s="7">
        <v>223517</v>
      </c>
      <c r="B73542" s="7">
        <v>24806</v>
      </c>
      <c r="C73542" s="64">
        <v>44375.486333333334</v>
      </c>
      <c r="D73542" s="7">
        <v>5151</v>
      </c>
      <c r="E73542" s="64">
        <f>VLOOKUP('Просмотры (дано)'!B73542,'Подписчики (дано)'!A:C,3,0)</f>
        <v>44310.66036057692</v>
      </c>
      <c r="F73542" s="7">
        <f t="shared" si="1149"/>
        <v>11</v>
      </c>
    </row>
    <row r="73543" spans="1:6" x14ac:dyDescent="0.3">
      <c r="A73543" s="7">
        <v>223518</v>
      </c>
      <c r="B73543" s="7">
        <v>30420</v>
      </c>
      <c r="C73543" s="64">
        <v>44375.486433656959</v>
      </c>
      <c r="D73543" s="7">
        <v>474478</v>
      </c>
      <c r="E73543" s="64">
        <f>VLOOKUP('Просмотры (дано)'!B73543,'Подписчики (дано)'!A:C,3,0)</f>
        <v>44344.764888746438</v>
      </c>
      <c r="F73543" s="7">
        <f t="shared" si="1149"/>
        <v>11</v>
      </c>
    </row>
    <row r="73544" spans="1:6" x14ac:dyDescent="0.3">
      <c r="A73544" s="7">
        <v>223520</v>
      </c>
      <c r="B73544" s="7">
        <v>69390</v>
      </c>
      <c r="C73544" s="64">
        <v>44375.486433656959</v>
      </c>
      <c r="D73544" s="7">
        <v>183565</v>
      </c>
      <c r="E73544" s="64">
        <f>VLOOKUP('Просмотры (дано)'!B73544,'Подписчики (дано)'!A:C,3,0)</f>
        <v>44342.599202136749</v>
      </c>
      <c r="F73544" s="7">
        <f t="shared" si="1149"/>
        <v>11</v>
      </c>
    </row>
    <row r="73545" spans="1:6" x14ac:dyDescent="0.3">
      <c r="A73545" s="7">
        <v>223523</v>
      </c>
      <c r="B73545" s="7">
        <v>338471</v>
      </c>
      <c r="C73545" s="64">
        <v>44375.488051779932</v>
      </c>
      <c r="D73545" s="7">
        <v>18748</v>
      </c>
      <c r="E73545" s="64">
        <f>VLOOKUP('Просмотры (дано)'!B73545,'Подписчики (дано)'!A:C,3,0)</f>
        <v>44372.999827955842</v>
      </c>
      <c r="F73545" s="7">
        <f t="shared" si="1149"/>
        <v>11</v>
      </c>
    </row>
    <row r="73546" spans="1:6" x14ac:dyDescent="0.3">
      <c r="A73546" s="7">
        <v>223526</v>
      </c>
      <c r="B73546" s="7">
        <v>259078</v>
      </c>
      <c r="C73546" s="64">
        <v>44375.490478964399</v>
      </c>
      <c r="D73546" s="7">
        <v>127233</v>
      </c>
      <c r="E73546" s="64">
        <f>VLOOKUP('Просмотры (дано)'!B73546,'Подписчики (дано)'!A:C,3,0)</f>
        <v>44374.984636075496</v>
      </c>
      <c r="F73546" s="7">
        <f t="shared" si="1149"/>
        <v>11</v>
      </c>
    </row>
    <row r="73547" spans="1:6" x14ac:dyDescent="0.3">
      <c r="A73547" s="7">
        <v>223530</v>
      </c>
      <c r="B73547" s="7">
        <v>270272</v>
      </c>
      <c r="C73547" s="64">
        <v>44375.490883495149</v>
      </c>
      <c r="D73547" s="7">
        <v>230507</v>
      </c>
      <c r="E73547" s="64">
        <f>VLOOKUP('Просмотры (дано)'!B73547,'Подписчики (дано)'!A:C,3,0)</f>
        <v>44373.430525605414</v>
      </c>
      <c r="F73547" s="7">
        <f t="shared" si="1149"/>
        <v>11</v>
      </c>
    </row>
    <row r="73548" spans="1:6" x14ac:dyDescent="0.3">
      <c r="A73548" s="7">
        <v>223533</v>
      </c>
      <c r="B73548" s="7">
        <v>326559</v>
      </c>
      <c r="C73548" s="64">
        <v>44375.491288025885</v>
      </c>
      <c r="D73548" s="7">
        <v>347008</v>
      </c>
      <c r="E73548" s="64">
        <f>VLOOKUP('Просмотры (дано)'!B73548,'Подписчики (дано)'!A:C,3,0)</f>
        <v>44374.472207799146</v>
      </c>
      <c r="F73548" s="7">
        <f t="shared" si="1149"/>
        <v>11</v>
      </c>
    </row>
    <row r="73549" spans="1:6" x14ac:dyDescent="0.3">
      <c r="A73549" s="7">
        <v>223537</v>
      </c>
      <c r="B73549" s="7">
        <v>238437</v>
      </c>
      <c r="C73549" s="64">
        <v>44375.492501618122</v>
      </c>
      <c r="D73549" s="7">
        <v>347008</v>
      </c>
      <c r="E73549" s="64">
        <f>VLOOKUP('Просмотры (дано)'!B73549,'Подписчики (дано)'!A:C,3,0)</f>
        <v>44374.762392307697</v>
      </c>
      <c r="F73549" s="7">
        <f t="shared" si="1149"/>
        <v>11</v>
      </c>
    </row>
    <row r="73550" spans="1:6" x14ac:dyDescent="0.3">
      <c r="A73550" s="7">
        <v>223538</v>
      </c>
      <c r="B73550" s="7">
        <v>277151</v>
      </c>
      <c r="C73550" s="64">
        <v>44375.493715210359</v>
      </c>
      <c r="D73550" s="7">
        <v>324893</v>
      </c>
      <c r="E73550" s="64">
        <f>VLOOKUP('Просмотры (дано)'!B73550,'Подписчики (дано)'!A:C,3,0)</f>
        <v>44374.798507585474</v>
      </c>
      <c r="F73550" s="7">
        <f t="shared" si="1149"/>
        <v>11</v>
      </c>
    </row>
    <row r="73551" spans="1:6" x14ac:dyDescent="0.3">
      <c r="A73551" s="7">
        <v>223539</v>
      </c>
      <c r="B73551" s="7">
        <v>301086</v>
      </c>
      <c r="C73551" s="64">
        <v>44375.494524271846</v>
      </c>
      <c r="D73551" s="7">
        <v>114057</v>
      </c>
      <c r="E73551" s="64">
        <f>VLOOKUP('Просмотры (дано)'!B73551,'Подписчики (дано)'!A:C,3,0)</f>
        <v>44304.558078632479</v>
      </c>
      <c r="F73551" s="7">
        <f t="shared" si="1149"/>
        <v>11</v>
      </c>
    </row>
    <row r="73552" spans="1:6" x14ac:dyDescent="0.3">
      <c r="A73552" s="7">
        <v>223540</v>
      </c>
      <c r="B73552" s="7">
        <v>225470</v>
      </c>
      <c r="C73552" s="64">
        <v>44375.494928802589</v>
      </c>
      <c r="D73552" s="7">
        <v>406793</v>
      </c>
      <c r="E73552" s="64">
        <f>VLOOKUP('Просмотры (дано)'!B73552,'Подписчики (дано)'!A:C,3,0)</f>
        <v>44327.230481695158</v>
      </c>
      <c r="F73552" s="7">
        <f t="shared" si="1149"/>
        <v>11</v>
      </c>
    </row>
    <row r="73553" spans="1:6" x14ac:dyDescent="0.3">
      <c r="A73553" s="7">
        <v>223542</v>
      </c>
      <c r="B73553" s="7">
        <v>38975</v>
      </c>
      <c r="C73553" s="64">
        <v>44375.496546925569</v>
      </c>
      <c r="D73553" s="7">
        <v>250679</v>
      </c>
      <c r="E73553" s="64">
        <f>VLOOKUP('Просмотры (дано)'!B73553,'Подписчики (дано)'!A:C,3,0)</f>
        <v>44345.809943233617</v>
      </c>
      <c r="F73553" s="7">
        <f t="shared" si="1149"/>
        <v>11</v>
      </c>
    </row>
    <row r="73554" spans="1:6" x14ac:dyDescent="0.3">
      <c r="A73554" s="7">
        <v>223547</v>
      </c>
      <c r="B73554" s="7">
        <v>243147</v>
      </c>
      <c r="C73554" s="64">
        <v>44375.497355987056</v>
      </c>
      <c r="D73554" s="7">
        <v>182191</v>
      </c>
      <c r="E73554" s="64">
        <f>VLOOKUP('Просмотры (дано)'!B73554,'Подписчики (дано)'!A:C,3,0)</f>
        <v>44375.244891880349</v>
      </c>
      <c r="F73554" s="7">
        <f t="shared" si="1149"/>
        <v>11</v>
      </c>
    </row>
    <row r="73555" spans="1:6" x14ac:dyDescent="0.3">
      <c r="A73555" s="7">
        <v>223551</v>
      </c>
      <c r="B73555" s="7">
        <v>35469</v>
      </c>
      <c r="C73555" s="64">
        <v>44375.5</v>
      </c>
      <c r="D73555" s="7">
        <v>391555</v>
      </c>
      <c r="E73555" s="64">
        <f>VLOOKUP('Просмотры (дано)'!B73555,'Подписчики (дано)'!A:C,3,0)</f>
        <v>44341.728198076918</v>
      </c>
      <c r="F73555" s="7">
        <f t="shared" si="1149"/>
        <v>12</v>
      </c>
    </row>
    <row r="73556" spans="1:6" x14ac:dyDescent="0.3">
      <c r="A73556" s="7">
        <v>223554</v>
      </c>
      <c r="B73556" s="7">
        <v>66448</v>
      </c>
      <c r="C73556" s="64">
        <v>44375.500996763752</v>
      </c>
      <c r="D73556" s="7">
        <v>74456</v>
      </c>
      <c r="E73556" s="64">
        <f>VLOOKUP('Просмотры (дано)'!B73556,'Подписчики (дано)'!A:C,3,0)</f>
        <v>44308.104992058397</v>
      </c>
      <c r="F73556" s="7">
        <f t="shared" si="1149"/>
        <v>12</v>
      </c>
    </row>
    <row r="73557" spans="1:6" x14ac:dyDescent="0.3">
      <c r="A73557" s="7">
        <v>223555</v>
      </c>
      <c r="B73557" s="7">
        <v>301948</v>
      </c>
      <c r="C73557" s="64">
        <v>44375.500996763752</v>
      </c>
      <c r="D73557" s="7">
        <v>194071</v>
      </c>
      <c r="E73557" s="64">
        <f>VLOOKUP('Просмотры (дано)'!B73557,'Подписчики (дано)'!A:C,3,0)</f>
        <v>44375.003456908831</v>
      </c>
      <c r="F73557" s="7">
        <f t="shared" si="1149"/>
        <v>12</v>
      </c>
    </row>
    <row r="73558" spans="1:6" x14ac:dyDescent="0.3">
      <c r="A73558" s="7">
        <v>223559</v>
      </c>
      <c r="B73558" s="7">
        <v>4438</v>
      </c>
      <c r="C73558" s="64">
        <v>44375.505446601943</v>
      </c>
      <c r="D73558" s="7">
        <v>252370</v>
      </c>
      <c r="E73558" s="64">
        <f>VLOOKUP('Просмотры (дано)'!B73558,'Подписчики (дано)'!A:C,3,0)</f>
        <v>44303.694576531343</v>
      </c>
      <c r="F73558" s="7">
        <f t="shared" si="1149"/>
        <v>12</v>
      </c>
    </row>
    <row r="73559" spans="1:6" x14ac:dyDescent="0.3">
      <c r="A73559" s="7">
        <v>223560</v>
      </c>
      <c r="B73559" s="7">
        <v>131467</v>
      </c>
      <c r="C73559" s="64">
        <v>44375.505446601943</v>
      </c>
      <c r="D73559" s="7">
        <v>158978</v>
      </c>
      <c r="E73559" s="64">
        <f>VLOOKUP('Просмотры (дано)'!B73559,'Подписчики (дано)'!A:C,3,0)</f>
        <v>44341.029605270654</v>
      </c>
      <c r="F73559" s="7">
        <f t="shared" si="1149"/>
        <v>12</v>
      </c>
    </row>
    <row r="73560" spans="1:6" x14ac:dyDescent="0.3">
      <c r="A73560" s="7">
        <v>223565</v>
      </c>
      <c r="B73560" s="7">
        <v>333386</v>
      </c>
      <c r="C73560" s="64">
        <v>44375.509087378639</v>
      </c>
      <c r="D73560" s="7">
        <v>118549</v>
      </c>
      <c r="E73560" s="64">
        <f>VLOOKUP('Просмотры (дано)'!B73560,'Подписчики (дано)'!A:C,3,0)</f>
        <v>44343.199217272078</v>
      </c>
      <c r="F73560" s="7">
        <f t="shared" si="1149"/>
        <v>12</v>
      </c>
    </row>
    <row r="73561" spans="1:6" x14ac:dyDescent="0.3">
      <c r="A73561" s="7">
        <v>223568</v>
      </c>
      <c r="B73561" s="7">
        <v>109934</v>
      </c>
      <c r="C73561" s="64">
        <v>44375.509333333335</v>
      </c>
      <c r="D73561" s="7">
        <v>158978</v>
      </c>
      <c r="E73561" s="64">
        <f>VLOOKUP('Просмотры (дано)'!B73561,'Подписчики (дано)'!A:C,3,0)</f>
        <v>44374.342082549854</v>
      </c>
      <c r="F73561" s="7">
        <f t="shared" si="1149"/>
        <v>12</v>
      </c>
    </row>
    <row r="73562" spans="1:6" x14ac:dyDescent="0.3">
      <c r="A73562" s="7">
        <v>223570</v>
      </c>
      <c r="B73562" s="7">
        <v>242801</v>
      </c>
      <c r="C73562" s="64">
        <v>44375.509491909383</v>
      </c>
      <c r="D73562" s="7">
        <v>411922</v>
      </c>
      <c r="E73562" s="64">
        <f>VLOOKUP('Просмотры (дано)'!B73562,'Подписчики (дано)'!A:C,3,0)</f>
        <v>44372.747601780626</v>
      </c>
      <c r="F73562" s="7">
        <f t="shared" si="1149"/>
        <v>12</v>
      </c>
    </row>
    <row r="73563" spans="1:6" x14ac:dyDescent="0.3">
      <c r="A73563" s="7">
        <v>223571</v>
      </c>
      <c r="B73563" s="7">
        <v>343742</v>
      </c>
      <c r="C73563" s="64">
        <v>44375.511110032363</v>
      </c>
      <c r="D73563" s="7">
        <v>58674</v>
      </c>
      <c r="E73563" s="64">
        <f>VLOOKUP('Просмотры (дано)'!B73563,'Подписчики (дано)'!A:C,3,0)</f>
        <v>44309.102561467233</v>
      </c>
      <c r="F73563" s="7">
        <f t="shared" si="1149"/>
        <v>12</v>
      </c>
    </row>
    <row r="73564" spans="1:6" x14ac:dyDescent="0.3">
      <c r="A73564" s="7">
        <v>223576</v>
      </c>
      <c r="B73564" s="7">
        <v>16550</v>
      </c>
      <c r="C73564" s="64">
        <v>44375.511514563106</v>
      </c>
      <c r="D73564" s="7">
        <v>347393</v>
      </c>
      <c r="E73564" s="64">
        <f>VLOOKUP('Просмотры (дано)'!B73564,'Подписчики (дано)'!A:C,3,0)</f>
        <v>44341.337221438749</v>
      </c>
      <c r="F73564" s="7">
        <f t="shared" si="1149"/>
        <v>12</v>
      </c>
    </row>
    <row r="73565" spans="1:6" x14ac:dyDescent="0.3">
      <c r="A73565" s="7">
        <v>223580</v>
      </c>
      <c r="B73565" s="7">
        <v>150232</v>
      </c>
      <c r="C73565" s="64">
        <v>44375.511919093849</v>
      </c>
      <c r="D73565" s="7">
        <v>217307</v>
      </c>
      <c r="E73565" s="64">
        <f>VLOOKUP('Просмотры (дано)'!B73565,'Подписчики (дано)'!A:C,3,0)</f>
        <v>44308.80911353277</v>
      </c>
      <c r="F73565" s="7">
        <f t="shared" si="1149"/>
        <v>12</v>
      </c>
    </row>
    <row r="73566" spans="1:6" x14ac:dyDescent="0.3">
      <c r="A73566" s="7">
        <v>223584</v>
      </c>
      <c r="B73566" s="7">
        <v>205833</v>
      </c>
      <c r="C73566" s="64">
        <v>44375.511919093849</v>
      </c>
      <c r="D73566" s="7">
        <v>313853</v>
      </c>
      <c r="E73566" s="64">
        <f>VLOOKUP('Просмотры (дано)'!B73566,'Подписчики (дано)'!A:C,3,0)</f>
        <v>44347.46592122507</v>
      </c>
      <c r="F73566" s="7">
        <f t="shared" si="1149"/>
        <v>12</v>
      </c>
    </row>
    <row r="73567" spans="1:6" x14ac:dyDescent="0.3">
      <c r="A73567" s="7">
        <v>223585</v>
      </c>
      <c r="B73567" s="7">
        <v>127953</v>
      </c>
      <c r="C73567" s="64">
        <v>44375.512323624593</v>
      </c>
      <c r="D73567" s="7">
        <v>120139</v>
      </c>
      <c r="E73567" s="64">
        <f>VLOOKUP('Просмотры (дано)'!B73567,'Подписчики (дано)'!A:C,3,0)</f>
        <v>44370.742507977207</v>
      </c>
      <c r="F73567" s="7">
        <f t="shared" si="1149"/>
        <v>12</v>
      </c>
    </row>
    <row r="73568" spans="1:6" x14ac:dyDescent="0.3">
      <c r="A73568" s="7">
        <v>223586</v>
      </c>
      <c r="B73568" s="7">
        <v>241126</v>
      </c>
      <c r="C73568" s="64">
        <v>44375.512323624593</v>
      </c>
      <c r="D73568" s="7">
        <v>4199</v>
      </c>
      <c r="E73568" s="64">
        <f>VLOOKUP('Просмотры (дано)'!B73568,'Подписчики (дано)'!A:C,3,0)</f>
        <v>44316.249477029924</v>
      </c>
      <c r="F73568" s="7">
        <f t="shared" si="1149"/>
        <v>12</v>
      </c>
    </row>
    <row r="73569" spans="1:6" x14ac:dyDescent="0.3">
      <c r="A73569" s="7">
        <v>223588</v>
      </c>
      <c r="B73569" s="7">
        <v>546</v>
      </c>
      <c r="C73569" s="64">
        <v>44375.513941747573</v>
      </c>
      <c r="D73569" s="7">
        <v>411922</v>
      </c>
      <c r="E73569" s="64">
        <f>VLOOKUP('Просмотры (дано)'!B73569,'Подписчики (дано)'!A:C,3,0)</f>
        <v>44371.87146214387</v>
      </c>
      <c r="F73569" s="7">
        <f t="shared" si="1149"/>
        <v>12</v>
      </c>
    </row>
    <row r="73570" spans="1:6" x14ac:dyDescent="0.3">
      <c r="A73570" s="7">
        <v>223591</v>
      </c>
      <c r="B73570" s="7">
        <v>223659</v>
      </c>
      <c r="C73570" s="64">
        <v>44375.514346278316</v>
      </c>
      <c r="D73570" s="7">
        <v>169042</v>
      </c>
      <c r="E73570" s="64">
        <f>VLOOKUP('Просмотры (дано)'!B73570,'Подписчики (дано)'!A:C,3,0)</f>
        <v>44341.707742521365</v>
      </c>
      <c r="F73570" s="7">
        <f t="shared" si="1149"/>
        <v>12</v>
      </c>
    </row>
    <row r="73571" spans="1:6" x14ac:dyDescent="0.3">
      <c r="A73571" s="7">
        <v>223592</v>
      </c>
      <c r="B73571" s="7">
        <v>214639</v>
      </c>
      <c r="C73571" s="64">
        <v>44375.51515533981</v>
      </c>
      <c r="D73571" s="7">
        <v>351192</v>
      </c>
      <c r="E73571" s="64">
        <f>VLOOKUP('Просмотры (дано)'!B73571,'Подписчики (дано)'!A:C,3,0)</f>
        <v>44374.53027353988</v>
      </c>
      <c r="F73571" s="7">
        <f t="shared" si="1149"/>
        <v>12</v>
      </c>
    </row>
    <row r="73572" spans="1:6" x14ac:dyDescent="0.3">
      <c r="A73572" s="7">
        <v>223597</v>
      </c>
      <c r="B73572" s="7">
        <v>330108</v>
      </c>
      <c r="C73572" s="64">
        <v>44375.515964401297</v>
      </c>
      <c r="D73572" s="7">
        <v>238134</v>
      </c>
      <c r="E73572" s="64">
        <f>VLOOKUP('Просмотры (дано)'!B73572,'Подписчики (дано)'!A:C,3,0)</f>
        <v>44374.573483725071</v>
      </c>
      <c r="F73572" s="7">
        <f t="shared" si="1149"/>
        <v>12</v>
      </c>
    </row>
    <row r="73573" spans="1:6" x14ac:dyDescent="0.3">
      <c r="A73573" s="7">
        <v>223600</v>
      </c>
      <c r="B73573" s="7">
        <v>99883</v>
      </c>
      <c r="C73573" s="64">
        <v>44375.518796116499</v>
      </c>
      <c r="D73573" s="7">
        <v>118549</v>
      </c>
      <c r="E73573" s="64">
        <f>VLOOKUP('Просмотры (дано)'!B73573,'Подписчики (дано)'!A:C,3,0)</f>
        <v>44373.844411680911</v>
      </c>
      <c r="F73573" s="7">
        <f t="shared" si="1149"/>
        <v>12</v>
      </c>
    </row>
    <row r="73574" spans="1:6" x14ac:dyDescent="0.3">
      <c r="A73574" s="7">
        <v>223605</v>
      </c>
      <c r="B73574" s="7">
        <v>76711</v>
      </c>
      <c r="C73574" s="64">
        <v>44375.519605177993</v>
      </c>
      <c r="D73574" s="7">
        <v>250679</v>
      </c>
      <c r="E73574" s="64">
        <f>VLOOKUP('Просмотры (дано)'!B73574,'Подписчики (дано)'!A:C,3,0)</f>
        <v>44374.115591096866</v>
      </c>
      <c r="F73574" s="7">
        <f t="shared" si="1149"/>
        <v>12</v>
      </c>
    </row>
    <row r="73575" spans="1:6" x14ac:dyDescent="0.3">
      <c r="A73575" s="7">
        <v>223607</v>
      </c>
      <c r="B73575" s="7">
        <v>143265</v>
      </c>
      <c r="C73575" s="64">
        <v>44375.520009708736</v>
      </c>
      <c r="D73575" s="7">
        <v>158978</v>
      </c>
      <c r="E73575" s="64">
        <f>VLOOKUP('Просмотры (дано)'!B73575,'Подписчики (дано)'!A:C,3,0)</f>
        <v>44338.823396688036</v>
      </c>
      <c r="F73575" s="7">
        <f t="shared" si="1149"/>
        <v>12</v>
      </c>
    </row>
    <row r="73576" spans="1:6" x14ac:dyDescent="0.3">
      <c r="A73576" s="7">
        <v>223610</v>
      </c>
      <c r="B73576" s="7">
        <v>118820</v>
      </c>
      <c r="C73576" s="64">
        <v>44375.520009708744</v>
      </c>
      <c r="D73576" s="7">
        <v>390503</v>
      </c>
      <c r="E73576" s="64">
        <f>VLOOKUP('Просмотры (дано)'!B73576,'Подписчики (дано)'!A:C,3,0)</f>
        <v>44304.55750270655</v>
      </c>
      <c r="F73576" s="7">
        <f t="shared" si="1149"/>
        <v>12</v>
      </c>
    </row>
    <row r="73577" spans="1:6" x14ac:dyDescent="0.3">
      <c r="A73577" s="7">
        <v>223614</v>
      </c>
      <c r="B73577" s="7">
        <v>90708</v>
      </c>
      <c r="C73577" s="64">
        <v>44375.52041423948</v>
      </c>
      <c r="D73577" s="7">
        <v>473327</v>
      </c>
      <c r="E73577" s="64">
        <f>VLOOKUP('Просмотры (дано)'!B73577,'Подписчики (дано)'!A:C,3,0)</f>
        <v>44346.242992307692</v>
      </c>
      <c r="F73577" s="7">
        <f t="shared" si="1149"/>
        <v>12</v>
      </c>
    </row>
    <row r="73578" spans="1:6" x14ac:dyDescent="0.3">
      <c r="A73578" s="7">
        <v>223615</v>
      </c>
      <c r="B73578" s="7">
        <v>331166</v>
      </c>
      <c r="C73578" s="64">
        <v>44375.52081877023</v>
      </c>
      <c r="D73578" s="7">
        <v>347008</v>
      </c>
      <c r="E73578" s="64">
        <f>VLOOKUP('Просмотры (дано)'!B73578,'Подписчики (дано)'!A:C,3,0)</f>
        <v>44374.583544836183</v>
      </c>
      <c r="F73578" s="7">
        <f t="shared" si="1149"/>
        <v>12</v>
      </c>
    </row>
    <row r="73579" spans="1:6" x14ac:dyDescent="0.3">
      <c r="A73579" s="7">
        <v>223617</v>
      </c>
      <c r="B73579" s="7">
        <v>11390</v>
      </c>
      <c r="C73579" s="64">
        <v>44375.523245954697</v>
      </c>
      <c r="D73579" s="7">
        <v>301748</v>
      </c>
      <c r="E73579" s="64">
        <f>VLOOKUP('Просмотры (дано)'!B73579,'Подписчики (дано)'!A:C,3,0)</f>
        <v>44309.53128354701</v>
      </c>
      <c r="F73579" s="7">
        <f t="shared" si="1149"/>
        <v>12</v>
      </c>
    </row>
    <row r="73580" spans="1:6" x14ac:dyDescent="0.3">
      <c r="A73580" s="7">
        <v>223620</v>
      </c>
      <c r="B73580" s="7">
        <v>235005</v>
      </c>
      <c r="C73580" s="64">
        <v>44375.523245954697</v>
      </c>
      <c r="D73580" s="7">
        <v>397531</v>
      </c>
      <c r="E73580" s="64">
        <f>VLOOKUP('Просмотры (дано)'!B73580,'Подписчики (дано)'!A:C,3,0)</f>
        <v>44373.317543447294</v>
      </c>
      <c r="F73580" s="7">
        <f t="shared" si="1149"/>
        <v>12</v>
      </c>
    </row>
    <row r="73581" spans="1:6" x14ac:dyDescent="0.3">
      <c r="A73581" s="7">
        <v>223622</v>
      </c>
      <c r="B73581" s="7">
        <v>111882</v>
      </c>
      <c r="C73581" s="64">
        <v>44375.524055016183</v>
      </c>
      <c r="D73581" s="7">
        <v>258251</v>
      </c>
      <c r="E73581" s="64">
        <f>VLOOKUP('Просмотры (дано)'!B73581,'Подписчики (дано)'!A:C,3,0)</f>
        <v>44370.668990420229</v>
      </c>
      <c r="F73581" s="7">
        <f t="shared" si="1149"/>
        <v>12</v>
      </c>
    </row>
    <row r="73582" spans="1:6" x14ac:dyDescent="0.3">
      <c r="A73582" s="7">
        <v>223623</v>
      </c>
      <c r="B73582" s="7">
        <v>120007</v>
      </c>
      <c r="C73582" s="64">
        <v>44375.524055016183</v>
      </c>
      <c r="D73582" s="7">
        <v>1828</v>
      </c>
      <c r="E73582" s="64">
        <f>VLOOKUP('Просмотры (дано)'!B73582,'Подписчики (дано)'!A:C,3,0)</f>
        <v>44371.586223076927</v>
      </c>
      <c r="F73582" s="7">
        <f t="shared" si="1149"/>
        <v>12</v>
      </c>
    </row>
    <row r="73583" spans="1:6" x14ac:dyDescent="0.3">
      <c r="A73583" s="7">
        <v>223626</v>
      </c>
      <c r="B73583" s="7">
        <v>237367</v>
      </c>
      <c r="C73583" s="64">
        <v>44375.524055016183</v>
      </c>
      <c r="D73583" s="7">
        <v>411922</v>
      </c>
      <c r="E73583" s="64">
        <f>VLOOKUP('Просмотры (дано)'!B73583,'Подписчики (дано)'!A:C,3,0)</f>
        <v>44285.518164992878</v>
      </c>
      <c r="F73583" s="7">
        <f t="shared" si="1149"/>
        <v>12</v>
      </c>
    </row>
    <row r="73584" spans="1:6" x14ac:dyDescent="0.3">
      <c r="A73584" s="7">
        <v>223631</v>
      </c>
      <c r="B73584" s="7">
        <v>319263</v>
      </c>
      <c r="C73584" s="64">
        <v>44375.524459546927</v>
      </c>
      <c r="D73584" s="7">
        <v>351192</v>
      </c>
      <c r="E73584" s="64">
        <f>VLOOKUP('Просмотры (дано)'!B73584,'Подписчики (дано)'!A:C,3,0)</f>
        <v>44374.767148326209</v>
      </c>
      <c r="F73584" s="7">
        <f t="shared" si="1149"/>
        <v>12</v>
      </c>
    </row>
    <row r="73585" spans="1:6" x14ac:dyDescent="0.3">
      <c r="A73585" s="7">
        <v>223635</v>
      </c>
      <c r="B73585" s="7">
        <v>195519</v>
      </c>
      <c r="C73585" s="64">
        <v>44375.525673139156</v>
      </c>
      <c r="D73585" s="7">
        <v>113183</v>
      </c>
      <c r="E73585" s="64">
        <f>VLOOKUP('Просмотры (дано)'!B73585,'Подписчики (дано)'!A:C,3,0)</f>
        <v>44372.578517307695</v>
      </c>
      <c r="F73585" s="7">
        <f t="shared" si="1149"/>
        <v>12</v>
      </c>
    </row>
    <row r="73586" spans="1:6" x14ac:dyDescent="0.3">
      <c r="A73586" s="7">
        <v>223638</v>
      </c>
      <c r="B73586" s="7">
        <v>210979</v>
      </c>
      <c r="C73586" s="64">
        <v>44375.526077669907</v>
      </c>
      <c r="D73586" s="7">
        <v>466283</v>
      </c>
      <c r="E73586" s="64">
        <f>VLOOKUP('Просмотры (дано)'!B73586,'Подписчики (дано)'!A:C,3,0)</f>
        <v>44312.522757086896</v>
      </c>
      <c r="F73586" s="7">
        <f t="shared" si="1149"/>
        <v>12</v>
      </c>
    </row>
    <row r="73587" spans="1:6" x14ac:dyDescent="0.3">
      <c r="A73587" s="7">
        <v>223642</v>
      </c>
      <c r="B73587" s="7">
        <v>133016</v>
      </c>
      <c r="C73587" s="64">
        <v>44375.52648220065</v>
      </c>
      <c r="D73587" s="7">
        <v>286787</v>
      </c>
      <c r="E73587" s="64">
        <f>VLOOKUP('Просмотры (дано)'!B73587,'Подписчики (дано)'!A:C,3,0)</f>
        <v>44294.178641631057</v>
      </c>
      <c r="F73587" s="7">
        <f t="shared" si="1149"/>
        <v>12</v>
      </c>
    </row>
    <row r="73588" spans="1:6" x14ac:dyDescent="0.3">
      <c r="A73588" s="7">
        <v>223646</v>
      </c>
      <c r="B73588" s="7">
        <v>338264</v>
      </c>
      <c r="C73588" s="64">
        <v>44375.527291262137</v>
      </c>
      <c r="D73588" s="7">
        <v>285141</v>
      </c>
      <c r="E73588" s="64">
        <f>VLOOKUP('Просмотры (дано)'!B73588,'Подписчики (дано)'!A:C,3,0)</f>
        <v>44372.85414779203</v>
      </c>
      <c r="F73588" s="7">
        <f t="shared" si="1149"/>
        <v>12</v>
      </c>
    </row>
    <row r="73589" spans="1:6" x14ac:dyDescent="0.3">
      <c r="A73589" s="7">
        <v>223648</v>
      </c>
      <c r="B73589" s="7">
        <v>56389</v>
      </c>
      <c r="C73589" s="64">
        <v>44375.528504854366</v>
      </c>
      <c r="D73589" s="7">
        <v>158978</v>
      </c>
      <c r="E73589" s="64">
        <f>VLOOKUP('Просмотры (дано)'!B73589,'Подписчики (дано)'!A:C,3,0)</f>
        <v>44344.37938974359</v>
      </c>
      <c r="F73589" s="7">
        <f t="shared" si="1149"/>
        <v>12</v>
      </c>
    </row>
    <row r="73590" spans="1:6" x14ac:dyDescent="0.3">
      <c r="A73590" s="7">
        <v>223650</v>
      </c>
      <c r="B73590" s="7">
        <v>196538</v>
      </c>
      <c r="C73590" s="64">
        <v>44375.528504854366</v>
      </c>
      <c r="D73590" s="7">
        <v>411922</v>
      </c>
      <c r="E73590" s="64">
        <f>VLOOKUP('Просмотры (дано)'!B73590,'Подписчики (дано)'!A:C,3,0)</f>
        <v>44307.544478133896</v>
      </c>
      <c r="F73590" s="7">
        <f t="shared" si="1149"/>
        <v>12</v>
      </c>
    </row>
    <row r="73591" spans="1:6" x14ac:dyDescent="0.3">
      <c r="A73591" s="7">
        <v>223651</v>
      </c>
      <c r="B73591" s="7">
        <v>66996</v>
      </c>
      <c r="C73591" s="64">
        <v>44375.529718446596</v>
      </c>
      <c r="D73591" s="7">
        <v>396686</v>
      </c>
      <c r="E73591" s="64">
        <f>VLOOKUP('Просмотры (дано)'!B73591,'Подписчики (дано)'!A:C,3,0)</f>
        <v>44370.177661075497</v>
      </c>
      <c r="F73591" s="7">
        <f t="shared" si="1149"/>
        <v>12</v>
      </c>
    </row>
    <row r="73592" spans="1:6" x14ac:dyDescent="0.3">
      <c r="A73592" s="7">
        <v>223656</v>
      </c>
      <c r="B73592" s="7">
        <v>211444</v>
      </c>
      <c r="C73592" s="64">
        <v>44375.530122977347</v>
      </c>
      <c r="D73592" s="7">
        <v>250679</v>
      </c>
      <c r="E73592" s="64">
        <f>VLOOKUP('Просмотры (дано)'!B73592,'Подписчики (дано)'!A:C,3,0)</f>
        <v>44373.271795762106</v>
      </c>
      <c r="F73592" s="7">
        <f t="shared" si="1149"/>
        <v>12</v>
      </c>
    </row>
    <row r="73593" spans="1:6" x14ac:dyDescent="0.3">
      <c r="A73593" s="7">
        <v>223661</v>
      </c>
      <c r="B73593" s="7">
        <v>8592</v>
      </c>
      <c r="C73593" s="64">
        <v>44375.53174110032</v>
      </c>
      <c r="D73593" s="7">
        <v>88863</v>
      </c>
      <c r="E73593" s="64">
        <f>VLOOKUP('Просмотры (дано)'!B73593,'Подписчики (дано)'!A:C,3,0)</f>
        <v>44360.048305733617</v>
      </c>
      <c r="F73593" s="7">
        <f t="shared" si="1149"/>
        <v>12</v>
      </c>
    </row>
    <row r="73594" spans="1:6" x14ac:dyDescent="0.3">
      <c r="A73594" s="7">
        <v>223663</v>
      </c>
      <c r="B73594" s="7">
        <v>138376</v>
      </c>
      <c r="C73594" s="64">
        <v>44375.5333592233</v>
      </c>
      <c r="D73594" s="7">
        <v>182191</v>
      </c>
      <c r="E73594" s="64">
        <f>VLOOKUP('Просмотры (дано)'!B73594,'Подписчики (дано)'!A:C,3,0)</f>
        <v>44346.936816595437</v>
      </c>
      <c r="F73594" s="7">
        <f t="shared" si="1149"/>
        <v>12</v>
      </c>
    </row>
    <row r="73595" spans="1:6" x14ac:dyDescent="0.3">
      <c r="A73595" s="7">
        <v>223668</v>
      </c>
      <c r="B73595" s="7">
        <v>282541</v>
      </c>
      <c r="C73595" s="64">
        <v>44375.5333592233</v>
      </c>
      <c r="D73595" s="7">
        <v>158978</v>
      </c>
      <c r="E73595" s="64">
        <f>VLOOKUP('Просмотры (дано)'!B73595,'Подписчики (дано)'!A:C,3,0)</f>
        <v>44372.900263141026</v>
      </c>
      <c r="F73595" s="7">
        <f t="shared" si="1149"/>
        <v>12</v>
      </c>
    </row>
    <row r="73596" spans="1:6" x14ac:dyDescent="0.3">
      <c r="A73596" s="7">
        <v>223671</v>
      </c>
      <c r="B73596" s="7">
        <v>90226</v>
      </c>
      <c r="C73596" s="64">
        <v>44375.53619093851</v>
      </c>
      <c r="D73596" s="7">
        <v>140573</v>
      </c>
      <c r="E73596" s="64">
        <f>VLOOKUP('Просмотры (дано)'!B73596,'Подписчики (дано)'!A:C,3,0)</f>
        <v>44374.796684437322</v>
      </c>
      <c r="F73596" s="7">
        <f t="shared" si="1149"/>
        <v>12</v>
      </c>
    </row>
    <row r="73597" spans="1:6" x14ac:dyDescent="0.3">
      <c r="A73597" s="7">
        <v>223675</v>
      </c>
      <c r="B73597" s="7">
        <v>158224</v>
      </c>
      <c r="C73597" s="64">
        <v>44375.53619093851</v>
      </c>
      <c r="D73597" s="7">
        <v>63666</v>
      </c>
      <c r="E73597" s="64">
        <f>VLOOKUP('Просмотры (дано)'!B73597,'Подписчики (дано)'!A:C,3,0)</f>
        <v>44346.469461253568</v>
      </c>
      <c r="F73597" s="7">
        <f t="shared" si="1149"/>
        <v>12</v>
      </c>
    </row>
    <row r="73598" spans="1:6" x14ac:dyDescent="0.3">
      <c r="A73598" s="7">
        <v>223680</v>
      </c>
      <c r="B73598" s="7">
        <v>12229</v>
      </c>
      <c r="C73598" s="64">
        <v>44375.53780906149</v>
      </c>
      <c r="D73598" s="7">
        <v>410033</v>
      </c>
      <c r="E73598" s="64">
        <f>VLOOKUP('Просмотры (дано)'!B73598,'Подписчики (дано)'!A:C,3,0)</f>
        <v>44372.693297186612</v>
      </c>
      <c r="F73598" s="7">
        <f t="shared" si="1149"/>
        <v>12</v>
      </c>
    </row>
    <row r="73599" spans="1:6" x14ac:dyDescent="0.3">
      <c r="A73599" s="7">
        <v>223681</v>
      </c>
      <c r="B73599" s="7">
        <v>253376</v>
      </c>
      <c r="C73599" s="64">
        <v>44375.538213592234</v>
      </c>
      <c r="D73599" s="7">
        <v>230507</v>
      </c>
      <c r="E73599" s="64">
        <f>VLOOKUP('Просмотры (дано)'!B73599,'Подписчики (дано)'!A:C,3,0)</f>
        <v>44344.577599252145</v>
      </c>
      <c r="F73599" s="7">
        <f t="shared" si="1149"/>
        <v>12</v>
      </c>
    </row>
    <row r="73600" spans="1:6" x14ac:dyDescent="0.3">
      <c r="A73600" s="7">
        <v>223685</v>
      </c>
      <c r="B73600" s="7">
        <v>345251</v>
      </c>
      <c r="C73600" s="64">
        <v>44375.538213592234</v>
      </c>
      <c r="D73600" s="7">
        <v>154449</v>
      </c>
      <c r="E73600" s="64">
        <f>VLOOKUP('Просмотры (дано)'!B73600,'Подписчики (дано)'!A:C,3,0)</f>
        <v>44295.838131196586</v>
      </c>
      <c r="F73600" s="7">
        <f t="shared" si="1149"/>
        <v>12</v>
      </c>
    </row>
    <row r="73601" spans="1:6" x14ac:dyDescent="0.3">
      <c r="A73601" s="7">
        <v>223690</v>
      </c>
      <c r="B73601" s="7">
        <v>51309</v>
      </c>
      <c r="C73601" s="64">
        <v>44375.539022653727</v>
      </c>
      <c r="D73601" s="7">
        <v>393606</v>
      </c>
      <c r="E73601" s="64">
        <f>VLOOKUP('Просмотры (дано)'!B73601,'Подписчики (дано)'!A:C,3,0)</f>
        <v>44374.316781623937</v>
      </c>
      <c r="F73601" s="7">
        <f t="shared" si="1149"/>
        <v>12</v>
      </c>
    </row>
    <row r="73602" spans="1:6" x14ac:dyDescent="0.3">
      <c r="A73602" s="7">
        <v>223695</v>
      </c>
      <c r="B73602" s="7">
        <v>96556</v>
      </c>
      <c r="C73602" s="64">
        <v>44375.539022653727</v>
      </c>
      <c r="D73602" s="7">
        <v>122902</v>
      </c>
      <c r="E73602" s="64">
        <f>VLOOKUP('Просмотры (дано)'!B73602,'Подписчики (дано)'!A:C,3,0)</f>
        <v>44371.259807086899</v>
      </c>
      <c r="F73602" s="7">
        <f t="shared" si="1149"/>
        <v>12</v>
      </c>
    </row>
    <row r="73603" spans="1:6" x14ac:dyDescent="0.3">
      <c r="A73603" s="7">
        <v>223700</v>
      </c>
      <c r="B73603" s="7">
        <v>319408</v>
      </c>
      <c r="C73603" s="64">
        <v>44375.54</v>
      </c>
      <c r="D73603" s="7">
        <v>347393</v>
      </c>
      <c r="E73603" s="64">
        <f>VLOOKUP('Просмотры (дано)'!B73603,'Подписчики (дано)'!A:C,3,0)</f>
        <v>44288.263859615385</v>
      </c>
      <c r="F73603" s="7">
        <f t="shared" ref="F73603:F73666" si="1150">HOUR(C73603)</f>
        <v>12</v>
      </c>
    </row>
    <row r="73604" spans="1:6" x14ac:dyDescent="0.3">
      <c r="A73604" s="7">
        <v>223705</v>
      </c>
      <c r="B73604" s="7">
        <v>349210</v>
      </c>
      <c r="C73604" s="64">
        <v>44375.54185436893</v>
      </c>
      <c r="D73604" s="7">
        <v>182984</v>
      </c>
      <c r="E73604" s="64">
        <f>VLOOKUP('Просмотры (дано)'!B73604,'Подписчики (дано)'!A:C,3,0)</f>
        <v>44310.657777742163</v>
      </c>
      <c r="F73604" s="7">
        <f t="shared" si="1150"/>
        <v>13</v>
      </c>
    </row>
    <row r="73605" spans="1:6" x14ac:dyDescent="0.3">
      <c r="A73605" s="7">
        <v>223708</v>
      </c>
      <c r="B73605" s="7">
        <v>39112</v>
      </c>
      <c r="C73605" s="64">
        <v>44375.542000000001</v>
      </c>
      <c r="D73605" s="7">
        <v>53640</v>
      </c>
      <c r="E73605" s="64">
        <f>VLOOKUP('Просмотры (дано)'!B73605,'Подписчики (дано)'!A:C,3,0)</f>
        <v>44373.192910007121</v>
      </c>
      <c r="F73605" s="7">
        <f t="shared" si="1150"/>
        <v>13</v>
      </c>
    </row>
    <row r="73606" spans="1:6" x14ac:dyDescent="0.3">
      <c r="A73606" s="7">
        <v>223712</v>
      </c>
      <c r="B73606" s="7">
        <v>5376</v>
      </c>
      <c r="C73606" s="64">
        <v>44375.542258899673</v>
      </c>
      <c r="D73606" s="7">
        <v>250679</v>
      </c>
      <c r="E73606" s="64">
        <f>VLOOKUP('Просмотры (дано)'!B73606,'Подписчики (дано)'!A:C,3,0)</f>
        <v>44343.593984615378</v>
      </c>
      <c r="F73606" s="7">
        <f t="shared" si="1150"/>
        <v>13</v>
      </c>
    </row>
    <row r="73607" spans="1:6" x14ac:dyDescent="0.3">
      <c r="A73607" s="7">
        <v>223715</v>
      </c>
      <c r="B73607" s="7">
        <v>198380</v>
      </c>
      <c r="C73607" s="64">
        <v>44375.542663430424</v>
      </c>
      <c r="D73607" s="7">
        <v>158978</v>
      </c>
      <c r="E73607" s="64">
        <f>VLOOKUP('Просмотры (дано)'!B73607,'Подписчики (дано)'!A:C,3,0)</f>
        <v>44374.598485113958</v>
      </c>
      <c r="F73607" s="7">
        <f t="shared" si="1150"/>
        <v>13</v>
      </c>
    </row>
    <row r="73608" spans="1:6" x14ac:dyDescent="0.3">
      <c r="A73608" s="7">
        <v>223716</v>
      </c>
      <c r="B73608" s="7">
        <v>115358</v>
      </c>
      <c r="C73608" s="64">
        <v>44375.544281553397</v>
      </c>
      <c r="D73608" s="7">
        <v>347008</v>
      </c>
      <c r="E73608" s="64">
        <f>VLOOKUP('Просмотры (дано)'!B73608,'Подписчики (дано)'!A:C,3,0)</f>
        <v>44375.004243945863</v>
      </c>
      <c r="F73608" s="7">
        <f t="shared" si="1150"/>
        <v>13</v>
      </c>
    </row>
    <row r="73609" spans="1:6" x14ac:dyDescent="0.3">
      <c r="A73609" s="7">
        <v>223720</v>
      </c>
      <c r="B73609" s="7">
        <v>135466</v>
      </c>
      <c r="C73609" s="64">
        <v>44375.544281553397</v>
      </c>
      <c r="D73609" s="7">
        <v>177624</v>
      </c>
      <c r="E73609" s="64">
        <f>VLOOKUP('Просмотры (дано)'!B73609,'Подписчики (дано)'!A:C,3,0)</f>
        <v>44373.918497792023</v>
      </c>
      <c r="F73609" s="7">
        <f t="shared" si="1150"/>
        <v>13</v>
      </c>
    </row>
    <row r="73610" spans="1:6" x14ac:dyDescent="0.3">
      <c r="A73610" s="7">
        <v>223721</v>
      </c>
      <c r="B73610" s="7">
        <v>275460</v>
      </c>
      <c r="C73610" s="64">
        <v>44375.544281553397</v>
      </c>
      <c r="D73610" s="7">
        <v>63666</v>
      </c>
      <c r="E73610" s="64">
        <f>VLOOKUP('Просмотры (дано)'!B73610,'Подписчики (дано)'!A:C,3,0)</f>
        <v>44375.059243945863</v>
      </c>
      <c r="F73610" s="7">
        <f t="shared" si="1150"/>
        <v>13</v>
      </c>
    </row>
    <row r="73611" spans="1:6" x14ac:dyDescent="0.3">
      <c r="A73611" s="7">
        <v>223722</v>
      </c>
      <c r="B73611" s="7">
        <v>37462</v>
      </c>
      <c r="C73611" s="64">
        <v>44375.54468608414</v>
      </c>
      <c r="D73611" s="7">
        <v>458081</v>
      </c>
      <c r="E73611" s="64">
        <f>VLOOKUP('Просмотры (дано)'!B73611,'Подписчики (дано)'!A:C,3,0)</f>
        <v>44308.846212891738</v>
      </c>
      <c r="F73611" s="7">
        <f t="shared" si="1150"/>
        <v>13</v>
      </c>
    </row>
    <row r="73612" spans="1:6" x14ac:dyDescent="0.3">
      <c r="A73612" s="7">
        <v>223724</v>
      </c>
      <c r="B73612" s="7">
        <v>234273</v>
      </c>
      <c r="C73612" s="64">
        <v>44375.545090614884</v>
      </c>
      <c r="D73612" s="7">
        <v>304128</v>
      </c>
      <c r="E73612" s="64">
        <f>VLOOKUP('Просмотры (дано)'!B73612,'Подписчики (дано)'!A:C,3,0)</f>
        <v>44373.395089031343</v>
      </c>
      <c r="F73612" s="7">
        <f t="shared" si="1150"/>
        <v>13</v>
      </c>
    </row>
    <row r="73613" spans="1:6" x14ac:dyDescent="0.3">
      <c r="A73613" s="7">
        <v>223726</v>
      </c>
      <c r="B73613" s="7">
        <v>303287</v>
      </c>
      <c r="C73613" s="64">
        <v>44375.545495145634</v>
      </c>
      <c r="D73613" s="7">
        <v>258251</v>
      </c>
      <c r="E73613" s="64">
        <f>VLOOKUP('Просмотры (дано)'!B73613,'Подписчики (дано)'!A:C,3,0)</f>
        <v>44298.430115420226</v>
      </c>
      <c r="F73613" s="7">
        <f t="shared" si="1150"/>
        <v>13</v>
      </c>
    </row>
    <row r="73614" spans="1:6" x14ac:dyDescent="0.3">
      <c r="A73614" s="7">
        <v>223731</v>
      </c>
      <c r="B73614" s="7">
        <v>96923</v>
      </c>
      <c r="C73614" s="64">
        <v>44375.545899676377</v>
      </c>
      <c r="D73614" s="7">
        <v>473323</v>
      </c>
      <c r="E73614" s="64">
        <f>VLOOKUP('Просмотры (дано)'!B73614,'Подписчики (дано)'!A:C,3,0)</f>
        <v>44311.902449038462</v>
      </c>
      <c r="F73614" s="7">
        <f t="shared" si="1150"/>
        <v>13</v>
      </c>
    </row>
    <row r="73615" spans="1:6" x14ac:dyDescent="0.3">
      <c r="A73615" s="7">
        <v>223736</v>
      </c>
      <c r="B73615" s="7">
        <v>56890</v>
      </c>
      <c r="C73615" s="64">
        <v>44375.546304207121</v>
      </c>
      <c r="D73615" s="7">
        <v>118549</v>
      </c>
      <c r="E73615" s="64">
        <f>VLOOKUP('Просмотры (дано)'!B73615,'Подписчики (дано)'!A:C,3,0)</f>
        <v>44375.2776386396</v>
      </c>
      <c r="F73615" s="7">
        <f t="shared" si="1150"/>
        <v>13</v>
      </c>
    </row>
    <row r="73616" spans="1:6" x14ac:dyDescent="0.3">
      <c r="A73616" s="7">
        <v>223741</v>
      </c>
      <c r="B73616" s="7">
        <v>293192</v>
      </c>
      <c r="C73616" s="64">
        <v>44375.549135922331</v>
      </c>
      <c r="D73616" s="7">
        <v>108086</v>
      </c>
      <c r="E73616" s="64">
        <f>VLOOKUP('Просмотры (дано)'!B73616,'Подписчики (дано)'!A:C,3,0)</f>
        <v>44345.813964779198</v>
      </c>
      <c r="F73616" s="7">
        <f t="shared" si="1150"/>
        <v>13</v>
      </c>
    </row>
    <row r="73617" spans="1:6" x14ac:dyDescent="0.3">
      <c r="A73617" s="7">
        <v>223744</v>
      </c>
      <c r="B73617" s="7">
        <v>24198</v>
      </c>
      <c r="C73617" s="64">
        <v>44375.549540453074</v>
      </c>
      <c r="D73617" s="7">
        <v>411922</v>
      </c>
      <c r="E73617" s="64">
        <f>VLOOKUP('Просмотры (дано)'!B73617,'Подписчики (дано)'!A:C,3,0)</f>
        <v>44343.764957158121</v>
      </c>
      <c r="F73617" s="7">
        <f t="shared" si="1150"/>
        <v>13</v>
      </c>
    </row>
    <row r="73618" spans="1:6" x14ac:dyDescent="0.3">
      <c r="A73618" s="7">
        <v>223748</v>
      </c>
      <c r="B73618" s="7">
        <v>323200</v>
      </c>
      <c r="C73618" s="64">
        <v>44375.549944983824</v>
      </c>
      <c r="D73618" s="7">
        <v>179296</v>
      </c>
      <c r="E73618" s="64">
        <f>VLOOKUP('Просмотры (дано)'!B73618,'Подписчики (дано)'!A:C,3,0)</f>
        <v>44312.105946331911</v>
      </c>
      <c r="F73618" s="7">
        <f t="shared" si="1150"/>
        <v>13</v>
      </c>
    </row>
    <row r="73619" spans="1:6" x14ac:dyDescent="0.3">
      <c r="A73619" s="7">
        <v>223749</v>
      </c>
      <c r="B73619" s="7">
        <v>259196</v>
      </c>
      <c r="C73619" s="64">
        <v>44375.551563106797</v>
      </c>
      <c r="D73619" s="7">
        <v>244574</v>
      </c>
      <c r="E73619" s="64">
        <f>VLOOKUP('Просмотры (дано)'!B73619,'Подписчики (дано)'!A:C,3,0)</f>
        <v>44373.860577884618</v>
      </c>
      <c r="F73619" s="7">
        <f t="shared" si="1150"/>
        <v>13</v>
      </c>
    </row>
    <row r="73620" spans="1:6" x14ac:dyDescent="0.3">
      <c r="A73620" s="7">
        <v>223753</v>
      </c>
      <c r="B73620" s="7">
        <v>69633</v>
      </c>
      <c r="C73620" s="64">
        <v>44375.553990291264</v>
      </c>
      <c r="D73620" s="7">
        <v>182984</v>
      </c>
      <c r="E73620" s="64">
        <f>VLOOKUP('Просмотры (дано)'!B73620,'Подписчики (дано)'!A:C,3,0)</f>
        <v>44314.086335078347</v>
      </c>
      <c r="F73620" s="7">
        <f t="shared" si="1150"/>
        <v>13</v>
      </c>
    </row>
    <row r="73621" spans="1:6" x14ac:dyDescent="0.3">
      <c r="A73621" s="7">
        <v>223757</v>
      </c>
      <c r="B73621" s="7">
        <v>7930</v>
      </c>
      <c r="C73621" s="64">
        <v>44375.555608414244</v>
      </c>
      <c r="D73621" s="7">
        <v>321729</v>
      </c>
      <c r="E73621" s="64">
        <f>VLOOKUP('Просмотры (дано)'!B73621,'Подписчики (дано)'!A:C,3,0)</f>
        <v>44318.015843233617</v>
      </c>
      <c r="F73621" s="7">
        <f t="shared" si="1150"/>
        <v>13</v>
      </c>
    </row>
    <row r="73622" spans="1:6" x14ac:dyDescent="0.3">
      <c r="A73622" s="7">
        <v>223759</v>
      </c>
      <c r="B73622" s="7">
        <v>48250</v>
      </c>
      <c r="C73622" s="64">
        <v>44375.555608414244</v>
      </c>
      <c r="D73622" s="7">
        <v>351192</v>
      </c>
      <c r="E73622" s="64">
        <f>VLOOKUP('Просмотры (дано)'!B73622,'Подписчики (дано)'!A:C,3,0)</f>
        <v>44374.391067272081</v>
      </c>
      <c r="F73622" s="7">
        <f t="shared" si="1150"/>
        <v>13</v>
      </c>
    </row>
    <row r="73623" spans="1:6" x14ac:dyDescent="0.3">
      <c r="A73623" s="7">
        <v>223762</v>
      </c>
      <c r="B73623" s="7">
        <v>129879</v>
      </c>
      <c r="C73623" s="64">
        <v>44375.555608414244</v>
      </c>
      <c r="D73623" s="7">
        <v>234810</v>
      </c>
      <c r="E73623" s="64">
        <f>VLOOKUP('Просмотры (дано)'!B73623,'Подписчики (дано)'!A:C,3,0)</f>
        <v>44315.191597186611</v>
      </c>
      <c r="F73623" s="7">
        <f t="shared" si="1150"/>
        <v>13</v>
      </c>
    </row>
    <row r="73624" spans="1:6" x14ac:dyDescent="0.3">
      <c r="A73624" s="7">
        <v>223765</v>
      </c>
      <c r="B73624" s="7">
        <v>13994</v>
      </c>
      <c r="C73624" s="64">
        <v>44375.556417475731</v>
      </c>
      <c r="D73624" s="7">
        <v>16599</v>
      </c>
      <c r="E73624" s="64">
        <f>VLOOKUP('Просмотры (дано)'!B73624,'Подписчики (дано)'!A:C,3,0)</f>
        <v>44374.330030982906</v>
      </c>
      <c r="F73624" s="7">
        <f t="shared" si="1150"/>
        <v>13</v>
      </c>
    </row>
    <row r="73625" spans="1:6" x14ac:dyDescent="0.3">
      <c r="A73625" s="7">
        <v>223767</v>
      </c>
      <c r="B73625" s="7">
        <v>305135</v>
      </c>
      <c r="C73625" s="64">
        <v>44375.556417475731</v>
      </c>
      <c r="D73625" s="7">
        <v>60239</v>
      </c>
      <c r="E73625" s="64">
        <f>VLOOKUP('Просмотры (дано)'!B73625,'Подписчики (дано)'!A:C,3,0)</f>
        <v>44305.103886930199</v>
      </c>
      <c r="F73625" s="7">
        <f t="shared" si="1150"/>
        <v>13</v>
      </c>
    </row>
    <row r="73626" spans="1:6" x14ac:dyDescent="0.3">
      <c r="A73626" s="7">
        <v>223771</v>
      </c>
      <c r="B73626" s="7">
        <v>57662</v>
      </c>
      <c r="C73626" s="64">
        <v>44375.556822006474</v>
      </c>
      <c r="D73626" s="7">
        <v>239248</v>
      </c>
      <c r="E73626" s="64">
        <f>VLOOKUP('Просмотры (дано)'!B73626,'Подписчики (дано)'!A:C,3,0)</f>
        <v>44374.804909437327</v>
      </c>
      <c r="F73626" s="7">
        <f t="shared" si="1150"/>
        <v>13</v>
      </c>
    </row>
    <row r="73627" spans="1:6" x14ac:dyDescent="0.3">
      <c r="A73627" s="7">
        <v>223772</v>
      </c>
      <c r="B73627" s="7">
        <v>46341</v>
      </c>
      <c r="C73627" s="64">
        <v>44375.557226537218</v>
      </c>
      <c r="D73627" s="7">
        <v>3876</v>
      </c>
      <c r="E73627" s="64">
        <f>VLOOKUP('Просмотры (дано)'!B73627,'Подписчики (дано)'!A:C,3,0)</f>
        <v>44373.521904843306</v>
      </c>
      <c r="F73627" s="7">
        <f t="shared" si="1150"/>
        <v>13</v>
      </c>
    </row>
    <row r="73628" spans="1:6" x14ac:dyDescent="0.3">
      <c r="A73628" s="7">
        <v>223775</v>
      </c>
      <c r="B73628" s="7">
        <v>184870</v>
      </c>
      <c r="C73628" s="64">
        <v>44375.557226537218</v>
      </c>
      <c r="D73628" s="7">
        <v>467908</v>
      </c>
      <c r="E73628" s="64">
        <f>VLOOKUP('Просмотры (дано)'!B73628,'Подписчики (дано)'!A:C,3,0)</f>
        <v>44345.914048326209</v>
      </c>
      <c r="F73628" s="7">
        <f t="shared" si="1150"/>
        <v>13</v>
      </c>
    </row>
    <row r="73629" spans="1:6" x14ac:dyDescent="0.3">
      <c r="A73629" s="7">
        <v>223778</v>
      </c>
      <c r="B73629" s="7">
        <v>306873</v>
      </c>
      <c r="C73629" s="64">
        <v>44375.557226537218</v>
      </c>
      <c r="D73629" s="7">
        <v>296118</v>
      </c>
      <c r="E73629" s="64">
        <f>VLOOKUP('Просмотры (дано)'!B73629,'Подписчики (дано)'!A:C,3,0)</f>
        <v>44316.36522475072</v>
      </c>
      <c r="F73629" s="7">
        <f t="shared" si="1150"/>
        <v>13</v>
      </c>
    </row>
    <row r="73630" spans="1:6" x14ac:dyDescent="0.3">
      <c r="A73630" s="7">
        <v>223779</v>
      </c>
      <c r="B73630" s="7">
        <v>336798</v>
      </c>
      <c r="C73630" s="64">
        <v>44375.557631067961</v>
      </c>
      <c r="D73630" s="7">
        <v>250247</v>
      </c>
      <c r="E73630" s="64">
        <f>VLOOKUP('Просмотры (дано)'!B73630,'Подписчики (дано)'!A:C,3,0)</f>
        <v>44341.879873717953</v>
      </c>
      <c r="F73630" s="7">
        <f t="shared" si="1150"/>
        <v>13</v>
      </c>
    </row>
    <row r="73631" spans="1:6" x14ac:dyDescent="0.3">
      <c r="A73631" s="7">
        <v>223783</v>
      </c>
      <c r="B73631" s="7">
        <v>277246</v>
      </c>
      <c r="C73631" s="64">
        <v>44375.558440129447</v>
      </c>
      <c r="D73631" s="7">
        <v>206224</v>
      </c>
      <c r="E73631" s="64">
        <f>VLOOKUP('Просмотры (дано)'!B73631,'Подписчики (дано)'!A:C,3,0)</f>
        <v>44374.380591346162</v>
      </c>
      <c r="F73631" s="7">
        <f t="shared" si="1150"/>
        <v>13</v>
      </c>
    </row>
    <row r="73632" spans="1:6" x14ac:dyDescent="0.3">
      <c r="A73632" s="7">
        <v>223786</v>
      </c>
      <c r="B73632" s="7">
        <v>114377</v>
      </c>
      <c r="C73632" s="64">
        <v>44375.558844660198</v>
      </c>
      <c r="D73632" s="7">
        <v>327380</v>
      </c>
      <c r="E73632" s="64">
        <f>VLOOKUP('Просмотры (дано)'!B73632,'Подписчики (дано)'!A:C,3,0)</f>
        <v>44343.275192948713</v>
      </c>
      <c r="F73632" s="7">
        <f t="shared" si="1150"/>
        <v>13</v>
      </c>
    </row>
    <row r="73633" spans="1:6" x14ac:dyDescent="0.3">
      <c r="A73633" s="7">
        <v>223791</v>
      </c>
      <c r="B73633" s="7">
        <v>146931</v>
      </c>
      <c r="C73633" s="64">
        <v>44375.559653721684</v>
      </c>
      <c r="D73633" s="7">
        <v>411922</v>
      </c>
      <c r="E73633" s="64">
        <f>VLOOKUP('Просмотры (дано)'!B73633,'Подписчики (дано)'!A:C,3,0)</f>
        <v>44348.090027706552</v>
      </c>
      <c r="F73633" s="7">
        <f t="shared" si="1150"/>
        <v>13</v>
      </c>
    </row>
    <row r="73634" spans="1:6" x14ac:dyDescent="0.3">
      <c r="A73634" s="7">
        <v>223795</v>
      </c>
      <c r="B73634" s="7">
        <v>288809</v>
      </c>
      <c r="C73634" s="64">
        <v>44375.559653721684</v>
      </c>
      <c r="D73634" s="7">
        <v>364695</v>
      </c>
      <c r="E73634" s="64">
        <f>VLOOKUP('Просмотры (дано)'!B73634,'Подписчики (дано)'!A:C,3,0)</f>
        <v>44371.219489779207</v>
      </c>
      <c r="F73634" s="7">
        <f t="shared" si="1150"/>
        <v>13</v>
      </c>
    </row>
    <row r="73635" spans="1:6" x14ac:dyDescent="0.3">
      <c r="A73635" s="7">
        <v>223799</v>
      </c>
      <c r="B73635" s="7">
        <v>345864</v>
      </c>
      <c r="C73635" s="64">
        <v>44375.560058252428</v>
      </c>
      <c r="D73635" s="7">
        <v>158978</v>
      </c>
      <c r="E73635" s="64">
        <f>VLOOKUP('Просмотры (дано)'!B73635,'Подписчики (дано)'!A:C,3,0)</f>
        <v>44353.440705769237</v>
      </c>
      <c r="F73635" s="7">
        <f t="shared" si="1150"/>
        <v>13</v>
      </c>
    </row>
    <row r="73636" spans="1:6" x14ac:dyDescent="0.3">
      <c r="A73636" s="7">
        <v>223804</v>
      </c>
      <c r="B73636" s="7">
        <v>74646</v>
      </c>
      <c r="C73636" s="64">
        <v>44375.560333333335</v>
      </c>
      <c r="D73636" s="7">
        <v>346056</v>
      </c>
      <c r="E73636" s="64">
        <f>VLOOKUP('Просмотры (дано)'!B73636,'Подписчики (дано)'!A:C,3,0)</f>
        <v>44375.069497186611</v>
      </c>
      <c r="F73636" s="7">
        <f t="shared" si="1150"/>
        <v>13</v>
      </c>
    </row>
    <row r="73637" spans="1:6" x14ac:dyDescent="0.3">
      <c r="A73637" s="7">
        <v>223805</v>
      </c>
      <c r="B73637" s="7">
        <v>71433</v>
      </c>
      <c r="C73637" s="64">
        <v>44375.560462783171</v>
      </c>
      <c r="D73637" s="7">
        <v>478200</v>
      </c>
      <c r="E73637" s="64">
        <f>VLOOKUP('Просмотры (дано)'!B73637,'Подписчики (дано)'!A:C,3,0)</f>
        <v>44361.830133974356</v>
      </c>
      <c r="F73637" s="7">
        <f t="shared" si="1150"/>
        <v>13</v>
      </c>
    </row>
    <row r="73638" spans="1:6" x14ac:dyDescent="0.3">
      <c r="A73638" s="7">
        <v>223806</v>
      </c>
      <c r="B73638" s="7">
        <v>164595</v>
      </c>
      <c r="C73638" s="64">
        <v>44375.560462783171</v>
      </c>
      <c r="D73638" s="7">
        <v>411922</v>
      </c>
      <c r="E73638" s="64">
        <f>VLOOKUP('Просмотры (дано)'!B73638,'Подписчики (дано)'!A:C,3,0)</f>
        <v>44370.982042236472</v>
      </c>
      <c r="F73638" s="7">
        <f t="shared" si="1150"/>
        <v>13</v>
      </c>
    </row>
    <row r="73639" spans="1:6" x14ac:dyDescent="0.3">
      <c r="A73639" s="7">
        <v>223810</v>
      </c>
      <c r="B73639" s="7">
        <v>54833</v>
      </c>
      <c r="C73639" s="64">
        <v>44375.561271844657</v>
      </c>
      <c r="D73639" s="7">
        <v>111153</v>
      </c>
      <c r="E73639" s="64">
        <f>VLOOKUP('Просмотры (дано)'!B73639,'Подписчики (дано)'!A:C,3,0)</f>
        <v>44309.461343198003</v>
      </c>
      <c r="F73639" s="7">
        <f t="shared" si="1150"/>
        <v>13</v>
      </c>
    </row>
    <row r="73640" spans="1:6" x14ac:dyDescent="0.3">
      <c r="A73640" s="7">
        <v>223811</v>
      </c>
      <c r="B73640" s="7">
        <v>36869</v>
      </c>
      <c r="C73640" s="64">
        <v>44375.564508090618</v>
      </c>
      <c r="D73640" s="7">
        <v>115218</v>
      </c>
      <c r="E73640" s="64">
        <f>VLOOKUP('Просмотры (дано)'!B73640,'Подписчики (дано)'!A:C,3,0)</f>
        <v>44360.687859401711</v>
      </c>
      <c r="F73640" s="7">
        <f t="shared" si="1150"/>
        <v>13</v>
      </c>
    </row>
    <row r="73641" spans="1:6" x14ac:dyDescent="0.3">
      <c r="A73641" s="7">
        <v>223815</v>
      </c>
      <c r="B73641" s="7">
        <v>120453</v>
      </c>
      <c r="C73641" s="64">
        <v>44375.565333333339</v>
      </c>
      <c r="D73641" s="7">
        <v>230507</v>
      </c>
      <c r="E73641" s="64">
        <f>VLOOKUP('Просмотры (дано)'!B73641,'Подписчики (дано)'!A:C,3,0)</f>
        <v>44340.11254070513</v>
      </c>
      <c r="F73641" s="7">
        <f t="shared" si="1150"/>
        <v>13</v>
      </c>
    </row>
    <row r="73642" spans="1:6" x14ac:dyDescent="0.3">
      <c r="A73642" s="7">
        <v>223819</v>
      </c>
      <c r="B73642" s="7">
        <v>142698</v>
      </c>
      <c r="C73642" s="64">
        <v>44375.566935275085</v>
      </c>
      <c r="D73642" s="7">
        <v>180863</v>
      </c>
      <c r="E73642" s="64">
        <f>VLOOKUP('Просмотры (дано)'!B73642,'Подписчики (дано)'!A:C,3,0)</f>
        <v>44371.729951780631</v>
      </c>
      <c r="F73642" s="7">
        <f t="shared" si="1150"/>
        <v>13</v>
      </c>
    </row>
    <row r="73643" spans="1:6" x14ac:dyDescent="0.3">
      <c r="A73643" s="7">
        <v>223821</v>
      </c>
      <c r="B73643" s="7">
        <v>291284</v>
      </c>
      <c r="C73643" s="64">
        <v>44375.568148867314</v>
      </c>
      <c r="D73643" s="7">
        <v>112584</v>
      </c>
      <c r="E73643" s="64">
        <f>VLOOKUP('Просмотры (дано)'!B73643,'Подписчики (дано)'!A:C,3,0)</f>
        <v>44344.008459472941</v>
      </c>
      <c r="F73643" s="7">
        <f t="shared" si="1150"/>
        <v>13</v>
      </c>
    </row>
    <row r="73644" spans="1:6" x14ac:dyDescent="0.3">
      <c r="A73644" s="7">
        <v>223824</v>
      </c>
      <c r="B73644" s="7">
        <v>46691</v>
      </c>
      <c r="C73644" s="64">
        <v>44375.568553398058</v>
      </c>
      <c r="D73644" s="7">
        <v>86587</v>
      </c>
      <c r="E73644" s="64">
        <f>VLOOKUP('Просмотры (дано)'!B73644,'Подписчики (дано)'!A:C,3,0)</f>
        <v>44345.756721901707</v>
      </c>
      <c r="F73644" s="7">
        <f t="shared" si="1150"/>
        <v>13</v>
      </c>
    </row>
    <row r="73645" spans="1:6" x14ac:dyDescent="0.3">
      <c r="A73645" s="7">
        <v>223826</v>
      </c>
      <c r="B73645" s="7">
        <v>211915</v>
      </c>
      <c r="C73645" s="64">
        <v>44375.570980582524</v>
      </c>
      <c r="D73645" s="7">
        <v>369523</v>
      </c>
      <c r="E73645" s="64">
        <f>VLOOKUP('Просмотры (дано)'!B73645,'Подписчики (дано)'!A:C,3,0)</f>
        <v>44309.661092556984</v>
      </c>
      <c r="F73645" s="7">
        <f t="shared" si="1150"/>
        <v>13</v>
      </c>
    </row>
    <row r="73646" spans="1:6" x14ac:dyDescent="0.3">
      <c r="A73646" s="7">
        <v>223831</v>
      </c>
      <c r="B73646" s="7">
        <v>311714</v>
      </c>
      <c r="C73646" s="64">
        <v>44375.570980582524</v>
      </c>
      <c r="D73646" s="7">
        <v>250679</v>
      </c>
      <c r="E73646" s="64">
        <f>VLOOKUP('Просмотры (дано)'!B73646,'Подписчики (дано)'!A:C,3,0)</f>
        <v>44343.710808725067</v>
      </c>
      <c r="F73646" s="7">
        <f t="shared" si="1150"/>
        <v>13</v>
      </c>
    </row>
    <row r="73647" spans="1:6" x14ac:dyDescent="0.3">
      <c r="A73647" s="7">
        <v>223832</v>
      </c>
      <c r="B73647" s="7">
        <v>315899</v>
      </c>
      <c r="C73647" s="64">
        <v>44375.570980582524</v>
      </c>
      <c r="D73647" s="7">
        <v>118549</v>
      </c>
      <c r="E73647" s="64">
        <f>VLOOKUP('Просмотры (дано)'!B73647,'Подписчики (дано)'!A:C,3,0)</f>
        <v>44375.276214565529</v>
      </c>
      <c r="F73647" s="7">
        <f t="shared" si="1150"/>
        <v>13</v>
      </c>
    </row>
    <row r="73648" spans="1:6" x14ac:dyDescent="0.3">
      <c r="A73648" s="7">
        <v>223837</v>
      </c>
      <c r="B73648" s="7">
        <v>66237</v>
      </c>
      <c r="C73648" s="64">
        <v>44375.571385113268</v>
      </c>
      <c r="D73648" s="7">
        <v>88863</v>
      </c>
      <c r="E73648" s="64">
        <f>VLOOKUP('Просмотры (дано)'!B73648,'Подписчики (дано)'!A:C,3,0)</f>
        <v>44347.607089814817</v>
      </c>
      <c r="F73648" s="7">
        <f t="shared" si="1150"/>
        <v>13</v>
      </c>
    </row>
    <row r="73649" spans="1:6" x14ac:dyDescent="0.3">
      <c r="A73649" s="7">
        <v>223842</v>
      </c>
      <c r="B73649" s="7">
        <v>109241</v>
      </c>
      <c r="C73649" s="64">
        <v>44375.571385113268</v>
      </c>
      <c r="D73649" s="7">
        <v>411922</v>
      </c>
      <c r="E73649" s="64">
        <f>VLOOKUP('Просмотры (дано)'!B73649,'Подписчики (дано)'!A:C,3,0)</f>
        <v>44374.792381196581</v>
      </c>
      <c r="F73649" s="7">
        <f t="shared" si="1150"/>
        <v>13</v>
      </c>
    </row>
    <row r="73650" spans="1:6" x14ac:dyDescent="0.3">
      <c r="A73650" s="7">
        <v>223843</v>
      </c>
      <c r="B73650" s="7">
        <v>185028</v>
      </c>
      <c r="C73650" s="64">
        <v>44375.571789644018</v>
      </c>
      <c r="D73650" s="7">
        <v>460633</v>
      </c>
      <c r="E73650" s="64">
        <f>VLOOKUP('Просмотры (дано)'!B73650,'Подписчики (дано)'!A:C,3,0)</f>
        <v>44374.353547827632</v>
      </c>
      <c r="F73650" s="7">
        <f t="shared" si="1150"/>
        <v>13</v>
      </c>
    </row>
    <row r="73651" spans="1:6" x14ac:dyDescent="0.3">
      <c r="A73651" s="7">
        <v>223845</v>
      </c>
      <c r="B73651" s="7">
        <v>240303</v>
      </c>
      <c r="C73651" s="64">
        <v>44375.571789644018</v>
      </c>
      <c r="D73651" s="7">
        <v>411922</v>
      </c>
      <c r="E73651" s="64">
        <f>VLOOKUP('Просмотры (дано)'!B73651,'Подписчики (дано)'!A:C,3,0)</f>
        <v>44374.348447827637</v>
      </c>
      <c r="F73651" s="7">
        <f t="shared" si="1150"/>
        <v>13</v>
      </c>
    </row>
    <row r="73652" spans="1:6" x14ac:dyDescent="0.3">
      <c r="A73652" s="7">
        <v>223846</v>
      </c>
      <c r="B73652" s="7">
        <v>321107</v>
      </c>
      <c r="C73652" s="64">
        <v>44375.572194174754</v>
      </c>
      <c r="D73652" s="7">
        <v>156626</v>
      </c>
      <c r="E73652" s="64">
        <f>VLOOKUP('Просмотры (дано)'!B73652,'Подписчики (дано)'!A:C,3,0)</f>
        <v>44375.074560612535</v>
      </c>
      <c r="F73652" s="7">
        <f t="shared" si="1150"/>
        <v>13</v>
      </c>
    </row>
    <row r="73653" spans="1:6" x14ac:dyDescent="0.3">
      <c r="A73653" s="7">
        <v>223847</v>
      </c>
      <c r="B73653" s="7">
        <v>66285</v>
      </c>
      <c r="C73653" s="64">
        <v>44375.572598705505</v>
      </c>
      <c r="D73653" s="7">
        <v>88863</v>
      </c>
      <c r="E73653" s="64">
        <f>VLOOKUP('Просмотры (дано)'!B73653,'Подписчики (дано)'!A:C,3,0)</f>
        <v>44318.379397685181</v>
      </c>
      <c r="F73653" s="7">
        <f t="shared" si="1150"/>
        <v>13</v>
      </c>
    </row>
    <row r="73654" spans="1:6" x14ac:dyDescent="0.3">
      <c r="A73654" s="7">
        <v>223850</v>
      </c>
      <c r="B73654" s="7">
        <v>310018</v>
      </c>
      <c r="C73654" s="64">
        <v>44375.572598705505</v>
      </c>
      <c r="D73654" s="7">
        <v>108961</v>
      </c>
      <c r="E73654" s="64">
        <f>VLOOKUP('Просмотры (дано)'!B73654,'Подписчики (дано)'!A:C,3,0)</f>
        <v>44369.371435790599</v>
      </c>
      <c r="F73654" s="7">
        <f t="shared" si="1150"/>
        <v>13</v>
      </c>
    </row>
    <row r="73655" spans="1:6" x14ac:dyDescent="0.3">
      <c r="A73655" s="7">
        <v>223853</v>
      </c>
      <c r="B73655" s="7">
        <v>123206</v>
      </c>
      <c r="C73655" s="64">
        <v>44375.573407766991</v>
      </c>
      <c r="D73655" s="7">
        <v>328888</v>
      </c>
      <c r="E73655" s="64">
        <f>VLOOKUP('Просмотры (дано)'!B73655,'Подписчики (дано)'!A:C,3,0)</f>
        <v>44342.810866773507</v>
      </c>
      <c r="F73655" s="7">
        <f t="shared" si="1150"/>
        <v>13</v>
      </c>
    </row>
    <row r="73656" spans="1:6" x14ac:dyDescent="0.3">
      <c r="A73656" s="7">
        <v>223857</v>
      </c>
      <c r="B73656" s="7">
        <v>334857</v>
      </c>
      <c r="C73656" s="64">
        <v>44375.573407766991</v>
      </c>
      <c r="D73656" s="7">
        <v>389238</v>
      </c>
      <c r="E73656" s="64">
        <f>VLOOKUP('Просмотры (дано)'!B73656,'Подписчики (дано)'!A:C,3,0)</f>
        <v>44291.754533475789</v>
      </c>
      <c r="F73656" s="7">
        <f t="shared" si="1150"/>
        <v>13</v>
      </c>
    </row>
    <row r="73657" spans="1:6" x14ac:dyDescent="0.3">
      <c r="A73657" s="7">
        <v>223862</v>
      </c>
      <c r="B73657" s="7">
        <v>323817</v>
      </c>
      <c r="C73657" s="64">
        <v>44375.573812297735</v>
      </c>
      <c r="D73657" s="7">
        <v>312954</v>
      </c>
      <c r="E73657" s="64">
        <f>VLOOKUP('Просмотры (дано)'!B73657,'Подписчики (дано)'!A:C,3,0)</f>
        <v>44365.971727955846</v>
      </c>
      <c r="F73657" s="7">
        <f t="shared" si="1150"/>
        <v>13</v>
      </c>
    </row>
    <row r="73658" spans="1:6" x14ac:dyDescent="0.3">
      <c r="A73658" s="7">
        <v>223866</v>
      </c>
      <c r="B73658" s="7">
        <v>315766</v>
      </c>
      <c r="C73658" s="64">
        <v>44375.574216828478</v>
      </c>
      <c r="D73658" s="7">
        <v>158978</v>
      </c>
      <c r="E73658" s="64">
        <f>VLOOKUP('Просмотры (дано)'!B73658,'Подписчики (дано)'!A:C,3,0)</f>
        <v>44338.529372578341</v>
      </c>
      <c r="F73658" s="7">
        <f t="shared" si="1150"/>
        <v>13</v>
      </c>
    </row>
    <row r="73659" spans="1:6" x14ac:dyDescent="0.3">
      <c r="A73659" s="7">
        <v>223870</v>
      </c>
      <c r="B73659" s="7">
        <v>177327</v>
      </c>
      <c r="C73659" s="64">
        <v>44375.575025889972</v>
      </c>
      <c r="D73659" s="7">
        <v>77413</v>
      </c>
      <c r="E73659" s="64">
        <f>VLOOKUP('Просмотры (дано)'!B73659,'Подписчики (дано)'!A:C,3,0)</f>
        <v>44374.845315455845</v>
      </c>
      <c r="F73659" s="7">
        <f t="shared" si="1150"/>
        <v>13</v>
      </c>
    </row>
    <row r="73660" spans="1:6" x14ac:dyDescent="0.3">
      <c r="A73660" s="7">
        <v>223872</v>
      </c>
      <c r="B73660" s="7">
        <v>240154</v>
      </c>
      <c r="C73660" s="64">
        <v>44375.575430420708</v>
      </c>
      <c r="D73660" s="7">
        <v>463226</v>
      </c>
      <c r="E73660" s="64">
        <f>VLOOKUP('Просмотры (дано)'!B73660,'Подписчики (дано)'!A:C,3,0)</f>
        <v>44314.417463853279</v>
      </c>
      <c r="F73660" s="7">
        <f t="shared" si="1150"/>
        <v>13</v>
      </c>
    </row>
    <row r="73661" spans="1:6" x14ac:dyDescent="0.3">
      <c r="A73661" s="7">
        <v>223873</v>
      </c>
      <c r="B73661" s="7">
        <v>267953</v>
      </c>
      <c r="C73661" s="64">
        <v>44375.575834951458</v>
      </c>
      <c r="D73661" s="7">
        <v>351192</v>
      </c>
      <c r="E73661" s="64">
        <f>VLOOKUP('Просмотры (дано)'!B73661,'Подписчики (дано)'!A:C,3,0)</f>
        <v>44374.830525641031</v>
      </c>
      <c r="F73661" s="7">
        <f t="shared" si="1150"/>
        <v>13</v>
      </c>
    </row>
    <row r="73662" spans="1:6" x14ac:dyDescent="0.3">
      <c r="A73662" s="7">
        <v>223874</v>
      </c>
      <c r="B73662" s="7">
        <v>41996</v>
      </c>
      <c r="C73662" s="64">
        <v>44375.577048543688</v>
      </c>
      <c r="D73662" s="7">
        <v>285365</v>
      </c>
      <c r="E73662" s="64">
        <f>VLOOKUP('Просмотры (дано)'!B73662,'Подписчики (дано)'!A:C,3,0)</f>
        <v>44345.835491381767</v>
      </c>
      <c r="F73662" s="7">
        <f t="shared" si="1150"/>
        <v>13</v>
      </c>
    </row>
    <row r="73663" spans="1:6" x14ac:dyDescent="0.3">
      <c r="A73663" s="7">
        <v>223879</v>
      </c>
      <c r="B73663" s="7">
        <v>131402</v>
      </c>
      <c r="C73663" s="64">
        <v>44375.577857605174</v>
      </c>
      <c r="D73663" s="7">
        <v>341333</v>
      </c>
      <c r="E73663" s="64">
        <f>VLOOKUP('Просмотры (дано)'!B73663,'Подписчики (дано)'!A:C,3,0)</f>
        <v>44340.955158475786</v>
      </c>
      <c r="F73663" s="7">
        <f t="shared" si="1150"/>
        <v>13</v>
      </c>
    </row>
    <row r="73664" spans="1:6" x14ac:dyDescent="0.3">
      <c r="A73664" s="7">
        <v>223882</v>
      </c>
      <c r="B73664" s="7">
        <v>209293</v>
      </c>
      <c r="C73664" s="64">
        <v>44375.578666666661</v>
      </c>
      <c r="D73664" s="7">
        <v>250679</v>
      </c>
      <c r="E73664" s="64">
        <f>VLOOKUP('Просмотры (дано)'!B73664,'Подписчики (дано)'!A:C,3,0)</f>
        <v>44285.493556623929</v>
      </c>
      <c r="F73664" s="7">
        <f t="shared" si="1150"/>
        <v>13</v>
      </c>
    </row>
    <row r="73665" spans="1:6" x14ac:dyDescent="0.3">
      <c r="A73665" s="7">
        <v>223885</v>
      </c>
      <c r="B73665" s="7">
        <v>280908</v>
      </c>
      <c r="C73665" s="64">
        <v>44375.578666666661</v>
      </c>
      <c r="D73665" s="7">
        <v>65828</v>
      </c>
      <c r="E73665" s="64">
        <f>VLOOKUP('Просмотры (дано)'!B73665,'Подписчики (дано)'!A:C,3,0)</f>
        <v>44346.699654095435</v>
      </c>
      <c r="F73665" s="7">
        <f t="shared" si="1150"/>
        <v>13</v>
      </c>
    </row>
    <row r="73666" spans="1:6" x14ac:dyDescent="0.3">
      <c r="A73666" s="7">
        <v>223889</v>
      </c>
      <c r="B73666" s="7">
        <v>41957</v>
      </c>
      <c r="C73666" s="64">
        <v>44375.579880258905</v>
      </c>
      <c r="D73666" s="7">
        <v>81861</v>
      </c>
      <c r="E73666" s="64">
        <f>VLOOKUP('Просмотры (дано)'!B73666,'Подписчики (дано)'!A:C,3,0)</f>
        <v>44373.056463817666</v>
      </c>
      <c r="F73666" s="7">
        <f t="shared" si="1150"/>
        <v>13</v>
      </c>
    </row>
    <row r="73667" spans="1:6" x14ac:dyDescent="0.3">
      <c r="A73667" s="7">
        <v>223891</v>
      </c>
      <c r="B73667" s="7">
        <v>136720</v>
      </c>
      <c r="C73667" s="64">
        <v>44375.579880258905</v>
      </c>
      <c r="D73667" s="7">
        <v>33094</v>
      </c>
      <c r="E73667" s="64">
        <f>VLOOKUP('Просмотры (дано)'!B73667,'Подписчики (дано)'!A:C,3,0)</f>
        <v>44373.228254059824</v>
      </c>
      <c r="F73667" s="7">
        <f t="shared" ref="F73667:F73730" si="1151">HOUR(C73667)</f>
        <v>13</v>
      </c>
    </row>
    <row r="73668" spans="1:6" x14ac:dyDescent="0.3">
      <c r="A73668" s="7">
        <v>223894</v>
      </c>
      <c r="B73668" s="7">
        <v>333899</v>
      </c>
      <c r="C73668" s="64">
        <v>44375.581093851135</v>
      </c>
      <c r="D73668" s="7">
        <v>297541</v>
      </c>
      <c r="E73668" s="64">
        <f>VLOOKUP('Просмотры (дано)'!B73668,'Подписчики (дано)'!A:C,3,0)</f>
        <v>44345.140542770656</v>
      </c>
      <c r="F73668" s="7">
        <f t="shared" si="1151"/>
        <v>13</v>
      </c>
    </row>
    <row r="73669" spans="1:6" x14ac:dyDescent="0.3">
      <c r="A73669" s="7">
        <v>223898</v>
      </c>
      <c r="B73669" s="7">
        <v>198923</v>
      </c>
      <c r="C73669" s="64">
        <v>44375.582307443365</v>
      </c>
      <c r="D73669" s="7">
        <v>88863</v>
      </c>
      <c r="E73669" s="64">
        <f>VLOOKUP('Просмотры (дано)'!B73669,'Подписчики (дано)'!A:C,3,0)</f>
        <v>44339.859436289182</v>
      </c>
      <c r="F73669" s="7">
        <f t="shared" si="1151"/>
        <v>13</v>
      </c>
    </row>
    <row r="73670" spans="1:6" x14ac:dyDescent="0.3">
      <c r="A73670" s="7">
        <v>223900</v>
      </c>
      <c r="B73670" s="7">
        <v>268850</v>
      </c>
      <c r="C73670" s="64">
        <v>44375.583116504858</v>
      </c>
      <c r="D73670" s="7">
        <v>388677</v>
      </c>
      <c r="E73670" s="64">
        <f>VLOOKUP('Просмотры (дано)'!B73670,'Подписчики (дано)'!A:C,3,0)</f>
        <v>44307.195698041309</v>
      </c>
      <c r="F73670" s="7">
        <f t="shared" si="1151"/>
        <v>13</v>
      </c>
    </row>
    <row r="73671" spans="1:6" x14ac:dyDescent="0.3">
      <c r="A73671" s="7">
        <v>223905</v>
      </c>
      <c r="B73671" s="7">
        <v>9990</v>
      </c>
      <c r="C73671" s="64">
        <v>44375.583521035594</v>
      </c>
      <c r="D73671" s="7">
        <v>387595</v>
      </c>
      <c r="E73671" s="64">
        <f>VLOOKUP('Просмотры (дано)'!B73671,'Подписчики (дано)'!A:C,3,0)</f>
        <v>44344.263199038462</v>
      </c>
      <c r="F73671" s="7">
        <f t="shared" si="1151"/>
        <v>14</v>
      </c>
    </row>
    <row r="73672" spans="1:6" x14ac:dyDescent="0.3">
      <c r="A73672" s="7">
        <v>223909</v>
      </c>
      <c r="B73672" s="7">
        <v>71391</v>
      </c>
      <c r="C73672" s="64">
        <v>44375.583521035594</v>
      </c>
      <c r="D73672" s="7">
        <v>418033</v>
      </c>
      <c r="E73672" s="64">
        <f>VLOOKUP('Просмотры (дано)'!B73672,'Подписчики (дано)'!A:C,3,0)</f>
        <v>44308.662012642453</v>
      </c>
      <c r="F73672" s="7">
        <f t="shared" si="1151"/>
        <v>14</v>
      </c>
    </row>
    <row r="73673" spans="1:6" x14ac:dyDescent="0.3">
      <c r="A73673" s="7">
        <v>223914</v>
      </c>
      <c r="B73673" s="7">
        <v>81420</v>
      </c>
      <c r="C73673" s="64">
        <v>44375.583925566345</v>
      </c>
      <c r="D73673" s="7">
        <v>262011</v>
      </c>
      <c r="E73673" s="64">
        <f>VLOOKUP('Просмотры (дано)'!B73673,'Подписчики (дано)'!A:C,3,0)</f>
        <v>44320.753041595439</v>
      </c>
      <c r="F73673" s="7">
        <f t="shared" si="1151"/>
        <v>14</v>
      </c>
    </row>
    <row r="73674" spans="1:6" x14ac:dyDescent="0.3">
      <c r="A73674" s="7">
        <v>223919</v>
      </c>
      <c r="B73674" s="7">
        <v>333690</v>
      </c>
      <c r="C73674" s="64">
        <v>44375.585543689318</v>
      </c>
      <c r="D73674" s="7">
        <v>440811</v>
      </c>
      <c r="E73674" s="64">
        <f>VLOOKUP('Просмотры (дано)'!B73674,'Подписчики (дано)'!A:C,3,0)</f>
        <v>44302.565592521365</v>
      </c>
      <c r="F73674" s="7">
        <f t="shared" si="1151"/>
        <v>14</v>
      </c>
    </row>
    <row r="73675" spans="1:6" x14ac:dyDescent="0.3">
      <c r="A73675" s="7">
        <v>223922</v>
      </c>
      <c r="B73675" s="7">
        <v>36281</v>
      </c>
      <c r="C73675" s="64">
        <v>44375.585948220069</v>
      </c>
      <c r="D73675" s="7">
        <v>227775</v>
      </c>
      <c r="E73675" s="64">
        <f>VLOOKUP('Просмотры (дано)'!B73675,'Подписчики (дано)'!A:C,3,0)</f>
        <v>44339.390114494308</v>
      </c>
      <c r="F73675" s="7">
        <f t="shared" si="1151"/>
        <v>14</v>
      </c>
    </row>
    <row r="73676" spans="1:6" x14ac:dyDescent="0.3">
      <c r="A73676" s="7">
        <v>223924</v>
      </c>
      <c r="B73676" s="7">
        <v>225140</v>
      </c>
      <c r="C73676" s="64">
        <v>44375.586352750812</v>
      </c>
      <c r="D73676" s="7">
        <v>296608</v>
      </c>
      <c r="E73676" s="64">
        <f>VLOOKUP('Просмотры (дано)'!B73676,'Подписчики (дано)'!A:C,3,0)</f>
        <v>44371.477703205128</v>
      </c>
      <c r="F73676" s="7">
        <f t="shared" si="1151"/>
        <v>14</v>
      </c>
    </row>
    <row r="73677" spans="1:6" x14ac:dyDescent="0.3">
      <c r="A73677" s="7">
        <v>223926</v>
      </c>
      <c r="B73677" s="7">
        <v>271247</v>
      </c>
      <c r="C73677" s="64">
        <v>44375.587566343042</v>
      </c>
      <c r="D73677" s="7">
        <v>194335</v>
      </c>
      <c r="E73677" s="64">
        <f>VLOOKUP('Просмотры (дано)'!B73677,'Подписчики (дано)'!A:C,3,0)</f>
        <v>44344.204749928773</v>
      </c>
      <c r="F73677" s="7">
        <f t="shared" si="1151"/>
        <v>14</v>
      </c>
    </row>
    <row r="73678" spans="1:6" x14ac:dyDescent="0.3">
      <c r="A73678" s="7">
        <v>223931</v>
      </c>
      <c r="B73678" s="7">
        <v>216</v>
      </c>
      <c r="C73678" s="64">
        <v>44375.588779935279</v>
      </c>
      <c r="D73678" s="7">
        <v>106814</v>
      </c>
      <c r="E73678" s="64">
        <f>VLOOKUP('Просмотры (дано)'!B73678,'Подписчики (дано)'!A:C,3,0)</f>
        <v>44371.434330698008</v>
      </c>
      <c r="F73678" s="7">
        <f t="shared" si="1151"/>
        <v>14</v>
      </c>
    </row>
    <row r="73679" spans="1:6" x14ac:dyDescent="0.3">
      <c r="A73679" s="7">
        <v>223932</v>
      </c>
      <c r="B73679" s="7">
        <v>130497</v>
      </c>
      <c r="C73679" s="64">
        <v>44375.588779935279</v>
      </c>
      <c r="D73679" s="7">
        <v>473327</v>
      </c>
      <c r="E73679" s="64">
        <f>VLOOKUP('Просмотры (дано)'!B73679,'Подписчики (дано)'!A:C,3,0)</f>
        <v>44346.659729095438</v>
      </c>
      <c r="F73679" s="7">
        <f t="shared" si="1151"/>
        <v>14</v>
      </c>
    </row>
    <row r="73680" spans="1:6" x14ac:dyDescent="0.3">
      <c r="A73680" s="7">
        <v>223935</v>
      </c>
      <c r="B73680" s="7">
        <v>312855</v>
      </c>
      <c r="C73680" s="64">
        <v>44375.588779935279</v>
      </c>
      <c r="D73680" s="7">
        <v>409083</v>
      </c>
      <c r="E73680" s="64">
        <f>VLOOKUP('Просмотры (дано)'!B73680,'Подписчики (дано)'!A:C,3,0)</f>
        <v>44346.947219622511</v>
      </c>
      <c r="F73680" s="7">
        <f t="shared" si="1151"/>
        <v>14</v>
      </c>
    </row>
    <row r="73681" spans="1:6" x14ac:dyDescent="0.3">
      <c r="A73681" s="7">
        <v>223937</v>
      </c>
      <c r="B73681" s="7">
        <v>317133</v>
      </c>
      <c r="C73681" s="64">
        <v>44375.588779935279</v>
      </c>
      <c r="D73681" s="7">
        <v>419338</v>
      </c>
      <c r="E73681" s="64">
        <f>VLOOKUP('Просмотры (дано)'!B73681,'Подписчики (дано)'!A:C,3,0)</f>
        <v>44344.411391132475</v>
      </c>
      <c r="F73681" s="7">
        <f t="shared" si="1151"/>
        <v>14</v>
      </c>
    </row>
    <row r="73682" spans="1:6" x14ac:dyDescent="0.3">
      <c r="A73682" s="7">
        <v>223939</v>
      </c>
      <c r="B73682" s="7">
        <v>44973</v>
      </c>
      <c r="C73682" s="64">
        <v>44375.589588996765</v>
      </c>
      <c r="D73682" s="7">
        <v>5151</v>
      </c>
      <c r="E73682" s="64">
        <f>VLOOKUP('Просмотры (дано)'!B73682,'Подписчики (дано)'!A:C,3,0)</f>
        <v>44373.950098717949</v>
      </c>
      <c r="F73682" s="7">
        <f t="shared" si="1151"/>
        <v>14</v>
      </c>
    </row>
    <row r="73683" spans="1:6" x14ac:dyDescent="0.3">
      <c r="A73683" s="7">
        <v>223940</v>
      </c>
      <c r="B73683" s="7">
        <v>254409</v>
      </c>
      <c r="C73683" s="64">
        <v>44375.589993527508</v>
      </c>
      <c r="D73683" s="7">
        <v>406793</v>
      </c>
      <c r="E73683" s="64">
        <f>VLOOKUP('Просмотры (дано)'!B73683,'Подписчики (дано)'!A:C,3,0)</f>
        <v>44310.423044836185</v>
      </c>
      <c r="F73683" s="7">
        <f t="shared" si="1151"/>
        <v>14</v>
      </c>
    </row>
    <row r="73684" spans="1:6" x14ac:dyDescent="0.3">
      <c r="A73684" s="7">
        <v>223941</v>
      </c>
      <c r="B73684" s="7">
        <v>153497</v>
      </c>
      <c r="C73684" s="64">
        <v>44375.592333333334</v>
      </c>
      <c r="D73684" s="7">
        <v>433247</v>
      </c>
      <c r="E73684" s="64">
        <f>VLOOKUP('Просмотры (дано)'!B73684,'Подписчики (дано)'!A:C,3,0)</f>
        <v>44374.420991809115</v>
      </c>
      <c r="F73684" s="7">
        <f t="shared" si="1151"/>
        <v>14</v>
      </c>
    </row>
    <row r="73685" spans="1:6" x14ac:dyDescent="0.3">
      <c r="A73685" s="7">
        <v>223943</v>
      </c>
      <c r="B73685" s="7">
        <v>12020</v>
      </c>
      <c r="C73685" s="64">
        <v>44375.593229773462</v>
      </c>
      <c r="D73685" s="7">
        <v>199629</v>
      </c>
      <c r="E73685" s="64">
        <f>VLOOKUP('Просмотры (дано)'!B73685,'Подписчики (дано)'!A:C,3,0)</f>
        <v>44370.479876923077</v>
      </c>
      <c r="F73685" s="7">
        <f t="shared" si="1151"/>
        <v>14</v>
      </c>
    </row>
    <row r="73686" spans="1:6" x14ac:dyDescent="0.3">
      <c r="A73686" s="7">
        <v>223947</v>
      </c>
      <c r="B73686" s="7">
        <v>77103</v>
      </c>
      <c r="C73686" s="64">
        <v>44375.593229773462</v>
      </c>
      <c r="D73686" s="7">
        <v>394819</v>
      </c>
      <c r="E73686" s="64">
        <f>VLOOKUP('Просмотры (дано)'!B73686,'Подписчики (дано)'!A:C,3,0)</f>
        <v>44375.034390705128</v>
      </c>
      <c r="F73686" s="7">
        <f t="shared" si="1151"/>
        <v>14</v>
      </c>
    </row>
    <row r="73687" spans="1:6" x14ac:dyDescent="0.3">
      <c r="A73687" s="7">
        <v>223949</v>
      </c>
      <c r="B73687" s="7">
        <v>34363</v>
      </c>
      <c r="C73687" s="64">
        <v>44375.593634304205</v>
      </c>
      <c r="D73687" s="7">
        <v>99274</v>
      </c>
      <c r="E73687" s="64">
        <f>VLOOKUP('Просмотры (дано)'!B73687,'Подписчики (дано)'!A:C,3,0)</f>
        <v>44357.710821225075</v>
      </c>
      <c r="F73687" s="7">
        <f t="shared" si="1151"/>
        <v>14</v>
      </c>
    </row>
    <row r="73688" spans="1:6" x14ac:dyDescent="0.3">
      <c r="A73688" s="7">
        <v>223950</v>
      </c>
      <c r="B73688" s="7">
        <v>149053</v>
      </c>
      <c r="C73688" s="64">
        <v>44375.595252427185</v>
      </c>
      <c r="D73688" s="7">
        <v>230507</v>
      </c>
      <c r="E73688" s="64">
        <f>VLOOKUP('Просмотры (дано)'!B73688,'Подписчики (дано)'!A:C,3,0)</f>
        <v>44341.982930270664</v>
      </c>
      <c r="F73688" s="7">
        <f t="shared" si="1151"/>
        <v>14</v>
      </c>
    </row>
    <row r="73689" spans="1:6" x14ac:dyDescent="0.3">
      <c r="A73689" s="7">
        <v>223953</v>
      </c>
      <c r="B73689" s="7">
        <v>79983</v>
      </c>
      <c r="C73689" s="64">
        <v>44375.596061488679</v>
      </c>
      <c r="D73689" s="7">
        <v>411922</v>
      </c>
      <c r="E73689" s="64">
        <f>VLOOKUP('Просмотры (дано)'!B73689,'Подписчики (дано)'!A:C,3,0)</f>
        <v>44373.18997250712</v>
      </c>
      <c r="F73689" s="7">
        <f t="shared" si="1151"/>
        <v>14</v>
      </c>
    </row>
    <row r="73690" spans="1:6" x14ac:dyDescent="0.3">
      <c r="A73690" s="7">
        <v>223956</v>
      </c>
      <c r="B73690" s="7">
        <v>90203</v>
      </c>
      <c r="C73690" s="64">
        <v>44375.596061488679</v>
      </c>
      <c r="D73690" s="7">
        <v>241927</v>
      </c>
      <c r="E73690" s="64">
        <f>VLOOKUP('Просмотры (дано)'!B73690,'Подписчики (дано)'!A:C,3,0)</f>
        <v>44371.413867485753</v>
      </c>
      <c r="F73690" s="7">
        <f t="shared" si="1151"/>
        <v>14</v>
      </c>
    </row>
    <row r="73691" spans="1:6" x14ac:dyDescent="0.3">
      <c r="A73691" s="7">
        <v>223959</v>
      </c>
      <c r="B73691" s="7">
        <v>109161</v>
      </c>
      <c r="C73691" s="64">
        <v>44375.596061488679</v>
      </c>
      <c r="D73691" s="7">
        <v>262119</v>
      </c>
      <c r="E73691" s="64">
        <f>VLOOKUP('Просмотры (дано)'!B73691,'Подписчики (дано)'!A:C,3,0)</f>
        <v>44296.200978810542</v>
      </c>
      <c r="F73691" s="7">
        <f t="shared" si="1151"/>
        <v>14</v>
      </c>
    </row>
    <row r="73692" spans="1:6" x14ac:dyDescent="0.3">
      <c r="A73692" s="7">
        <v>223960</v>
      </c>
      <c r="B73692" s="7">
        <v>45619</v>
      </c>
      <c r="C73692" s="64">
        <v>44375.597333333339</v>
      </c>
      <c r="D73692" s="7">
        <v>76405</v>
      </c>
      <c r="E73692" s="64">
        <f>VLOOKUP('Просмотры (дано)'!B73692,'Подписчики (дано)'!A:C,3,0)</f>
        <v>44309.084121438747</v>
      </c>
      <c r="F73692" s="7">
        <f t="shared" si="1151"/>
        <v>14</v>
      </c>
    </row>
    <row r="73693" spans="1:6" x14ac:dyDescent="0.3">
      <c r="A73693" s="7">
        <v>223962</v>
      </c>
      <c r="B73693" s="7">
        <v>167163</v>
      </c>
      <c r="C73693" s="64">
        <v>44375.597679611645</v>
      </c>
      <c r="D73693" s="7">
        <v>118549</v>
      </c>
      <c r="E73693" s="64">
        <f>VLOOKUP('Просмотры (дано)'!B73693,'Подписчики (дано)'!A:C,3,0)</f>
        <v>44343.605618411682</v>
      </c>
      <c r="F73693" s="7">
        <f t="shared" si="1151"/>
        <v>14</v>
      </c>
    </row>
    <row r="73694" spans="1:6" x14ac:dyDescent="0.3">
      <c r="A73694" s="7">
        <v>223965</v>
      </c>
      <c r="B73694" s="7">
        <v>71992</v>
      </c>
      <c r="C73694" s="64">
        <v>44375.598084142395</v>
      </c>
      <c r="D73694" s="7">
        <v>151496</v>
      </c>
      <c r="E73694" s="64">
        <f>VLOOKUP('Просмотры (дано)'!B73694,'Подписчики (дано)'!A:C,3,0)</f>
        <v>44373.178676032767</v>
      </c>
      <c r="F73694" s="7">
        <f t="shared" si="1151"/>
        <v>14</v>
      </c>
    </row>
    <row r="73695" spans="1:6" x14ac:dyDescent="0.3">
      <c r="A73695" s="7">
        <v>223970</v>
      </c>
      <c r="B73695" s="7">
        <v>86674</v>
      </c>
      <c r="C73695" s="64">
        <v>44375.598084142395</v>
      </c>
      <c r="D73695" s="7">
        <v>1019</v>
      </c>
      <c r="E73695" s="64">
        <f>VLOOKUP('Просмотры (дано)'!B73695,'Подписчики (дано)'!A:C,3,0)</f>
        <v>44308.912811930197</v>
      </c>
      <c r="F73695" s="7">
        <f t="shared" si="1151"/>
        <v>14</v>
      </c>
    </row>
    <row r="73696" spans="1:6" x14ac:dyDescent="0.3">
      <c r="A73696" s="7">
        <v>223971</v>
      </c>
      <c r="B73696" s="7">
        <v>298304</v>
      </c>
      <c r="C73696" s="64">
        <v>44375.598084142395</v>
      </c>
      <c r="D73696" s="7">
        <v>327968</v>
      </c>
      <c r="E73696" s="64">
        <f>VLOOKUP('Просмотры (дано)'!B73696,'Подписчики (дано)'!A:C,3,0)</f>
        <v>44351.51593016382</v>
      </c>
      <c r="F73696" s="7">
        <f t="shared" si="1151"/>
        <v>14</v>
      </c>
    </row>
    <row r="73697" spans="1:6" x14ac:dyDescent="0.3">
      <c r="A73697" s="7">
        <v>223973</v>
      </c>
      <c r="B73697" s="7">
        <v>44348</v>
      </c>
      <c r="C73697" s="64">
        <v>44375.598488673138</v>
      </c>
      <c r="D73697" s="7">
        <v>137435</v>
      </c>
      <c r="E73697" s="64">
        <f>VLOOKUP('Просмотры (дано)'!B73697,'Подписчики (дано)'!A:C,3,0)</f>
        <v>44308.344274893163</v>
      </c>
      <c r="F73697" s="7">
        <f t="shared" si="1151"/>
        <v>14</v>
      </c>
    </row>
    <row r="73698" spans="1:6" x14ac:dyDescent="0.3">
      <c r="A73698" s="7">
        <v>223974</v>
      </c>
      <c r="B73698" s="7">
        <v>154452</v>
      </c>
      <c r="C73698" s="64">
        <v>44375.598893203882</v>
      </c>
      <c r="D73698" s="7">
        <v>55183</v>
      </c>
      <c r="E73698" s="64">
        <f>VLOOKUP('Просмотры (дано)'!B73698,'Подписчики (дано)'!A:C,3,0)</f>
        <v>44375.113850427348</v>
      </c>
      <c r="F73698" s="7">
        <f t="shared" si="1151"/>
        <v>14</v>
      </c>
    </row>
    <row r="73699" spans="1:6" x14ac:dyDescent="0.3">
      <c r="A73699" s="7">
        <v>223976</v>
      </c>
      <c r="B73699" s="7">
        <v>173234</v>
      </c>
      <c r="C73699" s="64">
        <v>44375.600511326862</v>
      </c>
      <c r="D73699" s="7">
        <v>16360</v>
      </c>
      <c r="E73699" s="64">
        <f>VLOOKUP('Просмотры (дано)'!B73699,'Подписчики (дано)'!A:C,3,0)</f>
        <v>44374.824601566957</v>
      </c>
      <c r="F73699" s="7">
        <f t="shared" si="1151"/>
        <v>14</v>
      </c>
    </row>
    <row r="73700" spans="1:6" x14ac:dyDescent="0.3">
      <c r="A73700" s="7">
        <v>223977</v>
      </c>
      <c r="B73700" s="7">
        <v>199089</v>
      </c>
      <c r="C73700" s="64">
        <v>44375.600511326862</v>
      </c>
      <c r="D73700" s="7">
        <v>347008</v>
      </c>
      <c r="E73700" s="64">
        <f>VLOOKUP('Просмотры (дано)'!B73700,'Подписчики (дано)'!A:C,3,0)</f>
        <v>44374.835601566956</v>
      </c>
      <c r="F73700" s="7">
        <f t="shared" si="1151"/>
        <v>14</v>
      </c>
    </row>
    <row r="73701" spans="1:6" x14ac:dyDescent="0.3">
      <c r="A73701" s="7">
        <v>223981</v>
      </c>
      <c r="B73701" s="7">
        <v>224199</v>
      </c>
      <c r="C73701" s="64">
        <v>44375.601000000002</v>
      </c>
      <c r="D73701" s="7">
        <v>305103</v>
      </c>
      <c r="E73701" s="64">
        <f>VLOOKUP('Просмотры (дано)'!B73701,'Подписчики (дано)'!A:C,3,0)</f>
        <v>44350.273655235047</v>
      </c>
      <c r="F73701" s="7">
        <f t="shared" si="1151"/>
        <v>14</v>
      </c>
    </row>
    <row r="73702" spans="1:6" x14ac:dyDescent="0.3">
      <c r="A73702" s="7">
        <v>223983</v>
      </c>
      <c r="B73702" s="7">
        <v>274130</v>
      </c>
      <c r="C73702" s="64">
        <v>44375.601724919092</v>
      </c>
      <c r="D73702" s="7">
        <v>248241</v>
      </c>
      <c r="E73702" s="64">
        <f>VLOOKUP('Просмотры (дано)'!B73702,'Подписчики (дано)'!A:C,3,0)</f>
        <v>44344.353350605415</v>
      </c>
      <c r="F73702" s="7">
        <f t="shared" si="1151"/>
        <v>14</v>
      </c>
    </row>
    <row r="73703" spans="1:6" x14ac:dyDescent="0.3">
      <c r="A73703" s="7">
        <v>223987</v>
      </c>
      <c r="B73703" s="7">
        <v>218216</v>
      </c>
      <c r="C73703" s="64">
        <v>44375.602533980586</v>
      </c>
      <c r="D73703" s="7">
        <v>264901</v>
      </c>
      <c r="E73703" s="64">
        <f>VLOOKUP('Просмотры (дано)'!B73703,'Подписчики (дано)'!A:C,3,0)</f>
        <v>44357.919548254991</v>
      </c>
      <c r="F73703" s="7">
        <f t="shared" si="1151"/>
        <v>14</v>
      </c>
    </row>
    <row r="73704" spans="1:6" x14ac:dyDescent="0.3">
      <c r="A73704" s="7">
        <v>223989</v>
      </c>
      <c r="B73704" s="7">
        <v>212288</v>
      </c>
      <c r="C73704" s="64">
        <v>44375.603343042072</v>
      </c>
      <c r="D73704" s="7">
        <v>12149</v>
      </c>
      <c r="E73704" s="64">
        <f>VLOOKUP('Просмотры (дано)'!B73704,'Подписчики (дано)'!A:C,3,0)</f>
        <v>44343.149900142453</v>
      </c>
      <c r="F73704" s="7">
        <f t="shared" si="1151"/>
        <v>14</v>
      </c>
    </row>
    <row r="73705" spans="1:6" x14ac:dyDescent="0.3">
      <c r="A73705" s="7">
        <v>223990</v>
      </c>
      <c r="B73705" s="7">
        <v>124918</v>
      </c>
      <c r="C73705" s="64">
        <v>44375.604152103566</v>
      </c>
      <c r="D73705" s="7">
        <v>227775</v>
      </c>
      <c r="E73705" s="64">
        <f>VLOOKUP('Просмотры (дано)'!B73705,'Подписчики (дано)'!A:C,3,0)</f>
        <v>44350.940451103997</v>
      </c>
      <c r="F73705" s="7">
        <f t="shared" si="1151"/>
        <v>14</v>
      </c>
    </row>
    <row r="73706" spans="1:6" x14ac:dyDescent="0.3">
      <c r="A73706" s="7">
        <v>223995</v>
      </c>
      <c r="B73706" s="7">
        <v>39536</v>
      </c>
      <c r="C73706" s="64">
        <v>44375.604556634302</v>
      </c>
      <c r="D73706" s="7">
        <v>389985</v>
      </c>
      <c r="E73706" s="64">
        <f>VLOOKUP('Просмотры (дано)'!B73706,'Подписчики (дано)'!A:C,3,0)</f>
        <v>44372.588122150999</v>
      </c>
      <c r="F73706" s="7">
        <f t="shared" si="1151"/>
        <v>14</v>
      </c>
    </row>
    <row r="73707" spans="1:6" x14ac:dyDescent="0.3">
      <c r="A73707" s="7">
        <v>224000</v>
      </c>
      <c r="B73707" s="7">
        <v>206674</v>
      </c>
      <c r="C73707" s="64">
        <v>44375.604556634302</v>
      </c>
      <c r="D73707" s="7">
        <v>347008</v>
      </c>
      <c r="E73707" s="64">
        <f>VLOOKUP('Просмотры (дано)'!B73707,'Подписчики (дано)'!A:C,3,0)</f>
        <v>44308.806288817665</v>
      </c>
      <c r="F73707" s="7">
        <f t="shared" si="1151"/>
        <v>14</v>
      </c>
    </row>
    <row r="73708" spans="1:6" x14ac:dyDescent="0.3">
      <c r="A73708" s="7">
        <v>224003</v>
      </c>
      <c r="B73708" s="7">
        <v>258704</v>
      </c>
      <c r="C73708" s="64">
        <v>44375.605333333333</v>
      </c>
      <c r="D73708" s="7">
        <v>452314</v>
      </c>
      <c r="E73708" s="64">
        <f>VLOOKUP('Просмотры (дано)'!B73708,'Подписчики (дано)'!A:C,3,0)</f>
        <v>44374.824827955847</v>
      </c>
      <c r="F73708" s="7">
        <f t="shared" si="1151"/>
        <v>14</v>
      </c>
    </row>
    <row r="73709" spans="1:6" x14ac:dyDescent="0.3">
      <c r="A73709" s="7">
        <v>224008</v>
      </c>
      <c r="B73709" s="7">
        <v>313436</v>
      </c>
      <c r="C73709" s="64">
        <v>44375.605365695796</v>
      </c>
      <c r="D73709" s="7">
        <v>387595</v>
      </c>
      <c r="E73709" s="64">
        <f>VLOOKUP('Просмотры (дано)'!B73709,'Подписчики (дано)'!A:C,3,0)</f>
        <v>44307.444720263535</v>
      </c>
      <c r="F73709" s="7">
        <f t="shared" si="1151"/>
        <v>14</v>
      </c>
    </row>
    <row r="73710" spans="1:6" x14ac:dyDescent="0.3">
      <c r="A73710" s="7">
        <v>224011</v>
      </c>
      <c r="B73710" s="7">
        <v>84143</v>
      </c>
      <c r="C73710" s="64">
        <v>44375.605770226539</v>
      </c>
      <c r="D73710" s="7">
        <v>21760</v>
      </c>
      <c r="E73710" s="64">
        <f>VLOOKUP('Просмотры (дано)'!B73710,'Подписчики (дано)'!A:C,3,0)</f>
        <v>44360.588666809119</v>
      </c>
      <c r="F73710" s="7">
        <f t="shared" si="1151"/>
        <v>14</v>
      </c>
    </row>
    <row r="73711" spans="1:6" x14ac:dyDescent="0.3">
      <c r="A73711" s="7">
        <v>224013</v>
      </c>
      <c r="B73711" s="7">
        <v>49198</v>
      </c>
      <c r="C73711" s="64">
        <v>44375.607388349519</v>
      </c>
      <c r="D73711" s="7">
        <v>347008</v>
      </c>
      <c r="E73711" s="64">
        <f>VLOOKUP('Просмотры (дано)'!B73711,'Подписчики (дано)'!A:C,3,0)</f>
        <v>44374.459212927351</v>
      </c>
      <c r="F73711" s="7">
        <f t="shared" si="1151"/>
        <v>14</v>
      </c>
    </row>
    <row r="73712" spans="1:6" x14ac:dyDescent="0.3">
      <c r="A73712" s="7">
        <v>224018</v>
      </c>
      <c r="B73712" s="7">
        <v>273144</v>
      </c>
      <c r="C73712" s="64">
        <v>44375.607792880255</v>
      </c>
      <c r="D73712" s="7">
        <v>439981</v>
      </c>
      <c r="E73712" s="64">
        <f>VLOOKUP('Просмотры (дано)'!B73712,'Подписчики (дано)'!A:C,3,0)</f>
        <v>44374.669112428775</v>
      </c>
      <c r="F73712" s="7">
        <f t="shared" si="1151"/>
        <v>14</v>
      </c>
    </row>
    <row r="73713" spans="1:6" x14ac:dyDescent="0.3">
      <c r="A73713" s="7">
        <v>224021</v>
      </c>
      <c r="B73713" s="7">
        <v>261099</v>
      </c>
      <c r="C73713" s="64">
        <v>44375.608601941749</v>
      </c>
      <c r="D73713" s="7">
        <v>250679</v>
      </c>
      <c r="E73713" s="64">
        <f>VLOOKUP('Просмотры (дано)'!B73713,'Подписчики (дано)'!A:C,3,0)</f>
        <v>44374.638722613963</v>
      </c>
      <c r="F73713" s="7">
        <f t="shared" si="1151"/>
        <v>14</v>
      </c>
    </row>
    <row r="73714" spans="1:6" x14ac:dyDescent="0.3">
      <c r="A73714" s="7">
        <v>224023</v>
      </c>
      <c r="B73714" s="7">
        <v>281414</v>
      </c>
      <c r="C73714" s="64">
        <v>44375.609815533979</v>
      </c>
      <c r="D73714" s="7">
        <v>465629</v>
      </c>
      <c r="E73714" s="64">
        <f>VLOOKUP('Просмотры (дано)'!B73714,'Подписчики (дано)'!A:C,3,0)</f>
        <v>44364.506031410252</v>
      </c>
      <c r="F73714" s="7">
        <f t="shared" si="1151"/>
        <v>14</v>
      </c>
    </row>
    <row r="73715" spans="1:6" x14ac:dyDescent="0.3">
      <c r="A73715" s="7">
        <v>224026</v>
      </c>
      <c r="B73715" s="7">
        <v>333773</v>
      </c>
      <c r="C73715" s="64">
        <v>44375.609815533979</v>
      </c>
      <c r="D73715" s="7">
        <v>233494</v>
      </c>
      <c r="E73715" s="64">
        <f>VLOOKUP('Просмотры (дано)'!B73715,'Подписчики (дано)'!A:C,3,0)</f>
        <v>44302.278625427352</v>
      </c>
      <c r="F73715" s="7">
        <f t="shared" si="1151"/>
        <v>14</v>
      </c>
    </row>
    <row r="73716" spans="1:6" x14ac:dyDescent="0.3">
      <c r="A73716" s="7">
        <v>224029</v>
      </c>
      <c r="B73716" s="7">
        <v>131965</v>
      </c>
      <c r="C73716" s="64">
        <v>44375.610220064722</v>
      </c>
      <c r="D73716" s="7">
        <v>258219</v>
      </c>
      <c r="E73716" s="64">
        <f>VLOOKUP('Просмотры (дано)'!B73716,'Подписчики (дано)'!A:C,3,0)</f>
        <v>44312.463976816238</v>
      </c>
      <c r="F73716" s="7">
        <f t="shared" si="1151"/>
        <v>14</v>
      </c>
    </row>
    <row r="73717" spans="1:6" x14ac:dyDescent="0.3">
      <c r="A73717" s="7">
        <v>224031</v>
      </c>
      <c r="B73717" s="7">
        <v>211537</v>
      </c>
      <c r="C73717" s="64">
        <v>44375.610220064729</v>
      </c>
      <c r="D73717" s="7">
        <v>411922</v>
      </c>
      <c r="E73717" s="64">
        <f>VLOOKUP('Просмотры (дано)'!B73717,'Подписчики (дано)'!A:C,3,0)</f>
        <v>44374.388673753565</v>
      </c>
      <c r="F73717" s="7">
        <f t="shared" si="1151"/>
        <v>14</v>
      </c>
    </row>
    <row r="73718" spans="1:6" x14ac:dyDescent="0.3">
      <c r="A73718" s="7">
        <v>224036</v>
      </c>
      <c r="B73718" s="7">
        <v>349472</v>
      </c>
      <c r="C73718" s="64">
        <v>44375.610624595472</v>
      </c>
      <c r="D73718" s="7">
        <v>180863</v>
      </c>
      <c r="E73718" s="64">
        <f>VLOOKUP('Просмотры (дано)'!B73718,'Подписчики (дано)'!A:C,3,0)</f>
        <v>44310.434091346156</v>
      </c>
      <c r="F73718" s="7">
        <f t="shared" si="1151"/>
        <v>14</v>
      </c>
    </row>
    <row r="73719" spans="1:6" x14ac:dyDescent="0.3">
      <c r="A73719" s="7">
        <v>224037</v>
      </c>
      <c r="B73719" s="7">
        <v>20912</v>
      </c>
      <c r="C73719" s="64">
        <v>44375.611029126208</v>
      </c>
      <c r="D73719" s="7">
        <v>208822</v>
      </c>
      <c r="E73719" s="64">
        <f>VLOOKUP('Просмотры (дано)'!B73719,'Подписчики (дано)'!A:C,3,0)</f>
        <v>44345.034879059822</v>
      </c>
      <c r="F73719" s="7">
        <f t="shared" si="1151"/>
        <v>14</v>
      </c>
    </row>
    <row r="73720" spans="1:6" x14ac:dyDescent="0.3">
      <c r="A73720" s="7">
        <v>224042</v>
      </c>
      <c r="B73720" s="7">
        <v>39834</v>
      </c>
      <c r="C73720" s="64">
        <v>44375.611029126208</v>
      </c>
      <c r="D73720" s="7">
        <v>230507</v>
      </c>
      <c r="E73720" s="64">
        <f>VLOOKUP('Просмотры (дано)'!B73720,'Подписчики (дано)'!A:C,3,0)</f>
        <v>44373.271312001423</v>
      </c>
      <c r="F73720" s="7">
        <f t="shared" si="1151"/>
        <v>14</v>
      </c>
    </row>
    <row r="73721" spans="1:6" x14ac:dyDescent="0.3">
      <c r="A73721" s="7">
        <v>224043</v>
      </c>
      <c r="B73721" s="7">
        <v>171244</v>
      </c>
      <c r="C73721" s="64">
        <v>44375.611029126216</v>
      </c>
      <c r="D73721" s="7">
        <v>88863</v>
      </c>
      <c r="E73721" s="64">
        <f>VLOOKUP('Просмотры (дано)'!B73721,'Подписчики (дано)'!A:C,3,0)</f>
        <v>44303.06248098291</v>
      </c>
      <c r="F73721" s="7">
        <f t="shared" si="1151"/>
        <v>14</v>
      </c>
    </row>
    <row r="73722" spans="1:6" x14ac:dyDescent="0.3">
      <c r="A73722" s="7">
        <v>224048</v>
      </c>
      <c r="B73722" s="7">
        <v>263595</v>
      </c>
      <c r="C73722" s="64">
        <v>44375.611433656959</v>
      </c>
      <c r="D73722" s="7">
        <v>5151</v>
      </c>
      <c r="E73722" s="64">
        <f>VLOOKUP('Просмотры (дано)'!B73722,'Подписчики (дано)'!A:C,3,0)</f>
        <v>44314.836506196589</v>
      </c>
      <c r="F73722" s="7">
        <f t="shared" si="1151"/>
        <v>14</v>
      </c>
    </row>
    <row r="73723" spans="1:6" x14ac:dyDescent="0.3">
      <c r="A73723" s="7">
        <v>224052</v>
      </c>
      <c r="B73723" s="7">
        <v>47416</v>
      </c>
      <c r="C73723" s="64">
        <v>44375.612242718445</v>
      </c>
      <c r="D73723" s="7">
        <v>471403</v>
      </c>
      <c r="E73723" s="64">
        <f>VLOOKUP('Просмотры (дано)'!B73723,'Подписчики (дано)'!A:C,3,0)</f>
        <v>44329.448480982908</v>
      </c>
      <c r="F73723" s="7">
        <f t="shared" si="1151"/>
        <v>14</v>
      </c>
    </row>
    <row r="73724" spans="1:6" x14ac:dyDescent="0.3">
      <c r="A73724" s="7">
        <v>224056</v>
      </c>
      <c r="B73724" s="7">
        <v>248043</v>
      </c>
      <c r="C73724" s="64">
        <v>44375.612647249189</v>
      </c>
      <c r="D73724" s="7">
        <v>264901</v>
      </c>
      <c r="E73724" s="64">
        <f>VLOOKUP('Просмотры (дано)'!B73724,'Подписчики (дано)'!A:C,3,0)</f>
        <v>44371.713987820513</v>
      </c>
      <c r="F73724" s="7">
        <f t="shared" si="1151"/>
        <v>14</v>
      </c>
    </row>
    <row r="73725" spans="1:6" x14ac:dyDescent="0.3">
      <c r="A73725" s="7">
        <v>224059</v>
      </c>
      <c r="B73725" s="7">
        <v>311931</v>
      </c>
      <c r="C73725" s="64">
        <v>44375.612999999998</v>
      </c>
      <c r="D73725" s="7">
        <v>471403</v>
      </c>
      <c r="E73725" s="64">
        <f>VLOOKUP('Просмотры (дано)'!B73725,'Подписчики (дано)'!A:C,3,0)</f>
        <v>44374.226482300568</v>
      </c>
      <c r="F73725" s="7">
        <f t="shared" si="1151"/>
        <v>14</v>
      </c>
    </row>
    <row r="73726" spans="1:6" x14ac:dyDescent="0.3">
      <c r="A73726" s="7">
        <v>224063</v>
      </c>
      <c r="B73726" s="7">
        <v>215915</v>
      </c>
      <c r="C73726" s="64">
        <v>44375.613456310683</v>
      </c>
      <c r="D73726" s="7">
        <v>222412</v>
      </c>
      <c r="E73726" s="64">
        <f>VLOOKUP('Просмотры (дано)'!B73726,'Подписчики (дано)'!A:C,3,0)</f>
        <v>44344.833554344732</v>
      </c>
      <c r="F73726" s="7">
        <f t="shared" si="1151"/>
        <v>14</v>
      </c>
    </row>
    <row r="73727" spans="1:6" x14ac:dyDescent="0.3">
      <c r="A73727" s="7">
        <v>224064</v>
      </c>
      <c r="B73727" s="7">
        <v>118584</v>
      </c>
      <c r="C73727" s="64">
        <v>44375.613860841426</v>
      </c>
      <c r="D73727" s="7">
        <v>241090</v>
      </c>
      <c r="E73727" s="64">
        <f>VLOOKUP('Просмотры (дано)'!B73727,'Подписчики (дано)'!A:C,3,0)</f>
        <v>44373.68871983618</v>
      </c>
      <c r="F73727" s="7">
        <f t="shared" si="1151"/>
        <v>14</v>
      </c>
    </row>
    <row r="73728" spans="1:6" x14ac:dyDescent="0.3">
      <c r="A73728" s="7">
        <v>224066</v>
      </c>
      <c r="B73728" s="7">
        <v>280956</v>
      </c>
      <c r="C73728" s="64">
        <v>44375.613860841426</v>
      </c>
      <c r="D73728" s="7">
        <v>411922</v>
      </c>
      <c r="E73728" s="64">
        <f>VLOOKUP('Просмотры (дано)'!B73728,'Подписчики (дано)'!A:C,3,0)</f>
        <v>44371.722042984329</v>
      </c>
      <c r="F73728" s="7">
        <f t="shared" si="1151"/>
        <v>14</v>
      </c>
    </row>
    <row r="73729" spans="1:6" x14ac:dyDescent="0.3">
      <c r="A73729" s="7">
        <v>224068</v>
      </c>
      <c r="B73729" s="7">
        <v>122488</v>
      </c>
      <c r="C73729" s="64">
        <v>44375.616288025893</v>
      </c>
      <c r="D73729" s="7">
        <v>5151</v>
      </c>
      <c r="E73729" s="64">
        <f>VLOOKUP('Просмотры (дано)'!B73729,'Подписчики (дано)'!A:C,3,0)</f>
        <v>44357.10519501425</v>
      </c>
      <c r="F73729" s="7">
        <f t="shared" si="1151"/>
        <v>14</v>
      </c>
    </row>
    <row r="73730" spans="1:6" x14ac:dyDescent="0.3">
      <c r="A73730" s="7">
        <v>224069</v>
      </c>
      <c r="B73730" s="7">
        <v>212311</v>
      </c>
      <c r="C73730" s="64">
        <v>44375.616288025893</v>
      </c>
      <c r="D73730" s="7">
        <v>411922</v>
      </c>
      <c r="E73730" s="64">
        <f>VLOOKUP('Просмотры (дано)'!B73730,'Подписчики (дано)'!A:C,3,0)</f>
        <v>44374.610307799143</v>
      </c>
      <c r="F73730" s="7">
        <f t="shared" si="1151"/>
        <v>14</v>
      </c>
    </row>
    <row r="73731" spans="1:6" x14ac:dyDescent="0.3">
      <c r="A73731" s="7">
        <v>224074</v>
      </c>
      <c r="B73731" s="7">
        <v>103781</v>
      </c>
      <c r="C73731" s="64">
        <v>44375.617097087379</v>
      </c>
      <c r="D73731" s="7">
        <v>77124</v>
      </c>
      <c r="E73731" s="64">
        <f>VLOOKUP('Просмотры (дано)'!B73731,'Подписчики (дано)'!A:C,3,0)</f>
        <v>44303.559692094015</v>
      </c>
      <c r="F73731" s="7">
        <f t="shared" ref="F73731:F73794" si="1152">HOUR(C73731)</f>
        <v>14</v>
      </c>
    </row>
    <row r="73732" spans="1:6" x14ac:dyDescent="0.3">
      <c r="A73732" s="7">
        <v>224075</v>
      </c>
      <c r="B73732" s="7">
        <v>128569</v>
      </c>
      <c r="C73732" s="64">
        <v>44375.617097087379</v>
      </c>
      <c r="D73732" s="7">
        <v>385636</v>
      </c>
      <c r="E73732" s="64">
        <f>VLOOKUP('Просмотры (дано)'!B73732,'Подписчики (дано)'!A:C,3,0)</f>
        <v>44374.429548753564</v>
      </c>
      <c r="F73732" s="7">
        <f t="shared" si="1152"/>
        <v>14</v>
      </c>
    </row>
    <row r="73733" spans="1:6" x14ac:dyDescent="0.3">
      <c r="A73733" s="7">
        <v>224077</v>
      </c>
      <c r="B73733" s="7">
        <v>21730</v>
      </c>
      <c r="C73733" s="64">
        <v>44375.619119741095</v>
      </c>
      <c r="D73733" s="7">
        <v>68899</v>
      </c>
      <c r="E73733" s="64">
        <f>VLOOKUP('Просмотры (дано)'!B73733,'Подписчики (дано)'!A:C,3,0)</f>
        <v>44307.958324252133</v>
      </c>
      <c r="F73733" s="7">
        <f t="shared" si="1152"/>
        <v>14</v>
      </c>
    </row>
    <row r="73734" spans="1:6" x14ac:dyDescent="0.3">
      <c r="A73734" s="7">
        <v>224078</v>
      </c>
      <c r="B73734" s="7">
        <v>71083</v>
      </c>
      <c r="C73734" s="64">
        <v>44375.619119741095</v>
      </c>
      <c r="D73734" s="7">
        <v>344328</v>
      </c>
      <c r="E73734" s="64">
        <f>VLOOKUP('Просмотры (дано)'!B73734,'Подписчики (дано)'!A:C,3,0)</f>
        <v>44374.39317421653</v>
      </c>
      <c r="F73734" s="7">
        <f t="shared" si="1152"/>
        <v>14</v>
      </c>
    </row>
    <row r="73735" spans="1:6" x14ac:dyDescent="0.3">
      <c r="A73735" s="7">
        <v>224079</v>
      </c>
      <c r="B73735" s="7">
        <v>230625</v>
      </c>
      <c r="C73735" s="64">
        <v>44375.619119741095</v>
      </c>
      <c r="D73735" s="7">
        <v>171935</v>
      </c>
      <c r="E73735" s="64">
        <f>VLOOKUP('Просмотры (дано)'!B73735,'Подписчики (дано)'!A:C,3,0)</f>
        <v>44341.500976068382</v>
      </c>
      <c r="F73735" s="7">
        <f t="shared" si="1152"/>
        <v>14</v>
      </c>
    </row>
    <row r="73736" spans="1:6" x14ac:dyDescent="0.3">
      <c r="A73736" s="7">
        <v>224081</v>
      </c>
      <c r="B73736" s="7">
        <v>219269</v>
      </c>
      <c r="C73736" s="64">
        <v>44375.620333333332</v>
      </c>
      <c r="D73736" s="7">
        <v>397531</v>
      </c>
      <c r="E73736" s="64">
        <f>VLOOKUP('Просмотры (дано)'!B73736,'Подписчики (дано)'!A:C,3,0)</f>
        <v>44309.198962179486</v>
      </c>
      <c r="F73736" s="7">
        <f t="shared" si="1152"/>
        <v>14</v>
      </c>
    </row>
    <row r="73737" spans="1:6" x14ac:dyDescent="0.3">
      <c r="A73737" s="7">
        <v>224083</v>
      </c>
      <c r="B73737" s="7">
        <v>80319</v>
      </c>
      <c r="C73737" s="64">
        <v>44375.620737864076</v>
      </c>
      <c r="D73737" s="7">
        <v>317329</v>
      </c>
      <c r="E73737" s="64">
        <f>VLOOKUP('Просмотры (дано)'!B73737,'Подписчики (дано)'!A:C,3,0)</f>
        <v>44316.135952955847</v>
      </c>
      <c r="F73737" s="7">
        <f t="shared" si="1152"/>
        <v>14</v>
      </c>
    </row>
    <row r="73738" spans="1:6" x14ac:dyDescent="0.3">
      <c r="A73738" s="7">
        <v>224087</v>
      </c>
      <c r="B73738" s="7">
        <v>13998</v>
      </c>
      <c r="C73738" s="64">
        <v>44375.621142394819</v>
      </c>
      <c r="D73738" s="7">
        <v>347393</v>
      </c>
      <c r="E73738" s="64">
        <f>VLOOKUP('Просмотры (дано)'!B73738,'Подписчики (дано)'!A:C,3,0)</f>
        <v>44374.83203814103</v>
      </c>
      <c r="F73738" s="7">
        <f t="shared" si="1152"/>
        <v>14</v>
      </c>
    </row>
    <row r="73739" spans="1:6" x14ac:dyDescent="0.3">
      <c r="A73739" s="7">
        <v>224091</v>
      </c>
      <c r="B73739" s="7">
        <v>169958</v>
      </c>
      <c r="C73739" s="64">
        <v>44375.621142394819</v>
      </c>
      <c r="D73739" s="7">
        <v>182191</v>
      </c>
      <c r="E73739" s="64">
        <f>VLOOKUP('Просмотры (дано)'!B73739,'Подписчики (дано)'!A:C,3,0)</f>
        <v>44302.486429309116</v>
      </c>
      <c r="F73739" s="7">
        <f t="shared" si="1152"/>
        <v>14</v>
      </c>
    </row>
    <row r="73740" spans="1:6" x14ac:dyDescent="0.3">
      <c r="A73740" s="7">
        <v>224092</v>
      </c>
      <c r="B73740" s="7">
        <v>303890</v>
      </c>
      <c r="C73740" s="64">
        <v>44375.621142394819</v>
      </c>
      <c r="D73740" s="7">
        <v>81226</v>
      </c>
      <c r="E73740" s="64">
        <f>VLOOKUP('Просмотры (дано)'!B73740,'Подписчики (дано)'!A:C,3,0)</f>
        <v>44373.104638817662</v>
      </c>
      <c r="F73740" s="7">
        <f t="shared" si="1152"/>
        <v>14</v>
      </c>
    </row>
    <row r="73741" spans="1:6" x14ac:dyDescent="0.3">
      <c r="A73741" s="7">
        <v>224093</v>
      </c>
      <c r="B73741" s="7">
        <v>328131</v>
      </c>
      <c r="C73741" s="64">
        <v>44375.621142394819</v>
      </c>
      <c r="D73741" s="7">
        <v>16360</v>
      </c>
      <c r="E73741" s="64">
        <f>VLOOKUP('Просмотры (дано)'!B73741,'Подписчики (дано)'!A:C,3,0)</f>
        <v>44374.644768910257</v>
      </c>
      <c r="F73741" s="7">
        <f t="shared" si="1152"/>
        <v>14</v>
      </c>
    </row>
    <row r="73742" spans="1:6" x14ac:dyDescent="0.3">
      <c r="A73742" s="7">
        <v>224096</v>
      </c>
      <c r="B73742" s="7">
        <v>55213</v>
      </c>
      <c r="C73742" s="64">
        <v>44375.621951456313</v>
      </c>
      <c r="D73742" s="7">
        <v>310132</v>
      </c>
      <c r="E73742" s="64">
        <f>VLOOKUP('Просмотры (дано)'!B73742,'Подписчики (дано)'!A:C,3,0)</f>
        <v>44346.515071901711</v>
      </c>
      <c r="F73742" s="7">
        <f t="shared" si="1152"/>
        <v>14</v>
      </c>
    </row>
    <row r="73743" spans="1:6" x14ac:dyDescent="0.3">
      <c r="A73743" s="7">
        <v>224101</v>
      </c>
      <c r="B73743" s="7">
        <v>35771</v>
      </c>
      <c r="C73743" s="64">
        <v>44375.622760517799</v>
      </c>
      <c r="D73743" s="7">
        <v>254768</v>
      </c>
      <c r="E73743" s="64">
        <f>VLOOKUP('Просмотры (дано)'!B73743,'Подписчики (дано)'!A:C,3,0)</f>
        <v>44374.420920049859</v>
      </c>
      <c r="F73743" s="7">
        <f t="shared" si="1152"/>
        <v>14</v>
      </c>
    </row>
    <row r="73744" spans="1:6" x14ac:dyDescent="0.3">
      <c r="A73744" s="7">
        <v>224105</v>
      </c>
      <c r="B73744" s="7">
        <v>310215</v>
      </c>
      <c r="C73744" s="64">
        <v>44375.623569579293</v>
      </c>
      <c r="D73744" s="7">
        <v>230507</v>
      </c>
      <c r="E73744" s="64">
        <f>VLOOKUP('Просмотры (дано)'!B73744,'Подписчики (дано)'!A:C,3,0)</f>
        <v>44375.333995584049</v>
      </c>
      <c r="F73744" s="7">
        <f t="shared" si="1152"/>
        <v>14</v>
      </c>
    </row>
    <row r="73745" spans="1:6" x14ac:dyDescent="0.3">
      <c r="A73745" s="7">
        <v>224107</v>
      </c>
      <c r="B73745" s="7">
        <v>137764</v>
      </c>
      <c r="C73745" s="64">
        <v>44375.623666666666</v>
      </c>
      <c r="D73745" s="7">
        <v>158978</v>
      </c>
      <c r="E73745" s="64">
        <f>VLOOKUP('Просмотры (дано)'!B73745,'Подписчики (дано)'!A:C,3,0)</f>
        <v>44310.493083262103</v>
      </c>
      <c r="F73745" s="7">
        <f t="shared" si="1152"/>
        <v>14</v>
      </c>
    </row>
    <row r="73746" spans="1:6" x14ac:dyDescent="0.3">
      <c r="A73746" s="7">
        <v>224109</v>
      </c>
      <c r="B73746" s="7">
        <v>306474</v>
      </c>
      <c r="C73746" s="64">
        <v>44375.625592233009</v>
      </c>
      <c r="D73746" s="7">
        <v>470762</v>
      </c>
      <c r="E73746" s="64">
        <f>VLOOKUP('Просмотры (дано)'!B73746,'Подписчики (дано)'!A:C,3,0)</f>
        <v>44308.967227243586</v>
      </c>
      <c r="F73746" s="7">
        <f t="shared" si="1152"/>
        <v>15</v>
      </c>
    </row>
    <row r="73747" spans="1:6" x14ac:dyDescent="0.3">
      <c r="A73747" s="7">
        <v>224112</v>
      </c>
      <c r="B73747" s="7">
        <v>310086</v>
      </c>
      <c r="C73747" s="64">
        <v>44375.626805825246</v>
      </c>
      <c r="D73747" s="7">
        <v>227775</v>
      </c>
      <c r="E73747" s="64">
        <f>VLOOKUP('Просмотры (дано)'!B73747,'Подписчики (дано)'!A:C,3,0)</f>
        <v>44342.646958725076</v>
      </c>
      <c r="F73747" s="7">
        <f t="shared" si="1152"/>
        <v>15</v>
      </c>
    </row>
    <row r="73748" spans="1:6" x14ac:dyDescent="0.3">
      <c r="A73748" s="7">
        <v>224117</v>
      </c>
      <c r="B73748" s="7">
        <v>278151</v>
      </c>
      <c r="C73748" s="64">
        <v>44375.627999999997</v>
      </c>
      <c r="D73748" s="7">
        <v>217307</v>
      </c>
      <c r="E73748" s="64">
        <f>VLOOKUP('Просмотры (дано)'!B73748,'Подписчики (дано)'!A:C,3,0)</f>
        <v>44371.419887179494</v>
      </c>
      <c r="F73748" s="7">
        <f t="shared" si="1152"/>
        <v>15</v>
      </c>
    </row>
    <row r="73749" spans="1:6" x14ac:dyDescent="0.3">
      <c r="A73749" s="7">
        <v>224118</v>
      </c>
      <c r="B73749" s="7">
        <v>243248</v>
      </c>
      <c r="C73749" s="64">
        <v>44375.628423948219</v>
      </c>
      <c r="D73749" s="7">
        <v>419338</v>
      </c>
      <c r="E73749" s="64">
        <f>VLOOKUP('Просмотры (дано)'!B73749,'Подписчики (дано)'!A:C,3,0)</f>
        <v>44338.962940455844</v>
      </c>
      <c r="F73749" s="7">
        <f t="shared" si="1152"/>
        <v>15</v>
      </c>
    </row>
    <row r="73750" spans="1:6" x14ac:dyDescent="0.3">
      <c r="A73750" s="7">
        <v>224119</v>
      </c>
      <c r="B73750" s="7">
        <v>262451</v>
      </c>
      <c r="C73750" s="64">
        <v>44375.629233009706</v>
      </c>
      <c r="D73750" s="7">
        <v>439981</v>
      </c>
      <c r="E73750" s="64">
        <f>VLOOKUP('Просмотры (дано)'!B73750,'Подписчики (дано)'!A:C,3,0)</f>
        <v>44375.324466880345</v>
      </c>
      <c r="F73750" s="7">
        <f t="shared" si="1152"/>
        <v>15</v>
      </c>
    </row>
    <row r="73751" spans="1:6" x14ac:dyDescent="0.3">
      <c r="A73751" s="7">
        <v>224122</v>
      </c>
      <c r="B73751" s="7">
        <v>273706</v>
      </c>
      <c r="C73751" s="64">
        <v>44375.629233009706</v>
      </c>
      <c r="D73751" s="7">
        <v>184941</v>
      </c>
      <c r="E73751" s="64">
        <f>VLOOKUP('Просмотры (дано)'!B73751,'Подписчики (дано)'!A:C,3,0)</f>
        <v>44374.644559188033</v>
      </c>
      <c r="F73751" s="7">
        <f t="shared" si="1152"/>
        <v>15</v>
      </c>
    </row>
    <row r="73752" spans="1:6" x14ac:dyDescent="0.3">
      <c r="A73752" s="7">
        <v>224124</v>
      </c>
      <c r="B73752" s="7">
        <v>23508</v>
      </c>
      <c r="C73752" s="64">
        <v>44375.6300420712</v>
      </c>
      <c r="D73752" s="7">
        <v>191893</v>
      </c>
      <c r="E73752" s="64">
        <f>VLOOKUP('Просмотры (дано)'!B73752,'Подписчики (дано)'!A:C,3,0)</f>
        <v>44375.166907834755</v>
      </c>
      <c r="F73752" s="7">
        <f t="shared" si="1152"/>
        <v>15</v>
      </c>
    </row>
    <row r="73753" spans="1:6" x14ac:dyDescent="0.3">
      <c r="A73753" s="7">
        <v>224128</v>
      </c>
      <c r="B73753" s="7">
        <v>288149</v>
      </c>
      <c r="C73753" s="64">
        <v>44375.6300420712</v>
      </c>
      <c r="D73753" s="7">
        <v>21760</v>
      </c>
      <c r="E73753" s="64">
        <f>VLOOKUP('Просмотры (дано)'!B73753,'Подписчики (дано)'!A:C,3,0)</f>
        <v>44375.346977065528</v>
      </c>
      <c r="F73753" s="7">
        <f t="shared" si="1152"/>
        <v>15</v>
      </c>
    </row>
    <row r="73754" spans="1:6" x14ac:dyDescent="0.3">
      <c r="A73754" s="7">
        <v>224132</v>
      </c>
      <c r="B73754" s="7">
        <v>324127</v>
      </c>
      <c r="C73754" s="64">
        <v>44375.6300420712</v>
      </c>
      <c r="D73754" s="7">
        <v>351192</v>
      </c>
      <c r="E73754" s="64">
        <f>VLOOKUP('Просмотры (дано)'!B73754,'Подписчики (дано)'!A:C,3,0)</f>
        <v>44372.154261502845</v>
      </c>
      <c r="F73754" s="7">
        <f t="shared" si="1152"/>
        <v>15</v>
      </c>
    </row>
    <row r="73755" spans="1:6" x14ac:dyDescent="0.3">
      <c r="A73755" s="7">
        <v>224137</v>
      </c>
      <c r="B73755" s="7">
        <v>108493</v>
      </c>
      <c r="C73755" s="64">
        <v>44375.630446601943</v>
      </c>
      <c r="D73755" s="7">
        <v>206501</v>
      </c>
      <c r="E73755" s="64">
        <f>VLOOKUP('Просмотры (дано)'!B73755,'Подписчики (дано)'!A:C,3,0)</f>
        <v>44372.096695121087</v>
      </c>
      <c r="F73755" s="7">
        <f t="shared" si="1152"/>
        <v>15</v>
      </c>
    </row>
    <row r="73756" spans="1:6" x14ac:dyDescent="0.3">
      <c r="A73756" s="7">
        <v>224140</v>
      </c>
      <c r="B73756" s="7">
        <v>251588</v>
      </c>
      <c r="C73756" s="64">
        <v>44375.630446601943</v>
      </c>
      <c r="D73756" s="7">
        <v>42035</v>
      </c>
      <c r="E73756" s="64">
        <f>VLOOKUP('Просмотры (дано)'!B73756,'Подписчики (дано)'!A:C,3,0)</f>
        <v>44374.897143696588</v>
      </c>
      <c r="F73756" s="7">
        <f t="shared" si="1152"/>
        <v>15</v>
      </c>
    </row>
    <row r="73757" spans="1:6" x14ac:dyDescent="0.3">
      <c r="A73757" s="7">
        <v>224144</v>
      </c>
      <c r="B73757" s="7">
        <v>108271</v>
      </c>
      <c r="C73757" s="64">
        <v>44375.632064724916</v>
      </c>
      <c r="D73757" s="7">
        <v>273920</v>
      </c>
      <c r="E73757" s="64">
        <f>VLOOKUP('Просмотры (дано)'!B73757,'Подписчики (дано)'!A:C,3,0)</f>
        <v>44324.891921474366</v>
      </c>
      <c r="F73757" s="7">
        <f t="shared" si="1152"/>
        <v>15</v>
      </c>
    </row>
    <row r="73758" spans="1:6" x14ac:dyDescent="0.3">
      <c r="A73758" s="7">
        <v>224145</v>
      </c>
      <c r="B73758" s="7">
        <v>130933</v>
      </c>
      <c r="C73758" s="64">
        <v>44375.632064724916</v>
      </c>
      <c r="D73758" s="7">
        <v>158978</v>
      </c>
      <c r="E73758" s="64">
        <f>VLOOKUP('Просмотры (дано)'!B73758,'Подписчики (дано)'!A:C,3,0)</f>
        <v>44346.71197653134</v>
      </c>
      <c r="F73758" s="7">
        <f t="shared" si="1152"/>
        <v>15</v>
      </c>
    </row>
    <row r="73759" spans="1:6" x14ac:dyDescent="0.3">
      <c r="A73759" s="7">
        <v>224150</v>
      </c>
      <c r="B73759" s="7">
        <v>258966</v>
      </c>
      <c r="C73759" s="64">
        <v>44375.632064724916</v>
      </c>
      <c r="D73759" s="7">
        <v>111368</v>
      </c>
      <c r="E73759" s="64">
        <f>VLOOKUP('Просмотры (дано)'!B73759,'Подписчики (дано)'!A:C,3,0)</f>
        <v>44350.809259650996</v>
      </c>
      <c r="F73759" s="7">
        <f t="shared" si="1152"/>
        <v>15</v>
      </c>
    </row>
    <row r="73760" spans="1:6" x14ac:dyDescent="0.3">
      <c r="A73760" s="7">
        <v>224152</v>
      </c>
      <c r="B73760" s="7">
        <v>286364</v>
      </c>
      <c r="C73760" s="64">
        <v>44375.632064724916</v>
      </c>
      <c r="D73760" s="7">
        <v>351192</v>
      </c>
      <c r="E73760" s="64">
        <f>VLOOKUP('Просмотры (дано)'!B73760,'Подписчики (дано)'!A:C,3,0)</f>
        <v>44374.667283262104</v>
      </c>
      <c r="F73760" s="7">
        <f t="shared" si="1152"/>
        <v>15</v>
      </c>
    </row>
    <row r="73761" spans="1:6" x14ac:dyDescent="0.3">
      <c r="A73761" s="7">
        <v>224154</v>
      </c>
      <c r="B73761" s="7">
        <v>205504</v>
      </c>
      <c r="C73761" s="64">
        <v>44375.632333333335</v>
      </c>
      <c r="D73761" s="7">
        <v>192331</v>
      </c>
      <c r="E73761" s="64">
        <f>VLOOKUP('Просмотры (дано)'!B73761,'Подписчики (дано)'!A:C,3,0)</f>
        <v>44342.985910363255</v>
      </c>
      <c r="F73761" s="7">
        <f t="shared" si="1152"/>
        <v>15</v>
      </c>
    </row>
    <row r="73762" spans="1:6" x14ac:dyDescent="0.3">
      <c r="A73762" s="7">
        <v>224157</v>
      </c>
      <c r="B73762" s="7">
        <v>216684</v>
      </c>
      <c r="C73762" s="64">
        <v>44375.63287378641</v>
      </c>
      <c r="D73762" s="7">
        <v>37644</v>
      </c>
      <c r="E73762" s="64">
        <f>VLOOKUP('Просмотры (дано)'!B73762,'Подписчики (дано)'!A:C,3,0)</f>
        <v>44327.094711324789</v>
      </c>
      <c r="F73762" s="7">
        <f t="shared" si="1152"/>
        <v>15</v>
      </c>
    </row>
    <row r="73763" spans="1:6" x14ac:dyDescent="0.3">
      <c r="A73763" s="7">
        <v>224158</v>
      </c>
      <c r="B73763" s="7">
        <v>329210</v>
      </c>
      <c r="C73763" s="64">
        <v>44375.633278317153</v>
      </c>
      <c r="D73763" s="7">
        <v>343712</v>
      </c>
      <c r="E73763" s="64">
        <f>VLOOKUP('Просмотры (дано)'!B73763,'Подписчики (дано)'!A:C,3,0)</f>
        <v>44339.678257799147</v>
      </c>
      <c r="F73763" s="7">
        <f t="shared" si="1152"/>
        <v>15</v>
      </c>
    </row>
    <row r="73764" spans="1:6" x14ac:dyDescent="0.3">
      <c r="A73764" s="7">
        <v>224159</v>
      </c>
      <c r="B73764" s="7">
        <v>108291</v>
      </c>
      <c r="C73764" s="64">
        <v>44375.633682847896</v>
      </c>
      <c r="D73764" s="7">
        <v>238134</v>
      </c>
      <c r="E73764" s="64">
        <f>VLOOKUP('Просмотры (дано)'!B73764,'Подписчики (дано)'!A:C,3,0)</f>
        <v>44372.299980235046</v>
      </c>
      <c r="F73764" s="7">
        <f t="shared" si="1152"/>
        <v>15</v>
      </c>
    </row>
    <row r="73765" spans="1:6" x14ac:dyDescent="0.3">
      <c r="A73765" s="7">
        <v>224164</v>
      </c>
      <c r="B73765" s="7">
        <v>184047</v>
      </c>
      <c r="C73765" s="64">
        <v>44375.633682847896</v>
      </c>
      <c r="D73765" s="7">
        <v>265382</v>
      </c>
      <c r="E73765" s="64">
        <f>VLOOKUP('Просмотры (дано)'!B73765,'Подписчики (дано)'!A:C,3,0)</f>
        <v>44333.664093839026</v>
      </c>
      <c r="F73765" s="7">
        <f t="shared" si="1152"/>
        <v>15</v>
      </c>
    </row>
    <row r="73766" spans="1:6" x14ac:dyDescent="0.3">
      <c r="A73766" s="7">
        <v>224169</v>
      </c>
      <c r="B73766" s="7">
        <v>220982</v>
      </c>
      <c r="C73766" s="64">
        <v>44375.634087378639</v>
      </c>
      <c r="D73766" s="7">
        <v>98704</v>
      </c>
      <c r="E73766" s="64">
        <f>VLOOKUP('Просмотры (дано)'!B73766,'Подписчики (дано)'!A:C,3,0)</f>
        <v>44342.992314529918</v>
      </c>
      <c r="F73766" s="7">
        <f t="shared" si="1152"/>
        <v>15</v>
      </c>
    </row>
    <row r="73767" spans="1:6" x14ac:dyDescent="0.3">
      <c r="A73767" s="7">
        <v>224171</v>
      </c>
      <c r="B73767" s="7">
        <v>308496</v>
      </c>
      <c r="C73767" s="64">
        <v>44375.634087378639</v>
      </c>
      <c r="D73767" s="7">
        <v>253125</v>
      </c>
      <c r="E73767" s="64">
        <f>VLOOKUP('Просмотры (дано)'!B73767,'Подписчики (дано)'!A:C,3,0)</f>
        <v>44325.103285292025</v>
      </c>
      <c r="F73767" s="7">
        <f t="shared" si="1152"/>
        <v>15</v>
      </c>
    </row>
    <row r="73768" spans="1:6" x14ac:dyDescent="0.3">
      <c r="A73768" s="7">
        <v>224175</v>
      </c>
      <c r="B73768" s="7">
        <v>104180</v>
      </c>
      <c r="C73768" s="64">
        <v>44375.635300970869</v>
      </c>
      <c r="D73768" s="7">
        <v>351192</v>
      </c>
      <c r="E73768" s="64">
        <f>VLOOKUP('Просмотры (дано)'!B73768,'Подписчики (дано)'!A:C,3,0)</f>
        <v>44343.08982264957</v>
      </c>
      <c r="F73768" s="7">
        <f t="shared" si="1152"/>
        <v>15</v>
      </c>
    </row>
    <row r="73769" spans="1:6" x14ac:dyDescent="0.3">
      <c r="A73769" s="7">
        <v>224176</v>
      </c>
      <c r="B73769" s="7">
        <v>94031</v>
      </c>
      <c r="C73769" s="64">
        <v>44375.636514563106</v>
      </c>
      <c r="D73769" s="7">
        <v>328371</v>
      </c>
      <c r="E73769" s="64">
        <f>VLOOKUP('Просмотры (дано)'!B73769,'Подписчики (дано)'!A:C,3,0)</f>
        <v>44325.118518482901</v>
      </c>
      <c r="F73769" s="7">
        <f t="shared" si="1152"/>
        <v>15</v>
      </c>
    </row>
    <row r="73770" spans="1:6" x14ac:dyDescent="0.3">
      <c r="A73770" s="7">
        <v>224181</v>
      </c>
      <c r="B73770" s="7">
        <v>210777</v>
      </c>
      <c r="C73770" s="64">
        <v>44375.636919093849</v>
      </c>
      <c r="D73770" s="7">
        <v>230507</v>
      </c>
      <c r="E73770" s="64">
        <f>VLOOKUP('Просмотры (дано)'!B73770,'Подписчики (дано)'!A:C,3,0)</f>
        <v>44307.894763141026</v>
      </c>
      <c r="F73770" s="7">
        <f t="shared" si="1152"/>
        <v>15</v>
      </c>
    </row>
    <row r="73771" spans="1:6" x14ac:dyDescent="0.3">
      <c r="A73771" s="7">
        <v>224186</v>
      </c>
      <c r="B73771" s="7">
        <v>313292</v>
      </c>
      <c r="C73771" s="64">
        <v>44375.636919093849</v>
      </c>
      <c r="D73771" s="7">
        <v>313721</v>
      </c>
      <c r="E73771" s="64">
        <f>VLOOKUP('Просмотры (дано)'!B73771,'Подписчики (дано)'!A:C,3,0)</f>
        <v>44374.470375142453</v>
      </c>
      <c r="F73771" s="7">
        <f t="shared" si="1152"/>
        <v>15</v>
      </c>
    </row>
    <row r="73772" spans="1:6" x14ac:dyDescent="0.3">
      <c r="A73772" s="7">
        <v>224189</v>
      </c>
      <c r="B73772" s="7">
        <v>324574</v>
      </c>
      <c r="C73772" s="64">
        <v>44375.638941747573</v>
      </c>
      <c r="D73772" s="7">
        <v>333889</v>
      </c>
      <c r="E73772" s="64">
        <f>VLOOKUP('Просмотры (дано)'!B73772,'Подписчики (дано)'!A:C,3,0)</f>
        <v>44312.99379223647</v>
      </c>
      <c r="F73772" s="7">
        <f t="shared" si="1152"/>
        <v>15</v>
      </c>
    </row>
    <row r="73773" spans="1:6" x14ac:dyDescent="0.3">
      <c r="A73773" s="7">
        <v>224194</v>
      </c>
      <c r="B73773" s="7">
        <v>56836</v>
      </c>
      <c r="C73773" s="64">
        <v>44375.640964401297</v>
      </c>
      <c r="D73773" s="7">
        <v>250247</v>
      </c>
      <c r="E73773" s="64">
        <f>VLOOKUP('Просмотры (дано)'!B73773,'Подписчики (дано)'!A:C,3,0)</f>
        <v>44344.655645049861</v>
      </c>
      <c r="F73773" s="7">
        <f t="shared" si="1152"/>
        <v>15</v>
      </c>
    </row>
    <row r="73774" spans="1:6" x14ac:dyDescent="0.3">
      <c r="A73774" s="7">
        <v>224199</v>
      </c>
      <c r="B73774" s="7">
        <v>164398</v>
      </c>
      <c r="C73774" s="64">
        <v>44375.64136893204</v>
      </c>
      <c r="D73774" s="7">
        <v>416554</v>
      </c>
      <c r="E73774" s="64">
        <f>VLOOKUP('Просмотры (дано)'!B73774,'Подписчики (дано)'!A:C,3,0)</f>
        <v>44307.417277706554</v>
      </c>
      <c r="F73774" s="7">
        <f t="shared" si="1152"/>
        <v>15</v>
      </c>
    </row>
    <row r="73775" spans="1:6" x14ac:dyDescent="0.3">
      <c r="A73775" s="7">
        <v>224204</v>
      </c>
      <c r="B73775" s="7">
        <v>331396</v>
      </c>
      <c r="C73775" s="64">
        <v>44375.64136893204</v>
      </c>
      <c r="D73775" s="7">
        <v>114753</v>
      </c>
      <c r="E73775" s="64">
        <f>VLOOKUP('Просмотры (дано)'!B73775,'Подписчики (дано)'!A:C,3,0)</f>
        <v>44318.780894373216</v>
      </c>
      <c r="F73775" s="7">
        <f t="shared" si="1152"/>
        <v>15</v>
      </c>
    </row>
    <row r="73776" spans="1:6" x14ac:dyDescent="0.3">
      <c r="A73776" s="7">
        <v>224207</v>
      </c>
      <c r="B73776" s="7">
        <v>282444</v>
      </c>
      <c r="C73776" s="64">
        <v>44375.641773462783</v>
      </c>
      <c r="D73776" s="7">
        <v>244365</v>
      </c>
      <c r="E73776" s="64">
        <f>VLOOKUP('Просмотры (дано)'!B73776,'Подписчики (дано)'!A:C,3,0)</f>
        <v>44343.011722827636</v>
      </c>
      <c r="F73776" s="7">
        <f t="shared" si="1152"/>
        <v>15</v>
      </c>
    </row>
    <row r="73777" spans="1:6" x14ac:dyDescent="0.3">
      <c r="A73777" s="7">
        <v>224212</v>
      </c>
      <c r="B73777" s="7">
        <v>298869</v>
      </c>
      <c r="C73777" s="64">
        <v>44375.642177993526</v>
      </c>
      <c r="D73777" s="7">
        <v>157871</v>
      </c>
      <c r="E73777" s="64">
        <f>VLOOKUP('Просмотры (дано)'!B73777,'Подписчики (дано)'!A:C,3,0)</f>
        <v>44307.789863853279</v>
      </c>
      <c r="F73777" s="7">
        <f t="shared" si="1152"/>
        <v>15</v>
      </c>
    </row>
    <row r="73778" spans="1:6" x14ac:dyDescent="0.3">
      <c r="A73778" s="7">
        <v>224216</v>
      </c>
      <c r="B73778" s="7">
        <v>184874</v>
      </c>
      <c r="C73778" s="64">
        <v>44375.642582524277</v>
      </c>
      <c r="D73778" s="7">
        <v>351192</v>
      </c>
      <c r="E73778" s="64">
        <f>VLOOKUP('Просмотры (дано)'!B73778,'Подписчики (дано)'!A:C,3,0)</f>
        <v>44347.501069586899</v>
      </c>
      <c r="F73778" s="7">
        <f t="shared" si="1152"/>
        <v>15</v>
      </c>
    </row>
    <row r="73779" spans="1:6" x14ac:dyDescent="0.3">
      <c r="A73779" s="7">
        <v>224217</v>
      </c>
      <c r="B73779" s="7">
        <v>187023</v>
      </c>
      <c r="C73779" s="64">
        <v>44375.64298705502</v>
      </c>
      <c r="D73779" s="7">
        <v>388561</v>
      </c>
      <c r="E73779" s="64">
        <f>VLOOKUP('Просмотры (дано)'!B73779,'Подписчики (дано)'!A:C,3,0)</f>
        <v>44320.734143198002</v>
      </c>
      <c r="F73779" s="7">
        <f t="shared" si="1152"/>
        <v>15</v>
      </c>
    </row>
    <row r="73780" spans="1:6" x14ac:dyDescent="0.3">
      <c r="A73780" s="7">
        <v>224220</v>
      </c>
      <c r="B73780" s="7">
        <v>288437</v>
      </c>
      <c r="C73780" s="64">
        <v>44375.64541423948</v>
      </c>
      <c r="D73780" s="7">
        <v>250679</v>
      </c>
      <c r="E73780" s="64">
        <f>VLOOKUP('Просмотры (дано)'!B73780,'Подписчики (дано)'!A:C,3,0)</f>
        <v>44372.065429095441</v>
      </c>
      <c r="F73780" s="7">
        <f t="shared" si="1152"/>
        <v>15</v>
      </c>
    </row>
    <row r="73781" spans="1:6" x14ac:dyDescent="0.3">
      <c r="A73781" s="7">
        <v>224225</v>
      </c>
      <c r="B73781" s="7">
        <v>244982</v>
      </c>
      <c r="C73781" s="64">
        <v>44375.646627831709</v>
      </c>
      <c r="D73781" s="7">
        <v>250679</v>
      </c>
      <c r="E73781" s="64">
        <f>VLOOKUP('Просмотры (дано)'!B73781,'Подписчики (дано)'!A:C,3,0)</f>
        <v>44296.732067770659</v>
      </c>
      <c r="F73781" s="7">
        <f t="shared" si="1152"/>
        <v>15</v>
      </c>
    </row>
    <row r="73782" spans="1:6" x14ac:dyDescent="0.3">
      <c r="A73782" s="7">
        <v>224226</v>
      </c>
      <c r="B73782" s="7">
        <v>34362</v>
      </c>
      <c r="C73782" s="64">
        <v>44375.64703236246</v>
      </c>
      <c r="D73782" s="7">
        <v>389689</v>
      </c>
      <c r="E73782" s="64">
        <f>VLOOKUP('Просмотры (дано)'!B73782,'Подписчики (дано)'!A:C,3,0)</f>
        <v>44334.698259188037</v>
      </c>
      <c r="F73782" s="7">
        <f t="shared" si="1152"/>
        <v>15</v>
      </c>
    </row>
    <row r="73783" spans="1:6" x14ac:dyDescent="0.3">
      <c r="A73783" s="7">
        <v>224229</v>
      </c>
      <c r="B73783" s="7">
        <v>102318</v>
      </c>
      <c r="C73783" s="64">
        <v>44375.647436893203</v>
      </c>
      <c r="D73783" s="7">
        <v>347393</v>
      </c>
      <c r="E73783" s="64">
        <f>VLOOKUP('Просмотры (дано)'!B73783,'Подписчики (дано)'!A:C,3,0)</f>
        <v>44373.730588283477</v>
      </c>
      <c r="F73783" s="7">
        <f t="shared" si="1152"/>
        <v>15</v>
      </c>
    </row>
    <row r="73784" spans="1:6" x14ac:dyDescent="0.3">
      <c r="A73784" s="7">
        <v>224231</v>
      </c>
      <c r="B73784" s="7">
        <v>142431</v>
      </c>
      <c r="C73784" s="64">
        <v>44375.647436893203</v>
      </c>
      <c r="D73784" s="7">
        <v>118549</v>
      </c>
      <c r="E73784" s="64">
        <f>VLOOKUP('Просмотры (дано)'!B73784,'Подписчики (дано)'!A:C,3,0)</f>
        <v>44374.686965206551</v>
      </c>
      <c r="F73784" s="7">
        <f t="shared" si="1152"/>
        <v>15</v>
      </c>
    </row>
    <row r="73785" spans="1:6" x14ac:dyDescent="0.3">
      <c r="A73785" s="7">
        <v>224232</v>
      </c>
      <c r="B73785" s="7">
        <v>200505</v>
      </c>
      <c r="C73785" s="64">
        <v>44375.647841423954</v>
      </c>
      <c r="D73785" s="7">
        <v>162939</v>
      </c>
      <c r="E73785" s="64">
        <f>VLOOKUP('Просмотры (дано)'!B73785,'Подписчики (дано)'!A:C,3,0)</f>
        <v>44359.789644123935</v>
      </c>
      <c r="F73785" s="7">
        <f t="shared" si="1152"/>
        <v>15</v>
      </c>
    </row>
    <row r="73786" spans="1:6" x14ac:dyDescent="0.3">
      <c r="A73786" s="7">
        <v>224236</v>
      </c>
      <c r="B73786" s="7">
        <v>296494</v>
      </c>
      <c r="C73786" s="64">
        <v>44375.64824595469</v>
      </c>
      <c r="D73786" s="7">
        <v>414410</v>
      </c>
      <c r="E73786" s="64">
        <f>VLOOKUP('Просмотры (дано)'!B73786,'Подписчики (дано)'!A:C,3,0)</f>
        <v>44375.125202279196</v>
      </c>
      <c r="F73786" s="7">
        <f t="shared" si="1152"/>
        <v>15</v>
      </c>
    </row>
    <row r="73787" spans="1:6" x14ac:dyDescent="0.3">
      <c r="A73787" s="7">
        <v>224240</v>
      </c>
      <c r="B73787" s="7">
        <v>80030</v>
      </c>
      <c r="C73787" s="64">
        <v>44375.64986407767</v>
      </c>
      <c r="D73787" s="7">
        <v>158978</v>
      </c>
      <c r="E73787" s="64">
        <f>VLOOKUP('Просмотры (дано)'!B73787,'Подписчики (дано)'!A:C,3,0)</f>
        <v>44374.945053418807</v>
      </c>
      <c r="F73787" s="7">
        <f t="shared" si="1152"/>
        <v>15</v>
      </c>
    </row>
    <row r="73788" spans="1:6" x14ac:dyDescent="0.3">
      <c r="A73788" s="7">
        <v>224243</v>
      </c>
      <c r="B73788" s="7">
        <v>249124</v>
      </c>
      <c r="C73788" s="64">
        <v>44375.721466019415</v>
      </c>
      <c r="D73788" s="7">
        <v>5151</v>
      </c>
      <c r="E73788" s="64">
        <f>VLOOKUP('Просмотры (дано)'!B73788,'Подписчики (дано)'!A:C,3,0)</f>
        <v>44315.817035576918</v>
      </c>
      <c r="F73788" s="7">
        <f t="shared" si="1152"/>
        <v>17</v>
      </c>
    </row>
    <row r="73789" spans="1:6" x14ac:dyDescent="0.3">
      <c r="A73789" s="7">
        <v>224248</v>
      </c>
      <c r="B73789" s="7">
        <v>293943</v>
      </c>
      <c r="C73789" s="64">
        <v>44375.721466019415</v>
      </c>
      <c r="D73789" s="7">
        <v>97294</v>
      </c>
      <c r="E73789" s="64">
        <f>VLOOKUP('Просмотры (дано)'!B73789,'Подписчики (дано)'!A:C,3,0)</f>
        <v>44347.720789992876</v>
      </c>
      <c r="F73789" s="7">
        <f t="shared" si="1152"/>
        <v>17</v>
      </c>
    </row>
    <row r="73790" spans="1:6" x14ac:dyDescent="0.3">
      <c r="A73790" s="7">
        <v>224250</v>
      </c>
      <c r="B73790" s="7">
        <v>81732</v>
      </c>
      <c r="C73790" s="64">
        <v>44375.722275080909</v>
      </c>
      <c r="D73790" s="7">
        <v>21407</v>
      </c>
      <c r="E73790" s="64">
        <f>VLOOKUP('Просмотры (дано)'!B73790,'Подписчики (дано)'!A:C,3,0)</f>
        <v>44353.018513319083</v>
      </c>
      <c r="F73790" s="7">
        <f t="shared" si="1152"/>
        <v>17</v>
      </c>
    </row>
    <row r="73791" spans="1:6" x14ac:dyDescent="0.3">
      <c r="A73791" s="7">
        <v>224255</v>
      </c>
      <c r="B73791" s="7">
        <v>285703</v>
      </c>
      <c r="C73791" s="64">
        <v>44375.722275080909</v>
      </c>
      <c r="D73791" s="7">
        <v>81226</v>
      </c>
      <c r="E73791" s="64">
        <f>VLOOKUP('Просмотры (дано)'!B73791,'Подписчики (дано)'!A:C,3,0)</f>
        <v>44354.780335042735</v>
      </c>
      <c r="F73791" s="7">
        <f t="shared" si="1152"/>
        <v>17</v>
      </c>
    </row>
    <row r="73792" spans="1:6" x14ac:dyDescent="0.3">
      <c r="A73792" s="7">
        <v>224257</v>
      </c>
      <c r="B73792" s="7">
        <v>160437</v>
      </c>
      <c r="C73792" s="64">
        <v>44375.722666666661</v>
      </c>
      <c r="D73792" s="7">
        <v>157711</v>
      </c>
      <c r="E73792" s="64">
        <f>VLOOKUP('Просмотры (дано)'!B73792,'Подписчики (дано)'!A:C,3,0)</f>
        <v>44361.241896403131</v>
      </c>
      <c r="F73792" s="7">
        <f t="shared" si="1152"/>
        <v>17</v>
      </c>
    </row>
    <row r="73793" spans="1:6" x14ac:dyDescent="0.3">
      <c r="A73793" s="7">
        <v>224261</v>
      </c>
      <c r="B73793" s="7">
        <v>42150</v>
      </c>
      <c r="C73793" s="64">
        <v>44375.723488673138</v>
      </c>
      <c r="D73793" s="7">
        <v>4316</v>
      </c>
      <c r="E73793" s="64">
        <f>VLOOKUP('Просмотры (дано)'!B73793,'Подписчики (дано)'!A:C,3,0)</f>
        <v>44340.29606103988</v>
      </c>
      <c r="F73793" s="7">
        <f t="shared" si="1152"/>
        <v>17</v>
      </c>
    </row>
    <row r="73794" spans="1:6" x14ac:dyDescent="0.3">
      <c r="A73794" s="7">
        <v>224265</v>
      </c>
      <c r="B73794" s="7">
        <v>69973</v>
      </c>
      <c r="C73794" s="64">
        <v>44375.723893203889</v>
      </c>
      <c r="D73794" s="7">
        <v>353059</v>
      </c>
      <c r="E73794" s="64">
        <f>VLOOKUP('Просмотры (дано)'!B73794,'Подписчики (дано)'!A:C,3,0)</f>
        <v>44308.092544088322</v>
      </c>
      <c r="F73794" s="7">
        <f t="shared" si="1152"/>
        <v>17</v>
      </c>
    </row>
    <row r="73795" spans="1:6" x14ac:dyDescent="0.3">
      <c r="A73795" s="7">
        <v>224266</v>
      </c>
      <c r="B73795" s="7">
        <v>218009</v>
      </c>
      <c r="C73795" s="64">
        <v>44375.724702265376</v>
      </c>
      <c r="D73795" s="7">
        <v>333426</v>
      </c>
      <c r="E73795" s="64">
        <f>VLOOKUP('Просмотры (дано)'!B73795,'Подписчики (дано)'!A:C,3,0)</f>
        <v>44307.228542022785</v>
      </c>
      <c r="F73795" s="7">
        <f t="shared" ref="F73795:F73858" si="1153">HOUR(C73795)</f>
        <v>17</v>
      </c>
    </row>
    <row r="73796" spans="1:6" x14ac:dyDescent="0.3">
      <c r="A73796" s="7">
        <v>224270</v>
      </c>
      <c r="B73796" s="7">
        <v>300682</v>
      </c>
      <c r="C73796" s="64">
        <v>44375.725106796119</v>
      </c>
      <c r="D73796" s="7">
        <v>477565</v>
      </c>
      <c r="E73796" s="64">
        <f>VLOOKUP('Просмотры (дано)'!B73796,'Подписчики (дано)'!A:C,3,0)</f>
        <v>44339.975707834761</v>
      </c>
      <c r="F73796" s="7">
        <f t="shared" si="1153"/>
        <v>17</v>
      </c>
    </row>
    <row r="73797" spans="1:6" x14ac:dyDescent="0.3">
      <c r="A73797" s="7">
        <v>224272</v>
      </c>
      <c r="B73797" s="7">
        <v>329236</v>
      </c>
      <c r="C73797" s="64">
        <v>44375.725106796119</v>
      </c>
      <c r="D73797" s="7">
        <v>88863</v>
      </c>
      <c r="E73797" s="64">
        <f>VLOOKUP('Просмотры (дано)'!B73797,'Подписчики (дано)'!A:C,3,0)</f>
        <v>44371.229254095437</v>
      </c>
      <c r="F73797" s="7">
        <f t="shared" si="1153"/>
        <v>17</v>
      </c>
    </row>
    <row r="73798" spans="1:6" x14ac:dyDescent="0.3">
      <c r="A73798" s="7">
        <v>224275</v>
      </c>
      <c r="B73798" s="7">
        <v>324791</v>
      </c>
      <c r="C73798" s="64">
        <v>44375.725915857605</v>
      </c>
      <c r="D73798" s="7">
        <v>230507</v>
      </c>
      <c r="E73798" s="64">
        <f>VLOOKUP('Просмотры (дано)'!B73798,'Подписчики (дано)'!A:C,3,0)</f>
        <v>44333.676435719375</v>
      </c>
      <c r="F73798" s="7">
        <f t="shared" si="1153"/>
        <v>17</v>
      </c>
    </row>
    <row r="73799" spans="1:6" x14ac:dyDescent="0.3">
      <c r="A73799" s="7">
        <v>224277</v>
      </c>
      <c r="B73799" s="7">
        <v>253426</v>
      </c>
      <c r="C73799" s="64">
        <v>44375.727129449842</v>
      </c>
      <c r="D73799" s="7">
        <v>351192</v>
      </c>
      <c r="E73799" s="64">
        <f>VLOOKUP('Просмотры (дано)'!B73799,'Подписчики (дано)'!A:C,3,0)</f>
        <v>44374.957321937327</v>
      </c>
      <c r="F73799" s="7">
        <f t="shared" si="1153"/>
        <v>17</v>
      </c>
    </row>
    <row r="73800" spans="1:6" x14ac:dyDescent="0.3">
      <c r="A73800" s="7">
        <v>224279</v>
      </c>
      <c r="B73800" s="7">
        <v>168512</v>
      </c>
      <c r="C73800" s="64">
        <v>44375.728343042072</v>
      </c>
      <c r="D73800" s="7">
        <v>230507</v>
      </c>
      <c r="E73800" s="64">
        <f>VLOOKUP('Просмотры (дано)'!B73800,'Подписчики (дано)'!A:C,3,0)</f>
        <v>44372.444193910254</v>
      </c>
      <c r="F73800" s="7">
        <f t="shared" si="1153"/>
        <v>17</v>
      </c>
    </row>
    <row r="73801" spans="1:6" x14ac:dyDescent="0.3">
      <c r="A73801" s="7">
        <v>224281</v>
      </c>
      <c r="B73801" s="7">
        <v>172525</v>
      </c>
      <c r="C73801" s="64">
        <v>44375.728343042072</v>
      </c>
      <c r="D73801" s="7">
        <v>411922</v>
      </c>
      <c r="E73801" s="64">
        <f>VLOOKUP('Просмотры (дано)'!B73801,'Подписчики (дано)'!A:C,3,0)</f>
        <v>44375.408475676646</v>
      </c>
      <c r="F73801" s="7">
        <f t="shared" si="1153"/>
        <v>17</v>
      </c>
    </row>
    <row r="73802" spans="1:6" x14ac:dyDescent="0.3">
      <c r="A73802" s="7">
        <v>224285</v>
      </c>
      <c r="B73802" s="7">
        <v>190116</v>
      </c>
      <c r="C73802" s="64">
        <v>44375.728747572815</v>
      </c>
      <c r="D73802" s="7">
        <v>37644</v>
      </c>
      <c r="E73802" s="64">
        <f>VLOOKUP('Просмотры (дано)'!B73802,'Подписчики (дано)'!A:C,3,0)</f>
        <v>44302.554966809119</v>
      </c>
      <c r="F73802" s="7">
        <f t="shared" si="1153"/>
        <v>17</v>
      </c>
    </row>
    <row r="73803" spans="1:6" x14ac:dyDescent="0.3">
      <c r="A73803" s="7">
        <v>224287</v>
      </c>
      <c r="B73803" s="7">
        <v>129254</v>
      </c>
      <c r="C73803" s="64">
        <v>44375.729152103559</v>
      </c>
      <c r="D73803" s="7">
        <v>128523</v>
      </c>
      <c r="E73803" s="64">
        <f>VLOOKUP('Просмотры (дано)'!B73803,'Подписчики (дано)'!A:C,3,0)</f>
        <v>44337.761796688028</v>
      </c>
      <c r="F73803" s="7">
        <f t="shared" si="1153"/>
        <v>17</v>
      </c>
    </row>
    <row r="73804" spans="1:6" x14ac:dyDescent="0.3">
      <c r="A73804" s="7">
        <v>224289</v>
      </c>
      <c r="B73804" s="7">
        <v>292987</v>
      </c>
      <c r="C73804" s="64">
        <v>44375.729152103559</v>
      </c>
      <c r="D73804" s="7">
        <v>111368</v>
      </c>
      <c r="E73804" s="64">
        <f>VLOOKUP('Просмотры (дано)'!B73804,'Подписчики (дано)'!A:C,3,0)</f>
        <v>44371.970675641023</v>
      </c>
      <c r="F73804" s="7">
        <f t="shared" si="1153"/>
        <v>17</v>
      </c>
    </row>
    <row r="73805" spans="1:6" x14ac:dyDescent="0.3">
      <c r="A73805" s="7">
        <v>224292</v>
      </c>
      <c r="B73805" s="7">
        <v>251597</v>
      </c>
      <c r="C73805" s="64">
        <v>44375.729961165045</v>
      </c>
      <c r="D73805" s="7">
        <v>230507</v>
      </c>
      <c r="E73805" s="64">
        <f>VLOOKUP('Просмотры (дано)'!B73805,'Подписчики (дано)'!A:C,3,0)</f>
        <v>44322.431755448721</v>
      </c>
      <c r="F73805" s="7">
        <f t="shared" si="1153"/>
        <v>17</v>
      </c>
    </row>
    <row r="73806" spans="1:6" x14ac:dyDescent="0.3">
      <c r="A73806" s="7">
        <v>224296</v>
      </c>
      <c r="B73806" s="7">
        <v>161569</v>
      </c>
      <c r="C73806" s="64">
        <v>44375.729961165052</v>
      </c>
      <c r="D73806" s="7">
        <v>471403</v>
      </c>
      <c r="E73806" s="64">
        <f>VLOOKUP('Просмотры (дано)'!B73806,'Подписчики (дано)'!A:C,3,0)</f>
        <v>44301.710305947287</v>
      </c>
      <c r="F73806" s="7">
        <f t="shared" si="1153"/>
        <v>17</v>
      </c>
    </row>
    <row r="73807" spans="1:6" x14ac:dyDescent="0.3">
      <c r="A73807" s="7">
        <v>224301</v>
      </c>
      <c r="B73807" s="7">
        <v>212991</v>
      </c>
      <c r="C73807" s="64">
        <v>44375.730365695796</v>
      </c>
      <c r="D73807" s="7">
        <v>21760</v>
      </c>
      <c r="E73807" s="64">
        <f>VLOOKUP('Просмотры (дано)'!B73807,'Подписчики (дано)'!A:C,3,0)</f>
        <v>44344.965894800567</v>
      </c>
      <c r="F73807" s="7">
        <f t="shared" si="1153"/>
        <v>17</v>
      </c>
    </row>
    <row r="73808" spans="1:6" x14ac:dyDescent="0.3">
      <c r="A73808" s="7">
        <v>224302</v>
      </c>
      <c r="B73808" s="7">
        <v>339457</v>
      </c>
      <c r="C73808" s="64">
        <v>44375.730365695796</v>
      </c>
      <c r="D73808" s="7">
        <v>250679</v>
      </c>
      <c r="E73808" s="64">
        <f>VLOOKUP('Просмотры (дано)'!B73808,'Подписчики (дано)'!A:C,3,0)</f>
        <v>44374.293454985753</v>
      </c>
      <c r="F73808" s="7">
        <f t="shared" si="1153"/>
        <v>17</v>
      </c>
    </row>
    <row r="73809" spans="1:6" x14ac:dyDescent="0.3">
      <c r="A73809" s="7">
        <v>224305</v>
      </c>
      <c r="B73809" s="7">
        <v>220493</v>
      </c>
      <c r="C73809" s="64">
        <v>44375.731174757282</v>
      </c>
      <c r="D73809" s="7">
        <v>300733</v>
      </c>
      <c r="E73809" s="64">
        <f>VLOOKUP('Просмотры (дано)'!B73809,'Подписчики (дано)'!A:C,3,0)</f>
        <v>44313.539634472938</v>
      </c>
      <c r="F73809" s="7">
        <f t="shared" si="1153"/>
        <v>17</v>
      </c>
    </row>
    <row r="73810" spans="1:6" x14ac:dyDescent="0.3">
      <c r="A73810" s="7">
        <v>224306</v>
      </c>
      <c r="B73810" s="7">
        <v>143046</v>
      </c>
      <c r="C73810" s="64">
        <v>44375.731983818769</v>
      </c>
      <c r="D73810" s="7">
        <v>421914</v>
      </c>
      <c r="E73810" s="64">
        <f>VLOOKUP('Просмотры (дано)'!B73810,'Подписчики (дано)'!A:C,3,0)</f>
        <v>44371.516101780624</v>
      </c>
      <c r="F73810" s="7">
        <f t="shared" si="1153"/>
        <v>17</v>
      </c>
    </row>
    <row r="73811" spans="1:6" x14ac:dyDescent="0.3">
      <c r="A73811" s="7">
        <v>224308</v>
      </c>
      <c r="B73811" s="7">
        <v>15465</v>
      </c>
      <c r="C73811" s="64">
        <v>44375.731983818776</v>
      </c>
      <c r="D73811" s="7">
        <v>347393</v>
      </c>
      <c r="E73811" s="64">
        <f>VLOOKUP('Просмотры (дано)'!B73811,'Подписчики (дано)'!A:C,3,0)</f>
        <v>44311.8010948718</v>
      </c>
      <c r="F73811" s="7">
        <f t="shared" si="1153"/>
        <v>17</v>
      </c>
    </row>
    <row r="73812" spans="1:6" x14ac:dyDescent="0.3">
      <c r="A73812" s="7">
        <v>224313</v>
      </c>
      <c r="B73812" s="7">
        <v>175718</v>
      </c>
      <c r="C73812" s="64">
        <v>44375.732388349512</v>
      </c>
      <c r="D73812" s="7">
        <v>242428</v>
      </c>
      <c r="E73812" s="64">
        <f>VLOOKUP('Просмотры (дано)'!B73812,'Подписчики (дано)'!A:C,3,0)</f>
        <v>44370.288789458697</v>
      </c>
      <c r="F73812" s="7">
        <f t="shared" si="1153"/>
        <v>17</v>
      </c>
    </row>
    <row r="73813" spans="1:6" x14ac:dyDescent="0.3">
      <c r="A73813" s="7">
        <v>224316</v>
      </c>
      <c r="B73813" s="7">
        <v>91587</v>
      </c>
      <c r="C73813" s="64">
        <v>44375.732792880262</v>
      </c>
      <c r="D73813" s="7">
        <v>439981</v>
      </c>
      <c r="E73813" s="64">
        <f>VLOOKUP('Просмотры (дано)'!B73813,'Подписчики (дано)'!A:C,3,0)</f>
        <v>44343.078666773501</v>
      </c>
      <c r="F73813" s="7">
        <f t="shared" si="1153"/>
        <v>17</v>
      </c>
    </row>
    <row r="73814" spans="1:6" x14ac:dyDescent="0.3">
      <c r="A73814" s="7">
        <v>224318</v>
      </c>
      <c r="B73814" s="7">
        <v>320282</v>
      </c>
      <c r="C73814" s="64">
        <v>44375.732792880262</v>
      </c>
      <c r="D73814" s="7">
        <v>158978</v>
      </c>
      <c r="E73814" s="64">
        <f>VLOOKUP('Просмотры (дано)'!B73814,'Подписчики (дано)'!A:C,3,0)</f>
        <v>44374.770112428778</v>
      </c>
      <c r="F73814" s="7">
        <f t="shared" si="1153"/>
        <v>17</v>
      </c>
    </row>
    <row r="73815" spans="1:6" x14ac:dyDescent="0.3">
      <c r="A73815" s="7">
        <v>224322</v>
      </c>
      <c r="B73815" s="7">
        <v>44803</v>
      </c>
      <c r="C73815" s="64">
        <v>44375.733197411006</v>
      </c>
      <c r="D73815" s="7">
        <v>411922</v>
      </c>
      <c r="E73815" s="64">
        <f>VLOOKUP('Просмотры (дано)'!B73815,'Подписчики (дано)'!A:C,3,0)</f>
        <v>44374.496048290603</v>
      </c>
      <c r="F73815" s="7">
        <f t="shared" si="1153"/>
        <v>17</v>
      </c>
    </row>
    <row r="73816" spans="1:6" x14ac:dyDescent="0.3">
      <c r="A73816" s="7">
        <v>224323</v>
      </c>
      <c r="B73816" s="7">
        <v>239008</v>
      </c>
      <c r="C73816" s="64">
        <v>44375.733601941742</v>
      </c>
      <c r="D73816" s="7">
        <v>158978</v>
      </c>
      <c r="E73816" s="64">
        <f>VLOOKUP('Просмотры (дано)'!B73816,'Подписчики (дано)'!A:C,3,0)</f>
        <v>44303.267533938742</v>
      </c>
      <c r="F73816" s="7">
        <f t="shared" si="1153"/>
        <v>17</v>
      </c>
    </row>
    <row r="73817" spans="1:6" x14ac:dyDescent="0.3">
      <c r="A73817" s="7">
        <v>224324</v>
      </c>
      <c r="B73817" s="7">
        <v>11720</v>
      </c>
      <c r="C73817" s="64">
        <v>44375.733601941749</v>
      </c>
      <c r="D73817" s="7">
        <v>21760</v>
      </c>
      <c r="E73817" s="64">
        <f>VLOOKUP('Просмотры (дано)'!B73817,'Подписчики (дано)'!A:C,3,0)</f>
        <v>44374.77912261396</v>
      </c>
      <c r="F73817" s="7">
        <f t="shared" si="1153"/>
        <v>17</v>
      </c>
    </row>
    <row r="73818" spans="1:6" x14ac:dyDescent="0.3">
      <c r="A73818" s="7">
        <v>224325</v>
      </c>
      <c r="B73818" s="7">
        <v>171728</v>
      </c>
      <c r="C73818" s="64">
        <v>44375.734815533979</v>
      </c>
      <c r="D73818" s="7">
        <v>133619</v>
      </c>
      <c r="E73818" s="64">
        <f>VLOOKUP('Просмотры (дано)'!B73818,'Подписчики (дано)'!A:C,3,0)</f>
        <v>44370.899732585473</v>
      </c>
      <c r="F73818" s="7">
        <f t="shared" si="1153"/>
        <v>17</v>
      </c>
    </row>
    <row r="73819" spans="1:6" x14ac:dyDescent="0.3">
      <c r="A73819" s="7">
        <v>224328</v>
      </c>
      <c r="B73819" s="7">
        <v>323831</v>
      </c>
      <c r="C73819" s="64">
        <v>44375.734815533979</v>
      </c>
      <c r="D73819" s="7">
        <v>360778</v>
      </c>
      <c r="E73819" s="64">
        <f>VLOOKUP('Просмотры (дано)'!B73819,'Подписчики (дано)'!A:C,3,0)</f>
        <v>44297.095820014249</v>
      </c>
      <c r="F73819" s="7">
        <f t="shared" si="1153"/>
        <v>17</v>
      </c>
    </row>
    <row r="73820" spans="1:6" x14ac:dyDescent="0.3">
      <c r="A73820" s="7">
        <v>224331</v>
      </c>
      <c r="B73820" s="7">
        <v>157077</v>
      </c>
      <c r="C73820" s="64">
        <v>44375.736029126216</v>
      </c>
      <c r="D73820" s="7">
        <v>440825</v>
      </c>
      <c r="E73820" s="64">
        <f>VLOOKUP('Просмотры (дано)'!B73820,'Подписчики (дано)'!A:C,3,0)</f>
        <v>44319.632437891734</v>
      </c>
      <c r="F73820" s="7">
        <f t="shared" si="1153"/>
        <v>17</v>
      </c>
    </row>
    <row r="73821" spans="1:6" x14ac:dyDescent="0.3">
      <c r="A73821" s="7">
        <v>224334</v>
      </c>
      <c r="B73821" s="7">
        <v>91390</v>
      </c>
      <c r="C73821" s="64">
        <v>44375.736838187702</v>
      </c>
      <c r="D73821" s="7">
        <v>60239</v>
      </c>
      <c r="E73821" s="64">
        <f>VLOOKUP('Просмотры (дано)'!B73821,'Подписчики (дано)'!A:C,3,0)</f>
        <v>44371.734820762111</v>
      </c>
      <c r="F73821" s="7">
        <f t="shared" si="1153"/>
        <v>17</v>
      </c>
    </row>
    <row r="73822" spans="1:6" x14ac:dyDescent="0.3">
      <c r="A73822" s="7">
        <v>224339</v>
      </c>
      <c r="B73822" s="7">
        <v>126554</v>
      </c>
      <c r="C73822" s="64">
        <v>44375.736838187702</v>
      </c>
      <c r="D73822" s="7">
        <v>259452</v>
      </c>
      <c r="E73822" s="64">
        <f>VLOOKUP('Просмотры (дано)'!B73822,'Подписчики (дано)'!A:C,3,0)</f>
        <v>44373.216339316241</v>
      </c>
      <c r="F73822" s="7">
        <f t="shared" si="1153"/>
        <v>17</v>
      </c>
    </row>
    <row r="73823" spans="1:6" x14ac:dyDescent="0.3">
      <c r="A73823" s="7">
        <v>224342</v>
      </c>
      <c r="B73823" s="7">
        <v>207229</v>
      </c>
      <c r="C73823" s="64">
        <v>44375.736838187702</v>
      </c>
      <c r="D73823" s="7">
        <v>158978</v>
      </c>
      <c r="E73823" s="64">
        <f>VLOOKUP('Просмотры (дано)'!B73823,'Подписчики (дано)'!A:C,3,0)</f>
        <v>44316.654845512821</v>
      </c>
      <c r="F73823" s="7">
        <f t="shared" si="1153"/>
        <v>17</v>
      </c>
    </row>
    <row r="73824" spans="1:6" x14ac:dyDescent="0.3">
      <c r="A73824" s="7">
        <v>224347</v>
      </c>
      <c r="B73824" s="7">
        <v>250123</v>
      </c>
      <c r="C73824" s="64">
        <v>44375.737242718445</v>
      </c>
      <c r="D73824" s="7">
        <v>158978</v>
      </c>
      <c r="E73824" s="64">
        <f>VLOOKUP('Просмотры (дано)'!B73824,'Подписчики (дано)'!A:C,3,0)</f>
        <v>44355.992763603994</v>
      </c>
      <c r="F73824" s="7">
        <f t="shared" si="1153"/>
        <v>17</v>
      </c>
    </row>
    <row r="73825" spans="1:6" x14ac:dyDescent="0.3">
      <c r="A73825" s="7">
        <v>224350</v>
      </c>
      <c r="B73825" s="7">
        <v>322983</v>
      </c>
      <c r="C73825" s="64">
        <v>44375.737242718445</v>
      </c>
      <c r="D73825" s="7">
        <v>172251</v>
      </c>
      <c r="E73825" s="64">
        <f>VLOOKUP('Просмотры (дано)'!B73825,'Подписчики (дано)'!A:C,3,0)</f>
        <v>44345.073138532767</v>
      </c>
      <c r="F73825" s="7">
        <f t="shared" si="1153"/>
        <v>17</v>
      </c>
    </row>
    <row r="73826" spans="1:6" x14ac:dyDescent="0.3">
      <c r="A73826" s="7">
        <v>224351</v>
      </c>
      <c r="B73826" s="7">
        <v>20284</v>
      </c>
      <c r="C73826" s="64">
        <v>44375.738051779932</v>
      </c>
      <c r="D73826" s="7">
        <v>139440</v>
      </c>
      <c r="E73826" s="64">
        <f>VLOOKUP('Просмотры (дано)'!B73826,'Подписчики (дано)'!A:C,3,0)</f>
        <v>44316.275480056975</v>
      </c>
      <c r="F73826" s="7">
        <f t="shared" si="1153"/>
        <v>17</v>
      </c>
    </row>
    <row r="73827" spans="1:6" x14ac:dyDescent="0.3">
      <c r="A73827" s="7">
        <v>224354</v>
      </c>
      <c r="B73827" s="7">
        <v>46177</v>
      </c>
      <c r="C73827" s="64">
        <v>44375.738456310683</v>
      </c>
      <c r="D73827" s="7">
        <v>411922</v>
      </c>
      <c r="E73827" s="64">
        <f>VLOOKUP('Просмотры (дано)'!B73827,'Подписчики (дано)'!A:C,3,0)</f>
        <v>44346.205262001422</v>
      </c>
      <c r="F73827" s="7">
        <f t="shared" si="1153"/>
        <v>17</v>
      </c>
    </row>
    <row r="73828" spans="1:6" x14ac:dyDescent="0.3">
      <c r="A73828" s="7">
        <v>224356</v>
      </c>
      <c r="B73828" s="7">
        <v>290172</v>
      </c>
      <c r="C73828" s="64">
        <v>44375.738860841419</v>
      </c>
      <c r="D73828" s="7">
        <v>258219</v>
      </c>
      <c r="E73828" s="64">
        <f>VLOOKUP('Просмотры (дано)'!B73828,'Подписчики (дано)'!A:C,3,0)</f>
        <v>44325.215416559826</v>
      </c>
      <c r="F73828" s="7">
        <f t="shared" si="1153"/>
        <v>17</v>
      </c>
    </row>
    <row r="73829" spans="1:6" x14ac:dyDescent="0.3">
      <c r="A73829" s="7">
        <v>224359</v>
      </c>
      <c r="B73829" s="7">
        <v>51468</v>
      </c>
      <c r="C73829" s="64">
        <v>44375.739265372169</v>
      </c>
      <c r="D73829" s="7">
        <v>74456</v>
      </c>
      <c r="E73829" s="64">
        <f>VLOOKUP('Просмотры (дано)'!B73829,'Подписчики (дано)'!A:C,3,0)</f>
        <v>44374.30535544872</v>
      </c>
      <c r="F73829" s="7">
        <f t="shared" si="1153"/>
        <v>17</v>
      </c>
    </row>
    <row r="73830" spans="1:6" x14ac:dyDescent="0.3">
      <c r="A73830" s="7">
        <v>224361</v>
      </c>
      <c r="B73830" s="7">
        <v>344665</v>
      </c>
      <c r="C73830" s="64">
        <v>44375.74</v>
      </c>
      <c r="D73830" s="7">
        <v>411845</v>
      </c>
      <c r="E73830" s="64">
        <f>VLOOKUP('Просмотры (дано)'!B73830,'Подписчики (дано)'!A:C,3,0)</f>
        <v>44374.520353846157</v>
      </c>
      <c r="F73830" s="7">
        <f t="shared" si="1153"/>
        <v>17</v>
      </c>
    </row>
    <row r="73831" spans="1:6" x14ac:dyDescent="0.3">
      <c r="A73831" s="7">
        <v>224365</v>
      </c>
      <c r="B73831" s="7">
        <v>309918</v>
      </c>
      <c r="C73831" s="64">
        <v>44375.740074433663</v>
      </c>
      <c r="D73831" s="7">
        <v>317627</v>
      </c>
      <c r="E73831" s="64">
        <f>VLOOKUP('Просмотры (дано)'!B73831,'Подписчики (дано)'!A:C,3,0)</f>
        <v>44322.779022613955</v>
      </c>
      <c r="F73831" s="7">
        <f t="shared" si="1153"/>
        <v>17</v>
      </c>
    </row>
    <row r="73832" spans="1:6" x14ac:dyDescent="0.3">
      <c r="A73832" s="7">
        <v>224367</v>
      </c>
      <c r="B73832" s="7">
        <v>338823</v>
      </c>
      <c r="C73832" s="64">
        <v>44375.740478964399</v>
      </c>
      <c r="D73832" s="7">
        <v>192331</v>
      </c>
      <c r="E73832" s="64">
        <f>VLOOKUP('Просмотры (дано)'!B73832,'Подписчики (дано)'!A:C,3,0)</f>
        <v>44307.406851994303</v>
      </c>
      <c r="F73832" s="7">
        <f t="shared" si="1153"/>
        <v>17</v>
      </c>
    </row>
    <row r="73833" spans="1:6" x14ac:dyDescent="0.3">
      <c r="A73833" s="7">
        <v>224371</v>
      </c>
      <c r="B73833" s="7">
        <v>14895</v>
      </c>
      <c r="C73833" s="64">
        <v>44375.741692556636</v>
      </c>
      <c r="D73833" s="7">
        <v>420981</v>
      </c>
      <c r="E73833" s="64">
        <f>VLOOKUP('Просмотры (дано)'!B73833,'Подписчики (дано)'!A:C,3,0)</f>
        <v>44374.085405199432</v>
      </c>
      <c r="F73833" s="7">
        <f t="shared" si="1153"/>
        <v>17</v>
      </c>
    </row>
    <row r="73834" spans="1:6" x14ac:dyDescent="0.3">
      <c r="A73834" s="7">
        <v>224372</v>
      </c>
      <c r="B73834" s="7">
        <v>70485</v>
      </c>
      <c r="C73834" s="64">
        <v>44375.741692556636</v>
      </c>
      <c r="D73834" s="7">
        <v>50669</v>
      </c>
      <c r="E73834" s="64">
        <f>VLOOKUP('Просмотры (дано)'!B73834,'Подписчики (дано)'!A:C,3,0)</f>
        <v>44374.374736538462</v>
      </c>
      <c r="F73834" s="7">
        <f t="shared" si="1153"/>
        <v>17</v>
      </c>
    </row>
    <row r="73835" spans="1:6" x14ac:dyDescent="0.3">
      <c r="A73835" s="7">
        <v>224377</v>
      </c>
      <c r="B73835" s="7">
        <v>109080</v>
      </c>
      <c r="C73835" s="64">
        <v>44375.741999999998</v>
      </c>
      <c r="D73835" s="7">
        <v>191893</v>
      </c>
      <c r="E73835" s="64">
        <f>VLOOKUP('Просмотры (дано)'!B73835,'Подписчики (дано)'!A:C,3,0)</f>
        <v>44374.497056160973</v>
      </c>
      <c r="F73835" s="7">
        <f t="shared" si="1153"/>
        <v>17</v>
      </c>
    </row>
    <row r="73836" spans="1:6" x14ac:dyDescent="0.3">
      <c r="A73836" s="7">
        <v>224379</v>
      </c>
      <c r="B73836" s="7">
        <v>330623</v>
      </c>
      <c r="C73836" s="64">
        <v>44375.742501618122</v>
      </c>
      <c r="D73836" s="7">
        <v>204394</v>
      </c>
      <c r="E73836" s="64">
        <f>VLOOKUP('Просмотры (дано)'!B73836,'Подписчики (дано)'!A:C,3,0)</f>
        <v>44371.782796474356</v>
      </c>
      <c r="F73836" s="7">
        <f t="shared" si="1153"/>
        <v>17</v>
      </c>
    </row>
    <row r="73837" spans="1:6" x14ac:dyDescent="0.3">
      <c r="A73837" s="7">
        <v>224382</v>
      </c>
      <c r="B73837" s="7">
        <v>94636</v>
      </c>
      <c r="C73837" s="64">
        <v>44375.742906148866</v>
      </c>
      <c r="D73837" s="7">
        <v>112334</v>
      </c>
      <c r="E73837" s="64">
        <f>VLOOKUP('Просмотры (дано)'!B73837,'Подписчики (дано)'!A:C,3,0)</f>
        <v>44340.82392122507</v>
      </c>
      <c r="F73837" s="7">
        <f t="shared" si="1153"/>
        <v>17</v>
      </c>
    </row>
    <row r="73838" spans="1:6" x14ac:dyDescent="0.3">
      <c r="A73838" s="7">
        <v>224384</v>
      </c>
      <c r="B73838" s="7">
        <v>129636</v>
      </c>
      <c r="C73838" s="64">
        <v>44375.742906148873</v>
      </c>
      <c r="D73838" s="7">
        <v>330576</v>
      </c>
      <c r="E73838" s="64">
        <f>VLOOKUP('Просмотры (дано)'!B73838,'Подписчики (дано)'!A:C,3,0)</f>
        <v>44374.978897400288</v>
      </c>
      <c r="F73838" s="7">
        <f t="shared" si="1153"/>
        <v>17</v>
      </c>
    </row>
    <row r="73839" spans="1:6" x14ac:dyDescent="0.3">
      <c r="A73839" s="7">
        <v>224389</v>
      </c>
      <c r="B73839" s="7">
        <v>64753</v>
      </c>
      <c r="C73839" s="64">
        <v>44375.743310679616</v>
      </c>
      <c r="D73839" s="7">
        <v>158978</v>
      </c>
      <c r="E73839" s="64">
        <f>VLOOKUP('Просмотры (дано)'!B73839,'Подписчики (дано)'!A:C,3,0)</f>
        <v>44298.571433938749</v>
      </c>
      <c r="F73839" s="7">
        <f t="shared" si="1153"/>
        <v>17</v>
      </c>
    </row>
    <row r="73840" spans="1:6" x14ac:dyDescent="0.3">
      <c r="A73840" s="7">
        <v>224393</v>
      </c>
      <c r="B73840" s="7">
        <v>173466</v>
      </c>
      <c r="C73840" s="64">
        <v>44375.744928802589</v>
      </c>
      <c r="D73840" s="7">
        <v>383738</v>
      </c>
      <c r="E73840" s="64">
        <f>VLOOKUP('Просмотры (дано)'!B73840,'Подписчики (дано)'!A:C,3,0)</f>
        <v>44372.159387464388</v>
      </c>
      <c r="F73840" s="7">
        <f t="shared" si="1153"/>
        <v>17</v>
      </c>
    </row>
    <row r="73841" spans="1:6" x14ac:dyDescent="0.3">
      <c r="A73841" s="7">
        <v>224398</v>
      </c>
      <c r="B73841" s="7">
        <v>198264</v>
      </c>
      <c r="C73841" s="64">
        <v>44375.745333333332</v>
      </c>
      <c r="D73841" s="7">
        <v>151932</v>
      </c>
      <c r="E73841" s="64">
        <f>VLOOKUP('Просмотры (дано)'!B73841,'Подписчики (дано)'!A:C,3,0)</f>
        <v>44373.210667094019</v>
      </c>
      <c r="F73841" s="7">
        <f t="shared" si="1153"/>
        <v>17</v>
      </c>
    </row>
    <row r="73842" spans="1:6" x14ac:dyDescent="0.3">
      <c r="A73842" s="7">
        <v>224402</v>
      </c>
      <c r="B73842" s="7">
        <v>343813</v>
      </c>
      <c r="C73842" s="64">
        <v>44375.745333333332</v>
      </c>
      <c r="D73842" s="7">
        <v>182913</v>
      </c>
      <c r="E73842" s="64">
        <f>VLOOKUP('Просмотры (дано)'!B73842,'Подписчики (дано)'!A:C,3,0)</f>
        <v>44295.834510826215</v>
      </c>
      <c r="F73842" s="7">
        <f t="shared" si="1153"/>
        <v>17</v>
      </c>
    </row>
    <row r="73843" spans="1:6" x14ac:dyDescent="0.3">
      <c r="A73843" s="7">
        <v>224404</v>
      </c>
      <c r="B73843" s="7">
        <v>154833</v>
      </c>
      <c r="C73843" s="64">
        <v>44375.745737864076</v>
      </c>
      <c r="D73843" s="7">
        <v>394819</v>
      </c>
      <c r="E73843" s="64">
        <f>VLOOKUP('Просмотры (дано)'!B73843,'Подписчики (дано)'!A:C,3,0)</f>
        <v>44344.243142735038</v>
      </c>
      <c r="F73843" s="7">
        <f t="shared" si="1153"/>
        <v>17</v>
      </c>
    </row>
    <row r="73844" spans="1:6" x14ac:dyDescent="0.3">
      <c r="A73844" s="7">
        <v>224409</v>
      </c>
      <c r="B73844" s="7">
        <v>200184</v>
      </c>
      <c r="C73844" s="64">
        <v>44375.745737864076</v>
      </c>
      <c r="D73844" s="7">
        <v>467908</v>
      </c>
      <c r="E73844" s="64">
        <f>VLOOKUP('Просмотры (дано)'!B73844,'Подписчики (дано)'!A:C,3,0)</f>
        <v>44358.380067094018</v>
      </c>
      <c r="F73844" s="7">
        <f t="shared" si="1153"/>
        <v>17</v>
      </c>
    </row>
    <row r="73845" spans="1:6" x14ac:dyDescent="0.3">
      <c r="A73845" s="7">
        <v>224410</v>
      </c>
      <c r="B73845" s="7">
        <v>339250</v>
      </c>
      <c r="C73845" s="64">
        <v>44375.745737864076</v>
      </c>
      <c r="D73845" s="7">
        <v>153893</v>
      </c>
      <c r="E73845" s="64">
        <f>VLOOKUP('Просмотры (дано)'!B73845,'Подписчики (дано)'!A:C,3,0)</f>
        <v>44313.076003881768</v>
      </c>
      <c r="F73845" s="7">
        <f t="shared" si="1153"/>
        <v>17</v>
      </c>
    </row>
    <row r="73846" spans="1:6" x14ac:dyDescent="0.3">
      <c r="A73846" s="7">
        <v>224415</v>
      </c>
      <c r="B73846" s="7">
        <v>348899</v>
      </c>
      <c r="C73846" s="64">
        <v>44375.745737864076</v>
      </c>
      <c r="D73846" s="7">
        <v>301748</v>
      </c>
      <c r="E73846" s="64">
        <f>VLOOKUP('Просмотры (дано)'!B73846,'Подписчики (дано)'!A:C,3,0)</f>
        <v>44375.203002279202</v>
      </c>
      <c r="F73846" s="7">
        <f t="shared" si="1153"/>
        <v>17</v>
      </c>
    </row>
    <row r="73847" spans="1:6" x14ac:dyDescent="0.3">
      <c r="A73847" s="7">
        <v>224420</v>
      </c>
      <c r="B73847" s="7">
        <v>267088</v>
      </c>
      <c r="C73847" s="64">
        <v>44375.746142394819</v>
      </c>
      <c r="D73847" s="7">
        <v>250679</v>
      </c>
      <c r="E73847" s="64">
        <f>VLOOKUP('Просмотры (дано)'!B73847,'Подписчики (дано)'!A:C,3,0)</f>
        <v>44375.019938141028</v>
      </c>
      <c r="F73847" s="7">
        <f t="shared" si="1153"/>
        <v>17</v>
      </c>
    </row>
    <row r="73848" spans="1:6" x14ac:dyDescent="0.3">
      <c r="A73848" s="7">
        <v>224424</v>
      </c>
      <c r="B73848" s="7">
        <v>281078</v>
      </c>
      <c r="C73848" s="64">
        <v>44375.746142394819</v>
      </c>
      <c r="D73848" s="7">
        <v>461671</v>
      </c>
      <c r="E73848" s="64">
        <f>VLOOKUP('Просмотры (дано)'!B73848,'Подписчики (дано)'!A:C,3,0)</f>
        <v>44367.574130056979</v>
      </c>
      <c r="F73848" s="7">
        <f t="shared" si="1153"/>
        <v>17</v>
      </c>
    </row>
    <row r="73849" spans="1:6" x14ac:dyDescent="0.3">
      <c r="A73849" s="7">
        <v>224425</v>
      </c>
      <c r="B73849" s="7">
        <v>106253</v>
      </c>
      <c r="C73849" s="64">
        <v>44375.746951456305</v>
      </c>
      <c r="D73849" s="7">
        <v>158978</v>
      </c>
      <c r="E73849" s="64">
        <f>VLOOKUP('Просмотры (дано)'!B73849,'Подписчики (дано)'!A:C,3,0)</f>
        <v>44299.772679736474</v>
      </c>
      <c r="F73849" s="7">
        <f t="shared" si="1153"/>
        <v>17</v>
      </c>
    </row>
    <row r="73850" spans="1:6" x14ac:dyDescent="0.3">
      <c r="A73850" s="7">
        <v>224430</v>
      </c>
      <c r="B73850" s="7">
        <v>272359</v>
      </c>
      <c r="C73850" s="64">
        <v>44375.747355987056</v>
      </c>
      <c r="D73850" s="7">
        <v>86587</v>
      </c>
      <c r="E73850" s="64">
        <f>VLOOKUP('Просмотры (дано)'!B73850,'Подписчики (дано)'!A:C,3,0)</f>
        <v>44310.701325641028</v>
      </c>
      <c r="F73850" s="7">
        <f t="shared" si="1153"/>
        <v>17</v>
      </c>
    </row>
    <row r="73851" spans="1:6" x14ac:dyDescent="0.3">
      <c r="A73851" s="7">
        <v>224433</v>
      </c>
      <c r="B73851" s="7">
        <v>91589</v>
      </c>
      <c r="C73851" s="64">
        <v>44375.747760517799</v>
      </c>
      <c r="D73851" s="7">
        <v>351192</v>
      </c>
      <c r="E73851" s="64">
        <f>VLOOKUP('Просмотры (дано)'!B73851,'Подписчики (дано)'!A:C,3,0)</f>
        <v>44374.551120049859</v>
      </c>
      <c r="F73851" s="7">
        <f t="shared" si="1153"/>
        <v>17</v>
      </c>
    </row>
    <row r="73852" spans="1:6" x14ac:dyDescent="0.3">
      <c r="A73852" s="7">
        <v>224434</v>
      </c>
      <c r="B73852" s="7">
        <v>82266</v>
      </c>
      <c r="C73852" s="64">
        <v>44375.748165048542</v>
      </c>
      <c r="D73852" s="7">
        <v>226626</v>
      </c>
      <c r="E73852" s="64">
        <f>VLOOKUP('Просмотры (дано)'!B73852,'Подписчики (дано)'!A:C,3,0)</f>
        <v>44296.039225427354</v>
      </c>
      <c r="F73852" s="7">
        <f t="shared" si="1153"/>
        <v>17</v>
      </c>
    </row>
    <row r="73853" spans="1:6" x14ac:dyDescent="0.3">
      <c r="A73853" s="7">
        <v>224439</v>
      </c>
      <c r="B73853" s="7">
        <v>189781</v>
      </c>
      <c r="C73853" s="64">
        <v>44375.74816504855</v>
      </c>
      <c r="D73853" s="7">
        <v>111368</v>
      </c>
      <c r="E73853" s="64">
        <f>VLOOKUP('Просмотры (дано)'!B73853,'Подписчики (дано)'!A:C,3,0)</f>
        <v>44374.962752029918</v>
      </c>
      <c r="F73853" s="7">
        <f t="shared" si="1153"/>
        <v>17</v>
      </c>
    </row>
    <row r="73854" spans="1:6" x14ac:dyDescent="0.3">
      <c r="A73854" s="7">
        <v>224442</v>
      </c>
      <c r="B73854" s="7">
        <v>163537</v>
      </c>
      <c r="C73854" s="64">
        <v>44375.748569579286</v>
      </c>
      <c r="D73854" s="7">
        <v>202914</v>
      </c>
      <c r="E73854" s="64">
        <f>VLOOKUP('Просмотры (дано)'!B73854,'Подписчики (дано)'!A:C,3,0)</f>
        <v>44369.441086716528</v>
      </c>
      <c r="F73854" s="7">
        <f t="shared" si="1153"/>
        <v>17</v>
      </c>
    </row>
    <row r="73855" spans="1:6" x14ac:dyDescent="0.3">
      <c r="A73855" s="7">
        <v>224443</v>
      </c>
      <c r="B73855" s="7">
        <v>215705</v>
      </c>
      <c r="C73855" s="64">
        <v>44375.748569579286</v>
      </c>
      <c r="D73855" s="7">
        <v>209666</v>
      </c>
      <c r="E73855" s="64">
        <f>VLOOKUP('Просмотры (дано)'!B73855,'Подписчики (дано)'!A:C,3,0)</f>
        <v>44374.807387891735</v>
      </c>
      <c r="F73855" s="7">
        <f t="shared" si="1153"/>
        <v>17</v>
      </c>
    </row>
    <row r="73856" spans="1:6" x14ac:dyDescent="0.3">
      <c r="A73856" s="7">
        <v>224448</v>
      </c>
      <c r="B73856" s="7">
        <v>278574</v>
      </c>
      <c r="C73856" s="64">
        <v>44375.749378640779</v>
      </c>
      <c r="D73856" s="7">
        <v>463342</v>
      </c>
      <c r="E73856" s="64">
        <f>VLOOKUP('Просмотры (дано)'!B73856,'Подписчики (дано)'!A:C,3,0)</f>
        <v>44310.227204594019</v>
      </c>
      <c r="F73856" s="7">
        <f t="shared" si="1153"/>
        <v>17</v>
      </c>
    </row>
    <row r="73857" spans="1:6" x14ac:dyDescent="0.3">
      <c r="A73857" s="7">
        <v>224450</v>
      </c>
      <c r="B73857" s="7">
        <v>19313</v>
      </c>
      <c r="C73857" s="64">
        <v>44375.749783171523</v>
      </c>
      <c r="D73857" s="7">
        <v>252370</v>
      </c>
      <c r="E73857" s="64">
        <f>VLOOKUP('Просмотры (дано)'!B73857,'Подписчики (дано)'!A:C,3,0)</f>
        <v>44363.638968660969</v>
      </c>
      <c r="F73857" s="7">
        <f t="shared" si="1153"/>
        <v>17</v>
      </c>
    </row>
    <row r="73858" spans="1:6" x14ac:dyDescent="0.3">
      <c r="A73858" s="7">
        <v>224453</v>
      </c>
      <c r="B73858" s="7">
        <v>77070</v>
      </c>
      <c r="C73858" s="64">
        <v>44375.749783171523</v>
      </c>
      <c r="D73858" s="7">
        <v>181651</v>
      </c>
      <c r="E73858" s="64">
        <f>VLOOKUP('Просмотры (дано)'!B73858,'Подписчики (дано)'!A:C,3,0)</f>
        <v>44340.930079487182</v>
      </c>
      <c r="F73858" s="7">
        <f t="shared" si="1153"/>
        <v>17</v>
      </c>
    </row>
    <row r="73859" spans="1:6" x14ac:dyDescent="0.3">
      <c r="A73859" s="7">
        <v>224458</v>
      </c>
      <c r="B73859" s="7">
        <v>240428</v>
      </c>
      <c r="C73859" s="64">
        <v>44375.749783171523</v>
      </c>
      <c r="D73859" s="7">
        <v>464600</v>
      </c>
      <c r="E73859" s="64">
        <f>VLOOKUP('Просмотры (дано)'!B73859,'Подписчики (дано)'!A:C,3,0)</f>
        <v>44364.932271688034</v>
      </c>
      <c r="F73859" s="7">
        <f t="shared" ref="F73859:F73922" si="1154">HOUR(C73859)</f>
        <v>17</v>
      </c>
    </row>
    <row r="73860" spans="1:6" x14ac:dyDescent="0.3">
      <c r="A73860" s="7">
        <v>224462</v>
      </c>
      <c r="B73860" s="7">
        <v>242944</v>
      </c>
      <c r="C73860" s="64">
        <v>44375.749783171523</v>
      </c>
      <c r="D73860" s="7">
        <v>191893</v>
      </c>
      <c r="E73860" s="64">
        <f>VLOOKUP('Просмотры (дано)'!B73860,'Подписчики (дано)'!A:C,3,0)</f>
        <v>44339.908687571224</v>
      </c>
      <c r="F73860" s="7">
        <f t="shared" si="1154"/>
        <v>17</v>
      </c>
    </row>
    <row r="73861" spans="1:6" x14ac:dyDescent="0.3">
      <c r="A73861" s="7">
        <v>224467</v>
      </c>
      <c r="B73861" s="7">
        <v>296722</v>
      </c>
      <c r="C73861" s="64">
        <v>44375.749783171523</v>
      </c>
      <c r="D73861" s="7">
        <v>347393</v>
      </c>
      <c r="E73861" s="64">
        <f>VLOOKUP('Просмотры (дано)'!B73861,'Подписчики (дано)'!A:C,3,0)</f>
        <v>44313.706652920227</v>
      </c>
      <c r="F73861" s="7">
        <f t="shared" si="1154"/>
        <v>17</v>
      </c>
    </row>
    <row r="73862" spans="1:6" x14ac:dyDescent="0.3">
      <c r="A73862" s="7">
        <v>224469</v>
      </c>
      <c r="B73862" s="7">
        <v>97948</v>
      </c>
      <c r="C73862" s="64">
        <v>44375.750187702266</v>
      </c>
      <c r="D73862" s="7">
        <v>36482</v>
      </c>
      <c r="E73862" s="64">
        <f>VLOOKUP('Просмотры (дано)'!B73862,'Подписчики (дано)'!A:C,3,0)</f>
        <v>44316.298480519945</v>
      </c>
      <c r="F73862" s="7">
        <f t="shared" si="1154"/>
        <v>18</v>
      </c>
    </row>
    <row r="73863" spans="1:6" x14ac:dyDescent="0.3">
      <c r="A73863" s="7">
        <v>224474</v>
      </c>
      <c r="B73863" s="7">
        <v>104760</v>
      </c>
      <c r="C73863" s="64">
        <v>44375.750187702266</v>
      </c>
      <c r="D73863" s="7">
        <v>21760</v>
      </c>
      <c r="E73863" s="64">
        <f>VLOOKUP('Просмотры (дано)'!B73863,'Подписчики (дано)'!A:C,3,0)</f>
        <v>44375.267146723643</v>
      </c>
      <c r="F73863" s="7">
        <f t="shared" si="1154"/>
        <v>18</v>
      </c>
    </row>
    <row r="73864" spans="1:6" x14ac:dyDescent="0.3">
      <c r="A73864" s="7">
        <v>224478</v>
      </c>
      <c r="B73864" s="7">
        <v>317607</v>
      </c>
      <c r="C73864" s="64">
        <v>44375.750592233009</v>
      </c>
      <c r="D73864" s="7">
        <v>230507</v>
      </c>
      <c r="E73864" s="64">
        <f>VLOOKUP('Просмотры (дано)'!B73864,'Подписчики (дано)'!A:C,3,0)</f>
        <v>44372.125371438742</v>
      </c>
      <c r="F73864" s="7">
        <f t="shared" si="1154"/>
        <v>18</v>
      </c>
    </row>
    <row r="73865" spans="1:6" x14ac:dyDescent="0.3">
      <c r="A73865" s="7">
        <v>224480</v>
      </c>
      <c r="B73865" s="7">
        <v>254842</v>
      </c>
      <c r="C73865" s="64">
        <v>44375.750996763752</v>
      </c>
      <c r="D73865" s="7">
        <v>185535</v>
      </c>
      <c r="E73865" s="64">
        <f>VLOOKUP('Просмотры (дано)'!B73865,'Подписчики (дано)'!A:C,3,0)</f>
        <v>44374.069610754988</v>
      </c>
      <c r="F73865" s="7">
        <f t="shared" si="1154"/>
        <v>18</v>
      </c>
    </row>
    <row r="73866" spans="1:6" x14ac:dyDescent="0.3">
      <c r="A73866" s="7">
        <v>224481</v>
      </c>
      <c r="B73866" s="7">
        <v>287828</v>
      </c>
      <c r="C73866" s="64">
        <v>44375.751401294503</v>
      </c>
      <c r="D73866" s="7">
        <v>58674</v>
      </c>
      <c r="E73866" s="64">
        <f>VLOOKUP('Просмотры (дано)'!B73866,'Подписчики (дано)'!A:C,3,0)</f>
        <v>44306.82374871795</v>
      </c>
      <c r="F73866" s="7">
        <f t="shared" si="1154"/>
        <v>18</v>
      </c>
    </row>
    <row r="73867" spans="1:6" x14ac:dyDescent="0.3">
      <c r="A73867" s="7">
        <v>224483</v>
      </c>
      <c r="B73867" s="7">
        <v>37685</v>
      </c>
      <c r="C73867" s="64">
        <v>44375.751805825239</v>
      </c>
      <c r="D73867" s="7">
        <v>440825</v>
      </c>
      <c r="E73867" s="64">
        <f>VLOOKUP('Просмотры (дано)'!B73867,'Подписчики (дано)'!A:C,3,0)</f>
        <v>44375.271167094019</v>
      </c>
      <c r="F73867" s="7">
        <f t="shared" si="1154"/>
        <v>18</v>
      </c>
    </row>
    <row r="73868" spans="1:6" x14ac:dyDescent="0.3">
      <c r="A73868" s="7">
        <v>224488</v>
      </c>
      <c r="B73868" s="7">
        <v>246050</v>
      </c>
      <c r="C73868" s="64">
        <v>44375.751805825239</v>
      </c>
      <c r="D73868" s="7">
        <v>28081</v>
      </c>
      <c r="E73868" s="64">
        <f>VLOOKUP('Просмотры (дано)'!B73868,'Подписчики (дано)'!A:C,3,0)</f>
        <v>44355.057428881766</v>
      </c>
      <c r="F73868" s="7">
        <f t="shared" si="1154"/>
        <v>18</v>
      </c>
    </row>
    <row r="73869" spans="1:6" x14ac:dyDescent="0.3">
      <c r="A73869" s="7">
        <v>224490</v>
      </c>
      <c r="B73869" s="7">
        <v>241952</v>
      </c>
      <c r="C73869" s="64">
        <v>44375.753828478963</v>
      </c>
      <c r="D73869" s="7">
        <v>351192</v>
      </c>
      <c r="E73869" s="64">
        <f>VLOOKUP('Просмотры (дано)'!B73869,'Подписчики (дано)'!A:C,3,0)</f>
        <v>44288.830945299145</v>
      </c>
      <c r="F73869" s="7">
        <f t="shared" si="1154"/>
        <v>18</v>
      </c>
    </row>
    <row r="73870" spans="1:6" x14ac:dyDescent="0.3">
      <c r="A73870" s="7">
        <v>224493</v>
      </c>
      <c r="B73870" s="7">
        <v>70513</v>
      </c>
      <c r="C73870" s="64">
        <v>44375.754637540456</v>
      </c>
      <c r="D73870" s="7">
        <v>404187</v>
      </c>
      <c r="E73870" s="64">
        <f>VLOOKUP('Просмотры (дано)'!B73870,'Подписчики (дано)'!A:C,3,0)</f>
        <v>44374.354625819091</v>
      </c>
      <c r="F73870" s="7">
        <f t="shared" si="1154"/>
        <v>18</v>
      </c>
    </row>
    <row r="73871" spans="1:6" x14ac:dyDescent="0.3">
      <c r="A73871" s="7">
        <v>224497</v>
      </c>
      <c r="B73871" s="7">
        <v>185161</v>
      </c>
      <c r="C73871" s="64">
        <v>44375.755042071192</v>
      </c>
      <c r="D73871" s="7">
        <v>411922</v>
      </c>
      <c r="E73871" s="64">
        <f>VLOOKUP('Просмотры (дано)'!B73871,'Подписчики (дано)'!A:C,3,0)</f>
        <v>44374.14084138177</v>
      </c>
      <c r="F73871" s="7">
        <f t="shared" si="1154"/>
        <v>18</v>
      </c>
    </row>
    <row r="73872" spans="1:6" x14ac:dyDescent="0.3">
      <c r="A73872" s="7">
        <v>224499</v>
      </c>
      <c r="B73872" s="7">
        <v>157331</v>
      </c>
      <c r="C73872" s="64">
        <v>44375.755446601943</v>
      </c>
      <c r="D73872" s="7">
        <v>369523</v>
      </c>
      <c r="E73872" s="64">
        <f>VLOOKUP('Просмотры (дано)'!B73872,'Подписчики (дано)'!A:C,3,0)</f>
        <v>44372.321480911683</v>
      </c>
      <c r="F73872" s="7">
        <f t="shared" si="1154"/>
        <v>18</v>
      </c>
    </row>
    <row r="73873" spans="1:6" x14ac:dyDescent="0.3">
      <c r="A73873" s="7">
        <v>224501</v>
      </c>
      <c r="B73873" s="7">
        <v>231632</v>
      </c>
      <c r="C73873" s="64">
        <v>44375.756255663429</v>
      </c>
      <c r="D73873" s="7">
        <v>171702</v>
      </c>
      <c r="E73873" s="64">
        <f>VLOOKUP('Просмотры (дано)'!B73873,'Подписчики (дано)'!A:C,3,0)</f>
        <v>44373.869196153842</v>
      </c>
      <c r="F73873" s="7">
        <f t="shared" si="1154"/>
        <v>18</v>
      </c>
    </row>
    <row r="73874" spans="1:6" x14ac:dyDescent="0.3">
      <c r="A73874" s="7">
        <v>224506</v>
      </c>
      <c r="B73874" s="7">
        <v>133845</v>
      </c>
      <c r="C73874" s="64">
        <v>44375.757064724916</v>
      </c>
      <c r="D73874" s="7">
        <v>158978</v>
      </c>
      <c r="E73874" s="64">
        <f>VLOOKUP('Просмотры (дано)'!B73874,'Подписчики (дано)'!A:C,3,0)</f>
        <v>44375.052352492879</v>
      </c>
      <c r="F73874" s="7">
        <f t="shared" si="1154"/>
        <v>18</v>
      </c>
    </row>
    <row r="73875" spans="1:6" x14ac:dyDescent="0.3">
      <c r="A73875" s="7">
        <v>224510</v>
      </c>
      <c r="B73875" s="7">
        <v>149271</v>
      </c>
      <c r="C73875" s="64">
        <v>44375.757064724916</v>
      </c>
      <c r="D73875" s="7">
        <v>341081</v>
      </c>
      <c r="E73875" s="64">
        <f>VLOOKUP('Просмотры (дано)'!B73875,'Подписчики (дано)'!A:C,3,0)</f>
        <v>44371.950840918806</v>
      </c>
      <c r="F73875" s="7">
        <f t="shared" si="1154"/>
        <v>18</v>
      </c>
    </row>
    <row r="73876" spans="1:6" x14ac:dyDescent="0.3">
      <c r="A73876" s="7">
        <v>224513</v>
      </c>
      <c r="B73876" s="7">
        <v>249350</v>
      </c>
      <c r="C73876" s="64">
        <v>44375.757064724916</v>
      </c>
      <c r="D73876" s="7">
        <v>347996</v>
      </c>
      <c r="E73876" s="64">
        <f>VLOOKUP('Просмотры (дано)'!B73876,'Подписчики (дано)'!A:C,3,0)</f>
        <v>44375.04485249288</v>
      </c>
      <c r="F73876" s="7">
        <f t="shared" si="1154"/>
        <v>18</v>
      </c>
    </row>
    <row r="73877" spans="1:6" x14ac:dyDescent="0.3">
      <c r="A73877" s="7">
        <v>224517</v>
      </c>
      <c r="B73877" s="7">
        <v>51861</v>
      </c>
      <c r="C73877" s="64">
        <v>44375.75787378641</v>
      </c>
      <c r="D73877" s="7">
        <v>143024</v>
      </c>
      <c r="E73877" s="64">
        <f>VLOOKUP('Просмотры (дано)'!B73877,'Подписчики (дано)'!A:C,3,0)</f>
        <v>44329.263501103997</v>
      </c>
      <c r="F73877" s="7">
        <f t="shared" si="1154"/>
        <v>18</v>
      </c>
    </row>
    <row r="73878" spans="1:6" x14ac:dyDescent="0.3">
      <c r="A73878" s="7">
        <v>224522</v>
      </c>
      <c r="B73878" s="7">
        <v>546</v>
      </c>
      <c r="C73878" s="64">
        <v>44375.758278317153</v>
      </c>
      <c r="D73878" s="7">
        <v>246005</v>
      </c>
      <c r="E73878" s="64">
        <f>VLOOKUP('Просмотры (дано)'!B73878,'Подписчики (дано)'!A:C,3,0)</f>
        <v>44371.87146214387</v>
      </c>
      <c r="F73878" s="7">
        <f t="shared" si="1154"/>
        <v>18</v>
      </c>
    </row>
    <row r="73879" spans="1:6" x14ac:dyDescent="0.3">
      <c r="A73879" s="7">
        <v>224527</v>
      </c>
      <c r="B73879" s="7">
        <v>71391</v>
      </c>
      <c r="C73879" s="64">
        <v>44375.758278317153</v>
      </c>
      <c r="D73879" s="7">
        <v>206501</v>
      </c>
      <c r="E73879" s="64">
        <f>VLOOKUP('Просмотры (дано)'!B73879,'Подписчики (дано)'!A:C,3,0)</f>
        <v>44308.662012642453</v>
      </c>
      <c r="F73879" s="7">
        <f t="shared" si="1154"/>
        <v>18</v>
      </c>
    </row>
    <row r="73880" spans="1:6" x14ac:dyDescent="0.3">
      <c r="A73880" s="7">
        <v>224532</v>
      </c>
      <c r="B73880" s="7">
        <v>225671</v>
      </c>
      <c r="C73880" s="64">
        <v>44375.758278317153</v>
      </c>
      <c r="D73880" s="7">
        <v>62068</v>
      </c>
      <c r="E73880" s="64">
        <f>VLOOKUP('Просмотры (дано)'!B73880,'Подписчики (дано)'!A:C,3,0)</f>
        <v>44372.435485861832</v>
      </c>
      <c r="F73880" s="7">
        <f t="shared" si="1154"/>
        <v>18</v>
      </c>
    </row>
    <row r="73881" spans="1:6" x14ac:dyDescent="0.3">
      <c r="A73881" s="7">
        <v>224537</v>
      </c>
      <c r="B73881" s="7">
        <v>309831</v>
      </c>
      <c r="C73881" s="64">
        <v>44375.758278317153</v>
      </c>
      <c r="D73881" s="7">
        <v>158978</v>
      </c>
      <c r="E73881" s="64">
        <f>VLOOKUP('Просмотры (дано)'!B73881,'Подписчики (дано)'!A:C,3,0)</f>
        <v>44374.50902930912</v>
      </c>
      <c r="F73881" s="7">
        <f t="shared" si="1154"/>
        <v>18</v>
      </c>
    </row>
    <row r="73882" spans="1:6" x14ac:dyDescent="0.3">
      <c r="A73882" s="7">
        <v>224539</v>
      </c>
      <c r="B73882" s="7">
        <v>55671</v>
      </c>
      <c r="C73882" s="64">
        <v>44375.758682847896</v>
      </c>
      <c r="D73882" s="7">
        <v>81740</v>
      </c>
      <c r="E73882" s="64">
        <f>VLOOKUP('Просмотры (дано)'!B73882,'Подписчики (дано)'!A:C,3,0)</f>
        <v>44302.533374928775</v>
      </c>
      <c r="F73882" s="7">
        <f t="shared" si="1154"/>
        <v>18</v>
      </c>
    </row>
    <row r="73883" spans="1:6" x14ac:dyDescent="0.3">
      <c r="A73883" s="7">
        <v>224541</v>
      </c>
      <c r="B73883" s="7">
        <v>107686</v>
      </c>
      <c r="C73883" s="64">
        <v>44375.758682847896</v>
      </c>
      <c r="D73883" s="7">
        <v>446697</v>
      </c>
      <c r="E73883" s="64">
        <f>VLOOKUP('Просмотры (дано)'!B73883,'Подписчики (дано)'!A:C,3,0)</f>
        <v>44343.698949465805</v>
      </c>
      <c r="F73883" s="7">
        <f t="shared" si="1154"/>
        <v>18</v>
      </c>
    </row>
    <row r="73884" spans="1:6" x14ac:dyDescent="0.3">
      <c r="A73884" s="7">
        <v>224542</v>
      </c>
      <c r="B73884" s="7">
        <v>282134</v>
      </c>
      <c r="C73884" s="64">
        <v>44375.759087378639</v>
      </c>
      <c r="D73884" s="7">
        <v>230507</v>
      </c>
      <c r="E73884" s="64">
        <f>VLOOKUP('Просмотры (дано)'!B73884,'Подписчики (дано)'!A:C,3,0)</f>
        <v>44307.820789992882</v>
      </c>
      <c r="F73884" s="7">
        <f t="shared" si="1154"/>
        <v>18</v>
      </c>
    </row>
    <row r="73885" spans="1:6" x14ac:dyDescent="0.3">
      <c r="A73885" s="7">
        <v>224546</v>
      </c>
      <c r="B73885" s="7">
        <v>199490</v>
      </c>
      <c r="C73885" s="64">
        <v>44375.75949190939</v>
      </c>
      <c r="D73885" s="7">
        <v>15045</v>
      </c>
      <c r="E73885" s="64">
        <f>VLOOKUP('Просмотры (дано)'!B73885,'Подписчики (дано)'!A:C,3,0)</f>
        <v>44372.466540028494</v>
      </c>
      <c r="F73885" s="7">
        <f t="shared" si="1154"/>
        <v>18</v>
      </c>
    </row>
    <row r="73886" spans="1:6" x14ac:dyDescent="0.3">
      <c r="A73886" s="7">
        <v>224549</v>
      </c>
      <c r="B73886" s="7">
        <v>212576</v>
      </c>
      <c r="C73886" s="64">
        <v>44375.75949190939</v>
      </c>
      <c r="D73886" s="7">
        <v>255103</v>
      </c>
      <c r="E73886" s="64">
        <f>VLOOKUP('Просмотры (дано)'!B73886,'Подписчики (дано)'!A:C,3,0)</f>
        <v>44343.147479594016</v>
      </c>
      <c r="F73886" s="7">
        <f t="shared" si="1154"/>
        <v>18</v>
      </c>
    </row>
    <row r="73887" spans="1:6" x14ac:dyDescent="0.3">
      <c r="A73887" s="7">
        <v>224554</v>
      </c>
      <c r="B73887" s="7">
        <v>212634</v>
      </c>
      <c r="C73887" s="64">
        <v>44375.759896440126</v>
      </c>
      <c r="D73887" s="7">
        <v>347008</v>
      </c>
      <c r="E73887" s="64">
        <f>VLOOKUP('Просмотры (дано)'!B73887,'Подписчики (дано)'!A:C,3,0)</f>
        <v>44341.448677065535</v>
      </c>
      <c r="F73887" s="7">
        <f t="shared" si="1154"/>
        <v>18</v>
      </c>
    </row>
    <row r="73888" spans="1:6" x14ac:dyDescent="0.3">
      <c r="A73888" s="7">
        <v>224556</v>
      </c>
      <c r="B73888" s="7">
        <v>216297</v>
      </c>
      <c r="C73888" s="64">
        <v>44375.759896440126</v>
      </c>
      <c r="D73888" s="7">
        <v>314593</v>
      </c>
      <c r="E73888" s="64">
        <f>VLOOKUP('Просмотры (дано)'!B73888,'Подписчики (дано)'!A:C,3,0)</f>
        <v>44345.070921901708</v>
      </c>
      <c r="F73888" s="7">
        <f t="shared" si="1154"/>
        <v>18</v>
      </c>
    </row>
    <row r="73889" spans="1:6" x14ac:dyDescent="0.3">
      <c r="A73889" s="7">
        <v>224558</v>
      </c>
      <c r="B73889" s="7">
        <v>326054</v>
      </c>
      <c r="C73889" s="64">
        <v>44375.761514563106</v>
      </c>
      <c r="D73889" s="7">
        <v>180863</v>
      </c>
      <c r="E73889" s="64">
        <f>VLOOKUP('Просмотры (дано)'!B73889,'Подписчики (дано)'!A:C,3,0)</f>
        <v>44343.716161680917</v>
      </c>
      <c r="F73889" s="7">
        <f t="shared" si="1154"/>
        <v>18</v>
      </c>
    </row>
    <row r="73890" spans="1:6" x14ac:dyDescent="0.3">
      <c r="A73890" s="7">
        <v>224561</v>
      </c>
      <c r="B73890" s="7">
        <v>270633</v>
      </c>
      <c r="C73890" s="64">
        <v>44375.761919093849</v>
      </c>
      <c r="D73890" s="7">
        <v>158978</v>
      </c>
      <c r="E73890" s="64">
        <f>VLOOKUP('Просмотры (дано)'!B73890,'Подписчики (дано)'!A:C,3,0)</f>
        <v>44343.896887678064</v>
      </c>
      <c r="F73890" s="7">
        <f t="shared" si="1154"/>
        <v>18</v>
      </c>
    </row>
    <row r="73891" spans="1:6" x14ac:dyDescent="0.3">
      <c r="A73891" s="7">
        <v>224566</v>
      </c>
      <c r="B73891" s="7">
        <v>213598</v>
      </c>
      <c r="C73891" s="64">
        <v>44375.761919093857</v>
      </c>
      <c r="D73891" s="7">
        <v>43842</v>
      </c>
      <c r="E73891" s="64">
        <f>VLOOKUP('Просмотры (дано)'!B73891,'Подписчики (дано)'!A:C,3,0)</f>
        <v>44371.496290883188</v>
      </c>
      <c r="F73891" s="7">
        <f t="shared" si="1154"/>
        <v>18</v>
      </c>
    </row>
    <row r="73892" spans="1:6" x14ac:dyDescent="0.3">
      <c r="A73892" s="7">
        <v>224570</v>
      </c>
      <c r="B73892" s="7">
        <v>59065</v>
      </c>
      <c r="C73892" s="64">
        <v>44375.762728155343</v>
      </c>
      <c r="D73892" s="7">
        <v>258251</v>
      </c>
      <c r="E73892" s="64">
        <f>VLOOKUP('Просмотры (дано)'!B73892,'Подписчики (дано)'!A:C,3,0)</f>
        <v>44344.309274430198</v>
      </c>
      <c r="F73892" s="7">
        <f t="shared" si="1154"/>
        <v>18</v>
      </c>
    </row>
    <row r="73893" spans="1:6" x14ac:dyDescent="0.3">
      <c r="A73893" s="7">
        <v>224574</v>
      </c>
      <c r="B73893" s="7">
        <v>181511</v>
      </c>
      <c r="C73893" s="64">
        <v>44375.763132686079</v>
      </c>
      <c r="D73893" s="7">
        <v>351192</v>
      </c>
      <c r="E73893" s="64">
        <f>VLOOKUP('Просмотры (дано)'!B73893,'Подписчики (дано)'!A:C,3,0)</f>
        <v>44309.419384152417</v>
      </c>
      <c r="F73893" s="7">
        <f t="shared" si="1154"/>
        <v>18</v>
      </c>
    </row>
    <row r="73894" spans="1:6" x14ac:dyDescent="0.3">
      <c r="A73894" s="7">
        <v>224579</v>
      </c>
      <c r="B73894" s="7">
        <v>72793</v>
      </c>
      <c r="C73894" s="64">
        <v>44375.764346278316</v>
      </c>
      <c r="D73894" s="7">
        <v>82901</v>
      </c>
      <c r="E73894" s="64">
        <f>VLOOKUP('Просмотры (дано)'!B73894,'Подписчики (дано)'!A:C,3,0)</f>
        <v>44374.318436467234</v>
      </c>
      <c r="F73894" s="7">
        <f t="shared" si="1154"/>
        <v>18</v>
      </c>
    </row>
    <row r="73895" spans="1:6" x14ac:dyDescent="0.3">
      <c r="A73895" s="7">
        <v>224580</v>
      </c>
      <c r="B73895" s="7">
        <v>130896</v>
      </c>
      <c r="C73895" s="64">
        <v>44375.764346278316</v>
      </c>
      <c r="D73895" s="7">
        <v>414043</v>
      </c>
      <c r="E73895" s="64">
        <f>VLOOKUP('Просмотры (дано)'!B73895,'Подписчики (дано)'!A:C,3,0)</f>
        <v>44374.752974928771</v>
      </c>
      <c r="F73895" s="7">
        <f t="shared" si="1154"/>
        <v>18</v>
      </c>
    </row>
    <row r="73896" spans="1:6" x14ac:dyDescent="0.3">
      <c r="A73896" s="7">
        <v>224582</v>
      </c>
      <c r="B73896" s="7">
        <v>64289</v>
      </c>
      <c r="C73896" s="64">
        <v>44375.764750809059</v>
      </c>
      <c r="D73896" s="7">
        <v>314309</v>
      </c>
      <c r="E73896" s="64">
        <f>VLOOKUP('Просмотры (дано)'!B73896,'Подписчики (дано)'!A:C,3,0)</f>
        <v>44343.016347613957</v>
      </c>
      <c r="F73896" s="7">
        <f t="shared" si="1154"/>
        <v>18</v>
      </c>
    </row>
    <row r="73897" spans="1:6" x14ac:dyDescent="0.3">
      <c r="A73897" s="7">
        <v>224585</v>
      </c>
      <c r="B73897" s="7">
        <v>114546</v>
      </c>
      <c r="C73897" s="64">
        <v>44375.764750809059</v>
      </c>
      <c r="D73897" s="7">
        <v>250679</v>
      </c>
      <c r="E73897" s="64">
        <f>VLOOKUP('Просмотры (дано)'!B73897,'Подписчики (дано)'!A:C,3,0)</f>
        <v>44344.994486075499</v>
      </c>
      <c r="F73897" s="7">
        <f t="shared" si="1154"/>
        <v>18</v>
      </c>
    </row>
    <row r="73898" spans="1:6" x14ac:dyDescent="0.3">
      <c r="A73898" s="7">
        <v>224586</v>
      </c>
      <c r="B73898" s="7">
        <v>135266</v>
      </c>
      <c r="C73898" s="64">
        <v>44375.765964401297</v>
      </c>
      <c r="D73898" s="7">
        <v>347008</v>
      </c>
      <c r="E73898" s="64">
        <f>VLOOKUP('Просмотры (дано)'!B73898,'Подписчики (дано)'!A:C,3,0)</f>
        <v>44317.616999252139</v>
      </c>
      <c r="F73898" s="7">
        <f t="shared" si="1154"/>
        <v>18</v>
      </c>
    </row>
    <row r="73899" spans="1:6" x14ac:dyDescent="0.3">
      <c r="A73899" s="7">
        <v>224589</v>
      </c>
      <c r="B73899" s="7">
        <v>335417</v>
      </c>
      <c r="C73899" s="64">
        <v>44375.765964401297</v>
      </c>
      <c r="D73899" s="7">
        <v>94440</v>
      </c>
      <c r="E73899" s="64">
        <f>VLOOKUP('Просмотры (дано)'!B73899,'Подписчики (дано)'!A:C,3,0)</f>
        <v>44309.405828454423</v>
      </c>
      <c r="F73899" s="7">
        <f t="shared" si="1154"/>
        <v>18</v>
      </c>
    </row>
    <row r="73900" spans="1:6" x14ac:dyDescent="0.3">
      <c r="A73900" s="7">
        <v>224592</v>
      </c>
      <c r="B73900" s="7">
        <v>337906</v>
      </c>
      <c r="C73900" s="64">
        <v>44375.76636893204</v>
      </c>
      <c r="D73900" s="7">
        <v>82901</v>
      </c>
      <c r="E73900" s="64">
        <f>VLOOKUP('Просмотры (дано)'!B73900,'Подписчики (дано)'!A:C,3,0)</f>
        <v>44374.359750356125</v>
      </c>
      <c r="F73900" s="7">
        <f t="shared" si="1154"/>
        <v>18</v>
      </c>
    </row>
    <row r="73901" spans="1:6" x14ac:dyDescent="0.3">
      <c r="A73901" s="7">
        <v>224593</v>
      </c>
      <c r="B73901" s="7">
        <v>73609</v>
      </c>
      <c r="C73901" s="64">
        <v>44375.766773462783</v>
      </c>
      <c r="D73901" s="7">
        <v>118549</v>
      </c>
      <c r="E73901" s="64">
        <f>VLOOKUP('Просмотры (дано)'!B73901,'Подписчики (дано)'!A:C,3,0)</f>
        <v>44310.824214992885</v>
      </c>
      <c r="F73901" s="7">
        <f t="shared" si="1154"/>
        <v>18</v>
      </c>
    </row>
    <row r="73902" spans="1:6" x14ac:dyDescent="0.3">
      <c r="A73902" s="7">
        <v>224596</v>
      </c>
      <c r="B73902" s="7">
        <v>300307</v>
      </c>
      <c r="C73902" s="64">
        <v>44375.766773462783</v>
      </c>
      <c r="D73902" s="7">
        <v>262099</v>
      </c>
      <c r="E73902" s="64">
        <f>VLOOKUP('Просмотры (дано)'!B73902,'Подписчики (дано)'!A:C,3,0)</f>
        <v>44344.37987535612</v>
      </c>
      <c r="F73902" s="7">
        <f t="shared" si="1154"/>
        <v>18</v>
      </c>
    </row>
    <row r="73903" spans="1:6" x14ac:dyDescent="0.3">
      <c r="A73903" s="7">
        <v>224601</v>
      </c>
      <c r="B73903" s="7">
        <v>115209</v>
      </c>
      <c r="C73903" s="64">
        <v>44375.767582524277</v>
      </c>
      <c r="D73903" s="7">
        <v>411922</v>
      </c>
      <c r="E73903" s="64">
        <f>VLOOKUP('Просмотры (дано)'!B73903,'Подписчики (дано)'!A:C,3,0)</f>
        <v>44373.857427172363</v>
      </c>
      <c r="F73903" s="7">
        <f t="shared" si="1154"/>
        <v>18</v>
      </c>
    </row>
    <row r="73904" spans="1:6" x14ac:dyDescent="0.3">
      <c r="A73904" s="7">
        <v>224602</v>
      </c>
      <c r="B73904" s="7">
        <v>119306</v>
      </c>
      <c r="C73904" s="64">
        <v>44375.767582524277</v>
      </c>
      <c r="D73904" s="7">
        <v>74456</v>
      </c>
      <c r="E73904" s="64">
        <f>VLOOKUP('Просмотры (дано)'!B73904,'Подписчики (дано)'!A:C,3,0)</f>
        <v>44344.108989921653</v>
      </c>
      <c r="F73904" s="7">
        <f t="shared" si="1154"/>
        <v>18</v>
      </c>
    </row>
    <row r="73905" spans="1:6" x14ac:dyDescent="0.3">
      <c r="A73905" s="7">
        <v>224605</v>
      </c>
      <c r="B73905" s="7">
        <v>171367</v>
      </c>
      <c r="C73905" s="64">
        <v>44375.767582524277</v>
      </c>
      <c r="D73905" s="7">
        <v>153893</v>
      </c>
      <c r="E73905" s="64">
        <f>VLOOKUP('Просмотры (дано)'!B73905,'Подписчики (дано)'!A:C,3,0)</f>
        <v>44311.65520940171</v>
      </c>
      <c r="F73905" s="7">
        <f t="shared" si="1154"/>
        <v>18</v>
      </c>
    </row>
    <row r="73906" spans="1:6" x14ac:dyDescent="0.3">
      <c r="A73906" s="7">
        <v>224610</v>
      </c>
      <c r="B73906" s="7">
        <v>232005</v>
      </c>
      <c r="C73906" s="64">
        <v>44375.767582524277</v>
      </c>
      <c r="D73906" s="7">
        <v>411922</v>
      </c>
      <c r="E73906" s="64">
        <f>VLOOKUP('Просмотры (дано)'!B73906,'Подписчики (дано)'!A:C,3,0)</f>
        <v>44310.455589565536</v>
      </c>
      <c r="F73906" s="7">
        <f t="shared" si="1154"/>
        <v>18</v>
      </c>
    </row>
    <row r="73907" spans="1:6" x14ac:dyDescent="0.3">
      <c r="A73907" s="7">
        <v>224614</v>
      </c>
      <c r="B73907" s="7">
        <v>338159</v>
      </c>
      <c r="C73907" s="64">
        <v>44375.767582524277</v>
      </c>
      <c r="D73907" s="7">
        <v>250679</v>
      </c>
      <c r="E73907" s="64">
        <f>VLOOKUP('Просмотры (дано)'!B73907,'Подписчики (дано)'!A:C,3,0)</f>
        <v>44308.249743411681</v>
      </c>
      <c r="F73907" s="7">
        <f t="shared" si="1154"/>
        <v>18</v>
      </c>
    </row>
    <row r="73908" spans="1:6" x14ac:dyDescent="0.3">
      <c r="A73908" s="7">
        <v>224617</v>
      </c>
      <c r="B73908" s="7">
        <v>284062</v>
      </c>
      <c r="C73908" s="64">
        <v>44375.767987055013</v>
      </c>
      <c r="D73908" s="7">
        <v>417636</v>
      </c>
      <c r="E73908" s="64">
        <f>VLOOKUP('Просмотры (дано)'!B73908,'Подписчики (дано)'!A:C,3,0)</f>
        <v>44304.793957799149</v>
      </c>
      <c r="F73908" s="7">
        <f t="shared" si="1154"/>
        <v>18</v>
      </c>
    </row>
    <row r="73909" spans="1:6" x14ac:dyDescent="0.3">
      <c r="A73909" s="7">
        <v>224619</v>
      </c>
      <c r="B73909" s="7">
        <v>139702</v>
      </c>
      <c r="C73909" s="64">
        <v>44375.76920064725</v>
      </c>
      <c r="D73909" s="7">
        <v>211577</v>
      </c>
      <c r="E73909" s="64">
        <f>VLOOKUP('Просмотры (дано)'!B73909,'Подписчики (дано)'!A:C,3,0)</f>
        <v>44374.555555235042</v>
      </c>
      <c r="F73909" s="7">
        <f t="shared" si="1154"/>
        <v>18</v>
      </c>
    </row>
    <row r="73910" spans="1:6" x14ac:dyDescent="0.3">
      <c r="A73910" s="7">
        <v>224620</v>
      </c>
      <c r="B73910" s="7">
        <v>221675</v>
      </c>
      <c r="C73910" s="64">
        <v>44375.770009708736</v>
      </c>
      <c r="D73910" s="7">
        <v>343712</v>
      </c>
      <c r="E73910" s="64">
        <f>VLOOKUP('Просмотры (дано)'!B73910,'Подписчики (дано)'!A:C,3,0)</f>
        <v>44372.912171688033</v>
      </c>
      <c r="F73910" s="7">
        <f t="shared" si="1154"/>
        <v>18</v>
      </c>
    </row>
    <row r="73911" spans="1:6" x14ac:dyDescent="0.3">
      <c r="A73911" s="7">
        <v>224624</v>
      </c>
      <c r="B73911" s="7">
        <v>66733</v>
      </c>
      <c r="C73911" s="64">
        <v>44375.77041423948</v>
      </c>
      <c r="D73911" s="7">
        <v>356929</v>
      </c>
      <c r="E73911" s="64">
        <f>VLOOKUP('Просмотры (дано)'!B73911,'Подписчики (дано)'!A:C,3,0)</f>
        <v>44371.25651702279</v>
      </c>
      <c r="F73911" s="7">
        <f t="shared" si="1154"/>
        <v>18</v>
      </c>
    </row>
    <row r="73912" spans="1:6" x14ac:dyDescent="0.3">
      <c r="A73912" s="7">
        <v>224627</v>
      </c>
      <c r="B73912" s="7">
        <v>200288</v>
      </c>
      <c r="C73912" s="64">
        <v>44375.77041423948</v>
      </c>
      <c r="D73912" s="7">
        <v>16599</v>
      </c>
      <c r="E73912" s="64">
        <f>VLOOKUP('Просмотры (дано)'!B73912,'Подписчики (дано)'!A:C,3,0)</f>
        <v>44374.294001282047</v>
      </c>
      <c r="F73912" s="7">
        <f t="shared" si="1154"/>
        <v>18</v>
      </c>
    </row>
    <row r="73913" spans="1:6" x14ac:dyDescent="0.3">
      <c r="A73913" s="7">
        <v>224628</v>
      </c>
      <c r="B73913" s="7">
        <v>295339</v>
      </c>
      <c r="C73913" s="64">
        <v>44375.77041423948</v>
      </c>
      <c r="D73913" s="7">
        <v>43623</v>
      </c>
      <c r="E73913" s="64">
        <f>VLOOKUP('Просмотры (дано)'!B73913,'Подписчики (дано)'!A:C,3,0)</f>
        <v>44345.845640669519</v>
      </c>
      <c r="F73913" s="7">
        <f t="shared" si="1154"/>
        <v>18</v>
      </c>
    </row>
    <row r="73914" spans="1:6" x14ac:dyDescent="0.3">
      <c r="A73914" s="7">
        <v>224632</v>
      </c>
      <c r="B73914" s="7">
        <v>7331</v>
      </c>
      <c r="C73914" s="64">
        <v>44375.77081877023</v>
      </c>
      <c r="D73914" s="7">
        <v>209477</v>
      </c>
      <c r="E73914" s="64">
        <f>VLOOKUP('Просмотры (дано)'!B73914,'Подписчики (дано)'!A:C,3,0)</f>
        <v>44340.245882229341</v>
      </c>
      <c r="F73914" s="7">
        <f t="shared" si="1154"/>
        <v>18</v>
      </c>
    </row>
    <row r="73915" spans="1:6" x14ac:dyDescent="0.3">
      <c r="A73915" s="7">
        <v>224635</v>
      </c>
      <c r="B73915" s="7">
        <v>235597</v>
      </c>
      <c r="C73915" s="64">
        <v>44375.77081877023</v>
      </c>
      <c r="D73915" s="7">
        <v>122902</v>
      </c>
      <c r="E73915" s="64">
        <f>VLOOKUP('Просмотры (дано)'!B73915,'Подписчики (дано)'!A:C,3,0)</f>
        <v>44345.344494871795</v>
      </c>
      <c r="F73915" s="7">
        <f t="shared" si="1154"/>
        <v>18</v>
      </c>
    </row>
    <row r="73916" spans="1:6" x14ac:dyDescent="0.3">
      <c r="A73916" s="7">
        <v>224638</v>
      </c>
      <c r="B73916" s="7">
        <v>293596</v>
      </c>
      <c r="C73916" s="64">
        <v>44375.77081877023</v>
      </c>
      <c r="D73916" s="7">
        <v>438821</v>
      </c>
      <c r="E73916" s="64">
        <f>VLOOKUP('Просмотры (дано)'!B73916,'Подписчики (дано)'!A:C,3,0)</f>
        <v>44315.70946844729</v>
      </c>
      <c r="F73916" s="7">
        <f t="shared" si="1154"/>
        <v>18</v>
      </c>
    </row>
    <row r="73917" spans="1:6" x14ac:dyDescent="0.3">
      <c r="A73917" s="7">
        <v>224642</v>
      </c>
      <c r="B73917" s="7">
        <v>190413</v>
      </c>
      <c r="C73917" s="64">
        <v>44375.77203236246</v>
      </c>
      <c r="D73917" s="7">
        <v>411922</v>
      </c>
      <c r="E73917" s="64">
        <f>VLOOKUP('Просмотры (дано)'!B73917,'Подписчики (дано)'!A:C,3,0)</f>
        <v>44358.258107300564</v>
      </c>
      <c r="F73917" s="7">
        <f t="shared" si="1154"/>
        <v>18</v>
      </c>
    </row>
    <row r="73918" spans="1:6" x14ac:dyDescent="0.3">
      <c r="A73918" s="7">
        <v>224643</v>
      </c>
      <c r="B73918" s="7">
        <v>235074</v>
      </c>
      <c r="C73918" s="64">
        <v>44375.77203236246</v>
      </c>
      <c r="D73918" s="7">
        <v>141622</v>
      </c>
      <c r="E73918" s="64">
        <f>VLOOKUP('Просмотры (дано)'!B73918,'Подписчики (дано)'!A:C,3,0)</f>
        <v>44307.346807692302</v>
      </c>
      <c r="F73918" s="7">
        <f t="shared" si="1154"/>
        <v>18</v>
      </c>
    </row>
    <row r="73919" spans="1:6" x14ac:dyDescent="0.3">
      <c r="A73919" s="7">
        <v>224646</v>
      </c>
      <c r="B73919" s="7">
        <v>291453</v>
      </c>
      <c r="C73919" s="64">
        <v>44375.77203236246</v>
      </c>
      <c r="D73919" s="7">
        <v>226824</v>
      </c>
      <c r="E73919" s="64">
        <f>VLOOKUP('Просмотры (дано)'!B73919,'Подписчики (дано)'!A:C,3,0)</f>
        <v>44303.368341381771</v>
      </c>
      <c r="F73919" s="7">
        <f t="shared" si="1154"/>
        <v>18</v>
      </c>
    </row>
    <row r="73920" spans="1:6" x14ac:dyDescent="0.3">
      <c r="A73920" s="7">
        <v>224651</v>
      </c>
      <c r="B73920" s="7">
        <v>261473</v>
      </c>
      <c r="C73920" s="64">
        <v>44375.772436893203</v>
      </c>
      <c r="D73920" s="7">
        <v>250679</v>
      </c>
      <c r="E73920" s="64">
        <f>VLOOKUP('Просмотры (дано)'!B73920,'Подписчики (дано)'!A:C,3,0)</f>
        <v>44373.157277955841</v>
      </c>
      <c r="F73920" s="7">
        <f t="shared" si="1154"/>
        <v>18</v>
      </c>
    </row>
    <row r="73921" spans="1:6" x14ac:dyDescent="0.3">
      <c r="A73921" s="7">
        <v>224656</v>
      </c>
      <c r="B73921" s="7">
        <v>191950</v>
      </c>
      <c r="C73921" s="64">
        <v>44375.772841423946</v>
      </c>
      <c r="D73921" s="7">
        <v>158978</v>
      </c>
      <c r="E73921" s="64">
        <f>VLOOKUP('Просмотры (дано)'!B73921,'Подписчики (дано)'!A:C,3,0)</f>
        <v>44374.782758725065</v>
      </c>
      <c r="F73921" s="7">
        <f t="shared" si="1154"/>
        <v>18</v>
      </c>
    </row>
    <row r="73922" spans="1:6" x14ac:dyDescent="0.3">
      <c r="A73922" s="7">
        <v>224659</v>
      </c>
      <c r="B73922" s="7">
        <v>332897</v>
      </c>
      <c r="C73922" s="64">
        <v>44375.772841423946</v>
      </c>
      <c r="D73922" s="7">
        <v>250679</v>
      </c>
      <c r="E73922" s="64">
        <f>VLOOKUP('Просмотры (дано)'!B73922,'Подписчики (дано)'!A:C,3,0)</f>
        <v>44356.427493660973</v>
      </c>
      <c r="F73922" s="7">
        <f t="shared" si="1154"/>
        <v>18</v>
      </c>
    </row>
    <row r="73923" spans="1:6" x14ac:dyDescent="0.3">
      <c r="A73923" s="7">
        <v>224661</v>
      </c>
      <c r="B73923" s="7">
        <v>108581</v>
      </c>
      <c r="C73923" s="64">
        <v>44375.774055016183</v>
      </c>
      <c r="D73923" s="7">
        <v>322322</v>
      </c>
      <c r="E73923" s="64">
        <f>VLOOKUP('Просмотры (дано)'!B73923,'Подписчики (дано)'!A:C,3,0)</f>
        <v>44374.53090477208</v>
      </c>
      <c r="F73923" s="7">
        <f t="shared" ref="F73923:F73986" si="1155">HOUR(C73923)</f>
        <v>18</v>
      </c>
    </row>
    <row r="73924" spans="1:6" x14ac:dyDescent="0.3">
      <c r="A73924" s="7">
        <v>224663</v>
      </c>
      <c r="B73924" s="7">
        <v>149843</v>
      </c>
      <c r="C73924" s="64">
        <v>44375.774055016183</v>
      </c>
      <c r="D73924" s="7">
        <v>230507</v>
      </c>
      <c r="E73924" s="64">
        <f>VLOOKUP('Просмотры (дано)'!B73924,'Подписчики (дано)'!A:C,3,0)</f>
        <v>44344.825158725071</v>
      </c>
      <c r="F73924" s="7">
        <f t="shared" si="1155"/>
        <v>18</v>
      </c>
    </row>
    <row r="73925" spans="1:6" x14ac:dyDescent="0.3">
      <c r="A73925" s="7">
        <v>224666</v>
      </c>
      <c r="B73925" s="7">
        <v>182711</v>
      </c>
      <c r="C73925" s="64">
        <v>44375.774055016183</v>
      </c>
      <c r="D73925" s="7">
        <v>86587</v>
      </c>
      <c r="E73925" s="64">
        <f>VLOOKUP('Просмотры (дано)'!B73925,'Подписчики (дано)'!A:C,3,0)</f>
        <v>44371.686721403137</v>
      </c>
      <c r="F73925" s="7">
        <f t="shared" si="1155"/>
        <v>18</v>
      </c>
    </row>
    <row r="73926" spans="1:6" x14ac:dyDescent="0.3">
      <c r="A73926" s="7">
        <v>224669</v>
      </c>
      <c r="B73926" s="7">
        <v>235032</v>
      </c>
      <c r="C73926" s="64">
        <v>44375.774055016183</v>
      </c>
      <c r="D73926" s="7">
        <v>154228</v>
      </c>
      <c r="E73926" s="64">
        <f>VLOOKUP('Просмотры (дано)'!B73926,'Подписчики (дано)'!A:C,3,0)</f>
        <v>44345.64475409544</v>
      </c>
      <c r="F73926" s="7">
        <f t="shared" si="1155"/>
        <v>18</v>
      </c>
    </row>
    <row r="73927" spans="1:6" x14ac:dyDescent="0.3">
      <c r="A73927" s="7">
        <v>224671</v>
      </c>
      <c r="B73927" s="7">
        <v>241656</v>
      </c>
      <c r="C73927" s="64">
        <v>44375.774055016183</v>
      </c>
      <c r="D73927" s="7">
        <v>328888</v>
      </c>
      <c r="E73927" s="64">
        <f>VLOOKUP('Просмотры (дано)'!B73927,'Подписчики (дано)'!A:C,3,0)</f>
        <v>44343.162391809121</v>
      </c>
      <c r="F73927" s="7">
        <f t="shared" si="1155"/>
        <v>18</v>
      </c>
    </row>
    <row r="73928" spans="1:6" x14ac:dyDescent="0.3">
      <c r="A73928" s="7">
        <v>224675</v>
      </c>
      <c r="B73928" s="7">
        <v>127588</v>
      </c>
      <c r="C73928" s="64">
        <v>44375.774459546927</v>
      </c>
      <c r="D73928" s="7">
        <v>405774</v>
      </c>
      <c r="E73928" s="64">
        <f>VLOOKUP('Просмотры (дано)'!B73928,'Подписчики (дано)'!A:C,3,0)</f>
        <v>44370.565731089744</v>
      </c>
      <c r="F73928" s="7">
        <f t="shared" si="1155"/>
        <v>18</v>
      </c>
    </row>
    <row r="73929" spans="1:6" x14ac:dyDescent="0.3">
      <c r="A73929" s="7">
        <v>224678</v>
      </c>
      <c r="B73929" s="7">
        <v>128539</v>
      </c>
      <c r="C73929" s="64">
        <v>44375.774459546927</v>
      </c>
      <c r="D73929" s="7">
        <v>411922</v>
      </c>
      <c r="E73929" s="64">
        <f>VLOOKUP('Просмотры (дано)'!B73929,'Подписчики (дано)'!A:C,3,0)</f>
        <v>44345.691323575498</v>
      </c>
      <c r="F73929" s="7">
        <f t="shared" si="1155"/>
        <v>18</v>
      </c>
    </row>
    <row r="73930" spans="1:6" x14ac:dyDescent="0.3">
      <c r="A73930" s="7">
        <v>224679</v>
      </c>
      <c r="B73930" s="7">
        <v>267052</v>
      </c>
      <c r="C73930" s="64">
        <v>44375.774459546927</v>
      </c>
      <c r="D73930" s="7">
        <v>472712</v>
      </c>
      <c r="E73930" s="64">
        <f>VLOOKUP('Просмотры (дано)'!B73930,'Подписчики (дано)'!A:C,3,0)</f>
        <v>44346.895158974366</v>
      </c>
      <c r="F73930" s="7">
        <f t="shared" si="1155"/>
        <v>18</v>
      </c>
    </row>
    <row r="73931" spans="1:6" x14ac:dyDescent="0.3">
      <c r="A73931" s="7">
        <v>224683</v>
      </c>
      <c r="B73931" s="7">
        <v>6020</v>
      </c>
      <c r="C73931" s="64">
        <v>44375.775268608413</v>
      </c>
      <c r="D73931" s="7">
        <v>100218</v>
      </c>
      <c r="E73931" s="64">
        <f>VLOOKUP('Просмотры (дано)'!B73931,'Подписчики (дано)'!A:C,3,0)</f>
        <v>44374.61992004986</v>
      </c>
      <c r="F73931" s="7">
        <f t="shared" si="1155"/>
        <v>18</v>
      </c>
    </row>
    <row r="73932" spans="1:6" x14ac:dyDescent="0.3">
      <c r="A73932" s="7">
        <v>224687</v>
      </c>
      <c r="B73932" s="7">
        <v>222595</v>
      </c>
      <c r="C73932" s="64">
        <v>44375.775268608413</v>
      </c>
      <c r="D73932" s="7">
        <v>172251</v>
      </c>
      <c r="E73932" s="64">
        <f>VLOOKUP('Просмотры (дано)'!B73932,'Подписчики (дано)'!A:C,3,0)</f>
        <v>44375.0125585114</v>
      </c>
      <c r="F73932" s="7">
        <f t="shared" si="1155"/>
        <v>18</v>
      </c>
    </row>
    <row r="73933" spans="1:6" x14ac:dyDescent="0.3">
      <c r="A73933" s="7">
        <v>224692</v>
      </c>
      <c r="B73933" s="7">
        <v>252375</v>
      </c>
      <c r="C73933" s="64">
        <v>44375.775673139164</v>
      </c>
      <c r="D73933" s="7">
        <v>371564</v>
      </c>
      <c r="E73933" s="64">
        <f>VLOOKUP('Просмотры (дано)'!B73933,'Подписчики (дано)'!A:C,3,0)</f>
        <v>44344.553784401709</v>
      </c>
      <c r="F73933" s="7">
        <f t="shared" si="1155"/>
        <v>18</v>
      </c>
    </row>
    <row r="73934" spans="1:6" x14ac:dyDescent="0.3">
      <c r="A73934" s="7">
        <v>224695</v>
      </c>
      <c r="B73934" s="7">
        <v>294219</v>
      </c>
      <c r="C73934" s="64">
        <v>44375.775673139164</v>
      </c>
      <c r="D73934" s="7">
        <v>305874</v>
      </c>
      <c r="E73934" s="64">
        <f>VLOOKUP('Просмотры (дано)'!B73934,'Подписчики (дано)'!A:C,3,0)</f>
        <v>44295.903269551287</v>
      </c>
      <c r="F73934" s="7">
        <f t="shared" si="1155"/>
        <v>18</v>
      </c>
    </row>
    <row r="73935" spans="1:6" x14ac:dyDescent="0.3">
      <c r="A73935" s="7">
        <v>224699</v>
      </c>
      <c r="B73935" s="7">
        <v>348832</v>
      </c>
      <c r="C73935" s="64">
        <v>44375.775673139164</v>
      </c>
      <c r="D73935" s="7">
        <v>245930</v>
      </c>
      <c r="E73935" s="64">
        <f>VLOOKUP('Просмотры (дано)'!B73935,'Подписчики (дано)'!A:C,3,0)</f>
        <v>44307.381389494309</v>
      </c>
      <c r="F73935" s="7">
        <f t="shared" si="1155"/>
        <v>18</v>
      </c>
    </row>
    <row r="73936" spans="1:6" x14ac:dyDescent="0.3">
      <c r="A73936" s="7">
        <v>224700</v>
      </c>
      <c r="B73936" s="7">
        <v>114366</v>
      </c>
      <c r="C73936" s="64">
        <v>44375.7760776699</v>
      </c>
      <c r="D73936" s="7">
        <v>411922</v>
      </c>
      <c r="E73936" s="64">
        <f>VLOOKUP('Просмотры (дано)'!B73936,'Подписчики (дано)'!A:C,3,0)</f>
        <v>44373.710205484327</v>
      </c>
      <c r="F73936" s="7">
        <f t="shared" si="1155"/>
        <v>18</v>
      </c>
    </row>
    <row r="73937" spans="1:6" x14ac:dyDescent="0.3">
      <c r="A73937" s="7">
        <v>224703</v>
      </c>
      <c r="B73937" s="7">
        <v>236853</v>
      </c>
      <c r="C73937" s="64">
        <v>44375.7760776699</v>
      </c>
      <c r="D73937" s="7">
        <v>411922</v>
      </c>
      <c r="E73937" s="64">
        <f>VLOOKUP('Просмотры (дано)'!B73937,'Подписчики (дано)'!A:C,3,0)</f>
        <v>44374.828399465812</v>
      </c>
      <c r="F73937" s="7">
        <f t="shared" si="1155"/>
        <v>18</v>
      </c>
    </row>
    <row r="73938" spans="1:6" x14ac:dyDescent="0.3">
      <c r="A73938" s="7">
        <v>224704</v>
      </c>
      <c r="B73938" s="7">
        <v>96965</v>
      </c>
      <c r="C73938" s="64">
        <v>44375.776886731393</v>
      </c>
      <c r="D73938" s="7">
        <v>341333</v>
      </c>
      <c r="E73938" s="64">
        <f>VLOOKUP('Просмотры (дано)'!B73938,'Подписчики (дано)'!A:C,3,0)</f>
        <v>44375.076078881764</v>
      </c>
      <c r="F73938" s="7">
        <f t="shared" si="1155"/>
        <v>18</v>
      </c>
    </row>
    <row r="73939" spans="1:6" x14ac:dyDescent="0.3">
      <c r="A73939" s="7">
        <v>224707</v>
      </c>
      <c r="B73939" s="7">
        <v>201133</v>
      </c>
      <c r="C73939" s="64">
        <v>44375.777291262137</v>
      </c>
      <c r="D73939" s="7">
        <v>251150</v>
      </c>
      <c r="E73939" s="64">
        <f>VLOOKUP('Просмотры (дано)'!B73939,'Подписчики (дано)'!A:C,3,0)</f>
        <v>44290.403369408828</v>
      </c>
      <c r="F73939" s="7">
        <f t="shared" si="1155"/>
        <v>18</v>
      </c>
    </row>
    <row r="73940" spans="1:6" x14ac:dyDescent="0.3">
      <c r="A73940" s="7">
        <v>224708</v>
      </c>
      <c r="B73940" s="7">
        <v>279769</v>
      </c>
      <c r="C73940" s="64">
        <v>44375.777291262137</v>
      </c>
      <c r="D73940" s="7">
        <v>347393</v>
      </c>
      <c r="E73940" s="64">
        <f>VLOOKUP('Просмотры (дано)'!B73940,'Подписчики (дано)'!A:C,3,0)</f>
        <v>44374.579045512823</v>
      </c>
      <c r="F73940" s="7">
        <f t="shared" si="1155"/>
        <v>18</v>
      </c>
    </row>
    <row r="73941" spans="1:6" x14ac:dyDescent="0.3">
      <c r="A73941" s="7">
        <v>224713</v>
      </c>
      <c r="B73941" s="7">
        <v>349495</v>
      </c>
      <c r="C73941" s="64">
        <v>44375.777291262137</v>
      </c>
      <c r="D73941" s="7">
        <v>227775</v>
      </c>
      <c r="E73941" s="64">
        <f>VLOOKUP('Просмотры (дано)'!B73941,'Подписчики (дано)'!A:C,3,0)</f>
        <v>44375.280053205126</v>
      </c>
      <c r="F73941" s="7">
        <f t="shared" si="1155"/>
        <v>18</v>
      </c>
    </row>
    <row r="73942" spans="1:6" x14ac:dyDescent="0.3">
      <c r="A73942" s="7">
        <v>224715</v>
      </c>
      <c r="B73942" s="7">
        <v>13646</v>
      </c>
      <c r="C73942" s="64">
        <v>44375.77769579288</v>
      </c>
      <c r="D73942" s="7">
        <v>117745</v>
      </c>
      <c r="E73942" s="64">
        <f>VLOOKUP('Просмотры (дано)'!B73942,'Подписчики (дано)'!A:C,3,0)</f>
        <v>44371.760739066958</v>
      </c>
      <c r="F73942" s="7">
        <f t="shared" si="1155"/>
        <v>18</v>
      </c>
    </row>
    <row r="73943" spans="1:6" x14ac:dyDescent="0.3">
      <c r="A73943" s="7">
        <v>224716</v>
      </c>
      <c r="B73943" s="7">
        <v>162153</v>
      </c>
      <c r="C73943" s="64">
        <v>44375.77769579288</v>
      </c>
      <c r="D73943" s="7">
        <v>250679</v>
      </c>
      <c r="E73943" s="64">
        <f>VLOOKUP('Просмотры (дано)'!B73943,'Подписчики (дано)'!A:C,3,0)</f>
        <v>44374.091030519943</v>
      </c>
      <c r="F73943" s="7">
        <f t="shared" si="1155"/>
        <v>18</v>
      </c>
    </row>
    <row r="73944" spans="1:6" x14ac:dyDescent="0.3">
      <c r="A73944" s="7">
        <v>224717</v>
      </c>
      <c r="B73944" s="7">
        <v>334062</v>
      </c>
      <c r="C73944" s="64">
        <v>44375.778504854374</v>
      </c>
      <c r="D73944" s="7">
        <v>189009</v>
      </c>
      <c r="E73944" s="64">
        <f>VLOOKUP('Просмотры (дано)'!B73944,'Подписчики (дано)'!A:C,3,0)</f>
        <v>44315.3507906339</v>
      </c>
      <c r="F73944" s="7">
        <f t="shared" si="1155"/>
        <v>18</v>
      </c>
    </row>
    <row r="73945" spans="1:6" x14ac:dyDescent="0.3">
      <c r="A73945" s="7">
        <v>224720</v>
      </c>
      <c r="B73945" s="7">
        <v>9408</v>
      </c>
      <c r="C73945" s="64">
        <v>44375.778909385117</v>
      </c>
      <c r="D73945" s="7">
        <v>242428</v>
      </c>
      <c r="E73945" s="64">
        <f>VLOOKUP('Просмотры (дано)'!B73945,'Подписчики (дано)'!A:C,3,0)</f>
        <v>44374.615265883192</v>
      </c>
      <c r="F73945" s="7">
        <f t="shared" si="1155"/>
        <v>18</v>
      </c>
    </row>
    <row r="73946" spans="1:6" x14ac:dyDescent="0.3">
      <c r="A73946" s="7">
        <v>224724</v>
      </c>
      <c r="B73946" s="7">
        <v>70535</v>
      </c>
      <c r="C73946" s="64">
        <v>44375.778909385117</v>
      </c>
      <c r="D73946" s="7">
        <v>75550</v>
      </c>
      <c r="E73946" s="64">
        <f>VLOOKUP('Просмотры (дано)'!B73946,'Подписчики (дано)'!A:C,3,0)</f>
        <v>44373.140521011403</v>
      </c>
      <c r="F73946" s="7">
        <f t="shared" si="1155"/>
        <v>18</v>
      </c>
    </row>
    <row r="73947" spans="1:6" x14ac:dyDescent="0.3">
      <c r="A73947" s="7">
        <v>224725</v>
      </c>
      <c r="B73947" s="7">
        <v>294493</v>
      </c>
      <c r="C73947" s="64">
        <v>44375.778909385117</v>
      </c>
      <c r="D73947" s="7">
        <v>460179</v>
      </c>
      <c r="E73947" s="64">
        <f>VLOOKUP('Просмотры (дано)'!B73947,'Подписчики (дано)'!A:C,3,0)</f>
        <v>44343.874489494301</v>
      </c>
      <c r="F73947" s="7">
        <f t="shared" si="1155"/>
        <v>18</v>
      </c>
    </row>
    <row r="73948" spans="1:6" x14ac:dyDescent="0.3">
      <c r="A73948" s="7">
        <v>224730</v>
      </c>
      <c r="B73948" s="7">
        <v>241976</v>
      </c>
      <c r="C73948" s="64">
        <v>44375.779313915853</v>
      </c>
      <c r="D73948" s="7">
        <v>176259</v>
      </c>
      <c r="E73948" s="64">
        <f>VLOOKUP('Просмотры (дано)'!B73948,'Подписчики (дано)'!A:C,3,0)</f>
        <v>44374.592270975787</v>
      </c>
      <c r="F73948" s="7">
        <f t="shared" si="1155"/>
        <v>18</v>
      </c>
    </row>
    <row r="73949" spans="1:6" x14ac:dyDescent="0.3">
      <c r="A73949" s="7">
        <v>224732</v>
      </c>
      <c r="B73949" s="7">
        <v>21309</v>
      </c>
      <c r="C73949" s="64">
        <v>44375.779718446604</v>
      </c>
      <c r="D73949" s="7">
        <v>182913</v>
      </c>
      <c r="E73949" s="64">
        <f>VLOOKUP('Просмотры (дано)'!B73949,'Подписчики (дано)'!A:C,3,0)</f>
        <v>44309.727810363256</v>
      </c>
      <c r="F73949" s="7">
        <f t="shared" si="1155"/>
        <v>18</v>
      </c>
    </row>
    <row r="73950" spans="1:6" x14ac:dyDescent="0.3">
      <c r="A73950" s="7">
        <v>224735</v>
      </c>
      <c r="B73950" s="7">
        <v>66595</v>
      </c>
      <c r="C73950" s="64">
        <v>44375.78</v>
      </c>
      <c r="D73950" s="7">
        <v>381557</v>
      </c>
      <c r="E73950" s="64">
        <f>VLOOKUP('Просмотры (дано)'!B73950,'Подписчики (дано)'!A:C,3,0)</f>
        <v>44373.487587250718</v>
      </c>
      <c r="F73950" s="7">
        <f t="shared" si="1155"/>
        <v>18</v>
      </c>
    </row>
    <row r="73951" spans="1:6" x14ac:dyDescent="0.3">
      <c r="A73951" s="7">
        <v>224739</v>
      </c>
      <c r="B73951" s="7">
        <v>127191</v>
      </c>
      <c r="C73951" s="64">
        <v>44375.78052750809</v>
      </c>
      <c r="D73951" s="7">
        <v>118549</v>
      </c>
      <c r="E73951" s="64">
        <f>VLOOKUP('Просмотры (дано)'!B73951,'Подписчики (дано)'!A:C,3,0)</f>
        <v>44374.067847792023</v>
      </c>
      <c r="F73951" s="7">
        <f t="shared" si="1155"/>
        <v>18</v>
      </c>
    </row>
    <row r="73952" spans="1:6" x14ac:dyDescent="0.3">
      <c r="A73952" s="7">
        <v>224740</v>
      </c>
      <c r="B73952" s="7">
        <v>214118</v>
      </c>
      <c r="C73952" s="64">
        <v>44375.780666666666</v>
      </c>
      <c r="D73952" s="7">
        <v>179296</v>
      </c>
      <c r="E73952" s="64">
        <f>VLOOKUP('Просмотры (дано)'!B73952,'Подписчики (дано)'!A:C,3,0)</f>
        <v>44302.002055484336</v>
      </c>
      <c r="F73952" s="7">
        <f t="shared" si="1155"/>
        <v>18</v>
      </c>
    </row>
    <row r="73953" spans="1:6" x14ac:dyDescent="0.3">
      <c r="A73953" s="7">
        <v>224742</v>
      </c>
      <c r="B73953" s="7">
        <v>77868</v>
      </c>
      <c r="C73953" s="64">
        <v>44375.781741100327</v>
      </c>
      <c r="D73953" s="7">
        <v>78646</v>
      </c>
      <c r="E73953" s="64">
        <f>VLOOKUP('Просмотры (дано)'!B73953,'Подписчики (дано)'!A:C,3,0)</f>
        <v>44340.344880199438</v>
      </c>
      <c r="F73953" s="7">
        <f t="shared" si="1155"/>
        <v>18</v>
      </c>
    </row>
    <row r="73954" spans="1:6" x14ac:dyDescent="0.3">
      <c r="A73954" s="7">
        <v>224744</v>
      </c>
      <c r="B73954" s="7">
        <v>114864</v>
      </c>
      <c r="C73954" s="64">
        <v>44375.783763754051</v>
      </c>
      <c r="D73954" s="7">
        <v>118549</v>
      </c>
      <c r="E73954" s="64">
        <f>VLOOKUP('Просмотры (дано)'!B73954,'Подписчики (дано)'!A:C,3,0)</f>
        <v>44303.955982122512</v>
      </c>
      <c r="F73954" s="7">
        <f t="shared" si="1155"/>
        <v>18</v>
      </c>
    </row>
    <row r="73955" spans="1:6" x14ac:dyDescent="0.3">
      <c r="A73955" s="7">
        <v>224746</v>
      </c>
      <c r="B73955" s="7">
        <v>166693</v>
      </c>
      <c r="C73955" s="64">
        <v>44375.783763754051</v>
      </c>
      <c r="D73955" s="7">
        <v>88863</v>
      </c>
      <c r="E73955" s="64">
        <f>VLOOKUP('Просмотры (дано)'!B73955,'Подписчики (дано)'!A:C,3,0)</f>
        <v>44342.280304878914</v>
      </c>
      <c r="F73955" s="7">
        <f t="shared" si="1155"/>
        <v>18</v>
      </c>
    </row>
    <row r="73956" spans="1:6" x14ac:dyDescent="0.3">
      <c r="A73956" s="7">
        <v>224747</v>
      </c>
      <c r="B73956" s="7">
        <v>195376</v>
      </c>
      <c r="C73956" s="64">
        <v>44375.783763754051</v>
      </c>
      <c r="D73956" s="7">
        <v>35968</v>
      </c>
      <c r="E73956" s="64">
        <f>VLOOKUP('Просмотры (дано)'!B73956,'Подписчики (дано)'!A:C,3,0)</f>
        <v>44374.574115420226</v>
      </c>
      <c r="F73956" s="7">
        <f t="shared" si="1155"/>
        <v>18</v>
      </c>
    </row>
    <row r="73957" spans="1:6" x14ac:dyDescent="0.3">
      <c r="A73957" s="7">
        <v>224749</v>
      </c>
      <c r="B73957" s="7">
        <v>341282</v>
      </c>
      <c r="C73957" s="64">
        <v>44375.783763754051</v>
      </c>
      <c r="D73957" s="7">
        <v>349014</v>
      </c>
      <c r="E73957" s="64">
        <f>VLOOKUP('Просмотры (дано)'!B73957,'Подписчики (дано)'!A:C,3,0)</f>
        <v>44350.70214992878</v>
      </c>
      <c r="F73957" s="7">
        <f t="shared" si="1155"/>
        <v>18</v>
      </c>
    </row>
    <row r="73958" spans="1:6" x14ac:dyDescent="0.3">
      <c r="A73958" s="7">
        <v>224750</v>
      </c>
      <c r="B73958" s="7">
        <v>39834</v>
      </c>
      <c r="C73958" s="64">
        <v>44375.784168284787</v>
      </c>
      <c r="D73958" s="7">
        <v>397390</v>
      </c>
      <c r="E73958" s="64">
        <f>VLOOKUP('Просмотры (дано)'!B73958,'Подписчики (дано)'!A:C,3,0)</f>
        <v>44373.271312001423</v>
      </c>
      <c r="F73958" s="7">
        <f t="shared" si="1155"/>
        <v>18</v>
      </c>
    </row>
    <row r="73959" spans="1:6" x14ac:dyDescent="0.3">
      <c r="A73959" s="7">
        <v>224755</v>
      </c>
      <c r="B73959" s="7">
        <v>264887</v>
      </c>
      <c r="C73959" s="64">
        <v>44375.784168284787</v>
      </c>
      <c r="D73959" s="7">
        <v>347393</v>
      </c>
      <c r="E73959" s="64">
        <f>VLOOKUP('Просмотры (дано)'!B73959,'Подписчики (дано)'!A:C,3,0)</f>
        <v>44371.26167767094</v>
      </c>
      <c r="F73959" s="7">
        <f t="shared" si="1155"/>
        <v>18</v>
      </c>
    </row>
    <row r="73960" spans="1:6" x14ac:dyDescent="0.3">
      <c r="A73960" s="7">
        <v>224757</v>
      </c>
      <c r="B73960" s="7">
        <v>344918</v>
      </c>
      <c r="C73960" s="64">
        <v>44375.785381877024</v>
      </c>
      <c r="D73960" s="7">
        <v>452568</v>
      </c>
      <c r="E73960" s="64">
        <f>VLOOKUP('Просмотры (дано)'!B73960,'Подписчики (дано)'!A:C,3,0)</f>
        <v>44346.630648148152</v>
      </c>
      <c r="F73960" s="7">
        <f t="shared" si="1155"/>
        <v>18</v>
      </c>
    </row>
    <row r="73961" spans="1:6" x14ac:dyDescent="0.3">
      <c r="A73961" s="7">
        <v>224760</v>
      </c>
      <c r="B73961" s="7">
        <v>21730</v>
      </c>
      <c r="C73961" s="64">
        <v>44375.785786407767</v>
      </c>
      <c r="D73961" s="7">
        <v>399803</v>
      </c>
      <c r="E73961" s="64">
        <f>VLOOKUP('Просмотры (дано)'!B73961,'Подписчики (дано)'!A:C,3,0)</f>
        <v>44307.958324252133</v>
      </c>
      <c r="F73961" s="7">
        <f t="shared" si="1155"/>
        <v>18</v>
      </c>
    </row>
    <row r="73962" spans="1:6" x14ac:dyDescent="0.3">
      <c r="A73962" s="7">
        <v>224765</v>
      </c>
      <c r="B73962" s="7">
        <v>308000</v>
      </c>
      <c r="C73962" s="64">
        <v>44375.785786407767</v>
      </c>
      <c r="D73962" s="7">
        <v>222412</v>
      </c>
      <c r="E73962" s="64">
        <f>VLOOKUP('Просмотры (дано)'!B73962,'Подписчики (дано)'!A:C,3,0)</f>
        <v>44307.866601246438</v>
      </c>
      <c r="F73962" s="7">
        <f t="shared" si="1155"/>
        <v>18</v>
      </c>
    </row>
    <row r="73963" spans="1:6" x14ac:dyDescent="0.3">
      <c r="A73963" s="7">
        <v>224768</v>
      </c>
      <c r="B73963" s="7">
        <v>174797</v>
      </c>
      <c r="C73963" s="64">
        <v>44375.78619093851</v>
      </c>
      <c r="D73963" s="7">
        <v>455878</v>
      </c>
      <c r="E73963" s="64">
        <f>VLOOKUP('Просмотры (дано)'!B73963,'Подписчики (дано)'!A:C,3,0)</f>
        <v>44357.82409647436</v>
      </c>
      <c r="F73963" s="7">
        <f t="shared" si="1155"/>
        <v>18</v>
      </c>
    </row>
    <row r="73964" spans="1:6" x14ac:dyDescent="0.3">
      <c r="A73964" s="7">
        <v>224773</v>
      </c>
      <c r="B73964" s="7">
        <v>78952</v>
      </c>
      <c r="C73964" s="64">
        <v>44375.786595469253</v>
      </c>
      <c r="D73964" s="7">
        <v>122982</v>
      </c>
      <c r="E73964" s="64">
        <f>VLOOKUP('Просмотры (дано)'!B73964,'Подписчики (дано)'!A:C,3,0)</f>
        <v>44315.450287891741</v>
      </c>
      <c r="F73964" s="7">
        <f t="shared" si="1155"/>
        <v>18</v>
      </c>
    </row>
    <row r="73965" spans="1:6" x14ac:dyDescent="0.3">
      <c r="A73965" s="7">
        <v>224777</v>
      </c>
      <c r="B73965" s="7">
        <v>336996</v>
      </c>
      <c r="C73965" s="64">
        <v>44375.787000000004</v>
      </c>
      <c r="D73965" s="7">
        <v>368701</v>
      </c>
      <c r="E73965" s="64">
        <f>VLOOKUP('Просмотры (дано)'!B73965,'Подписчики (дано)'!A:C,3,0)</f>
        <v>44343.793414957268</v>
      </c>
      <c r="F73965" s="7">
        <f t="shared" si="1155"/>
        <v>18</v>
      </c>
    </row>
    <row r="73966" spans="1:6" x14ac:dyDescent="0.3">
      <c r="A73966" s="7">
        <v>224780</v>
      </c>
      <c r="B73966" s="7">
        <v>5962</v>
      </c>
      <c r="C73966" s="64">
        <v>44375.78740453074</v>
      </c>
      <c r="D73966" s="7">
        <v>411922</v>
      </c>
      <c r="E73966" s="64">
        <f>VLOOKUP('Просмотры (дано)'!B73966,'Подписчики (дано)'!A:C,3,0)</f>
        <v>44374.166722792026</v>
      </c>
      <c r="F73966" s="7">
        <f t="shared" si="1155"/>
        <v>18</v>
      </c>
    </row>
    <row r="73967" spans="1:6" x14ac:dyDescent="0.3">
      <c r="A73967" s="7">
        <v>224784</v>
      </c>
      <c r="B73967" s="7">
        <v>295214</v>
      </c>
      <c r="C73967" s="64">
        <v>44375.787666666663</v>
      </c>
      <c r="D73967" s="7">
        <v>242428</v>
      </c>
      <c r="E73967" s="64">
        <f>VLOOKUP('Просмотры (дано)'!B73967,'Подписчики (дано)'!A:C,3,0)</f>
        <v>44373.847408190879</v>
      </c>
      <c r="F73967" s="7">
        <f t="shared" si="1155"/>
        <v>18</v>
      </c>
    </row>
    <row r="73968" spans="1:6" x14ac:dyDescent="0.3">
      <c r="A73968" s="7">
        <v>224788</v>
      </c>
      <c r="B73968" s="7">
        <v>340883</v>
      </c>
      <c r="C73968" s="64">
        <v>44375.78902265372</v>
      </c>
      <c r="D73968" s="7">
        <v>405774</v>
      </c>
      <c r="E73968" s="64">
        <f>VLOOKUP('Просмотры (дано)'!B73968,'Подписчики (дано)'!A:C,3,0)</f>
        <v>44375.325289316235</v>
      </c>
      <c r="F73968" s="7">
        <f t="shared" si="1155"/>
        <v>18</v>
      </c>
    </row>
    <row r="73969" spans="1:6" x14ac:dyDescent="0.3">
      <c r="A73969" s="7">
        <v>224793</v>
      </c>
      <c r="B73969" s="7">
        <v>16154</v>
      </c>
      <c r="C73969" s="64">
        <v>44375.789831715214</v>
      </c>
      <c r="D73969" s="7">
        <v>351192</v>
      </c>
      <c r="E73969" s="64">
        <f>VLOOKUP('Просмотры (дано)'!B73969,'Подписчики (дано)'!A:C,3,0)</f>
        <v>44372.509542521366</v>
      </c>
      <c r="F73969" s="7">
        <f t="shared" si="1155"/>
        <v>18</v>
      </c>
    </row>
    <row r="73970" spans="1:6" x14ac:dyDescent="0.3">
      <c r="A73970" s="7">
        <v>224798</v>
      </c>
      <c r="B73970" s="7">
        <v>62351</v>
      </c>
      <c r="C73970" s="64">
        <v>44375.789831715214</v>
      </c>
      <c r="D73970" s="7">
        <v>373415</v>
      </c>
      <c r="E73970" s="64">
        <f>VLOOKUP('Просмотры (дано)'!B73970,'Подписчики (дано)'!A:C,3,0)</f>
        <v>44311.448235149568</v>
      </c>
      <c r="F73970" s="7">
        <f t="shared" si="1155"/>
        <v>18</v>
      </c>
    </row>
    <row r="73971" spans="1:6" x14ac:dyDescent="0.3">
      <c r="A73971" s="7">
        <v>224802</v>
      </c>
      <c r="B73971" s="7">
        <v>272798</v>
      </c>
      <c r="C73971" s="64">
        <v>44375.789831715214</v>
      </c>
      <c r="D73971" s="7">
        <v>158978</v>
      </c>
      <c r="E73971" s="64">
        <f>VLOOKUP('Просмотры (дано)'!B73971,'Подписчики (дано)'!A:C,3,0)</f>
        <v>44374.865549465809</v>
      </c>
      <c r="F73971" s="7">
        <f t="shared" si="1155"/>
        <v>18</v>
      </c>
    </row>
    <row r="73972" spans="1:6" x14ac:dyDescent="0.3">
      <c r="A73972" s="7">
        <v>224806</v>
      </c>
      <c r="B73972" s="7">
        <v>313874</v>
      </c>
      <c r="C73972" s="64">
        <v>44375.792000000001</v>
      </c>
      <c r="D73972" s="7">
        <v>379466</v>
      </c>
      <c r="E73972" s="64">
        <f>VLOOKUP('Просмотры (дано)'!B73972,'Подписчики (дано)'!A:C,3,0)</f>
        <v>44316.506577706554</v>
      </c>
      <c r="F73972" s="7">
        <f t="shared" si="1155"/>
        <v>19</v>
      </c>
    </row>
    <row r="73973" spans="1:6" x14ac:dyDescent="0.3">
      <c r="A73973" s="7">
        <v>224809</v>
      </c>
      <c r="B73973" s="7">
        <v>84583</v>
      </c>
      <c r="C73973" s="64">
        <v>44375.792663430424</v>
      </c>
      <c r="D73973" s="7">
        <v>250679</v>
      </c>
      <c r="E73973" s="64">
        <f>VLOOKUP('Просмотры (дано)'!B73973,'Подписчики (дано)'!A:C,3,0)</f>
        <v>44372.184201068376</v>
      </c>
      <c r="F73973" s="7">
        <f t="shared" si="1155"/>
        <v>19</v>
      </c>
    </row>
    <row r="73974" spans="1:6" x14ac:dyDescent="0.3">
      <c r="A73974" s="7">
        <v>224811</v>
      </c>
      <c r="B73974" s="7">
        <v>189411</v>
      </c>
      <c r="C73974" s="64">
        <v>44375.792663430424</v>
      </c>
      <c r="D73974" s="7">
        <v>191893</v>
      </c>
      <c r="E73974" s="64">
        <f>VLOOKUP('Просмотры (дано)'!B73974,'Подписчики (дано)'!A:C,3,0)</f>
        <v>44374.79398511396</v>
      </c>
      <c r="F73974" s="7">
        <f t="shared" si="1155"/>
        <v>19</v>
      </c>
    </row>
    <row r="73975" spans="1:6" x14ac:dyDescent="0.3">
      <c r="A73975" s="7">
        <v>224812</v>
      </c>
      <c r="B73975" s="7">
        <v>181225</v>
      </c>
      <c r="C73975" s="64">
        <v>44375.793067961167</v>
      </c>
      <c r="D73975" s="7">
        <v>219616</v>
      </c>
      <c r="E73975" s="64">
        <f>VLOOKUP('Просмотры (дано)'!B73975,'Подписчики (дано)'!A:C,3,0)</f>
        <v>44375.099359437321</v>
      </c>
      <c r="F73975" s="7">
        <f t="shared" si="1155"/>
        <v>19</v>
      </c>
    </row>
    <row r="73976" spans="1:6" x14ac:dyDescent="0.3">
      <c r="A73976" s="7">
        <v>224816</v>
      </c>
      <c r="B73976" s="7">
        <v>109021</v>
      </c>
      <c r="C73976" s="64">
        <v>44375.793877022654</v>
      </c>
      <c r="D73976" s="7">
        <v>411922</v>
      </c>
      <c r="E73976" s="64">
        <f>VLOOKUP('Просмотры (дано)'!B73976,'Подписчики (дано)'!A:C,3,0)</f>
        <v>44374.554931160972</v>
      </c>
      <c r="F73976" s="7">
        <f t="shared" si="1155"/>
        <v>19</v>
      </c>
    </row>
    <row r="73977" spans="1:6" x14ac:dyDescent="0.3">
      <c r="A73977" s="7">
        <v>224820</v>
      </c>
      <c r="B73977" s="7">
        <v>153973</v>
      </c>
      <c r="C73977" s="64">
        <v>44375.793877022654</v>
      </c>
      <c r="D73977" s="7">
        <v>177624</v>
      </c>
      <c r="E73977" s="64">
        <f>VLOOKUP('Просмотры (дано)'!B73977,'Подписчики (дано)'!A:C,3,0)</f>
        <v>44345.252706908832</v>
      </c>
      <c r="F73977" s="7">
        <f t="shared" si="1155"/>
        <v>19</v>
      </c>
    </row>
    <row r="73978" spans="1:6" x14ac:dyDescent="0.3">
      <c r="A73978" s="7">
        <v>224822</v>
      </c>
      <c r="B73978" s="7">
        <v>267450</v>
      </c>
      <c r="C73978" s="64">
        <v>44375.795090614884</v>
      </c>
      <c r="D73978" s="7">
        <v>351192</v>
      </c>
      <c r="E73978" s="64">
        <f>VLOOKUP('Просмотры (дано)'!B73978,'Подписчики (дано)'!A:C,3,0)</f>
        <v>44341.408127742165</v>
      </c>
      <c r="F73978" s="7">
        <f t="shared" si="1155"/>
        <v>19</v>
      </c>
    </row>
    <row r="73979" spans="1:6" x14ac:dyDescent="0.3">
      <c r="A73979" s="7">
        <v>224823</v>
      </c>
      <c r="B73979" s="7">
        <v>322154</v>
      </c>
      <c r="C73979" s="64">
        <v>44375.795090614891</v>
      </c>
      <c r="D73979" s="7">
        <v>126227</v>
      </c>
      <c r="E73979" s="64">
        <f>VLOOKUP('Просмотры (дано)'!B73979,'Подписчики (дано)'!A:C,3,0)</f>
        <v>44319.697051780626</v>
      </c>
      <c r="F73979" s="7">
        <f t="shared" si="1155"/>
        <v>19</v>
      </c>
    </row>
    <row r="73980" spans="1:6" x14ac:dyDescent="0.3">
      <c r="A73980" s="7">
        <v>224826</v>
      </c>
      <c r="B73980" s="7">
        <v>256423</v>
      </c>
      <c r="C73980" s="64">
        <v>44375.795495145627</v>
      </c>
      <c r="D73980" s="7">
        <v>175689</v>
      </c>
      <c r="E73980" s="64">
        <f>VLOOKUP('Просмотры (дано)'!B73980,'Подписчики (дано)'!A:C,3,0)</f>
        <v>44342.42707521368</v>
      </c>
      <c r="F73980" s="7">
        <f t="shared" si="1155"/>
        <v>19</v>
      </c>
    </row>
    <row r="73981" spans="1:6" x14ac:dyDescent="0.3">
      <c r="A73981" s="7">
        <v>224827</v>
      </c>
      <c r="B73981" s="7">
        <v>256820</v>
      </c>
      <c r="C73981" s="64">
        <v>44375.796304207121</v>
      </c>
      <c r="D73981" s="7">
        <v>411922</v>
      </c>
      <c r="E73981" s="64">
        <f>VLOOKUP('Просмотры (дано)'!B73981,'Подписчики (дано)'!A:C,3,0)</f>
        <v>44373.680956908836</v>
      </c>
      <c r="F73981" s="7">
        <f t="shared" si="1155"/>
        <v>19</v>
      </c>
    </row>
    <row r="73982" spans="1:6" x14ac:dyDescent="0.3">
      <c r="A73982" s="7">
        <v>224828</v>
      </c>
      <c r="B73982" s="7">
        <v>223768</v>
      </c>
      <c r="C73982" s="64">
        <v>44375.796708737864</v>
      </c>
      <c r="D73982" s="7">
        <v>378438</v>
      </c>
      <c r="E73982" s="64">
        <f>VLOOKUP('Просмотры (дано)'!B73982,'Подписчики (дано)'!A:C,3,0)</f>
        <v>44357.955560113958</v>
      </c>
      <c r="F73982" s="7">
        <f t="shared" si="1155"/>
        <v>19</v>
      </c>
    </row>
    <row r="73983" spans="1:6" x14ac:dyDescent="0.3">
      <c r="A73983" s="7">
        <v>224832</v>
      </c>
      <c r="B73983" s="7">
        <v>301474</v>
      </c>
      <c r="C73983" s="64">
        <v>44375.796708737864</v>
      </c>
      <c r="D73983" s="7">
        <v>250679</v>
      </c>
      <c r="E73983" s="64">
        <f>VLOOKUP('Просмотры (дано)'!B73983,'Подписчики (дано)'!A:C,3,0)</f>
        <v>44344.635369373216</v>
      </c>
      <c r="F73983" s="7">
        <f t="shared" si="1155"/>
        <v>19</v>
      </c>
    </row>
    <row r="73984" spans="1:6" x14ac:dyDescent="0.3">
      <c r="A73984" s="7">
        <v>224834</v>
      </c>
      <c r="B73984" s="7">
        <v>90694</v>
      </c>
      <c r="C73984" s="64">
        <v>44375.79751779935</v>
      </c>
      <c r="D73984" s="7">
        <v>104958</v>
      </c>
      <c r="E73984" s="64">
        <f>VLOOKUP('Просмотры (дано)'!B73984,'Подписчики (дано)'!A:C,3,0)</f>
        <v>44342.87187724359</v>
      </c>
      <c r="F73984" s="7">
        <f t="shared" si="1155"/>
        <v>19</v>
      </c>
    </row>
    <row r="73985" spans="1:6" x14ac:dyDescent="0.3">
      <c r="A73985" s="7">
        <v>224837</v>
      </c>
      <c r="B73985" s="7">
        <v>198992</v>
      </c>
      <c r="C73985" s="64">
        <v>44375.79751779935</v>
      </c>
      <c r="D73985" s="7">
        <v>158978</v>
      </c>
      <c r="E73985" s="64">
        <f>VLOOKUP('Просмотры (дано)'!B73985,'Подписчики (дано)'!A:C,3,0)</f>
        <v>44371.561214886045</v>
      </c>
      <c r="F73985" s="7">
        <f t="shared" si="1155"/>
        <v>19</v>
      </c>
    </row>
    <row r="73986" spans="1:6" x14ac:dyDescent="0.3">
      <c r="A73986" s="7">
        <v>224840</v>
      </c>
      <c r="B73986" s="7">
        <v>12229</v>
      </c>
      <c r="C73986" s="64">
        <v>44375.798326860844</v>
      </c>
      <c r="D73986" s="7">
        <v>439981</v>
      </c>
      <c r="E73986" s="64">
        <f>VLOOKUP('Просмотры (дано)'!B73986,'Подписчики (дано)'!A:C,3,0)</f>
        <v>44372.693297186612</v>
      </c>
      <c r="F73986" s="7">
        <f t="shared" si="1155"/>
        <v>19</v>
      </c>
    </row>
    <row r="73987" spans="1:6" x14ac:dyDescent="0.3">
      <c r="A73987" s="7">
        <v>224842</v>
      </c>
      <c r="B73987" s="7">
        <v>24224</v>
      </c>
      <c r="C73987" s="64">
        <v>44375.798326860844</v>
      </c>
      <c r="D73987" s="7">
        <v>128523</v>
      </c>
      <c r="E73987" s="64">
        <f>VLOOKUP('Просмотры (дано)'!B73987,'Подписчики (дано)'!A:C,3,0)</f>
        <v>44342.281517948715</v>
      </c>
      <c r="F73987" s="7">
        <f t="shared" ref="F73987:F74050" si="1156">HOUR(C73987)</f>
        <v>19</v>
      </c>
    </row>
    <row r="73988" spans="1:6" x14ac:dyDescent="0.3">
      <c r="A73988" s="7">
        <v>224846</v>
      </c>
      <c r="B73988" s="7">
        <v>338040</v>
      </c>
      <c r="C73988" s="64">
        <v>44375.798326860844</v>
      </c>
      <c r="D73988" s="7">
        <v>411922</v>
      </c>
      <c r="E73988" s="64">
        <f>VLOOKUP('Просмотры (дано)'!B73988,'Подписчики (дано)'!A:C,3,0)</f>
        <v>44341.956021866099</v>
      </c>
      <c r="F73988" s="7">
        <f t="shared" si="1156"/>
        <v>19</v>
      </c>
    </row>
    <row r="73989" spans="1:6" x14ac:dyDescent="0.3">
      <c r="A73989" s="7">
        <v>224849</v>
      </c>
      <c r="B73989" s="7">
        <v>297023</v>
      </c>
      <c r="C73989" s="64">
        <v>44375.79873139158</v>
      </c>
      <c r="D73989" s="7">
        <v>94440</v>
      </c>
      <c r="E73989" s="64">
        <f>VLOOKUP('Просмотры (дано)'!B73989,'Подписчики (дано)'!A:C,3,0)</f>
        <v>44374.381611467237</v>
      </c>
      <c r="F73989" s="7">
        <f t="shared" si="1156"/>
        <v>19</v>
      </c>
    </row>
    <row r="73990" spans="1:6" x14ac:dyDescent="0.3">
      <c r="A73990" s="7">
        <v>224850</v>
      </c>
      <c r="B73990" s="7">
        <v>326273</v>
      </c>
      <c r="C73990" s="64">
        <v>44375.799540453074</v>
      </c>
      <c r="D73990" s="7">
        <v>21760</v>
      </c>
      <c r="E73990" s="64">
        <f>VLOOKUP('Просмотры (дано)'!B73990,'Подписчики (дано)'!A:C,3,0)</f>
        <v>44295.572989957262</v>
      </c>
      <c r="F73990" s="7">
        <f t="shared" si="1156"/>
        <v>19</v>
      </c>
    </row>
    <row r="73991" spans="1:6" x14ac:dyDescent="0.3">
      <c r="A73991" s="7">
        <v>224853</v>
      </c>
      <c r="B73991" s="7">
        <v>144241</v>
      </c>
      <c r="C73991" s="64">
        <v>44375.799944983824</v>
      </c>
      <c r="D73991" s="7">
        <v>153893</v>
      </c>
      <c r="E73991" s="64">
        <f>VLOOKUP('Просмотры (дано)'!B73991,'Подписчики (дано)'!A:C,3,0)</f>
        <v>44375.269403668084</v>
      </c>
      <c r="F73991" s="7">
        <f t="shared" si="1156"/>
        <v>19</v>
      </c>
    </row>
    <row r="73992" spans="1:6" x14ac:dyDescent="0.3">
      <c r="A73992" s="7">
        <v>224858</v>
      </c>
      <c r="B73992" s="7">
        <v>206608</v>
      </c>
      <c r="C73992" s="64">
        <v>44375.799944983824</v>
      </c>
      <c r="D73992" s="7">
        <v>118549</v>
      </c>
      <c r="E73992" s="64">
        <f>VLOOKUP('Просмотры (дано)'!B73992,'Подписчики (дано)'!A:C,3,0)</f>
        <v>44333.938581196584</v>
      </c>
      <c r="F73992" s="7">
        <f t="shared" si="1156"/>
        <v>19</v>
      </c>
    </row>
    <row r="73993" spans="1:6" x14ac:dyDescent="0.3">
      <c r="A73993" s="7">
        <v>224863</v>
      </c>
      <c r="B73993" s="7">
        <v>255570</v>
      </c>
      <c r="C73993" s="64">
        <v>44375.799944983824</v>
      </c>
      <c r="D73993" s="7">
        <v>302612</v>
      </c>
      <c r="E73993" s="64">
        <f>VLOOKUP('Просмотры (дано)'!B73993,'Подписчики (дано)'!A:C,3,0)</f>
        <v>44375.255103668089</v>
      </c>
      <c r="F73993" s="7">
        <f t="shared" si="1156"/>
        <v>19</v>
      </c>
    </row>
    <row r="73994" spans="1:6" x14ac:dyDescent="0.3">
      <c r="A73994" s="7">
        <v>224865</v>
      </c>
      <c r="B73994" s="7">
        <v>322040</v>
      </c>
      <c r="C73994" s="64">
        <v>44375.799944983824</v>
      </c>
      <c r="D73994" s="7">
        <v>437341</v>
      </c>
      <c r="E73994" s="64">
        <f>VLOOKUP('Просмотры (дано)'!B73994,'Подписчики (дано)'!A:C,3,0)</f>
        <v>44375.050734437318</v>
      </c>
      <c r="F73994" s="7">
        <f t="shared" si="1156"/>
        <v>19</v>
      </c>
    </row>
    <row r="73995" spans="1:6" x14ac:dyDescent="0.3">
      <c r="A73995" s="7">
        <v>224866</v>
      </c>
      <c r="B73995" s="7">
        <v>148925</v>
      </c>
      <c r="C73995" s="64">
        <v>44375.80034951456</v>
      </c>
      <c r="D73995" s="7">
        <v>172207</v>
      </c>
      <c r="E73995" s="64">
        <f>VLOOKUP('Просмотры (дано)'!B73995,'Подписчики (дано)'!A:C,3,0)</f>
        <v>44312.452296438751</v>
      </c>
      <c r="F73995" s="7">
        <f t="shared" si="1156"/>
        <v>19</v>
      </c>
    </row>
    <row r="73996" spans="1:6" x14ac:dyDescent="0.3">
      <c r="A73996" s="7">
        <v>224870</v>
      </c>
      <c r="B73996" s="7">
        <v>296146</v>
      </c>
      <c r="C73996" s="64">
        <v>44375.80034951456</v>
      </c>
      <c r="D73996" s="7">
        <v>373415</v>
      </c>
      <c r="E73996" s="64">
        <f>VLOOKUP('Просмотры (дано)'!B73996,'Подписчики (дано)'!A:C,3,0)</f>
        <v>44342.736785113957</v>
      </c>
      <c r="F73996" s="7">
        <f t="shared" si="1156"/>
        <v>19</v>
      </c>
    </row>
    <row r="73997" spans="1:6" x14ac:dyDescent="0.3">
      <c r="A73997" s="7">
        <v>224874</v>
      </c>
      <c r="B73997" s="7">
        <v>223731</v>
      </c>
      <c r="C73997" s="64">
        <v>44375.801158576054</v>
      </c>
      <c r="D73997" s="7">
        <v>60814</v>
      </c>
      <c r="E73997" s="64">
        <f>VLOOKUP('Просмотры (дано)'!B73997,'Подписчики (дано)'!A:C,3,0)</f>
        <v>44366.289493732191</v>
      </c>
      <c r="F73997" s="7">
        <f t="shared" si="1156"/>
        <v>19</v>
      </c>
    </row>
    <row r="73998" spans="1:6" x14ac:dyDescent="0.3">
      <c r="A73998" s="7">
        <v>224879</v>
      </c>
      <c r="B73998" s="7">
        <v>232636</v>
      </c>
      <c r="C73998" s="64">
        <v>44375.801563106797</v>
      </c>
      <c r="D73998" s="7">
        <v>315101</v>
      </c>
      <c r="E73998" s="64">
        <f>VLOOKUP('Просмотры (дано)'!B73998,'Подписчики (дано)'!A:C,3,0)</f>
        <v>44333.983020299143</v>
      </c>
      <c r="F73998" s="7">
        <f t="shared" si="1156"/>
        <v>19</v>
      </c>
    </row>
    <row r="73999" spans="1:6" x14ac:dyDescent="0.3">
      <c r="A73999" s="7">
        <v>224882</v>
      </c>
      <c r="B73999" s="7">
        <v>205150</v>
      </c>
      <c r="C73999" s="64">
        <v>44375.802372168284</v>
      </c>
      <c r="D73999" s="7">
        <v>4199</v>
      </c>
      <c r="E73999" s="64">
        <f>VLOOKUP('Просмотры (дано)'!B73999,'Подписчики (дано)'!A:C,3,0)</f>
        <v>44374.848195762104</v>
      </c>
      <c r="F73999" s="7">
        <f t="shared" si="1156"/>
        <v>19</v>
      </c>
    </row>
    <row r="74000" spans="1:6" x14ac:dyDescent="0.3">
      <c r="A74000" s="7">
        <v>224883</v>
      </c>
      <c r="B74000" s="7">
        <v>243970</v>
      </c>
      <c r="C74000" s="64">
        <v>44375.80318122977</v>
      </c>
      <c r="D74000" s="7">
        <v>267896</v>
      </c>
      <c r="E74000" s="64">
        <f>VLOOKUP('Просмотры (дано)'!B74000,'Подписчики (дано)'!A:C,3,0)</f>
        <v>44295.743904380339</v>
      </c>
      <c r="F74000" s="7">
        <f t="shared" si="1156"/>
        <v>19</v>
      </c>
    </row>
    <row r="74001" spans="1:6" x14ac:dyDescent="0.3">
      <c r="A74001" s="7">
        <v>224886</v>
      </c>
      <c r="B74001" s="7">
        <v>117079</v>
      </c>
      <c r="C74001" s="64">
        <v>44375.803181229778</v>
      </c>
      <c r="D74001" s="7">
        <v>472330</v>
      </c>
      <c r="E74001" s="64">
        <f>VLOOKUP('Просмотры (дано)'!B74001,'Подписчики (дано)'!A:C,3,0)</f>
        <v>44308.591955235046</v>
      </c>
      <c r="F74001" s="7">
        <f t="shared" si="1156"/>
        <v>19</v>
      </c>
    </row>
    <row r="74002" spans="1:6" x14ac:dyDescent="0.3">
      <c r="A74002" s="7">
        <v>224889</v>
      </c>
      <c r="B74002" s="7">
        <v>201520</v>
      </c>
      <c r="C74002" s="64">
        <v>44375.803181229778</v>
      </c>
      <c r="D74002" s="7">
        <v>230507</v>
      </c>
      <c r="E74002" s="64">
        <f>VLOOKUP('Просмотры (дано)'!B74002,'Подписчики (дано)'!A:C,3,0)</f>
        <v>44375.501713639605</v>
      </c>
      <c r="F74002" s="7">
        <f t="shared" si="1156"/>
        <v>19</v>
      </c>
    </row>
    <row r="74003" spans="1:6" x14ac:dyDescent="0.3">
      <c r="A74003" s="7">
        <v>224891</v>
      </c>
      <c r="B74003" s="7">
        <v>177639</v>
      </c>
      <c r="C74003" s="64">
        <v>44375.805666666667</v>
      </c>
      <c r="D74003" s="7">
        <v>12738</v>
      </c>
      <c r="E74003" s="64">
        <f>VLOOKUP('Просмотры (дано)'!B74003,'Подписчики (дано)'!A:C,3,0)</f>
        <v>44375.274232834752</v>
      </c>
      <c r="F74003" s="7">
        <f t="shared" si="1156"/>
        <v>19</v>
      </c>
    </row>
    <row r="74004" spans="1:6" x14ac:dyDescent="0.3">
      <c r="A74004" s="7">
        <v>224895</v>
      </c>
      <c r="B74004" s="7">
        <v>19446</v>
      </c>
      <c r="C74004" s="64">
        <v>44375.806417475731</v>
      </c>
      <c r="D74004" s="7">
        <v>250679</v>
      </c>
      <c r="E74004" s="64">
        <f>VLOOKUP('Просмотры (дано)'!B74004,'Подписчики (дано)'!A:C,3,0)</f>
        <v>44374.14942742166</v>
      </c>
      <c r="F74004" s="7">
        <f t="shared" si="1156"/>
        <v>19</v>
      </c>
    </row>
    <row r="74005" spans="1:6" x14ac:dyDescent="0.3">
      <c r="A74005" s="7">
        <v>224898</v>
      </c>
      <c r="B74005" s="7">
        <v>142343</v>
      </c>
      <c r="C74005" s="64">
        <v>44375.806417475731</v>
      </c>
      <c r="D74005" s="7">
        <v>436838</v>
      </c>
      <c r="E74005" s="64">
        <f>VLOOKUP('Просмотры (дано)'!B74005,'Подписчики (дано)'!A:C,3,0)</f>
        <v>44309.85990787037</v>
      </c>
      <c r="F74005" s="7">
        <f t="shared" si="1156"/>
        <v>19</v>
      </c>
    </row>
    <row r="74006" spans="1:6" x14ac:dyDescent="0.3">
      <c r="A74006" s="7">
        <v>224902</v>
      </c>
      <c r="B74006" s="7">
        <v>234720</v>
      </c>
      <c r="C74006" s="64">
        <v>44375.807226537218</v>
      </c>
      <c r="D74006" s="7">
        <v>327633</v>
      </c>
      <c r="E74006" s="64">
        <f>VLOOKUP('Просмотры (дано)'!B74006,'Подписчики (дано)'!A:C,3,0)</f>
        <v>44299.358266168092</v>
      </c>
      <c r="F74006" s="7">
        <f t="shared" si="1156"/>
        <v>19</v>
      </c>
    </row>
    <row r="74007" spans="1:6" x14ac:dyDescent="0.3">
      <c r="A74007" s="7">
        <v>224904</v>
      </c>
      <c r="B74007" s="7">
        <v>127845</v>
      </c>
      <c r="C74007" s="64">
        <v>44375.807631067961</v>
      </c>
      <c r="D74007" s="7">
        <v>45895</v>
      </c>
      <c r="E74007" s="64">
        <f>VLOOKUP('Просмотры (дано)'!B74007,'Подписчики (дано)'!A:C,3,0)</f>
        <v>44339.159343696585</v>
      </c>
      <c r="F74007" s="7">
        <f t="shared" si="1156"/>
        <v>19</v>
      </c>
    </row>
    <row r="74008" spans="1:6" x14ac:dyDescent="0.3">
      <c r="A74008" s="7">
        <v>224905</v>
      </c>
      <c r="B74008" s="7">
        <v>299986</v>
      </c>
      <c r="C74008" s="64">
        <v>44375.808035598711</v>
      </c>
      <c r="D74008" s="7">
        <v>230507</v>
      </c>
      <c r="E74008" s="64">
        <f>VLOOKUP('Просмотры (дано)'!B74008,'Подписчики (дано)'!A:C,3,0)</f>
        <v>44374.167047792027</v>
      </c>
      <c r="F74008" s="7">
        <f t="shared" si="1156"/>
        <v>19</v>
      </c>
    </row>
    <row r="74009" spans="1:6" x14ac:dyDescent="0.3">
      <c r="A74009" s="7">
        <v>224909</v>
      </c>
      <c r="B74009" s="7">
        <v>316141</v>
      </c>
      <c r="C74009" s="64">
        <v>44375.808035598711</v>
      </c>
      <c r="D74009" s="7">
        <v>281994</v>
      </c>
      <c r="E74009" s="64">
        <f>VLOOKUP('Просмотры (дано)'!B74009,'Подписчики (дано)'!A:C,3,0)</f>
        <v>44307.953311502846</v>
      </c>
      <c r="F74009" s="7">
        <f t="shared" si="1156"/>
        <v>19</v>
      </c>
    </row>
    <row r="74010" spans="1:6" x14ac:dyDescent="0.3">
      <c r="A74010" s="7">
        <v>224910</v>
      </c>
      <c r="B74010" s="7">
        <v>190715</v>
      </c>
      <c r="C74010" s="64">
        <v>44375.808440129447</v>
      </c>
      <c r="D74010" s="7">
        <v>228415</v>
      </c>
      <c r="E74010" s="64">
        <f>VLOOKUP('Просмотры (дано)'!B74010,'Подписчики (дано)'!A:C,3,0)</f>
        <v>44311.931354558401</v>
      </c>
      <c r="F74010" s="7">
        <f t="shared" si="1156"/>
        <v>19</v>
      </c>
    </row>
    <row r="74011" spans="1:6" x14ac:dyDescent="0.3">
      <c r="A74011" s="7">
        <v>224913</v>
      </c>
      <c r="B74011" s="7">
        <v>18966</v>
      </c>
      <c r="C74011" s="64">
        <v>44375.809653721684</v>
      </c>
      <c r="D74011" s="7">
        <v>351192</v>
      </c>
      <c r="E74011" s="64">
        <f>VLOOKUP('Просмотры (дано)'!B74011,'Подписчики (дано)'!A:C,3,0)</f>
        <v>44375.074245085467</v>
      </c>
      <c r="F74011" s="7">
        <f t="shared" si="1156"/>
        <v>19</v>
      </c>
    </row>
    <row r="74012" spans="1:6" x14ac:dyDescent="0.3">
      <c r="A74012" s="7">
        <v>224917</v>
      </c>
      <c r="B74012" s="7">
        <v>302694</v>
      </c>
      <c r="C74012" s="64">
        <v>44375.810058252428</v>
      </c>
      <c r="D74012" s="7">
        <v>182191</v>
      </c>
      <c r="E74012" s="64">
        <f>VLOOKUP('Просмотры (дано)'!B74012,'Подписчики (дано)'!A:C,3,0)</f>
        <v>44375.763257870371</v>
      </c>
      <c r="F74012" s="7">
        <f t="shared" si="1156"/>
        <v>19</v>
      </c>
    </row>
    <row r="74013" spans="1:6" x14ac:dyDescent="0.3">
      <c r="A74013" s="7">
        <v>224919</v>
      </c>
      <c r="B74013" s="7">
        <v>198533</v>
      </c>
      <c r="C74013" s="64">
        <v>44375.810462783171</v>
      </c>
      <c r="D74013" s="7">
        <v>96278</v>
      </c>
      <c r="E74013" s="64">
        <f>VLOOKUP('Просмотры (дано)'!B74013,'Подписчики (дано)'!A:C,3,0)</f>
        <v>44373.654430306269</v>
      </c>
      <c r="F74013" s="7">
        <f t="shared" si="1156"/>
        <v>19</v>
      </c>
    </row>
    <row r="74014" spans="1:6" x14ac:dyDescent="0.3">
      <c r="A74014" s="7">
        <v>224924</v>
      </c>
      <c r="B74014" s="7">
        <v>60198</v>
      </c>
      <c r="C74014" s="64">
        <v>44375.811676375401</v>
      </c>
      <c r="D74014" s="7">
        <v>258251</v>
      </c>
      <c r="E74014" s="64">
        <f>VLOOKUP('Просмотры (дано)'!B74014,'Подписчики (дано)'!A:C,3,0)</f>
        <v>44316.24035829772</v>
      </c>
      <c r="F74014" s="7">
        <f t="shared" si="1156"/>
        <v>19</v>
      </c>
    </row>
    <row r="74015" spans="1:6" x14ac:dyDescent="0.3">
      <c r="A74015" s="7">
        <v>224926</v>
      </c>
      <c r="B74015" s="7">
        <v>130944</v>
      </c>
      <c r="C74015" s="64">
        <v>44375.812889967638</v>
      </c>
      <c r="D74015" s="7">
        <v>316541</v>
      </c>
      <c r="E74015" s="64">
        <f>VLOOKUP('Просмотры (дано)'!B74015,'Подписчики (дано)'!A:C,3,0)</f>
        <v>44374.561647364673</v>
      </c>
      <c r="F74015" s="7">
        <f t="shared" si="1156"/>
        <v>19</v>
      </c>
    </row>
    <row r="74016" spans="1:6" x14ac:dyDescent="0.3">
      <c r="A74016" s="7">
        <v>224927</v>
      </c>
      <c r="B74016" s="7">
        <v>310932</v>
      </c>
      <c r="C74016" s="64">
        <v>44375.813294498381</v>
      </c>
      <c r="D74016" s="7">
        <v>118549</v>
      </c>
      <c r="E74016" s="64">
        <f>VLOOKUP('Просмотры (дано)'!B74016,'Подписчики (дано)'!A:C,3,0)</f>
        <v>44375.311960149571</v>
      </c>
      <c r="F74016" s="7">
        <f t="shared" si="1156"/>
        <v>19</v>
      </c>
    </row>
    <row r="74017" spans="1:6" x14ac:dyDescent="0.3">
      <c r="A74017" s="7">
        <v>224929</v>
      </c>
      <c r="B74017" s="7">
        <v>319342</v>
      </c>
      <c r="C74017" s="64">
        <v>44375.814508090611</v>
      </c>
      <c r="D74017" s="7">
        <v>155428</v>
      </c>
      <c r="E74017" s="64">
        <f>VLOOKUP('Просмотры (дано)'!B74017,'Подписчики (дано)'!A:C,3,0)</f>
        <v>44323.19745409544</v>
      </c>
      <c r="F74017" s="7">
        <f t="shared" si="1156"/>
        <v>19</v>
      </c>
    </row>
    <row r="74018" spans="1:6" x14ac:dyDescent="0.3">
      <c r="A74018" s="7">
        <v>224930</v>
      </c>
      <c r="B74018" s="7">
        <v>129568</v>
      </c>
      <c r="C74018" s="64">
        <v>44375.814508090618</v>
      </c>
      <c r="D74018" s="7">
        <v>230507</v>
      </c>
      <c r="E74018" s="64">
        <f>VLOOKUP('Просмотры (дано)'!B74018,'Подписчики (дано)'!A:C,3,0)</f>
        <v>44346.993930270655</v>
      </c>
      <c r="F74018" s="7">
        <f t="shared" si="1156"/>
        <v>19</v>
      </c>
    </row>
    <row r="74019" spans="1:6" x14ac:dyDescent="0.3">
      <c r="A74019" s="7">
        <v>224934</v>
      </c>
      <c r="B74019" s="7">
        <v>272921</v>
      </c>
      <c r="C74019" s="64">
        <v>44375.814508090618</v>
      </c>
      <c r="D74019" s="7">
        <v>250679</v>
      </c>
      <c r="E74019" s="64">
        <f>VLOOKUP('Просмотры (дано)'!B74019,'Подписчики (дано)'!A:C,3,0)</f>
        <v>44372.024073326211</v>
      </c>
      <c r="F74019" s="7">
        <f t="shared" si="1156"/>
        <v>19</v>
      </c>
    </row>
    <row r="74020" spans="1:6" x14ac:dyDescent="0.3">
      <c r="A74020" s="7">
        <v>224939</v>
      </c>
      <c r="B74020" s="7">
        <v>212444</v>
      </c>
      <c r="C74020" s="64">
        <v>44375.814912621354</v>
      </c>
      <c r="D74020" s="7">
        <v>472712</v>
      </c>
      <c r="E74020" s="64">
        <f>VLOOKUP('Просмотры (дано)'!B74020,'Подписчики (дано)'!A:C,3,0)</f>
        <v>44361.171554522793</v>
      </c>
      <c r="F74020" s="7">
        <f t="shared" si="1156"/>
        <v>19</v>
      </c>
    </row>
    <row r="74021" spans="1:6" x14ac:dyDescent="0.3">
      <c r="A74021" s="7">
        <v>224940</v>
      </c>
      <c r="B74021" s="7">
        <v>341097</v>
      </c>
      <c r="C74021" s="64">
        <v>44375.815333333339</v>
      </c>
      <c r="D74021" s="7">
        <v>74456</v>
      </c>
      <c r="E74021" s="64">
        <f>VLOOKUP('Просмотры (дано)'!B74021,'Подписчики (дано)'!A:C,3,0)</f>
        <v>44375.719835648146</v>
      </c>
      <c r="F74021" s="7">
        <f t="shared" si="1156"/>
        <v>19</v>
      </c>
    </row>
    <row r="74022" spans="1:6" x14ac:dyDescent="0.3">
      <c r="A74022" s="7">
        <v>224942</v>
      </c>
      <c r="B74022" s="7">
        <v>245731</v>
      </c>
      <c r="C74022" s="64">
        <v>44375.816126213598</v>
      </c>
      <c r="D74022" s="7">
        <v>83136</v>
      </c>
      <c r="E74022" s="64">
        <f>VLOOKUP('Просмотры (дано)'!B74022,'Подписчики (дано)'!A:C,3,0)</f>
        <v>44339.931889494306</v>
      </c>
      <c r="F74022" s="7">
        <f t="shared" si="1156"/>
        <v>19</v>
      </c>
    </row>
    <row r="74023" spans="1:6" x14ac:dyDescent="0.3">
      <c r="A74023" s="7">
        <v>224946</v>
      </c>
      <c r="B74023" s="7">
        <v>94949</v>
      </c>
      <c r="C74023" s="64">
        <v>44375.817339805828</v>
      </c>
      <c r="D74023" s="7">
        <v>141622</v>
      </c>
      <c r="E74023" s="64">
        <f>VLOOKUP('Просмотры (дано)'!B74023,'Подписчики (дано)'!A:C,3,0)</f>
        <v>44297.103730484334</v>
      </c>
      <c r="F74023" s="7">
        <f t="shared" si="1156"/>
        <v>19</v>
      </c>
    </row>
    <row r="74024" spans="1:6" x14ac:dyDescent="0.3">
      <c r="A74024" s="7">
        <v>224948</v>
      </c>
      <c r="B74024" s="7">
        <v>147249</v>
      </c>
      <c r="C74024" s="64">
        <v>44375.818148867314</v>
      </c>
      <c r="D74024" s="7">
        <v>128969</v>
      </c>
      <c r="E74024" s="64">
        <f>VLOOKUP('Просмотры (дано)'!B74024,'Подписчики (дано)'!A:C,3,0)</f>
        <v>44306.703144373219</v>
      </c>
      <c r="F74024" s="7">
        <f t="shared" si="1156"/>
        <v>19</v>
      </c>
    </row>
    <row r="74025" spans="1:6" x14ac:dyDescent="0.3">
      <c r="A74025" s="7">
        <v>224953</v>
      </c>
      <c r="B74025" s="7">
        <v>346464</v>
      </c>
      <c r="C74025" s="64">
        <v>44375.818553398058</v>
      </c>
      <c r="D74025" s="7">
        <v>88863</v>
      </c>
      <c r="E74025" s="64">
        <f>VLOOKUP('Просмотры (дано)'!B74025,'Подписчики (дано)'!A:C,3,0)</f>
        <v>44330.209330448721</v>
      </c>
      <c r="F74025" s="7">
        <f t="shared" si="1156"/>
        <v>19</v>
      </c>
    </row>
    <row r="74026" spans="1:6" x14ac:dyDescent="0.3">
      <c r="A74026" s="7">
        <v>224954</v>
      </c>
      <c r="B74026" s="7">
        <v>310458</v>
      </c>
      <c r="C74026" s="64">
        <v>44375.819362459551</v>
      </c>
      <c r="D74026" s="7">
        <v>411922</v>
      </c>
      <c r="E74026" s="64">
        <f>VLOOKUP('Просмотры (дано)'!B74026,'Подписчики (дано)'!A:C,3,0)</f>
        <v>44375.060955733621</v>
      </c>
      <c r="F74026" s="7">
        <f t="shared" si="1156"/>
        <v>19</v>
      </c>
    </row>
    <row r="74027" spans="1:6" x14ac:dyDescent="0.3">
      <c r="A74027" s="7">
        <v>224957</v>
      </c>
      <c r="B74027" s="7">
        <v>339726</v>
      </c>
      <c r="C74027" s="64">
        <v>44375.819766990287</v>
      </c>
      <c r="D74027" s="7">
        <v>154256</v>
      </c>
      <c r="E74027" s="64">
        <f>VLOOKUP('Просмотры (дано)'!B74027,'Подписчики (дано)'!A:C,3,0)</f>
        <v>44314.790100890314</v>
      </c>
      <c r="F74027" s="7">
        <f t="shared" si="1156"/>
        <v>19</v>
      </c>
    </row>
    <row r="74028" spans="1:6" x14ac:dyDescent="0.3">
      <c r="A74028" s="7">
        <v>224958</v>
      </c>
      <c r="B74028" s="7">
        <v>111570</v>
      </c>
      <c r="C74028" s="64">
        <v>44375.820980582524</v>
      </c>
      <c r="D74028" s="7">
        <v>112334</v>
      </c>
      <c r="E74028" s="64">
        <f>VLOOKUP('Просмотры (дано)'!B74028,'Подписчики (дано)'!A:C,3,0)</f>
        <v>44343.05711331909</v>
      </c>
      <c r="F74028" s="7">
        <f t="shared" si="1156"/>
        <v>19</v>
      </c>
    </row>
    <row r="74029" spans="1:6" x14ac:dyDescent="0.3">
      <c r="A74029" s="7">
        <v>224962</v>
      </c>
      <c r="B74029" s="7">
        <v>160764</v>
      </c>
      <c r="C74029" s="64">
        <v>44375.820980582524</v>
      </c>
      <c r="D74029" s="7">
        <v>61082</v>
      </c>
      <c r="E74029" s="64">
        <f>VLOOKUP('Просмотры (дано)'!B74029,'Подписчики (дано)'!A:C,3,0)</f>
        <v>44308.262414458688</v>
      </c>
      <c r="F74029" s="7">
        <f t="shared" si="1156"/>
        <v>19</v>
      </c>
    </row>
    <row r="74030" spans="1:6" x14ac:dyDescent="0.3">
      <c r="A74030" s="7">
        <v>224965</v>
      </c>
      <c r="B74030" s="7">
        <v>338042</v>
      </c>
      <c r="C74030" s="64">
        <v>44375.820980582524</v>
      </c>
      <c r="D74030" s="7">
        <v>327968</v>
      </c>
      <c r="E74030" s="64">
        <f>VLOOKUP('Просмотры (дано)'!B74030,'Подписчики (дано)'!A:C,3,0)</f>
        <v>44374.654837642447</v>
      </c>
      <c r="F74030" s="7">
        <f t="shared" si="1156"/>
        <v>19</v>
      </c>
    </row>
    <row r="74031" spans="1:6" x14ac:dyDescent="0.3">
      <c r="A74031" s="7">
        <v>224967</v>
      </c>
      <c r="B74031" s="7">
        <v>342809</v>
      </c>
      <c r="C74031" s="64">
        <v>44375.821385113268</v>
      </c>
      <c r="D74031" s="7">
        <v>179296</v>
      </c>
      <c r="E74031" s="64">
        <f>VLOOKUP('Просмотры (дано)'!B74031,'Подписчики (дано)'!A:C,3,0)</f>
        <v>44344.229605769237</v>
      </c>
      <c r="F74031" s="7">
        <f t="shared" si="1156"/>
        <v>19</v>
      </c>
    </row>
    <row r="74032" spans="1:6" x14ac:dyDescent="0.3">
      <c r="A74032" s="7">
        <v>224971</v>
      </c>
      <c r="B74032" s="7">
        <v>1261</v>
      </c>
      <c r="C74032" s="64">
        <v>44375.823812297735</v>
      </c>
      <c r="D74032" s="7">
        <v>3528</v>
      </c>
      <c r="E74032" s="64">
        <f>VLOOKUP('Просмотры (дано)'!B74032,'Подписчики (дано)'!A:C,3,0)</f>
        <v>44352.290255769236</v>
      </c>
      <c r="F74032" s="7">
        <f t="shared" si="1156"/>
        <v>19</v>
      </c>
    </row>
    <row r="74033" spans="1:6" x14ac:dyDescent="0.3">
      <c r="A74033" s="7">
        <v>224974</v>
      </c>
      <c r="B74033" s="7">
        <v>210548</v>
      </c>
      <c r="C74033" s="64">
        <v>44375.823812297735</v>
      </c>
      <c r="D74033" s="7">
        <v>137327</v>
      </c>
      <c r="E74033" s="64">
        <f>VLOOKUP('Просмотры (дано)'!B74033,'Подписчики (дано)'!A:C,3,0)</f>
        <v>44340.353153596865</v>
      </c>
      <c r="F74033" s="7">
        <f t="shared" si="1156"/>
        <v>19</v>
      </c>
    </row>
    <row r="74034" spans="1:6" x14ac:dyDescent="0.3">
      <c r="A74034" s="7">
        <v>224975</v>
      </c>
      <c r="B74034" s="7">
        <v>331488</v>
      </c>
      <c r="C74034" s="64">
        <v>44375.824216828478</v>
      </c>
      <c r="D74034" s="7">
        <v>230507</v>
      </c>
      <c r="E74034" s="64">
        <f>VLOOKUP('Просмотры (дано)'!B74034,'Подписчики (дано)'!A:C,3,0)</f>
        <v>44340.355287179489</v>
      </c>
      <c r="F74034" s="7">
        <f t="shared" si="1156"/>
        <v>19</v>
      </c>
    </row>
    <row r="74035" spans="1:6" x14ac:dyDescent="0.3">
      <c r="A74035" s="7">
        <v>224979</v>
      </c>
      <c r="B74035" s="7">
        <v>197497</v>
      </c>
      <c r="C74035" s="64">
        <v>44375.824621359221</v>
      </c>
      <c r="D74035" s="7">
        <v>347008</v>
      </c>
      <c r="E74035" s="64">
        <f>VLOOKUP('Просмотры (дано)'!B74035,'Подписчики (дано)'!A:C,3,0)</f>
        <v>44329.321249430199</v>
      </c>
      <c r="F74035" s="7">
        <f t="shared" si="1156"/>
        <v>19</v>
      </c>
    </row>
    <row r="74036" spans="1:6" x14ac:dyDescent="0.3">
      <c r="A74036" s="7">
        <v>224983</v>
      </c>
      <c r="B74036" s="7">
        <v>73388</v>
      </c>
      <c r="C74036" s="64">
        <v>44375.825430420715</v>
      </c>
      <c r="D74036" s="7">
        <v>181584</v>
      </c>
      <c r="E74036" s="64">
        <f>VLOOKUP('Просмотры (дано)'!B74036,'Подписчики (дано)'!A:C,3,0)</f>
        <v>44374.91219398148</v>
      </c>
      <c r="F74036" s="7">
        <f t="shared" si="1156"/>
        <v>19</v>
      </c>
    </row>
    <row r="74037" spans="1:6" x14ac:dyDescent="0.3">
      <c r="A74037" s="7">
        <v>224984</v>
      </c>
      <c r="B74037" s="7">
        <v>231651</v>
      </c>
      <c r="C74037" s="64">
        <v>44375.825430420715</v>
      </c>
      <c r="D74037" s="7">
        <v>251718</v>
      </c>
      <c r="E74037" s="64">
        <f>VLOOKUP('Просмотры (дано)'!B74037,'Подписчики (дано)'!A:C,3,0)</f>
        <v>44375.086320548442</v>
      </c>
      <c r="F74037" s="7">
        <f t="shared" si="1156"/>
        <v>19</v>
      </c>
    </row>
    <row r="74038" spans="1:6" x14ac:dyDescent="0.3">
      <c r="A74038" s="7">
        <v>224989</v>
      </c>
      <c r="B74038" s="7">
        <v>83826</v>
      </c>
      <c r="C74038" s="64">
        <v>44375.825834951458</v>
      </c>
      <c r="D74038" s="7">
        <v>294433</v>
      </c>
      <c r="E74038" s="64">
        <f>VLOOKUP('Просмотры (дано)'!B74038,'Подписчики (дано)'!A:C,3,0)</f>
        <v>44374.818756410255</v>
      </c>
      <c r="F74038" s="7">
        <f t="shared" si="1156"/>
        <v>19</v>
      </c>
    </row>
    <row r="74039" spans="1:6" x14ac:dyDescent="0.3">
      <c r="A74039" s="7">
        <v>224990</v>
      </c>
      <c r="B74039" s="7">
        <v>199274</v>
      </c>
      <c r="C74039" s="64">
        <v>44375.825834951458</v>
      </c>
      <c r="D74039" s="7">
        <v>3876</v>
      </c>
      <c r="E74039" s="64">
        <f>VLOOKUP('Просмотры (дано)'!B74039,'Подписчики (дано)'!A:C,3,0)</f>
        <v>44346.52279419516</v>
      </c>
      <c r="F74039" s="7">
        <f t="shared" si="1156"/>
        <v>19</v>
      </c>
    </row>
    <row r="74040" spans="1:6" x14ac:dyDescent="0.3">
      <c r="A74040" s="7">
        <v>224992</v>
      </c>
      <c r="B74040" s="7">
        <v>71492</v>
      </c>
      <c r="C74040" s="64">
        <v>44375.826239482201</v>
      </c>
      <c r="D74040" s="7">
        <v>246229</v>
      </c>
      <c r="E74040" s="64">
        <f>VLOOKUP('Просмотры (дано)'!B74040,'Подписчики (дано)'!A:C,3,0)</f>
        <v>44373.5956235755</v>
      </c>
      <c r="F74040" s="7">
        <f t="shared" si="1156"/>
        <v>19</v>
      </c>
    </row>
    <row r="74041" spans="1:6" x14ac:dyDescent="0.3">
      <c r="A74041" s="7">
        <v>224995</v>
      </c>
      <c r="B74041" s="7">
        <v>126047</v>
      </c>
      <c r="C74041" s="64">
        <v>44375.826239482201</v>
      </c>
      <c r="D74041" s="7">
        <v>174940</v>
      </c>
      <c r="E74041" s="64">
        <f>VLOOKUP('Просмотры (дано)'!B74041,'Подписчики (дано)'!A:C,3,0)</f>
        <v>44304.791758511397</v>
      </c>
      <c r="F74041" s="7">
        <f t="shared" si="1156"/>
        <v>19</v>
      </c>
    </row>
    <row r="74042" spans="1:6" x14ac:dyDescent="0.3">
      <c r="A74042" s="7">
        <v>224998</v>
      </c>
      <c r="B74042" s="7">
        <v>339223</v>
      </c>
      <c r="C74042" s="64">
        <v>44375.826239482201</v>
      </c>
      <c r="D74042" s="7">
        <v>428248</v>
      </c>
      <c r="E74042" s="64">
        <f>VLOOKUP('Просмотры (дано)'!B74042,'Подписчики (дано)'!A:C,3,0)</f>
        <v>44372.089778098292</v>
      </c>
      <c r="F74042" s="7">
        <f t="shared" si="1156"/>
        <v>19</v>
      </c>
    </row>
    <row r="74043" spans="1:6" x14ac:dyDescent="0.3">
      <c r="A74043" s="7">
        <v>225003</v>
      </c>
      <c r="B74043" s="7">
        <v>259655</v>
      </c>
      <c r="C74043" s="64">
        <v>44375.827333333335</v>
      </c>
      <c r="D74043" s="7">
        <v>311460</v>
      </c>
      <c r="E74043" s="64">
        <f>VLOOKUP('Просмотры (дано)'!B74043,'Подписчики (дано)'!A:C,3,0)</f>
        <v>44371.87273596866</v>
      </c>
      <c r="F74043" s="7">
        <f t="shared" si="1156"/>
        <v>19</v>
      </c>
    </row>
    <row r="74044" spans="1:6" x14ac:dyDescent="0.3">
      <c r="A74044" s="7">
        <v>225008</v>
      </c>
      <c r="B74044" s="7">
        <v>187105</v>
      </c>
      <c r="C74044" s="64">
        <v>44375.827453074438</v>
      </c>
      <c r="D74044" s="7">
        <v>81226</v>
      </c>
      <c r="E74044" s="64">
        <f>VLOOKUP('Просмотры (дано)'!B74044,'Подписчики (дано)'!A:C,3,0)</f>
        <v>44374.427438319093</v>
      </c>
      <c r="F74044" s="7">
        <f t="shared" si="1156"/>
        <v>19</v>
      </c>
    </row>
    <row r="74045" spans="1:6" x14ac:dyDescent="0.3">
      <c r="A74045" s="7">
        <v>225009</v>
      </c>
      <c r="B74045" s="7">
        <v>272617</v>
      </c>
      <c r="C74045" s="64">
        <v>44375.827453074438</v>
      </c>
      <c r="D74045" s="7">
        <v>449373</v>
      </c>
      <c r="E74045" s="64">
        <f>VLOOKUP('Просмотры (дано)'!B74045,'Подписчики (дано)'!A:C,3,0)</f>
        <v>44313.528741880342</v>
      </c>
      <c r="F74045" s="7">
        <f t="shared" si="1156"/>
        <v>19</v>
      </c>
    </row>
    <row r="74046" spans="1:6" x14ac:dyDescent="0.3">
      <c r="A74046" s="7">
        <v>225012</v>
      </c>
      <c r="B74046" s="7">
        <v>218970</v>
      </c>
      <c r="C74046" s="64">
        <v>44375.827857605174</v>
      </c>
      <c r="D74046" s="7">
        <v>244574</v>
      </c>
      <c r="E74046" s="64">
        <f>VLOOKUP('Просмотры (дано)'!B74046,'Подписчики (дано)'!A:C,3,0)</f>
        <v>44311.285537143878</v>
      </c>
      <c r="F74046" s="7">
        <f t="shared" si="1156"/>
        <v>19</v>
      </c>
    </row>
    <row r="74047" spans="1:6" x14ac:dyDescent="0.3">
      <c r="A74047" s="7">
        <v>225013</v>
      </c>
      <c r="B74047" s="7">
        <v>83457</v>
      </c>
      <c r="C74047" s="64">
        <v>44375.828333333338</v>
      </c>
      <c r="D74047" s="7">
        <v>233731</v>
      </c>
      <c r="E74047" s="64">
        <f>VLOOKUP('Просмотры (дано)'!B74047,'Подписчики (дано)'!A:C,3,0)</f>
        <v>44300.293912393165</v>
      </c>
      <c r="F74047" s="7">
        <f t="shared" si="1156"/>
        <v>19</v>
      </c>
    </row>
    <row r="74048" spans="1:6" x14ac:dyDescent="0.3">
      <c r="A74048" s="7">
        <v>225014</v>
      </c>
      <c r="B74048" s="7">
        <v>76128</v>
      </c>
      <c r="C74048" s="64">
        <v>44375.829071197411</v>
      </c>
      <c r="D74048" s="7">
        <v>281186</v>
      </c>
      <c r="E74048" s="64">
        <f>VLOOKUP('Просмотры (дано)'!B74048,'Подписчики (дано)'!A:C,3,0)</f>
        <v>44375.122066381773</v>
      </c>
      <c r="F74048" s="7">
        <f t="shared" si="1156"/>
        <v>19</v>
      </c>
    </row>
    <row r="74049" spans="1:6" x14ac:dyDescent="0.3">
      <c r="A74049" s="7">
        <v>225016</v>
      </c>
      <c r="B74049" s="7">
        <v>112585</v>
      </c>
      <c r="C74049" s="64">
        <v>44375.829071197411</v>
      </c>
      <c r="D74049" s="7">
        <v>183290</v>
      </c>
      <c r="E74049" s="64">
        <f>VLOOKUP('Просмотры (дано)'!B74049,'Подписчики (дано)'!A:C,3,0)</f>
        <v>44313.617218198007</v>
      </c>
      <c r="F74049" s="7">
        <f t="shared" si="1156"/>
        <v>19</v>
      </c>
    </row>
    <row r="74050" spans="1:6" x14ac:dyDescent="0.3">
      <c r="A74050" s="7">
        <v>225017</v>
      </c>
      <c r="B74050" s="7">
        <v>184569</v>
      </c>
      <c r="C74050" s="64">
        <v>44375.829475728155</v>
      </c>
      <c r="D74050" s="7">
        <v>80850</v>
      </c>
      <c r="E74050" s="64">
        <f>VLOOKUP('Просмотры (дано)'!B74050,'Подписчики (дано)'!A:C,3,0)</f>
        <v>44323.642610861825</v>
      </c>
      <c r="F74050" s="7">
        <f t="shared" si="1156"/>
        <v>19</v>
      </c>
    </row>
    <row r="74051" spans="1:6" x14ac:dyDescent="0.3">
      <c r="A74051" s="7">
        <v>225021</v>
      </c>
      <c r="B74051" s="7">
        <v>62669</v>
      </c>
      <c r="C74051" s="64">
        <v>44375.830689320392</v>
      </c>
      <c r="D74051" s="7">
        <v>104958</v>
      </c>
      <c r="E74051" s="64">
        <f>VLOOKUP('Просмотры (дано)'!B74051,'Подписчики (дано)'!A:C,3,0)</f>
        <v>44374.616948290597</v>
      </c>
      <c r="F74051" s="7">
        <f t="shared" ref="F74051:F74114" si="1157">HOUR(C74051)</f>
        <v>19</v>
      </c>
    </row>
    <row r="74052" spans="1:6" x14ac:dyDescent="0.3">
      <c r="A74052" s="7">
        <v>225026</v>
      </c>
      <c r="B74052" s="7">
        <v>60222</v>
      </c>
      <c r="C74052" s="64">
        <v>44375.831093851128</v>
      </c>
      <c r="D74052" s="7">
        <v>147928</v>
      </c>
      <c r="E74052" s="64">
        <f>VLOOKUP('Просмотры (дано)'!B74052,'Подписчики (дано)'!A:C,3,0)</f>
        <v>44310.844209686613</v>
      </c>
      <c r="F74052" s="7">
        <f t="shared" si="1157"/>
        <v>19</v>
      </c>
    </row>
    <row r="74053" spans="1:6" x14ac:dyDescent="0.3">
      <c r="A74053" s="7">
        <v>225028</v>
      </c>
      <c r="B74053" s="7">
        <v>19243</v>
      </c>
      <c r="C74053" s="64">
        <v>44375.832307443365</v>
      </c>
      <c r="D74053" s="7">
        <v>396686</v>
      </c>
      <c r="E74053" s="64">
        <f>VLOOKUP('Просмотры (дано)'!B74053,'Подписчики (дано)'!A:C,3,0)</f>
        <v>44373.004251780621</v>
      </c>
      <c r="F74053" s="7">
        <f t="shared" si="1157"/>
        <v>19</v>
      </c>
    </row>
    <row r="74054" spans="1:6" x14ac:dyDescent="0.3">
      <c r="A74054" s="7">
        <v>225029</v>
      </c>
      <c r="B74054" s="7">
        <v>29510</v>
      </c>
      <c r="C74054" s="64">
        <v>44375.832307443365</v>
      </c>
      <c r="D74054" s="7">
        <v>327633</v>
      </c>
      <c r="E74054" s="64">
        <f>VLOOKUP('Просмотры (дано)'!B74054,'Подписчики (дано)'!A:C,3,0)</f>
        <v>44353.467382621086</v>
      </c>
      <c r="F74054" s="7">
        <f t="shared" si="1157"/>
        <v>19</v>
      </c>
    </row>
    <row r="74055" spans="1:6" x14ac:dyDescent="0.3">
      <c r="A74055" s="7">
        <v>225033</v>
      </c>
      <c r="B74055" s="7">
        <v>220559</v>
      </c>
      <c r="C74055" s="64">
        <v>44375.832307443365</v>
      </c>
      <c r="D74055" s="7">
        <v>104958</v>
      </c>
      <c r="E74055" s="64">
        <f>VLOOKUP('Просмотры (дано)'!B74055,'Подписчики (дано)'!A:C,3,0)</f>
        <v>44374.410787856126</v>
      </c>
      <c r="F74055" s="7">
        <f t="shared" si="1157"/>
        <v>19</v>
      </c>
    </row>
    <row r="74056" spans="1:6" x14ac:dyDescent="0.3">
      <c r="A74056" s="7">
        <v>225034</v>
      </c>
      <c r="B74056" s="7">
        <v>116021</v>
      </c>
      <c r="C74056" s="64">
        <v>44375.833116504851</v>
      </c>
      <c r="D74056" s="7">
        <v>70091</v>
      </c>
      <c r="E74056" s="64">
        <f>VLOOKUP('Просмотры (дано)'!B74056,'Подписчики (дано)'!A:C,3,0)</f>
        <v>44312.32216588319</v>
      </c>
      <c r="F74056" s="7">
        <f t="shared" si="1157"/>
        <v>19</v>
      </c>
    </row>
    <row r="74057" spans="1:6" x14ac:dyDescent="0.3">
      <c r="A74057" s="7">
        <v>225038</v>
      </c>
      <c r="B74057" s="7">
        <v>306457</v>
      </c>
      <c r="C74057" s="64">
        <v>44375.833521035602</v>
      </c>
      <c r="D74057" s="7">
        <v>81226</v>
      </c>
      <c r="E74057" s="64">
        <f>VLOOKUP('Просмотры (дано)'!B74057,'Подписчики (дано)'!A:C,3,0)</f>
        <v>44323.838199928774</v>
      </c>
      <c r="F74057" s="7">
        <f t="shared" si="1157"/>
        <v>20</v>
      </c>
    </row>
    <row r="74058" spans="1:6" x14ac:dyDescent="0.3">
      <c r="A74058" s="7">
        <v>225041</v>
      </c>
      <c r="B74058" s="7">
        <v>6186</v>
      </c>
      <c r="C74058" s="64">
        <v>44375.833925566345</v>
      </c>
      <c r="D74058" s="7">
        <v>288529</v>
      </c>
      <c r="E74058" s="64">
        <f>VLOOKUP('Просмотры (дано)'!B74058,'Подписчики (дано)'!A:C,3,0)</f>
        <v>44342.902115633908</v>
      </c>
      <c r="F74058" s="7">
        <f t="shared" si="1157"/>
        <v>20</v>
      </c>
    </row>
    <row r="74059" spans="1:6" x14ac:dyDescent="0.3">
      <c r="A74059" s="7">
        <v>225042</v>
      </c>
      <c r="B74059" s="7">
        <v>118950</v>
      </c>
      <c r="C74059" s="64">
        <v>44375.833925566345</v>
      </c>
      <c r="D74059" s="7">
        <v>262099</v>
      </c>
      <c r="E74059" s="64">
        <f>VLOOKUP('Просмотры (дано)'!B74059,'Подписчики (дано)'!A:C,3,0)</f>
        <v>44308.250241844733</v>
      </c>
      <c r="F74059" s="7">
        <f t="shared" si="1157"/>
        <v>20</v>
      </c>
    </row>
    <row r="74060" spans="1:6" x14ac:dyDescent="0.3">
      <c r="A74060" s="7">
        <v>225045</v>
      </c>
      <c r="B74060" s="7">
        <v>210108</v>
      </c>
      <c r="C74060" s="64">
        <v>44375.833925566345</v>
      </c>
      <c r="D74060" s="7">
        <v>88863</v>
      </c>
      <c r="E74060" s="64">
        <f>VLOOKUP('Просмотры (дано)'!B74060,'Подписчики (дано)'!A:C,3,0)</f>
        <v>44374.651477457272</v>
      </c>
      <c r="F74060" s="7">
        <f t="shared" si="1157"/>
        <v>20</v>
      </c>
    </row>
    <row r="74061" spans="1:6" x14ac:dyDescent="0.3">
      <c r="A74061" s="7">
        <v>225046</v>
      </c>
      <c r="B74061" s="7">
        <v>225289</v>
      </c>
      <c r="C74061" s="64">
        <v>44375.833925566345</v>
      </c>
      <c r="D74061" s="7">
        <v>249086</v>
      </c>
      <c r="E74061" s="64">
        <f>VLOOKUP('Просмотры (дано)'!B74061,'Подписчики (дано)'!A:C,3,0)</f>
        <v>44346.292611538462</v>
      </c>
      <c r="F74061" s="7">
        <f t="shared" si="1157"/>
        <v>20</v>
      </c>
    </row>
    <row r="74062" spans="1:6" x14ac:dyDescent="0.3">
      <c r="A74062" s="7">
        <v>225047</v>
      </c>
      <c r="B74062" s="7">
        <v>209320</v>
      </c>
      <c r="C74062" s="64">
        <v>44375.835139158575</v>
      </c>
      <c r="D74062" s="7">
        <v>118549</v>
      </c>
      <c r="E74062" s="64">
        <f>VLOOKUP('Просмотры (дано)'!B74062,'Подписчики (дано)'!A:C,3,0)</f>
        <v>44319.664613105415</v>
      </c>
      <c r="F74062" s="7">
        <f t="shared" si="1157"/>
        <v>20</v>
      </c>
    </row>
    <row r="74063" spans="1:6" x14ac:dyDescent="0.3">
      <c r="A74063" s="7">
        <v>225050</v>
      </c>
      <c r="B74063" s="7">
        <v>241961</v>
      </c>
      <c r="C74063" s="64">
        <v>44375.835543689325</v>
      </c>
      <c r="D74063" s="7">
        <v>191893</v>
      </c>
      <c r="E74063" s="64">
        <f>VLOOKUP('Просмотры (дано)'!B74063,'Подписчики (дано)'!A:C,3,0)</f>
        <v>44315.850106659549</v>
      </c>
      <c r="F74063" s="7">
        <f t="shared" si="1157"/>
        <v>20</v>
      </c>
    </row>
    <row r="74064" spans="1:6" x14ac:dyDescent="0.3">
      <c r="A74064" s="7">
        <v>225052</v>
      </c>
      <c r="B74064" s="7">
        <v>343158</v>
      </c>
      <c r="C74064" s="64">
        <v>44375.835543689325</v>
      </c>
      <c r="D74064" s="7">
        <v>363218</v>
      </c>
      <c r="E74064" s="64">
        <f>VLOOKUP('Просмотры (дано)'!B74064,'Подписчики (дано)'!A:C,3,0)</f>
        <v>44307.718847257835</v>
      </c>
      <c r="F74064" s="7">
        <f t="shared" si="1157"/>
        <v>20</v>
      </c>
    </row>
    <row r="74065" spans="1:6" x14ac:dyDescent="0.3">
      <c r="A74065" s="7">
        <v>225057</v>
      </c>
      <c r="B74065" s="7">
        <v>80188</v>
      </c>
      <c r="C74065" s="64">
        <v>44375.835948220061</v>
      </c>
      <c r="D74065" s="7">
        <v>351192</v>
      </c>
      <c r="E74065" s="64">
        <f>VLOOKUP('Просмотры (дано)'!B74065,'Подписчики (дано)'!A:C,3,0)</f>
        <v>44341.970225178062</v>
      </c>
      <c r="F74065" s="7">
        <f t="shared" si="1157"/>
        <v>20</v>
      </c>
    </row>
    <row r="74066" spans="1:6" x14ac:dyDescent="0.3">
      <c r="A74066" s="7">
        <v>225062</v>
      </c>
      <c r="B74066" s="7">
        <v>285919</v>
      </c>
      <c r="C74066" s="64">
        <v>44375.836757281548</v>
      </c>
      <c r="D74066" s="7">
        <v>157871</v>
      </c>
      <c r="E74066" s="64">
        <f>VLOOKUP('Просмотры (дано)'!B74066,'Подписчики (дано)'!A:C,3,0)</f>
        <v>44374.826282336187</v>
      </c>
      <c r="F74066" s="7">
        <f t="shared" si="1157"/>
        <v>20</v>
      </c>
    </row>
    <row r="74067" spans="1:6" x14ac:dyDescent="0.3">
      <c r="A74067" s="7">
        <v>225065</v>
      </c>
      <c r="B74067" s="7">
        <v>289229</v>
      </c>
      <c r="C74067" s="64">
        <v>44375.836757281555</v>
      </c>
      <c r="D74067" s="7">
        <v>459455</v>
      </c>
      <c r="E74067" s="64">
        <f>VLOOKUP('Просмотры (дано)'!B74067,'Подписчики (дано)'!A:C,3,0)</f>
        <v>44343.417262464383</v>
      </c>
      <c r="F74067" s="7">
        <f t="shared" si="1157"/>
        <v>20</v>
      </c>
    </row>
    <row r="74068" spans="1:6" x14ac:dyDescent="0.3">
      <c r="A74068" s="7">
        <v>225068</v>
      </c>
      <c r="B74068" s="7">
        <v>329968</v>
      </c>
      <c r="C74068" s="64">
        <v>44375.837161812298</v>
      </c>
      <c r="D74068" s="7">
        <v>458081</v>
      </c>
      <c r="E74068" s="64">
        <f>VLOOKUP('Просмотры (дано)'!B74068,'Подписчики (дано)'!A:C,3,0)</f>
        <v>44375.347325890318</v>
      </c>
      <c r="F74068" s="7">
        <f t="shared" si="1157"/>
        <v>20</v>
      </c>
    </row>
    <row r="74069" spans="1:6" x14ac:dyDescent="0.3">
      <c r="A74069" s="7">
        <v>225071</v>
      </c>
      <c r="B74069" s="7">
        <v>2502</v>
      </c>
      <c r="C74069" s="64">
        <v>44375.837970873785</v>
      </c>
      <c r="D74069" s="7">
        <v>351192</v>
      </c>
      <c r="E74069" s="64">
        <f>VLOOKUP('Просмотры (дано)'!B74069,'Подписчики (дано)'!A:C,3,0)</f>
        <v>44340.797583760679</v>
      </c>
      <c r="F74069" s="7">
        <f t="shared" si="1157"/>
        <v>20</v>
      </c>
    </row>
    <row r="74070" spans="1:6" x14ac:dyDescent="0.3">
      <c r="A74070" s="7">
        <v>225073</v>
      </c>
      <c r="B74070" s="7">
        <v>224505</v>
      </c>
      <c r="C74070" s="64">
        <v>44375.838375404528</v>
      </c>
      <c r="D74070" s="7">
        <v>154256</v>
      </c>
      <c r="E74070" s="64">
        <f>VLOOKUP('Просмотры (дано)'!B74070,'Подписчики (дано)'!A:C,3,0)</f>
        <v>44373.91722578348</v>
      </c>
      <c r="F74070" s="7">
        <f t="shared" si="1157"/>
        <v>20</v>
      </c>
    </row>
    <row r="74071" spans="1:6" x14ac:dyDescent="0.3">
      <c r="A74071" s="7">
        <v>225075</v>
      </c>
      <c r="B74071" s="7">
        <v>151927</v>
      </c>
      <c r="C74071" s="64">
        <v>44375.838779935279</v>
      </c>
      <c r="D74071" s="7">
        <v>258219</v>
      </c>
      <c r="E74071" s="64">
        <f>VLOOKUP('Просмотры (дано)'!B74071,'Подписчики (дано)'!A:C,3,0)</f>
        <v>44374.896007799151</v>
      </c>
      <c r="F74071" s="7">
        <f t="shared" si="1157"/>
        <v>20</v>
      </c>
    </row>
    <row r="74072" spans="1:6" x14ac:dyDescent="0.3">
      <c r="A74072" s="7">
        <v>225080</v>
      </c>
      <c r="B74072" s="7">
        <v>121591</v>
      </c>
      <c r="C74072" s="64">
        <v>44375.839184466015</v>
      </c>
      <c r="D74072" s="7">
        <v>472712</v>
      </c>
      <c r="E74072" s="64">
        <f>VLOOKUP('Просмотры (дано)'!B74072,'Подписчики (дано)'!A:C,3,0)</f>
        <v>44346.505225605411</v>
      </c>
      <c r="F74072" s="7">
        <f t="shared" si="1157"/>
        <v>20</v>
      </c>
    </row>
    <row r="74073" spans="1:6" x14ac:dyDescent="0.3">
      <c r="A74073" s="7">
        <v>225081</v>
      </c>
      <c r="B74073" s="7">
        <v>114311</v>
      </c>
      <c r="C74073" s="64">
        <v>44375.839588996765</v>
      </c>
      <c r="D74073" s="7">
        <v>21760</v>
      </c>
      <c r="E74073" s="64">
        <f>VLOOKUP('Просмотры (дано)'!B74073,'Подписчики (дано)'!A:C,3,0)</f>
        <v>44375.53961410257</v>
      </c>
      <c r="F74073" s="7">
        <f t="shared" si="1157"/>
        <v>20</v>
      </c>
    </row>
    <row r="74074" spans="1:6" x14ac:dyDescent="0.3">
      <c r="A74074" s="7">
        <v>225082</v>
      </c>
      <c r="B74074" s="7">
        <v>250713</v>
      </c>
      <c r="C74074" s="64">
        <v>44375.839993527508</v>
      </c>
      <c r="D74074" s="7">
        <v>250679</v>
      </c>
      <c r="E74074" s="64">
        <f>VLOOKUP('Просмотры (дано)'!B74074,'Подписчики (дано)'!A:C,3,0)</f>
        <v>44374.884811502852</v>
      </c>
      <c r="F74074" s="7">
        <f t="shared" si="1157"/>
        <v>20</v>
      </c>
    </row>
    <row r="74075" spans="1:6" x14ac:dyDescent="0.3">
      <c r="A74075" s="7">
        <v>225084</v>
      </c>
      <c r="B74075" s="7">
        <v>335868</v>
      </c>
      <c r="C74075" s="64">
        <v>44375.839993527508</v>
      </c>
      <c r="D74075" s="7">
        <v>405774</v>
      </c>
      <c r="E74075" s="64">
        <f>VLOOKUP('Просмотры (дано)'!B74075,'Подписчики (дано)'!A:C,3,0)</f>
        <v>44373.811356908831</v>
      </c>
      <c r="F74075" s="7">
        <f t="shared" si="1157"/>
        <v>20</v>
      </c>
    </row>
    <row r="74076" spans="1:6" x14ac:dyDescent="0.3">
      <c r="A74076" s="7">
        <v>225088</v>
      </c>
      <c r="B74076" s="7">
        <v>104056</v>
      </c>
      <c r="C74076" s="64">
        <v>44375.842016181232</v>
      </c>
      <c r="D74076" s="7">
        <v>449373</v>
      </c>
      <c r="E74076" s="64">
        <f>VLOOKUP('Просмотры (дано)'!B74076,'Подписчики (дано)'!A:C,3,0)</f>
        <v>44333.808503881766</v>
      </c>
      <c r="F74076" s="7">
        <f t="shared" si="1157"/>
        <v>20</v>
      </c>
    </row>
    <row r="74077" spans="1:6" x14ac:dyDescent="0.3">
      <c r="A74077" s="7">
        <v>225090</v>
      </c>
      <c r="B74077" s="7">
        <v>181665</v>
      </c>
      <c r="C74077" s="64">
        <v>44375.842420711975</v>
      </c>
      <c r="D74077" s="7">
        <v>411922</v>
      </c>
      <c r="E74077" s="64">
        <f>VLOOKUP('Просмотры (дано)'!B74077,'Подписчики (дано)'!A:C,3,0)</f>
        <v>44363.997856196591</v>
      </c>
      <c r="F74077" s="7">
        <f t="shared" si="1157"/>
        <v>20</v>
      </c>
    </row>
    <row r="74078" spans="1:6" x14ac:dyDescent="0.3">
      <c r="A74078" s="7">
        <v>225093</v>
      </c>
      <c r="B74078" s="7">
        <v>188994</v>
      </c>
      <c r="C74078" s="64">
        <v>44375.842420711975</v>
      </c>
      <c r="D74078" s="7">
        <v>244574</v>
      </c>
      <c r="E74078" s="64">
        <f>VLOOKUP('Просмотры (дано)'!B74078,'Подписчики (дано)'!A:C,3,0)</f>
        <v>44374.388803596863</v>
      </c>
      <c r="F74078" s="7">
        <f t="shared" si="1157"/>
        <v>20</v>
      </c>
    </row>
    <row r="74079" spans="1:6" x14ac:dyDescent="0.3">
      <c r="A74079" s="7">
        <v>225098</v>
      </c>
      <c r="B74079" s="7">
        <v>176153</v>
      </c>
      <c r="C74079" s="64">
        <v>44375.843229773462</v>
      </c>
      <c r="D74079" s="7">
        <v>276751</v>
      </c>
      <c r="E74079" s="64">
        <f>VLOOKUP('Просмотры (дано)'!B74079,'Подписчики (дано)'!A:C,3,0)</f>
        <v>44374.87465224359</v>
      </c>
      <c r="F74079" s="7">
        <f t="shared" si="1157"/>
        <v>20</v>
      </c>
    </row>
    <row r="74080" spans="1:6" x14ac:dyDescent="0.3">
      <c r="A74080" s="7">
        <v>225102</v>
      </c>
      <c r="B74080" s="7">
        <v>114320</v>
      </c>
      <c r="C74080" s="64">
        <v>44375.843634304212</v>
      </c>
      <c r="D74080" s="7">
        <v>40767</v>
      </c>
      <c r="E74080" s="64">
        <f>VLOOKUP('Просмотры (дано)'!B74080,'Подписчики (дано)'!A:C,3,0)</f>
        <v>44339.916029807697</v>
      </c>
      <c r="F74080" s="7">
        <f t="shared" si="1157"/>
        <v>20</v>
      </c>
    </row>
    <row r="74081" spans="1:6" x14ac:dyDescent="0.3">
      <c r="A74081" s="7">
        <v>225103</v>
      </c>
      <c r="B74081" s="7">
        <v>173402</v>
      </c>
      <c r="C74081" s="64">
        <v>44375.844038834948</v>
      </c>
      <c r="D74081" s="7">
        <v>114865</v>
      </c>
      <c r="E74081" s="64">
        <f>VLOOKUP('Просмотры (дано)'!B74081,'Подписчики (дано)'!A:C,3,0)</f>
        <v>44374.678493198007</v>
      </c>
      <c r="F74081" s="7">
        <f t="shared" si="1157"/>
        <v>20</v>
      </c>
    </row>
    <row r="74082" spans="1:6" x14ac:dyDescent="0.3">
      <c r="A74082" s="7">
        <v>225106</v>
      </c>
      <c r="B74082" s="7">
        <v>13464</v>
      </c>
      <c r="C74082" s="64">
        <v>44375.844443365699</v>
      </c>
      <c r="D74082" s="7">
        <v>332857</v>
      </c>
      <c r="E74082" s="64">
        <f>VLOOKUP('Просмотры (дано)'!B74082,'Подписчики (дано)'!A:C,3,0)</f>
        <v>44301.791172613965</v>
      </c>
      <c r="F74082" s="7">
        <f t="shared" si="1157"/>
        <v>20</v>
      </c>
    </row>
    <row r="74083" spans="1:6" x14ac:dyDescent="0.3">
      <c r="A74083" s="7">
        <v>225109</v>
      </c>
      <c r="B74083" s="7">
        <v>35331</v>
      </c>
      <c r="C74083" s="64">
        <v>44375.846870550165</v>
      </c>
      <c r="D74083" s="7">
        <v>298988</v>
      </c>
      <c r="E74083" s="64">
        <f>VLOOKUP('Просмотры (дано)'!B74083,'Подписчики (дано)'!A:C,3,0)</f>
        <v>44306.10377517806</v>
      </c>
      <c r="F74083" s="7">
        <f t="shared" si="1157"/>
        <v>20</v>
      </c>
    </row>
    <row r="74084" spans="1:6" x14ac:dyDescent="0.3">
      <c r="A74084" s="7">
        <v>225114</v>
      </c>
      <c r="B74084" s="7">
        <v>56578</v>
      </c>
      <c r="C74084" s="64">
        <v>44375.846870550165</v>
      </c>
      <c r="D74084" s="7">
        <v>239565</v>
      </c>
      <c r="E74084" s="64">
        <f>VLOOKUP('Просмотры (дано)'!B74084,'Подписчики (дано)'!A:C,3,0)</f>
        <v>44375.615305769235</v>
      </c>
      <c r="F74084" s="7">
        <f t="shared" si="1157"/>
        <v>20</v>
      </c>
    </row>
    <row r="74085" spans="1:6" x14ac:dyDescent="0.3">
      <c r="A74085" s="7">
        <v>225117</v>
      </c>
      <c r="B74085" s="7">
        <v>260410</v>
      </c>
      <c r="C74085" s="64">
        <v>44375.848084142395</v>
      </c>
      <c r="D74085" s="7">
        <v>204394</v>
      </c>
      <c r="E74085" s="64">
        <f>VLOOKUP('Просмотры (дано)'!B74085,'Подписчики (дано)'!A:C,3,0)</f>
        <v>44375.1378710114</v>
      </c>
      <c r="F74085" s="7">
        <f t="shared" si="1157"/>
        <v>20</v>
      </c>
    </row>
    <row r="74086" spans="1:6" x14ac:dyDescent="0.3">
      <c r="A74086" s="7">
        <v>225122</v>
      </c>
      <c r="B74086" s="7">
        <v>75425</v>
      </c>
      <c r="C74086" s="64">
        <v>44375.848488673138</v>
      </c>
      <c r="D74086" s="7">
        <v>470762</v>
      </c>
      <c r="E74086" s="64">
        <f>VLOOKUP('Просмотры (дано)'!B74086,'Подписчики (дано)'!A:C,3,0)</f>
        <v>44347.072752955843</v>
      </c>
      <c r="F74086" s="7">
        <f t="shared" si="1157"/>
        <v>20</v>
      </c>
    </row>
    <row r="74087" spans="1:6" x14ac:dyDescent="0.3">
      <c r="A74087" s="7">
        <v>225123</v>
      </c>
      <c r="B74087" s="7">
        <v>147420</v>
      </c>
      <c r="C74087" s="64">
        <v>44375.848488673138</v>
      </c>
      <c r="D74087" s="7">
        <v>230507</v>
      </c>
      <c r="E74087" s="64">
        <f>VLOOKUP('Просмотры (дано)'!B74087,'Подписчики (дано)'!A:C,3,0)</f>
        <v>44341.100220263528</v>
      </c>
      <c r="F74087" s="7">
        <f t="shared" si="1157"/>
        <v>20</v>
      </c>
    </row>
    <row r="74088" spans="1:6" x14ac:dyDescent="0.3">
      <c r="A74088" s="7">
        <v>225128</v>
      </c>
      <c r="B74088" s="7">
        <v>333270</v>
      </c>
      <c r="C74088" s="64">
        <v>44375.848488673138</v>
      </c>
      <c r="D74088" s="7">
        <v>429494</v>
      </c>
      <c r="E74088" s="64">
        <f>VLOOKUP('Просмотры (дано)'!B74088,'Подписчики (дано)'!A:C,3,0)</f>
        <v>44374.175364992887</v>
      </c>
      <c r="F74088" s="7">
        <f t="shared" si="1157"/>
        <v>20</v>
      </c>
    </row>
    <row r="74089" spans="1:6" x14ac:dyDescent="0.3">
      <c r="A74089" s="7">
        <v>225130</v>
      </c>
      <c r="B74089" s="7">
        <v>253483</v>
      </c>
      <c r="C74089" s="64">
        <v>44375.849702265376</v>
      </c>
      <c r="D74089" s="7">
        <v>250679</v>
      </c>
      <c r="E74089" s="64">
        <f>VLOOKUP('Просмотры (дано)'!B74089,'Подписчики (дано)'!A:C,3,0)</f>
        <v>44315.274080056981</v>
      </c>
      <c r="F74089" s="7">
        <f t="shared" si="1157"/>
        <v>20</v>
      </c>
    </row>
    <row r="74090" spans="1:6" x14ac:dyDescent="0.3">
      <c r="A74090" s="7">
        <v>225132</v>
      </c>
      <c r="B74090" s="7">
        <v>246929</v>
      </c>
      <c r="C74090" s="64">
        <v>44375.850106796112</v>
      </c>
      <c r="D74090" s="7">
        <v>439981</v>
      </c>
      <c r="E74090" s="64">
        <f>VLOOKUP('Просмотры (дано)'!B74090,'Подписчики (дано)'!A:C,3,0)</f>
        <v>44308.12609782764</v>
      </c>
      <c r="F74090" s="7">
        <f t="shared" si="1157"/>
        <v>20</v>
      </c>
    </row>
    <row r="74091" spans="1:6" x14ac:dyDescent="0.3">
      <c r="A74091" s="7">
        <v>225135</v>
      </c>
      <c r="B74091" s="7">
        <v>280745</v>
      </c>
      <c r="C74091" s="64">
        <v>44375.850106796119</v>
      </c>
      <c r="D74091" s="7">
        <v>158978</v>
      </c>
      <c r="E74091" s="64">
        <f>VLOOKUP('Просмотры (дано)'!B74091,'Подписчики (дано)'!A:C,3,0)</f>
        <v>44374.664958012821</v>
      </c>
      <c r="F74091" s="7">
        <f t="shared" si="1157"/>
        <v>20</v>
      </c>
    </row>
    <row r="74092" spans="1:6" x14ac:dyDescent="0.3">
      <c r="A74092" s="7">
        <v>225139</v>
      </c>
      <c r="B74092" s="7">
        <v>18292</v>
      </c>
      <c r="C74092" s="64">
        <v>44375.850511326862</v>
      </c>
      <c r="D74092" s="7">
        <v>258587</v>
      </c>
      <c r="E74092" s="64">
        <f>VLOOKUP('Просмотры (дано)'!B74092,'Подписчики (дано)'!A:C,3,0)</f>
        <v>44314.463594515677</v>
      </c>
      <c r="F74092" s="7">
        <f t="shared" si="1157"/>
        <v>20</v>
      </c>
    </row>
    <row r="74093" spans="1:6" x14ac:dyDescent="0.3">
      <c r="A74093" s="7">
        <v>225141</v>
      </c>
      <c r="B74093" s="7">
        <v>89981</v>
      </c>
      <c r="C74093" s="64">
        <v>44375.850511326862</v>
      </c>
      <c r="D74093" s="7">
        <v>123413</v>
      </c>
      <c r="E74093" s="64">
        <f>VLOOKUP('Просмотры (дано)'!B74093,'Подписчики (дано)'!A:C,3,0)</f>
        <v>44336.406082300564</v>
      </c>
      <c r="F74093" s="7">
        <f t="shared" si="1157"/>
        <v>20</v>
      </c>
    </row>
    <row r="74094" spans="1:6" x14ac:dyDescent="0.3">
      <c r="A74094" s="7">
        <v>225146</v>
      </c>
      <c r="B74094" s="7">
        <v>106611</v>
      </c>
      <c r="C74094" s="64">
        <v>44375.850511326862</v>
      </c>
      <c r="D74094" s="7">
        <v>327968</v>
      </c>
      <c r="E74094" s="64">
        <f>VLOOKUP('Просмотры (дано)'!B74094,'Подписчики (дано)'!A:C,3,0)</f>
        <v>44374.92063233618</v>
      </c>
      <c r="F74094" s="7">
        <f t="shared" si="1157"/>
        <v>20</v>
      </c>
    </row>
    <row r="74095" spans="1:6" x14ac:dyDescent="0.3">
      <c r="A74095" s="7">
        <v>225149</v>
      </c>
      <c r="B74095" s="7">
        <v>167905</v>
      </c>
      <c r="C74095" s="64">
        <v>44375.850511326862</v>
      </c>
      <c r="D74095" s="7">
        <v>250679</v>
      </c>
      <c r="E74095" s="64">
        <f>VLOOKUP('Просмотры (дано)'!B74095,'Подписчики (дано)'!A:C,3,0)</f>
        <v>44375.129701566955</v>
      </c>
      <c r="F74095" s="7">
        <f t="shared" si="1157"/>
        <v>20</v>
      </c>
    </row>
    <row r="74096" spans="1:6" x14ac:dyDescent="0.3">
      <c r="A74096" s="7">
        <v>225151</v>
      </c>
      <c r="B74096" s="7">
        <v>272961</v>
      </c>
      <c r="C74096" s="64">
        <v>44375.850511326862</v>
      </c>
      <c r="D74096" s="7">
        <v>439981</v>
      </c>
      <c r="E74096" s="64">
        <f>VLOOKUP('Просмотры (дано)'!B74096,'Подписчики (дано)'!A:C,3,0)</f>
        <v>44342.073302279205</v>
      </c>
      <c r="F74096" s="7">
        <f t="shared" si="1157"/>
        <v>20</v>
      </c>
    </row>
    <row r="74097" spans="1:6" x14ac:dyDescent="0.3">
      <c r="A74097" s="7">
        <v>225156</v>
      </c>
      <c r="B74097" s="7">
        <v>217509</v>
      </c>
      <c r="C74097" s="64">
        <v>44375.850915857605</v>
      </c>
      <c r="D74097" s="7">
        <v>373415</v>
      </c>
      <c r="E74097" s="64">
        <f>VLOOKUP('Просмотры (дано)'!B74097,'Подписчики (дано)'!A:C,3,0)</f>
        <v>44339.613308725071</v>
      </c>
      <c r="F74097" s="7">
        <f t="shared" si="1157"/>
        <v>20</v>
      </c>
    </row>
    <row r="74098" spans="1:6" x14ac:dyDescent="0.3">
      <c r="A74098" s="7">
        <v>225158</v>
      </c>
      <c r="B74098" s="7">
        <v>203205</v>
      </c>
      <c r="C74098" s="64">
        <v>44375.852129449835</v>
      </c>
      <c r="D74098" s="7">
        <v>327968</v>
      </c>
      <c r="E74098" s="64">
        <f>VLOOKUP('Просмотры (дано)'!B74098,'Подписчики (дано)'!A:C,3,0)</f>
        <v>44374.848052706555</v>
      </c>
      <c r="F74098" s="7">
        <f t="shared" si="1157"/>
        <v>20</v>
      </c>
    </row>
    <row r="74099" spans="1:6" x14ac:dyDescent="0.3">
      <c r="A74099" s="7">
        <v>225161</v>
      </c>
      <c r="B74099" s="7">
        <v>31191</v>
      </c>
      <c r="C74099" s="64">
        <v>44375.852533980586</v>
      </c>
      <c r="D74099" s="7">
        <v>7650</v>
      </c>
      <c r="E74099" s="64">
        <f>VLOOKUP('Просмотры (дано)'!B74099,'Подписчики (дано)'!A:C,3,0)</f>
        <v>44314.340825427353</v>
      </c>
      <c r="F74099" s="7">
        <f t="shared" si="1157"/>
        <v>20</v>
      </c>
    </row>
    <row r="74100" spans="1:6" x14ac:dyDescent="0.3">
      <c r="A74100" s="7">
        <v>225163</v>
      </c>
      <c r="B74100" s="7">
        <v>212866</v>
      </c>
      <c r="C74100" s="64">
        <v>44375.852533980586</v>
      </c>
      <c r="D74100" s="7">
        <v>154256</v>
      </c>
      <c r="E74100" s="64">
        <f>VLOOKUP('Просмотры (дано)'!B74100,'Подписчики (дано)'!A:C,3,0)</f>
        <v>44375.149327029918</v>
      </c>
      <c r="F74100" s="7">
        <f t="shared" si="1157"/>
        <v>20</v>
      </c>
    </row>
    <row r="74101" spans="1:6" x14ac:dyDescent="0.3">
      <c r="A74101" s="7">
        <v>225165</v>
      </c>
      <c r="B74101" s="7">
        <v>279306</v>
      </c>
      <c r="C74101" s="64">
        <v>44375.852938511329</v>
      </c>
      <c r="D74101" s="7">
        <v>111153</v>
      </c>
      <c r="E74101" s="64">
        <f>VLOOKUP('Просмотры (дано)'!B74101,'Подписчики (дано)'!A:C,3,0)</f>
        <v>44372.693875854697</v>
      </c>
      <c r="F74101" s="7">
        <f t="shared" si="1157"/>
        <v>20</v>
      </c>
    </row>
    <row r="74102" spans="1:6" x14ac:dyDescent="0.3">
      <c r="A74102" s="7">
        <v>225168</v>
      </c>
      <c r="B74102" s="7">
        <v>283559</v>
      </c>
      <c r="C74102" s="64">
        <v>44375.852938511329</v>
      </c>
      <c r="D74102" s="7">
        <v>63666</v>
      </c>
      <c r="E74102" s="64">
        <f>VLOOKUP('Просмотры (дано)'!B74102,'Подписчики (дано)'!A:C,3,0)</f>
        <v>44284.830800569805</v>
      </c>
      <c r="F74102" s="7">
        <f t="shared" si="1157"/>
        <v>20</v>
      </c>
    </row>
    <row r="74103" spans="1:6" x14ac:dyDescent="0.3">
      <c r="A74103" s="7">
        <v>225171</v>
      </c>
      <c r="B74103" s="7">
        <v>93681</v>
      </c>
      <c r="C74103" s="64">
        <v>44375.853343042072</v>
      </c>
      <c r="D74103" s="7">
        <v>301549</v>
      </c>
      <c r="E74103" s="64">
        <f>VLOOKUP('Просмотры (дано)'!B74103,'Подписчики (дано)'!A:C,3,0)</f>
        <v>44374.861667984333</v>
      </c>
      <c r="F74103" s="7">
        <f t="shared" si="1157"/>
        <v>20</v>
      </c>
    </row>
    <row r="74104" spans="1:6" x14ac:dyDescent="0.3">
      <c r="A74104" s="7">
        <v>225172</v>
      </c>
      <c r="B74104" s="7">
        <v>160367</v>
      </c>
      <c r="C74104" s="64">
        <v>44375.853343042072</v>
      </c>
      <c r="D74104" s="7">
        <v>330333</v>
      </c>
      <c r="E74104" s="64">
        <f>VLOOKUP('Просмотры (дано)'!B74104,'Подписчики (дано)'!A:C,3,0)</f>
        <v>44374.681598753567</v>
      </c>
      <c r="F74104" s="7">
        <f t="shared" si="1157"/>
        <v>20</v>
      </c>
    </row>
    <row r="74105" spans="1:6" x14ac:dyDescent="0.3">
      <c r="A74105" s="7">
        <v>225174</v>
      </c>
      <c r="B74105" s="7">
        <v>5376</v>
      </c>
      <c r="C74105" s="64">
        <v>44375.854556634302</v>
      </c>
      <c r="D74105" s="7">
        <v>309712</v>
      </c>
      <c r="E74105" s="64">
        <f>VLOOKUP('Просмотры (дано)'!B74105,'Подписчики (дано)'!A:C,3,0)</f>
        <v>44343.593984615378</v>
      </c>
      <c r="F74105" s="7">
        <f t="shared" si="1157"/>
        <v>20</v>
      </c>
    </row>
    <row r="74106" spans="1:6" x14ac:dyDescent="0.3">
      <c r="A74106" s="7">
        <v>225179</v>
      </c>
      <c r="B74106" s="7">
        <v>269918</v>
      </c>
      <c r="C74106" s="64">
        <v>44375.854556634302</v>
      </c>
      <c r="D74106" s="7">
        <v>230507</v>
      </c>
      <c r="E74106" s="64">
        <f>VLOOKUP('Просмотры (дано)'!B74106,'Подписчики (дано)'!A:C,3,0)</f>
        <v>44346.140652029921</v>
      </c>
      <c r="F74106" s="7">
        <f t="shared" si="1157"/>
        <v>20</v>
      </c>
    </row>
    <row r="74107" spans="1:6" x14ac:dyDescent="0.3">
      <c r="A74107" s="7">
        <v>225184</v>
      </c>
      <c r="B74107" s="7">
        <v>191060</v>
      </c>
      <c r="C74107" s="64">
        <v>44375.854961165052</v>
      </c>
      <c r="D74107" s="7">
        <v>250679</v>
      </c>
      <c r="E74107" s="64">
        <f>VLOOKUP('Просмотры (дано)'!B74107,'Подписчики (дано)'!A:C,3,0)</f>
        <v>44344.409547827636</v>
      </c>
      <c r="F74107" s="7">
        <f t="shared" si="1157"/>
        <v>20</v>
      </c>
    </row>
    <row r="74108" spans="1:6" x14ac:dyDescent="0.3">
      <c r="A74108" s="7">
        <v>225188</v>
      </c>
      <c r="B74108" s="7">
        <v>300610</v>
      </c>
      <c r="C74108" s="64">
        <v>44375.856174757282</v>
      </c>
      <c r="D74108" s="7">
        <v>82901</v>
      </c>
      <c r="E74108" s="64">
        <f>VLOOKUP('Просмотры (дано)'!B74108,'Подписчики (дано)'!A:C,3,0)</f>
        <v>44299.508857158122</v>
      </c>
      <c r="F74108" s="7">
        <f t="shared" si="1157"/>
        <v>20</v>
      </c>
    </row>
    <row r="74109" spans="1:6" x14ac:dyDescent="0.3">
      <c r="A74109" s="7">
        <v>225191</v>
      </c>
      <c r="B74109" s="7">
        <v>279462</v>
      </c>
      <c r="C74109" s="64">
        <v>44375.857792880255</v>
      </c>
      <c r="D74109" s="7">
        <v>173184</v>
      </c>
      <c r="E74109" s="64">
        <f>VLOOKUP('Просмотры (дано)'!B74109,'Подписчики (дано)'!A:C,3,0)</f>
        <v>44312.540299750719</v>
      </c>
      <c r="F74109" s="7">
        <f t="shared" si="1157"/>
        <v>20</v>
      </c>
    </row>
    <row r="74110" spans="1:6" x14ac:dyDescent="0.3">
      <c r="A74110" s="7">
        <v>225192</v>
      </c>
      <c r="B74110" s="7">
        <v>214374</v>
      </c>
      <c r="C74110" s="64">
        <v>44375.858197411006</v>
      </c>
      <c r="D74110" s="7">
        <v>354754</v>
      </c>
      <c r="E74110" s="64">
        <f>VLOOKUP('Просмотры (дано)'!B74110,'Подписчики (дано)'!A:C,3,0)</f>
        <v>44344.543162179492</v>
      </c>
      <c r="F74110" s="7">
        <f t="shared" si="1157"/>
        <v>20</v>
      </c>
    </row>
    <row r="74111" spans="1:6" x14ac:dyDescent="0.3">
      <c r="A74111" s="7">
        <v>225197</v>
      </c>
      <c r="B74111" s="7">
        <v>267890</v>
      </c>
      <c r="C74111" s="64">
        <v>44375.858197411006</v>
      </c>
      <c r="D74111" s="7">
        <v>351192</v>
      </c>
      <c r="E74111" s="64">
        <f>VLOOKUP('Просмотры (дано)'!B74111,'Подписчики (дано)'!A:C,3,0)</f>
        <v>44298.325634686604</v>
      </c>
      <c r="F74111" s="7">
        <f t="shared" si="1157"/>
        <v>20</v>
      </c>
    </row>
    <row r="74112" spans="1:6" x14ac:dyDescent="0.3">
      <c r="A74112" s="7">
        <v>225201</v>
      </c>
      <c r="B74112" s="7">
        <v>154390</v>
      </c>
      <c r="C74112" s="64">
        <v>44375.858601941742</v>
      </c>
      <c r="D74112" s="7">
        <v>473323</v>
      </c>
      <c r="E74112" s="64">
        <f>VLOOKUP('Просмотры (дано)'!B74112,'Подписчики (дано)'!A:C,3,0)</f>
        <v>44315.083060612538</v>
      </c>
      <c r="F74112" s="7">
        <f t="shared" si="1157"/>
        <v>20</v>
      </c>
    </row>
    <row r="74113" spans="1:6" x14ac:dyDescent="0.3">
      <c r="A74113" s="7">
        <v>225202</v>
      </c>
      <c r="B74113" s="7">
        <v>332927</v>
      </c>
      <c r="C74113" s="64">
        <v>44375.859666666664</v>
      </c>
      <c r="D74113" s="7">
        <v>250679</v>
      </c>
      <c r="E74113" s="64">
        <f>VLOOKUP('Просмотры (дано)'!B74113,'Подписчики (дано)'!A:C,3,0)</f>
        <v>44374.847287428776</v>
      </c>
      <c r="F74113" s="7">
        <f t="shared" si="1157"/>
        <v>20</v>
      </c>
    </row>
    <row r="74114" spans="1:6" x14ac:dyDescent="0.3">
      <c r="A74114" s="7">
        <v>225206</v>
      </c>
      <c r="B74114" s="7">
        <v>11244</v>
      </c>
      <c r="C74114" s="64">
        <v>44375.859815533986</v>
      </c>
      <c r="D74114" s="7">
        <v>118549</v>
      </c>
      <c r="E74114" s="64">
        <f>VLOOKUP('Просмотры (дано)'!B74114,'Подписчики (дано)'!A:C,3,0)</f>
        <v>44370.277806232203</v>
      </c>
      <c r="F74114" s="7">
        <f t="shared" si="1157"/>
        <v>20</v>
      </c>
    </row>
    <row r="74115" spans="1:6" x14ac:dyDescent="0.3">
      <c r="A74115" s="7">
        <v>225208</v>
      </c>
      <c r="B74115" s="7">
        <v>100253</v>
      </c>
      <c r="C74115" s="64">
        <v>44375.859815533986</v>
      </c>
      <c r="D74115" s="7">
        <v>400961</v>
      </c>
      <c r="E74115" s="64">
        <f>VLOOKUP('Просмотры (дано)'!B74115,'Подписчики (дано)'!A:C,3,0)</f>
        <v>44374.921637891741</v>
      </c>
      <c r="F74115" s="7">
        <f t="shared" ref="F74115:F74178" si="1158">HOUR(C74115)</f>
        <v>20</v>
      </c>
    </row>
    <row r="74116" spans="1:6" x14ac:dyDescent="0.3">
      <c r="A74116" s="7">
        <v>225210</v>
      </c>
      <c r="B74116" s="7">
        <v>256778</v>
      </c>
      <c r="C74116" s="64">
        <v>44375.860624595472</v>
      </c>
      <c r="D74116" s="7">
        <v>422504</v>
      </c>
      <c r="E74116" s="64">
        <f>VLOOKUP('Просмотры (дано)'!B74116,'Подписчики (дано)'!A:C,3,0)</f>
        <v>44311.319496972937</v>
      </c>
      <c r="F74116" s="7">
        <f t="shared" si="1158"/>
        <v>20</v>
      </c>
    </row>
    <row r="74117" spans="1:6" x14ac:dyDescent="0.3">
      <c r="A74117" s="7">
        <v>225211</v>
      </c>
      <c r="B74117" s="7">
        <v>65020</v>
      </c>
      <c r="C74117" s="64">
        <v>44375.861433656959</v>
      </c>
      <c r="D74117" s="7">
        <v>221025</v>
      </c>
      <c r="E74117" s="64">
        <f>VLOOKUP('Просмотры (дано)'!B74117,'Подписчики (дано)'!A:C,3,0)</f>
        <v>44374.930458262112</v>
      </c>
      <c r="F74117" s="7">
        <f t="shared" si="1158"/>
        <v>20</v>
      </c>
    </row>
    <row r="74118" spans="1:6" x14ac:dyDescent="0.3">
      <c r="A74118" s="7">
        <v>225213</v>
      </c>
      <c r="B74118" s="7">
        <v>234787</v>
      </c>
      <c r="C74118" s="64">
        <v>44375.861433656959</v>
      </c>
      <c r="D74118" s="7">
        <v>383738</v>
      </c>
      <c r="E74118" s="64">
        <f>VLOOKUP('Просмотры (дано)'!B74118,'Подписчики (дано)'!A:C,3,0)</f>
        <v>44358.393469123934</v>
      </c>
      <c r="F74118" s="7">
        <f t="shared" si="1158"/>
        <v>20</v>
      </c>
    </row>
    <row r="74119" spans="1:6" x14ac:dyDescent="0.3">
      <c r="A74119" s="7">
        <v>225217</v>
      </c>
      <c r="B74119" s="7">
        <v>245152</v>
      </c>
      <c r="C74119" s="64">
        <v>44375.861433656959</v>
      </c>
      <c r="D74119" s="7">
        <v>192174</v>
      </c>
      <c r="E74119" s="64">
        <f>VLOOKUP('Просмотры (дано)'!B74119,'Подписчики (дано)'!A:C,3,0)</f>
        <v>44372.363258475787</v>
      </c>
      <c r="F74119" s="7">
        <f t="shared" si="1158"/>
        <v>20</v>
      </c>
    </row>
    <row r="74120" spans="1:6" x14ac:dyDescent="0.3">
      <c r="A74120" s="7">
        <v>225220</v>
      </c>
      <c r="B74120" s="7">
        <v>75182</v>
      </c>
      <c r="C74120" s="64">
        <v>44375.861838187702</v>
      </c>
      <c r="D74120" s="7">
        <v>230507</v>
      </c>
      <c r="E74120" s="64">
        <f>VLOOKUP('Просмотры (дано)'!B74120,'Подписчики (дано)'!A:C,3,0)</f>
        <v>44375.37150181624</v>
      </c>
      <c r="F74120" s="7">
        <f t="shared" si="1158"/>
        <v>20</v>
      </c>
    </row>
    <row r="74121" spans="1:6" x14ac:dyDescent="0.3">
      <c r="A74121" s="7">
        <v>225221</v>
      </c>
      <c r="B74121" s="7">
        <v>34396</v>
      </c>
      <c r="C74121" s="64">
        <v>44375.862647249189</v>
      </c>
      <c r="D74121" s="7">
        <v>230507</v>
      </c>
      <c r="E74121" s="64">
        <f>VLOOKUP('Просмотры (дано)'!B74121,'Подписчики (дано)'!A:C,3,0)</f>
        <v>44360.069682158122</v>
      </c>
      <c r="F74121" s="7">
        <f t="shared" si="1158"/>
        <v>20</v>
      </c>
    </row>
    <row r="74122" spans="1:6" x14ac:dyDescent="0.3">
      <c r="A74122" s="7">
        <v>225224</v>
      </c>
      <c r="B74122" s="7">
        <v>202405</v>
      </c>
      <c r="C74122" s="64">
        <v>44375.862647249189</v>
      </c>
      <c r="D74122" s="7">
        <v>146665</v>
      </c>
      <c r="E74122" s="64">
        <f>VLOOKUP('Просмотры (дано)'!B74122,'Подписчики (дано)'!A:C,3,0)</f>
        <v>44372.9060042735</v>
      </c>
      <c r="F74122" s="7">
        <f t="shared" si="1158"/>
        <v>20</v>
      </c>
    </row>
    <row r="74123" spans="1:6" x14ac:dyDescent="0.3">
      <c r="A74123" s="7">
        <v>225225</v>
      </c>
      <c r="B74123" s="7">
        <v>7857</v>
      </c>
      <c r="C74123" s="64">
        <v>44375.863456310675</v>
      </c>
      <c r="D74123" s="7">
        <v>351192</v>
      </c>
      <c r="E74123" s="64">
        <f>VLOOKUP('Просмотры (дано)'!B74123,'Подписчики (дано)'!A:C,3,0)</f>
        <v>44315.953084437322</v>
      </c>
      <c r="F74123" s="7">
        <f t="shared" si="1158"/>
        <v>20</v>
      </c>
    </row>
    <row r="74124" spans="1:6" x14ac:dyDescent="0.3">
      <c r="A74124" s="7">
        <v>225227</v>
      </c>
      <c r="B74124" s="7">
        <v>114474</v>
      </c>
      <c r="C74124" s="64">
        <v>44375.863860841426</v>
      </c>
      <c r="D74124" s="7">
        <v>96200</v>
      </c>
      <c r="E74124" s="64">
        <f>VLOOKUP('Просмотры (дано)'!B74124,'Подписчики (дано)'!A:C,3,0)</f>
        <v>44358.302664957264</v>
      </c>
      <c r="F74124" s="7">
        <f t="shared" si="1158"/>
        <v>20</v>
      </c>
    </row>
    <row r="74125" spans="1:6" x14ac:dyDescent="0.3">
      <c r="A74125" s="7">
        <v>225229</v>
      </c>
      <c r="B74125" s="7">
        <v>130736</v>
      </c>
      <c r="C74125" s="64">
        <v>44375.864669902912</v>
      </c>
      <c r="D74125" s="7">
        <v>31749</v>
      </c>
      <c r="E74125" s="64">
        <f>VLOOKUP('Просмотры (дано)'!B74125,'Подписчики (дано)'!A:C,3,0)</f>
        <v>44298.526351816239</v>
      </c>
      <c r="F74125" s="7">
        <f t="shared" si="1158"/>
        <v>20</v>
      </c>
    </row>
    <row r="74126" spans="1:6" x14ac:dyDescent="0.3">
      <c r="A74126" s="7">
        <v>225233</v>
      </c>
      <c r="B74126" s="7">
        <v>178802</v>
      </c>
      <c r="C74126" s="64">
        <v>44375.864669902912</v>
      </c>
      <c r="D74126" s="7">
        <v>118549</v>
      </c>
      <c r="E74126" s="64">
        <f>VLOOKUP('Просмотры (дано)'!B74126,'Подписчики (дано)'!A:C,3,0)</f>
        <v>44320.272153276353</v>
      </c>
      <c r="F74126" s="7">
        <f t="shared" si="1158"/>
        <v>20</v>
      </c>
    </row>
    <row r="74127" spans="1:6" x14ac:dyDescent="0.3">
      <c r="A74127" s="7">
        <v>225234</v>
      </c>
      <c r="B74127" s="7">
        <v>178929</v>
      </c>
      <c r="C74127" s="64">
        <v>44375.864669902912</v>
      </c>
      <c r="D74127" s="7">
        <v>182984</v>
      </c>
      <c r="E74127" s="64">
        <f>VLOOKUP('Просмотры (дано)'!B74127,'Подписчики (дано)'!A:C,3,0)</f>
        <v>44375.150556659544</v>
      </c>
      <c r="F74127" s="7">
        <f t="shared" si="1158"/>
        <v>20</v>
      </c>
    </row>
    <row r="74128" spans="1:6" x14ac:dyDescent="0.3">
      <c r="A74128" s="7">
        <v>225237</v>
      </c>
      <c r="B74128" s="7">
        <v>243924</v>
      </c>
      <c r="C74128" s="64">
        <v>44375.864669902912</v>
      </c>
      <c r="D74128" s="7">
        <v>158978</v>
      </c>
      <c r="E74128" s="64">
        <f>VLOOKUP('Просмотры (дано)'!B74128,'Подписчики (дано)'!A:C,3,0)</f>
        <v>44374.896987428772</v>
      </c>
      <c r="F74128" s="7">
        <f t="shared" si="1158"/>
        <v>20</v>
      </c>
    </row>
    <row r="74129" spans="1:6" x14ac:dyDescent="0.3">
      <c r="A74129" s="7">
        <v>225239</v>
      </c>
      <c r="B74129" s="7">
        <v>277806</v>
      </c>
      <c r="C74129" s="64">
        <v>44375.864669902912</v>
      </c>
      <c r="D74129" s="7">
        <v>286726</v>
      </c>
      <c r="E74129" s="64">
        <f>VLOOKUP('Просмотры (дано)'!B74129,'Подписчики (дано)'!A:C,3,0)</f>
        <v>44324.166162179485</v>
      </c>
      <c r="F74129" s="7">
        <f t="shared" si="1158"/>
        <v>20</v>
      </c>
    </row>
    <row r="74130" spans="1:6" x14ac:dyDescent="0.3">
      <c r="A74130" s="7">
        <v>225242</v>
      </c>
      <c r="B74130" s="7">
        <v>202495</v>
      </c>
      <c r="C74130" s="64">
        <v>44375.865074433656</v>
      </c>
      <c r="D74130" s="7">
        <v>242428</v>
      </c>
      <c r="E74130" s="64">
        <f>VLOOKUP('Просмотры (дано)'!B74130,'Подписчики (дано)'!A:C,3,0)</f>
        <v>44353.739085113957</v>
      </c>
      <c r="F74130" s="7">
        <f t="shared" si="1158"/>
        <v>20</v>
      </c>
    </row>
    <row r="74131" spans="1:6" x14ac:dyDescent="0.3">
      <c r="A74131" s="7">
        <v>225243</v>
      </c>
      <c r="B74131" s="7">
        <v>323482</v>
      </c>
      <c r="C74131" s="64">
        <v>44375.865883495142</v>
      </c>
      <c r="D74131" s="7">
        <v>176818</v>
      </c>
      <c r="E74131" s="64">
        <f>VLOOKUP('Просмотры (дано)'!B74131,'Подписчики (дано)'!A:C,3,0)</f>
        <v>44374.90540270655</v>
      </c>
      <c r="F74131" s="7">
        <f t="shared" si="1158"/>
        <v>20</v>
      </c>
    </row>
    <row r="74132" spans="1:6" x14ac:dyDescent="0.3">
      <c r="A74132" s="7">
        <v>225247</v>
      </c>
      <c r="B74132" s="7">
        <v>93392</v>
      </c>
      <c r="C74132" s="64">
        <v>44375.866288025893</v>
      </c>
      <c r="D74132" s="7">
        <v>411922</v>
      </c>
      <c r="E74132" s="64">
        <f>VLOOKUP('Просмотры (дано)'!B74132,'Подписчики (дано)'!A:C,3,0)</f>
        <v>44354.471282549865</v>
      </c>
      <c r="F74132" s="7">
        <f t="shared" si="1158"/>
        <v>20</v>
      </c>
    </row>
    <row r="74133" spans="1:6" x14ac:dyDescent="0.3">
      <c r="A74133" s="7">
        <v>225251</v>
      </c>
      <c r="B74133" s="7">
        <v>330709</v>
      </c>
      <c r="C74133" s="64">
        <v>44375.866288025893</v>
      </c>
      <c r="D74133" s="7">
        <v>304128</v>
      </c>
      <c r="E74133" s="64">
        <f>VLOOKUP('Просмотры (дано)'!B74133,'Подписчики (дано)'!A:C,3,0)</f>
        <v>44374.655138568378</v>
      </c>
      <c r="F74133" s="7">
        <f t="shared" si="1158"/>
        <v>20</v>
      </c>
    </row>
    <row r="74134" spans="1:6" x14ac:dyDescent="0.3">
      <c r="A74134" s="7">
        <v>225254</v>
      </c>
      <c r="B74134" s="7">
        <v>208801</v>
      </c>
      <c r="C74134" s="64">
        <v>44375.866692556629</v>
      </c>
      <c r="D74134" s="7">
        <v>239248</v>
      </c>
      <c r="E74134" s="64">
        <f>VLOOKUP('Просмотры (дано)'!B74134,'Подписчики (дано)'!A:C,3,0)</f>
        <v>44314.988187215102</v>
      </c>
      <c r="F74134" s="7">
        <f t="shared" si="1158"/>
        <v>20</v>
      </c>
    </row>
    <row r="74135" spans="1:6" x14ac:dyDescent="0.3">
      <c r="A74135" s="7">
        <v>225259</v>
      </c>
      <c r="B74135" s="7">
        <v>149891</v>
      </c>
      <c r="C74135" s="64">
        <v>44375.867501618122</v>
      </c>
      <c r="D74135" s="7">
        <v>132168</v>
      </c>
      <c r="E74135" s="64">
        <f>VLOOKUP('Просмотры (дано)'!B74135,'Подписчики (дано)'!A:C,3,0)</f>
        <v>44312.559148290602</v>
      </c>
      <c r="F74135" s="7">
        <f t="shared" si="1158"/>
        <v>20</v>
      </c>
    </row>
    <row r="74136" spans="1:6" x14ac:dyDescent="0.3">
      <c r="A74136" s="7">
        <v>225264</v>
      </c>
      <c r="B74136" s="7">
        <v>226470</v>
      </c>
      <c r="C74136" s="64">
        <v>44375.867501618122</v>
      </c>
      <c r="D74136" s="7">
        <v>119655</v>
      </c>
      <c r="E74136" s="64">
        <f>VLOOKUP('Просмотры (дано)'!B74136,'Подписчики (дано)'!A:C,3,0)</f>
        <v>44299.097131196584</v>
      </c>
      <c r="F74136" s="7">
        <f t="shared" si="1158"/>
        <v>20</v>
      </c>
    </row>
    <row r="74137" spans="1:6" x14ac:dyDescent="0.3">
      <c r="A74137" s="7">
        <v>225269</v>
      </c>
      <c r="B74137" s="7">
        <v>91896</v>
      </c>
      <c r="C74137" s="64">
        <v>44375.867906148873</v>
      </c>
      <c r="D74137" s="7">
        <v>259288</v>
      </c>
      <c r="E74137" s="64">
        <f>VLOOKUP('Просмотры (дано)'!B74137,'Подписчики (дано)'!A:C,3,0)</f>
        <v>44375.329966631056</v>
      </c>
      <c r="F74137" s="7">
        <f t="shared" si="1158"/>
        <v>20</v>
      </c>
    </row>
    <row r="74138" spans="1:6" x14ac:dyDescent="0.3">
      <c r="A74138" s="7">
        <v>225273</v>
      </c>
      <c r="B74138" s="7">
        <v>94234</v>
      </c>
      <c r="C74138" s="64">
        <v>44375.868310679609</v>
      </c>
      <c r="D74138" s="7">
        <v>351192</v>
      </c>
      <c r="E74138" s="64">
        <f>VLOOKUP('Просмотры (дано)'!B74138,'Подписчики (дано)'!A:C,3,0)</f>
        <v>44311.330376139609</v>
      </c>
      <c r="F74138" s="7">
        <f t="shared" si="1158"/>
        <v>20</v>
      </c>
    </row>
    <row r="74139" spans="1:6" x14ac:dyDescent="0.3">
      <c r="A74139" s="7">
        <v>225277</v>
      </c>
      <c r="B74139" s="7">
        <v>86061</v>
      </c>
      <c r="C74139" s="64">
        <v>44375.868715210359</v>
      </c>
      <c r="D74139" s="7">
        <v>273920</v>
      </c>
      <c r="E74139" s="64">
        <f>VLOOKUP('Просмотры (дано)'!B74139,'Подписчики (дано)'!A:C,3,0)</f>
        <v>44312.732801638173</v>
      </c>
      <c r="F74139" s="7">
        <f t="shared" si="1158"/>
        <v>20</v>
      </c>
    </row>
    <row r="74140" spans="1:6" x14ac:dyDescent="0.3">
      <c r="A74140" s="7">
        <v>225278</v>
      </c>
      <c r="B74140" s="7">
        <v>303890</v>
      </c>
      <c r="C74140" s="64">
        <v>44375.868715210359</v>
      </c>
      <c r="D74140" s="7">
        <v>158978</v>
      </c>
      <c r="E74140" s="64">
        <f>VLOOKUP('Просмотры (дано)'!B74140,'Подписчики (дано)'!A:C,3,0)</f>
        <v>44373.104638817662</v>
      </c>
      <c r="F74140" s="7">
        <f t="shared" si="1158"/>
        <v>20</v>
      </c>
    </row>
    <row r="74141" spans="1:6" x14ac:dyDescent="0.3">
      <c r="A74141" s="7">
        <v>225282</v>
      </c>
      <c r="B74141" s="7">
        <v>252263</v>
      </c>
      <c r="C74141" s="64">
        <v>44375.869524271846</v>
      </c>
      <c r="D74141" s="7">
        <v>341081</v>
      </c>
      <c r="E74141" s="64">
        <f>VLOOKUP('Просмотры (дано)'!B74141,'Подписчики (дано)'!A:C,3,0)</f>
        <v>44371.828376994301</v>
      </c>
      <c r="F74141" s="7">
        <f t="shared" si="1158"/>
        <v>20</v>
      </c>
    </row>
    <row r="74142" spans="1:6" x14ac:dyDescent="0.3">
      <c r="A74142" s="7">
        <v>225285</v>
      </c>
      <c r="B74142" s="7">
        <v>91430</v>
      </c>
      <c r="C74142" s="64">
        <v>44375.869928802589</v>
      </c>
      <c r="D74142" s="7">
        <v>381557</v>
      </c>
      <c r="E74142" s="64">
        <f>VLOOKUP('Просмотры (дано)'!B74142,'Подписчики (дано)'!A:C,3,0)</f>
        <v>44307.421695512821</v>
      </c>
      <c r="F74142" s="7">
        <f t="shared" si="1158"/>
        <v>20</v>
      </c>
    </row>
    <row r="74143" spans="1:6" x14ac:dyDescent="0.3">
      <c r="A74143" s="7">
        <v>225289</v>
      </c>
      <c r="B74143" s="7">
        <v>131622</v>
      </c>
      <c r="C74143" s="64">
        <v>44375.869928802589</v>
      </c>
      <c r="D74143" s="7">
        <v>473323</v>
      </c>
      <c r="E74143" s="64">
        <f>VLOOKUP('Просмотры (дано)'!B74143,'Подписчики (дано)'!A:C,3,0)</f>
        <v>44310.337392307694</v>
      </c>
      <c r="F74143" s="7">
        <f t="shared" si="1158"/>
        <v>20</v>
      </c>
    </row>
    <row r="74144" spans="1:6" x14ac:dyDescent="0.3">
      <c r="A74144" s="7">
        <v>225292</v>
      </c>
      <c r="B74144" s="7">
        <v>254558</v>
      </c>
      <c r="C74144" s="64">
        <v>44375.870333333332</v>
      </c>
      <c r="D74144" s="7">
        <v>327633</v>
      </c>
      <c r="E74144" s="64">
        <f>VLOOKUP('Просмотры (дано)'!B74144,'Подписчики (дано)'!A:C,3,0)</f>
        <v>44347.919530270665</v>
      </c>
      <c r="F74144" s="7">
        <f t="shared" si="1158"/>
        <v>20</v>
      </c>
    </row>
    <row r="74145" spans="1:6" x14ac:dyDescent="0.3">
      <c r="A74145" s="7">
        <v>225296</v>
      </c>
      <c r="B74145" s="7">
        <v>207108</v>
      </c>
      <c r="C74145" s="64">
        <v>44375.871142394826</v>
      </c>
      <c r="D74145" s="7">
        <v>411845</v>
      </c>
      <c r="E74145" s="64">
        <f>VLOOKUP('Просмотры (дано)'!B74145,'Подписчики (дано)'!A:C,3,0)</f>
        <v>44374.478041168091</v>
      </c>
      <c r="F74145" s="7">
        <f t="shared" si="1158"/>
        <v>20</v>
      </c>
    </row>
    <row r="74146" spans="1:6" x14ac:dyDescent="0.3">
      <c r="A74146" s="7">
        <v>225298</v>
      </c>
      <c r="B74146" s="7">
        <v>40659</v>
      </c>
      <c r="C74146" s="64">
        <v>44375.871546925562</v>
      </c>
      <c r="D74146" s="7">
        <v>388561</v>
      </c>
      <c r="E74146" s="64">
        <f>VLOOKUP('Просмотры (дано)'!B74146,'Подписчики (дано)'!A:C,3,0)</f>
        <v>44372.049410149579</v>
      </c>
      <c r="F74146" s="7">
        <f t="shared" si="1158"/>
        <v>20</v>
      </c>
    </row>
    <row r="74147" spans="1:6" x14ac:dyDescent="0.3">
      <c r="A74147" s="7">
        <v>225300</v>
      </c>
      <c r="B74147" s="7">
        <v>68867</v>
      </c>
      <c r="C74147" s="64">
        <v>44375.871546925562</v>
      </c>
      <c r="D74147" s="7">
        <v>409853</v>
      </c>
      <c r="E74147" s="64">
        <f>VLOOKUP('Просмотры (дано)'!B74147,'Подписчики (дано)'!A:C,3,0)</f>
        <v>44343.677423967238</v>
      </c>
      <c r="F74147" s="7">
        <f t="shared" si="1158"/>
        <v>20</v>
      </c>
    </row>
    <row r="74148" spans="1:6" x14ac:dyDescent="0.3">
      <c r="A74148" s="7">
        <v>225304</v>
      </c>
      <c r="B74148" s="7">
        <v>189548</v>
      </c>
      <c r="C74148" s="64">
        <v>44375.871546925562</v>
      </c>
      <c r="D74148" s="7">
        <v>411922</v>
      </c>
      <c r="E74148" s="64">
        <f>VLOOKUP('Просмотры (дано)'!B74148,'Подписчики (дано)'!A:C,3,0)</f>
        <v>44345.032867699432</v>
      </c>
      <c r="F74148" s="7">
        <f t="shared" si="1158"/>
        <v>20</v>
      </c>
    </row>
    <row r="74149" spans="1:6" x14ac:dyDescent="0.3">
      <c r="A74149" s="7">
        <v>225308</v>
      </c>
      <c r="B74149" s="7">
        <v>305223</v>
      </c>
      <c r="C74149" s="64">
        <v>44375.871546925562</v>
      </c>
      <c r="D74149" s="7">
        <v>51994</v>
      </c>
      <c r="E74149" s="64">
        <f>VLOOKUP('Просмотры (дано)'!B74149,'Подписчики (дано)'!A:C,3,0)</f>
        <v>44308.735498539885</v>
      </c>
      <c r="F74149" s="7">
        <f t="shared" si="1158"/>
        <v>20</v>
      </c>
    </row>
    <row r="74150" spans="1:6" x14ac:dyDescent="0.3">
      <c r="A74150" s="7">
        <v>225312</v>
      </c>
      <c r="B74150" s="7">
        <v>161698</v>
      </c>
      <c r="C74150" s="64">
        <v>44375.872760517799</v>
      </c>
      <c r="D74150" s="7">
        <v>153893</v>
      </c>
      <c r="E74150" s="64">
        <f>VLOOKUP('Просмотры (дано)'!B74150,'Подписчики (дано)'!A:C,3,0)</f>
        <v>44373.274123326213</v>
      </c>
      <c r="F74150" s="7">
        <f t="shared" si="1158"/>
        <v>20</v>
      </c>
    </row>
    <row r="74151" spans="1:6" x14ac:dyDescent="0.3">
      <c r="A74151" s="7">
        <v>225317</v>
      </c>
      <c r="B74151" s="7">
        <v>67392</v>
      </c>
      <c r="C74151" s="64">
        <v>44375.873974110029</v>
      </c>
      <c r="D74151" s="7">
        <v>379466</v>
      </c>
      <c r="E74151" s="64">
        <f>VLOOKUP('Просмотры (дано)'!B74151,'Подписчики (дано)'!A:C,3,0)</f>
        <v>44329.816977635324</v>
      </c>
      <c r="F74151" s="7">
        <f t="shared" si="1158"/>
        <v>20</v>
      </c>
    </row>
    <row r="74152" spans="1:6" x14ac:dyDescent="0.3">
      <c r="A74152" s="7">
        <v>225321</v>
      </c>
      <c r="B74152" s="7">
        <v>209751</v>
      </c>
      <c r="C74152" s="64">
        <v>44375.874378640779</v>
      </c>
      <c r="D74152" s="7">
        <v>218037</v>
      </c>
      <c r="E74152" s="64">
        <f>VLOOKUP('Просмотры (дано)'!B74152,'Подписчики (дано)'!A:C,3,0)</f>
        <v>44311.612806837606</v>
      </c>
      <c r="F74152" s="7">
        <f t="shared" si="1158"/>
        <v>20</v>
      </c>
    </row>
    <row r="74153" spans="1:6" x14ac:dyDescent="0.3">
      <c r="A74153" s="7">
        <v>225323</v>
      </c>
      <c r="B74153" s="7">
        <v>199898</v>
      </c>
      <c r="C74153" s="64">
        <v>44375.874783171515</v>
      </c>
      <c r="D74153" s="7">
        <v>96065</v>
      </c>
      <c r="E74153" s="64">
        <f>VLOOKUP('Просмотры (дано)'!B74153,'Подписчики (дано)'!A:C,3,0)</f>
        <v>44375.609610861829</v>
      </c>
      <c r="F74153" s="7">
        <f t="shared" si="1158"/>
        <v>20</v>
      </c>
    </row>
    <row r="74154" spans="1:6" x14ac:dyDescent="0.3">
      <c r="A74154" s="7">
        <v>225324</v>
      </c>
      <c r="B74154" s="7">
        <v>84642</v>
      </c>
      <c r="C74154" s="64">
        <v>44375.87599676376</v>
      </c>
      <c r="D74154" s="7">
        <v>105200</v>
      </c>
      <c r="E74154" s="64">
        <f>VLOOKUP('Просмотры (дано)'!B74154,'Подписчики (дано)'!A:C,3,0)</f>
        <v>44347.229861289183</v>
      </c>
      <c r="F74154" s="7">
        <f t="shared" si="1158"/>
        <v>21</v>
      </c>
    </row>
    <row r="74155" spans="1:6" x14ac:dyDescent="0.3">
      <c r="A74155" s="7">
        <v>225327</v>
      </c>
      <c r="B74155" s="7">
        <v>345172</v>
      </c>
      <c r="C74155" s="64">
        <v>44375.87599676376</v>
      </c>
      <c r="D74155" s="7">
        <v>392434</v>
      </c>
      <c r="E74155" s="64">
        <f>VLOOKUP('Просмотры (дано)'!B74155,'Подписчики (дано)'!A:C,3,0)</f>
        <v>44346.245234472939</v>
      </c>
      <c r="F74155" s="7">
        <f t="shared" si="1158"/>
        <v>21</v>
      </c>
    </row>
    <row r="74156" spans="1:6" x14ac:dyDescent="0.3">
      <c r="A74156" s="7">
        <v>225332</v>
      </c>
      <c r="B74156" s="7">
        <v>230491</v>
      </c>
      <c r="C74156" s="64">
        <v>44375.876401294496</v>
      </c>
      <c r="D74156" s="7">
        <v>118549</v>
      </c>
      <c r="E74156" s="64">
        <f>VLOOKUP('Просмотры (дано)'!B74156,'Подписчики (дано)'!A:C,3,0)</f>
        <v>44373.470868839031</v>
      </c>
      <c r="F74156" s="7">
        <f t="shared" si="1158"/>
        <v>21</v>
      </c>
    </row>
    <row r="74157" spans="1:6" x14ac:dyDescent="0.3">
      <c r="A74157" s="7">
        <v>225337</v>
      </c>
      <c r="B74157" s="7">
        <v>31060</v>
      </c>
      <c r="C74157" s="64">
        <v>44375.877614886733</v>
      </c>
      <c r="D74157" s="7">
        <v>50669</v>
      </c>
      <c r="E74157" s="64">
        <f>VLOOKUP('Просмотры (дано)'!B74157,'Подписчики (дано)'!A:C,3,0)</f>
        <v>44373.167207122511</v>
      </c>
      <c r="F74157" s="7">
        <f t="shared" si="1158"/>
        <v>21</v>
      </c>
    </row>
    <row r="74158" spans="1:6" x14ac:dyDescent="0.3">
      <c r="A74158" s="7">
        <v>225338</v>
      </c>
      <c r="B74158" s="7">
        <v>309746</v>
      </c>
      <c r="C74158" s="64">
        <v>44375.878019417476</v>
      </c>
      <c r="D74158" s="7">
        <v>4199</v>
      </c>
      <c r="E74158" s="64">
        <f>VLOOKUP('Просмотры (дано)'!B74158,'Подписчики (дано)'!A:C,3,0)</f>
        <v>44375.135213141031</v>
      </c>
      <c r="F74158" s="7">
        <f t="shared" si="1158"/>
        <v>21</v>
      </c>
    </row>
    <row r="74159" spans="1:6" x14ac:dyDescent="0.3">
      <c r="A74159" s="7">
        <v>225342</v>
      </c>
      <c r="B74159" s="7">
        <v>107970</v>
      </c>
      <c r="C74159" s="64">
        <v>44375.878828478963</v>
      </c>
      <c r="D74159" s="7">
        <v>351192</v>
      </c>
      <c r="E74159" s="64">
        <f>VLOOKUP('Просмотры (дано)'!B74159,'Подписчики (дано)'!A:C,3,0)</f>
        <v>44344.364822649572</v>
      </c>
      <c r="F74159" s="7">
        <f t="shared" si="1158"/>
        <v>21</v>
      </c>
    </row>
    <row r="74160" spans="1:6" x14ac:dyDescent="0.3">
      <c r="A74160" s="7">
        <v>225345</v>
      </c>
      <c r="B74160" s="7">
        <v>245040</v>
      </c>
      <c r="C74160" s="64">
        <v>44375.879233009713</v>
      </c>
      <c r="D74160" s="7">
        <v>322395</v>
      </c>
      <c r="E74160" s="64">
        <f>VLOOKUP('Просмотры (дано)'!B74160,'Подписчики (дано)'!A:C,3,0)</f>
        <v>44375.124228418805</v>
      </c>
      <c r="F74160" s="7">
        <f t="shared" si="1158"/>
        <v>21</v>
      </c>
    </row>
    <row r="74161" spans="1:6" x14ac:dyDescent="0.3">
      <c r="A74161" s="7">
        <v>225348</v>
      </c>
      <c r="B74161" s="7">
        <v>317749</v>
      </c>
      <c r="C74161" s="64">
        <v>44375.879233009713</v>
      </c>
      <c r="D74161" s="7">
        <v>158978</v>
      </c>
      <c r="E74161" s="64">
        <f>VLOOKUP('Просмотры (дано)'!B74161,'Подписчики (дано)'!A:C,3,0)</f>
        <v>44318.117317058401</v>
      </c>
      <c r="F74161" s="7">
        <f t="shared" si="1158"/>
        <v>21</v>
      </c>
    </row>
    <row r="74162" spans="1:6" x14ac:dyDescent="0.3">
      <c r="A74162" s="7">
        <v>225350</v>
      </c>
      <c r="B74162" s="7">
        <v>210482</v>
      </c>
      <c r="C74162" s="64">
        <v>44375.879637540449</v>
      </c>
      <c r="D74162" s="7">
        <v>230507</v>
      </c>
      <c r="E74162" s="64">
        <f>VLOOKUP('Просмотры (дано)'!B74162,'Подписчики (дано)'!A:C,3,0)</f>
        <v>44375.342802742169</v>
      </c>
      <c r="F74162" s="7">
        <f t="shared" si="1158"/>
        <v>21</v>
      </c>
    </row>
    <row r="74163" spans="1:6" x14ac:dyDescent="0.3">
      <c r="A74163" s="7">
        <v>225354</v>
      </c>
      <c r="B74163" s="7">
        <v>285370</v>
      </c>
      <c r="C74163" s="64">
        <v>44375.879637540449</v>
      </c>
      <c r="D74163" s="7">
        <v>21760</v>
      </c>
      <c r="E74163" s="64">
        <f>VLOOKUP('Просмотры (дано)'!B74163,'Подписчики (дано)'!A:C,3,0)</f>
        <v>44373.011757834756</v>
      </c>
      <c r="F74163" s="7">
        <f t="shared" si="1158"/>
        <v>21</v>
      </c>
    </row>
    <row r="74164" spans="1:6" x14ac:dyDescent="0.3">
      <c r="A74164" s="7">
        <v>225356</v>
      </c>
      <c r="B74164" s="7">
        <v>242079</v>
      </c>
      <c r="C74164" s="64">
        <v>44375.88</v>
      </c>
      <c r="D74164" s="7">
        <v>125063</v>
      </c>
      <c r="E74164" s="64">
        <f>VLOOKUP('Просмотры (дано)'!B74164,'Подписчики (дано)'!A:C,3,0)</f>
        <v>44374.681153846155</v>
      </c>
      <c r="F74164" s="7">
        <f t="shared" si="1158"/>
        <v>21</v>
      </c>
    </row>
    <row r="74165" spans="1:6" x14ac:dyDescent="0.3">
      <c r="A74165" s="7">
        <v>225357</v>
      </c>
      <c r="B74165" s="7">
        <v>44479</v>
      </c>
      <c r="C74165" s="64">
        <v>44375.880851132686</v>
      </c>
      <c r="D74165" s="7">
        <v>268989</v>
      </c>
      <c r="E74165" s="64">
        <f>VLOOKUP('Просмотры (дано)'!B74165,'Подписчики (дано)'!A:C,3,0)</f>
        <v>44343.27387172365</v>
      </c>
      <c r="F74165" s="7">
        <f t="shared" si="1158"/>
        <v>21</v>
      </c>
    </row>
    <row r="74166" spans="1:6" x14ac:dyDescent="0.3">
      <c r="A74166" s="7">
        <v>225360</v>
      </c>
      <c r="B74166" s="7">
        <v>99091</v>
      </c>
      <c r="C74166" s="64">
        <v>44375.880851132686</v>
      </c>
      <c r="D74166" s="7">
        <v>258219</v>
      </c>
      <c r="E74166" s="64">
        <f>VLOOKUP('Просмотры (дано)'!B74166,'Подписчики (дано)'!A:C,3,0)</f>
        <v>44339.903389066953</v>
      </c>
      <c r="F74166" s="7">
        <f t="shared" si="1158"/>
        <v>21</v>
      </c>
    </row>
    <row r="74167" spans="1:6" x14ac:dyDescent="0.3">
      <c r="A74167" s="7">
        <v>225364</v>
      </c>
      <c r="B74167" s="7">
        <v>233343</v>
      </c>
      <c r="C74167" s="64">
        <v>44375.881255663429</v>
      </c>
      <c r="D74167" s="7">
        <v>59485</v>
      </c>
      <c r="E74167" s="64">
        <f>VLOOKUP('Просмотры (дано)'!B74167,'Подписчики (дано)'!A:C,3,0)</f>
        <v>44365.046963603992</v>
      </c>
      <c r="F74167" s="7">
        <f t="shared" si="1158"/>
        <v>21</v>
      </c>
    </row>
    <row r="74168" spans="1:6" x14ac:dyDescent="0.3">
      <c r="A74168" s="7">
        <v>225366</v>
      </c>
      <c r="B74168" s="7">
        <v>92911</v>
      </c>
      <c r="C74168" s="64">
        <v>44375.881660194173</v>
      </c>
      <c r="D74168" s="7">
        <v>294042</v>
      </c>
      <c r="E74168" s="64">
        <f>VLOOKUP('Просмотры (дано)'!B74168,'Подписчики (дано)'!A:C,3,0)</f>
        <v>44309.899216132479</v>
      </c>
      <c r="F74168" s="7">
        <f t="shared" si="1158"/>
        <v>21</v>
      </c>
    </row>
    <row r="74169" spans="1:6" x14ac:dyDescent="0.3">
      <c r="A74169" s="7">
        <v>225371</v>
      </c>
      <c r="B74169" s="7">
        <v>239838</v>
      </c>
      <c r="C74169" s="64">
        <v>44375.881660194173</v>
      </c>
      <c r="D74169" s="7">
        <v>439981</v>
      </c>
      <c r="E74169" s="64">
        <f>VLOOKUP('Просмотры (дано)'!B74169,'Подписчики (дано)'!A:C,3,0)</f>
        <v>44340.857296474358</v>
      </c>
      <c r="F74169" s="7">
        <f t="shared" si="1158"/>
        <v>21</v>
      </c>
    </row>
    <row r="74170" spans="1:6" x14ac:dyDescent="0.3">
      <c r="A74170" s="7">
        <v>225375</v>
      </c>
      <c r="B74170" s="7">
        <v>176973</v>
      </c>
      <c r="C74170" s="64">
        <v>44375.882469255666</v>
      </c>
      <c r="D74170" s="7">
        <v>154256</v>
      </c>
      <c r="E74170" s="64">
        <f>VLOOKUP('Просмотры (дано)'!B74170,'Подписчики (дано)'!A:C,3,0)</f>
        <v>44351.415769195162</v>
      </c>
      <c r="F74170" s="7">
        <f t="shared" si="1158"/>
        <v>21</v>
      </c>
    </row>
    <row r="74171" spans="1:6" x14ac:dyDescent="0.3">
      <c r="A74171" s="7">
        <v>225378</v>
      </c>
      <c r="B74171" s="7">
        <v>324773</v>
      </c>
      <c r="C74171" s="64">
        <v>44375.882469255666</v>
      </c>
      <c r="D74171" s="7">
        <v>118549</v>
      </c>
      <c r="E74171" s="64">
        <f>VLOOKUP('Просмотры (дано)'!B74171,'Подписчики (дано)'!A:C,3,0)</f>
        <v>44344.868327243588</v>
      </c>
      <c r="F74171" s="7">
        <f t="shared" si="1158"/>
        <v>21</v>
      </c>
    </row>
    <row r="74172" spans="1:6" x14ac:dyDescent="0.3">
      <c r="A74172" s="7">
        <v>225380</v>
      </c>
      <c r="B74172" s="7">
        <v>339457</v>
      </c>
      <c r="C74172" s="64">
        <v>44375.882469255666</v>
      </c>
      <c r="D74172" s="7">
        <v>470762</v>
      </c>
      <c r="E74172" s="64">
        <f>VLOOKUP('Просмотры (дано)'!B74172,'Подписчики (дано)'!A:C,3,0)</f>
        <v>44374.293454985753</v>
      </c>
      <c r="F74172" s="7">
        <f t="shared" si="1158"/>
        <v>21</v>
      </c>
    </row>
    <row r="74173" spans="1:6" x14ac:dyDescent="0.3">
      <c r="A74173" s="7">
        <v>225381</v>
      </c>
      <c r="B74173" s="7">
        <v>151510</v>
      </c>
      <c r="C74173" s="64">
        <v>44375.882873786402</v>
      </c>
      <c r="D74173" s="7">
        <v>472712</v>
      </c>
      <c r="E74173" s="64">
        <f>VLOOKUP('Просмотры (дано)'!B74173,'Подписчики (дано)'!A:C,3,0)</f>
        <v>44372.009749038458</v>
      </c>
      <c r="F74173" s="7">
        <f t="shared" si="1158"/>
        <v>21</v>
      </c>
    </row>
    <row r="74174" spans="1:6" x14ac:dyDescent="0.3">
      <c r="A74174" s="7">
        <v>225383</v>
      </c>
      <c r="B74174" s="7">
        <v>65204</v>
      </c>
      <c r="C74174" s="64">
        <v>44375.883278317153</v>
      </c>
      <c r="D74174" s="7">
        <v>182984</v>
      </c>
      <c r="E74174" s="64">
        <f>VLOOKUP('Просмотры (дано)'!B74174,'Подписчики (дано)'!A:C,3,0)</f>
        <v>44338.963079985755</v>
      </c>
      <c r="F74174" s="7">
        <f t="shared" si="1158"/>
        <v>21</v>
      </c>
    </row>
    <row r="74175" spans="1:6" x14ac:dyDescent="0.3">
      <c r="A74175" s="7">
        <v>225386</v>
      </c>
      <c r="B74175" s="7">
        <v>162985</v>
      </c>
      <c r="C74175" s="64">
        <v>44375.883278317153</v>
      </c>
      <c r="D74175" s="7">
        <v>233494</v>
      </c>
      <c r="E74175" s="64">
        <f>VLOOKUP('Просмотры (дано)'!B74175,'Подписчики (дано)'!A:C,3,0)</f>
        <v>44374.415960078346</v>
      </c>
      <c r="F74175" s="7">
        <f t="shared" si="1158"/>
        <v>21</v>
      </c>
    </row>
    <row r="74176" spans="1:6" x14ac:dyDescent="0.3">
      <c r="A74176" s="7">
        <v>225391</v>
      </c>
      <c r="B74176" s="7">
        <v>259356</v>
      </c>
      <c r="C74176" s="64">
        <v>44375.883682847896</v>
      </c>
      <c r="D74176" s="7">
        <v>417229</v>
      </c>
      <c r="E74176" s="64">
        <f>VLOOKUP('Просмотры (дано)'!B74176,'Подписчики (дано)'!A:C,3,0)</f>
        <v>44343.508997115387</v>
      </c>
      <c r="F74176" s="7">
        <f t="shared" si="1158"/>
        <v>21</v>
      </c>
    </row>
    <row r="74177" spans="1:6" x14ac:dyDescent="0.3">
      <c r="A74177" s="7">
        <v>225393</v>
      </c>
      <c r="B74177" s="7">
        <v>322571</v>
      </c>
      <c r="C74177" s="64">
        <v>44375.883682847896</v>
      </c>
      <c r="D74177" s="7">
        <v>179296</v>
      </c>
      <c r="E74177" s="64">
        <f>VLOOKUP('Просмотры (дано)'!B74177,'Подписчики (дано)'!A:C,3,0)</f>
        <v>44300.471124216529</v>
      </c>
      <c r="F74177" s="7">
        <f t="shared" si="1158"/>
        <v>21</v>
      </c>
    </row>
    <row r="74178" spans="1:6" x14ac:dyDescent="0.3">
      <c r="A74178" s="7">
        <v>225395</v>
      </c>
      <c r="B74178" s="7">
        <v>319755</v>
      </c>
      <c r="C74178" s="64">
        <v>44375.884896440126</v>
      </c>
      <c r="D74178" s="7">
        <v>227775</v>
      </c>
      <c r="E74178" s="64">
        <f>VLOOKUP('Просмотры (дано)'!B74178,'Подписчики (дано)'!A:C,3,0)</f>
        <v>44374.873718910254</v>
      </c>
      <c r="F74178" s="7">
        <f t="shared" si="1158"/>
        <v>21</v>
      </c>
    </row>
    <row r="74179" spans="1:6" x14ac:dyDescent="0.3">
      <c r="A74179" s="7">
        <v>225396</v>
      </c>
      <c r="B74179" s="7">
        <v>138569</v>
      </c>
      <c r="C74179" s="64">
        <v>44375.885300970876</v>
      </c>
      <c r="D74179" s="7">
        <v>250679</v>
      </c>
      <c r="E74179" s="64">
        <f>VLOOKUP('Просмотры (дано)'!B74179,'Подписчики (дано)'!A:C,3,0)</f>
        <v>44312.974848076927</v>
      </c>
      <c r="F74179" s="7">
        <f t="shared" ref="F74179:F74242" si="1159">HOUR(C74179)</f>
        <v>21</v>
      </c>
    </row>
    <row r="74180" spans="1:6" x14ac:dyDescent="0.3">
      <c r="A74180" s="7">
        <v>225399</v>
      </c>
      <c r="B74180" s="7">
        <v>301006</v>
      </c>
      <c r="C74180" s="64">
        <v>44375.885300970876</v>
      </c>
      <c r="D74180" s="7">
        <v>267896</v>
      </c>
      <c r="E74180" s="64">
        <f>VLOOKUP('Просмотры (дано)'!B74180,'Подписчики (дано)'!A:C,3,0)</f>
        <v>44331.759637891737</v>
      </c>
      <c r="F74180" s="7">
        <f t="shared" si="1159"/>
        <v>21</v>
      </c>
    </row>
    <row r="74181" spans="1:6" x14ac:dyDescent="0.3">
      <c r="A74181" s="7">
        <v>225402</v>
      </c>
      <c r="B74181" s="7">
        <v>301590</v>
      </c>
      <c r="C74181" s="64">
        <v>44375.88570550162</v>
      </c>
      <c r="D74181" s="7">
        <v>324893</v>
      </c>
      <c r="E74181" s="64">
        <f>VLOOKUP('Просмотры (дано)'!B74181,'Подписчики (дано)'!A:C,3,0)</f>
        <v>44343.372700569802</v>
      </c>
      <c r="F74181" s="7">
        <f t="shared" si="1159"/>
        <v>21</v>
      </c>
    </row>
    <row r="74182" spans="1:6" x14ac:dyDescent="0.3">
      <c r="A74182" s="7">
        <v>225403</v>
      </c>
      <c r="B74182" s="7">
        <v>69270</v>
      </c>
      <c r="C74182" s="64">
        <v>44375.886919093849</v>
      </c>
      <c r="D74182" s="7">
        <v>21760</v>
      </c>
      <c r="E74182" s="64">
        <f>VLOOKUP('Просмотры (дано)'!B74182,'Подписчики (дано)'!A:C,3,0)</f>
        <v>44373.11138415242</v>
      </c>
      <c r="F74182" s="7">
        <f t="shared" si="1159"/>
        <v>21</v>
      </c>
    </row>
    <row r="74183" spans="1:6" x14ac:dyDescent="0.3">
      <c r="A74183" s="7">
        <v>225408</v>
      </c>
      <c r="B74183" s="7">
        <v>124212</v>
      </c>
      <c r="C74183" s="64">
        <v>44375.886919093849</v>
      </c>
      <c r="D74183" s="7">
        <v>471403</v>
      </c>
      <c r="E74183" s="64">
        <f>VLOOKUP('Просмотры (дано)'!B74183,'Подписчики (дано)'!A:C,3,0)</f>
        <v>44372.127270797719</v>
      </c>
      <c r="F74183" s="7">
        <f t="shared" si="1159"/>
        <v>21</v>
      </c>
    </row>
    <row r="74184" spans="1:6" x14ac:dyDescent="0.3">
      <c r="A74184" s="7">
        <v>225410</v>
      </c>
      <c r="B74184" s="7">
        <v>201408</v>
      </c>
      <c r="C74184" s="64">
        <v>44375.886919093857</v>
      </c>
      <c r="D74184" s="7">
        <v>58674</v>
      </c>
      <c r="E74184" s="64">
        <f>VLOOKUP('Просмотры (дано)'!B74184,'Подписчики (дано)'!A:C,3,0)</f>
        <v>44372.919655733618</v>
      </c>
      <c r="F74184" s="7">
        <f t="shared" si="1159"/>
        <v>21</v>
      </c>
    </row>
    <row r="74185" spans="1:6" x14ac:dyDescent="0.3">
      <c r="A74185" s="7">
        <v>225412</v>
      </c>
      <c r="B74185" s="7">
        <v>50951</v>
      </c>
      <c r="C74185" s="64">
        <v>44375.8873236246</v>
      </c>
      <c r="D74185" s="7">
        <v>29893</v>
      </c>
      <c r="E74185" s="64">
        <f>VLOOKUP('Просмотры (дано)'!B74185,'Подписчики (дано)'!A:C,3,0)</f>
        <v>44307.800713105418</v>
      </c>
      <c r="F74185" s="7">
        <f t="shared" si="1159"/>
        <v>21</v>
      </c>
    </row>
    <row r="74186" spans="1:6" x14ac:dyDescent="0.3">
      <c r="A74186" s="7">
        <v>225416</v>
      </c>
      <c r="B74186" s="7">
        <v>324600</v>
      </c>
      <c r="C74186" s="64">
        <v>44375.8873236246</v>
      </c>
      <c r="D74186" s="7">
        <v>371922</v>
      </c>
      <c r="E74186" s="64">
        <f>VLOOKUP('Просмотры (дано)'!B74186,'Подписчики (дано)'!A:C,3,0)</f>
        <v>44375.624157158127</v>
      </c>
      <c r="F74186" s="7">
        <f t="shared" si="1159"/>
        <v>21</v>
      </c>
    </row>
    <row r="74187" spans="1:6" x14ac:dyDescent="0.3">
      <c r="A74187" s="7">
        <v>225419</v>
      </c>
      <c r="B74187" s="7">
        <v>96942</v>
      </c>
      <c r="C74187" s="64">
        <v>44375.889346278316</v>
      </c>
      <c r="D74187" s="7">
        <v>4199</v>
      </c>
      <c r="E74187" s="64">
        <f>VLOOKUP('Просмотры (дано)'!B74187,'Подписчики (дано)'!A:C,3,0)</f>
        <v>44323.213777670935</v>
      </c>
      <c r="F74187" s="7">
        <f t="shared" si="1159"/>
        <v>21</v>
      </c>
    </row>
    <row r="74188" spans="1:6" x14ac:dyDescent="0.3">
      <c r="A74188" s="7">
        <v>225421</v>
      </c>
      <c r="B74188" s="7">
        <v>235131</v>
      </c>
      <c r="C74188" s="64">
        <v>44375.889346278316</v>
      </c>
      <c r="D74188" s="7">
        <v>196255</v>
      </c>
      <c r="E74188" s="64">
        <f>VLOOKUP('Просмотры (дано)'!B74188,'Подписчики (дано)'!A:C,3,0)</f>
        <v>44375.354313390315</v>
      </c>
      <c r="F74188" s="7">
        <f t="shared" si="1159"/>
        <v>21</v>
      </c>
    </row>
    <row r="74189" spans="1:6" x14ac:dyDescent="0.3">
      <c r="A74189" s="7">
        <v>225425</v>
      </c>
      <c r="B74189" s="7">
        <v>127290</v>
      </c>
      <c r="C74189" s="64">
        <v>44375.890559870546</v>
      </c>
      <c r="D74189" s="7">
        <v>130739</v>
      </c>
      <c r="E74189" s="64">
        <f>VLOOKUP('Просмотры (дано)'!B74189,'Подписчики (дано)'!A:C,3,0)</f>
        <v>44300.377408511398</v>
      </c>
      <c r="F74189" s="7">
        <f t="shared" si="1159"/>
        <v>21</v>
      </c>
    </row>
    <row r="74190" spans="1:6" x14ac:dyDescent="0.3">
      <c r="A74190" s="7">
        <v>225426</v>
      </c>
      <c r="B74190" s="7">
        <v>30782</v>
      </c>
      <c r="C74190" s="64">
        <v>44375.890559870553</v>
      </c>
      <c r="D74190" s="7">
        <v>304401</v>
      </c>
      <c r="E74190" s="64">
        <f>VLOOKUP('Просмотры (дано)'!B74190,'Подписчики (дано)'!A:C,3,0)</f>
        <v>44351.98194508547</v>
      </c>
      <c r="F74190" s="7">
        <f t="shared" si="1159"/>
        <v>21</v>
      </c>
    </row>
    <row r="74191" spans="1:6" x14ac:dyDescent="0.3">
      <c r="A74191" s="7">
        <v>225427</v>
      </c>
      <c r="B74191" s="7">
        <v>163674</v>
      </c>
      <c r="C74191" s="64">
        <v>44375.890964401289</v>
      </c>
      <c r="D74191" s="7">
        <v>454525</v>
      </c>
      <c r="E74191" s="64">
        <f>VLOOKUP('Просмотры (дано)'!B74191,'Подписчики (дано)'!A:C,3,0)</f>
        <v>44297.413103383195</v>
      </c>
      <c r="F74191" s="7">
        <f t="shared" si="1159"/>
        <v>21</v>
      </c>
    </row>
    <row r="74192" spans="1:6" x14ac:dyDescent="0.3">
      <c r="A74192" s="7">
        <v>225432</v>
      </c>
      <c r="B74192" s="7">
        <v>261099</v>
      </c>
      <c r="C74192" s="64">
        <v>44375.891773462783</v>
      </c>
      <c r="D74192" s="7">
        <v>338279</v>
      </c>
      <c r="E74192" s="64">
        <f>VLOOKUP('Просмотры (дано)'!B74192,'Подписчики (дано)'!A:C,3,0)</f>
        <v>44374.638722613963</v>
      </c>
      <c r="F74192" s="7">
        <f t="shared" si="1159"/>
        <v>21</v>
      </c>
    </row>
    <row r="74193" spans="1:6" x14ac:dyDescent="0.3">
      <c r="A74193" s="7">
        <v>225433</v>
      </c>
      <c r="B74193" s="7">
        <v>256312</v>
      </c>
      <c r="C74193" s="64">
        <v>44375.892177993534</v>
      </c>
      <c r="D74193" s="7">
        <v>397531</v>
      </c>
      <c r="E74193" s="64">
        <f>VLOOKUP('Просмотры (дано)'!B74193,'Подписчики (дано)'!A:C,3,0)</f>
        <v>44308.171960078347</v>
      </c>
      <c r="F74193" s="7">
        <f t="shared" si="1159"/>
        <v>21</v>
      </c>
    </row>
    <row r="74194" spans="1:6" x14ac:dyDescent="0.3">
      <c r="A74194" s="7">
        <v>225436</v>
      </c>
      <c r="B74194" s="7">
        <v>257267</v>
      </c>
      <c r="C74194" s="64">
        <v>44375.892177993534</v>
      </c>
      <c r="D74194" s="7">
        <v>72511</v>
      </c>
      <c r="E74194" s="64">
        <f>VLOOKUP('Просмотры (дано)'!B74194,'Подписчики (дано)'!A:C,3,0)</f>
        <v>44309.539574679489</v>
      </c>
      <c r="F74194" s="7">
        <f t="shared" si="1159"/>
        <v>21</v>
      </c>
    </row>
    <row r="74195" spans="1:6" x14ac:dyDescent="0.3">
      <c r="A74195" s="7">
        <v>225437</v>
      </c>
      <c r="B74195" s="7">
        <v>60792</v>
      </c>
      <c r="C74195" s="64">
        <v>44375.892999999996</v>
      </c>
      <c r="D74195" s="7">
        <v>25268</v>
      </c>
      <c r="E74195" s="64">
        <f>VLOOKUP('Просмотры (дано)'!B74195,'Подписчики (дано)'!A:C,3,0)</f>
        <v>44309.004656659548</v>
      </c>
      <c r="F74195" s="7">
        <f t="shared" si="1159"/>
        <v>21</v>
      </c>
    </row>
    <row r="74196" spans="1:6" x14ac:dyDescent="0.3">
      <c r="A74196" s="7">
        <v>225439</v>
      </c>
      <c r="B74196" s="7">
        <v>126891</v>
      </c>
      <c r="C74196" s="64">
        <v>44375.893796116507</v>
      </c>
      <c r="D74196" s="7">
        <v>258219</v>
      </c>
      <c r="E74196" s="64">
        <f>VLOOKUP('Просмотры (дано)'!B74196,'Подписчики (дано)'!A:C,3,0)</f>
        <v>44372.046194408831</v>
      </c>
      <c r="F74196" s="7">
        <f t="shared" si="1159"/>
        <v>21</v>
      </c>
    </row>
    <row r="74197" spans="1:6" x14ac:dyDescent="0.3">
      <c r="A74197" s="7">
        <v>225441</v>
      </c>
      <c r="B74197" s="7">
        <v>252895</v>
      </c>
      <c r="C74197" s="64">
        <v>44375.893796116507</v>
      </c>
      <c r="D74197" s="7">
        <v>158978</v>
      </c>
      <c r="E74197" s="64">
        <f>VLOOKUP('Просмотры (дано)'!B74197,'Подписчики (дано)'!A:C,3,0)</f>
        <v>44314.310736467232</v>
      </c>
      <c r="F74197" s="7">
        <f t="shared" si="1159"/>
        <v>21</v>
      </c>
    </row>
    <row r="74198" spans="1:6" x14ac:dyDescent="0.3">
      <c r="A74198" s="7">
        <v>225443</v>
      </c>
      <c r="B74198" s="7">
        <v>312304</v>
      </c>
      <c r="C74198" s="64">
        <v>44375.895414239487</v>
      </c>
      <c r="D74198" s="7">
        <v>250679</v>
      </c>
      <c r="E74198" s="64">
        <f>VLOOKUP('Просмотры (дано)'!B74198,'Подписчики (дано)'!A:C,3,0)</f>
        <v>44342.215530911679</v>
      </c>
      <c r="F74198" s="7">
        <f t="shared" si="1159"/>
        <v>21</v>
      </c>
    </row>
    <row r="74199" spans="1:6" x14ac:dyDescent="0.3">
      <c r="A74199" s="7">
        <v>225446</v>
      </c>
      <c r="B74199" s="7">
        <v>82079</v>
      </c>
      <c r="C74199" s="64">
        <v>44375.895818770223</v>
      </c>
      <c r="D74199" s="7">
        <v>333426</v>
      </c>
      <c r="E74199" s="64">
        <f>VLOOKUP('Просмотры (дано)'!B74199,'Подписчики (дано)'!A:C,3,0)</f>
        <v>44374.227865242166</v>
      </c>
      <c r="F74199" s="7">
        <f t="shared" si="1159"/>
        <v>21</v>
      </c>
    </row>
    <row r="74200" spans="1:6" x14ac:dyDescent="0.3">
      <c r="A74200" s="7">
        <v>225450</v>
      </c>
      <c r="B74200" s="7">
        <v>219045</v>
      </c>
      <c r="C74200" s="64">
        <v>44375.89703236246</v>
      </c>
      <c r="D74200" s="7">
        <v>308796</v>
      </c>
      <c r="E74200" s="64">
        <f>VLOOKUP('Просмотры (дано)'!B74200,'Подписчики (дано)'!A:C,3,0)</f>
        <v>44374.735990883193</v>
      </c>
      <c r="F74200" s="7">
        <f t="shared" si="1159"/>
        <v>21</v>
      </c>
    </row>
    <row r="74201" spans="1:6" x14ac:dyDescent="0.3">
      <c r="A74201" s="7">
        <v>225451</v>
      </c>
      <c r="B74201" s="7">
        <v>263891</v>
      </c>
      <c r="C74201" s="64">
        <v>44375.89824595469</v>
      </c>
      <c r="D74201" s="7">
        <v>387595</v>
      </c>
      <c r="E74201" s="64">
        <f>VLOOKUP('Просмотры (дано)'!B74201,'Подписчики (дано)'!A:C,3,0)</f>
        <v>44373.952986894583</v>
      </c>
      <c r="F74201" s="7">
        <f t="shared" si="1159"/>
        <v>21</v>
      </c>
    </row>
    <row r="74202" spans="1:6" x14ac:dyDescent="0.3">
      <c r="A74202" s="7">
        <v>225456</v>
      </c>
      <c r="B74202" s="7">
        <v>307487</v>
      </c>
      <c r="C74202" s="64">
        <v>44375.89865048544</v>
      </c>
      <c r="D74202" s="7">
        <v>97699</v>
      </c>
      <c r="E74202" s="64">
        <f>VLOOKUP('Просмотры (дано)'!B74202,'Подписчики (дано)'!A:C,3,0)</f>
        <v>44328.044883048438</v>
      </c>
      <c r="F74202" s="7">
        <f t="shared" si="1159"/>
        <v>21</v>
      </c>
    </row>
    <row r="74203" spans="1:6" x14ac:dyDescent="0.3">
      <c r="A74203" s="7">
        <v>225459</v>
      </c>
      <c r="B74203" s="7">
        <v>231732</v>
      </c>
      <c r="C74203" s="64">
        <v>44375.899055016176</v>
      </c>
      <c r="D74203" s="7">
        <v>347393</v>
      </c>
      <c r="E74203" s="64">
        <f>VLOOKUP('Просмотры (дано)'!B74203,'Подписчики (дано)'!A:C,3,0)</f>
        <v>44345.940430519942</v>
      </c>
      <c r="F74203" s="7">
        <f t="shared" si="1159"/>
        <v>21</v>
      </c>
    </row>
    <row r="74204" spans="1:6" x14ac:dyDescent="0.3">
      <c r="A74204" s="7">
        <v>225464</v>
      </c>
      <c r="B74204" s="7">
        <v>261061</v>
      </c>
      <c r="C74204" s="64">
        <v>44375.899055016176</v>
      </c>
      <c r="D74204" s="7">
        <v>363811</v>
      </c>
      <c r="E74204" s="64">
        <f>VLOOKUP('Просмотры (дано)'!B74204,'Подписчики (дано)'!A:C,3,0)</f>
        <v>44375.422212464386</v>
      </c>
      <c r="F74204" s="7">
        <f t="shared" si="1159"/>
        <v>21</v>
      </c>
    </row>
    <row r="74205" spans="1:6" x14ac:dyDescent="0.3">
      <c r="A74205" s="7">
        <v>225467</v>
      </c>
      <c r="B74205" s="7">
        <v>281939</v>
      </c>
      <c r="C74205" s="64">
        <v>44375.899055016176</v>
      </c>
      <c r="D74205" s="7">
        <v>101273</v>
      </c>
      <c r="E74205" s="64">
        <f>VLOOKUP('Просмотры (дано)'!B74205,'Подписчики (дано)'!A:C,3,0)</f>
        <v>44297.289619123934</v>
      </c>
      <c r="F74205" s="7">
        <f t="shared" si="1159"/>
        <v>21</v>
      </c>
    </row>
    <row r="74206" spans="1:6" x14ac:dyDescent="0.3">
      <c r="A74206" s="7">
        <v>225468</v>
      </c>
      <c r="B74206" s="7">
        <v>36811</v>
      </c>
      <c r="C74206" s="64">
        <v>44375.900268608413</v>
      </c>
      <c r="D74206" s="7">
        <v>58674</v>
      </c>
      <c r="E74206" s="64">
        <f>VLOOKUP('Просмотры (дано)'!B74206,'Подписчики (дано)'!A:C,3,0)</f>
        <v>44346.912748326213</v>
      </c>
      <c r="F74206" s="7">
        <f t="shared" si="1159"/>
        <v>21</v>
      </c>
    </row>
    <row r="74207" spans="1:6" x14ac:dyDescent="0.3">
      <c r="A74207" s="7">
        <v>225473</v>
      </c>
      <c r="B74207" s="7">
        <v>100298</v>
      </c>
      <c r="C74207" s="64">
        <v>44375.903504854374</v>
      </c>
      <c r="D74207" s="7">
        <v>429494</v>
      </c>
      <c r="E74207" s="64">
        <f>VLOOKUP('Просмотры (дано)'!B74207,'Подписчики (дано)'!A:C,3,0)</f>
        <v>44351.46711866097</v>
      </c>
      <c r="F74207" s="7">
        <f t="shared" si="1159"/>
        <v>21</v>
      </c>
    </row>
    <row r="74208" spans="1:6" x14ac:dyDescent="0.3">
      <c r="A74208" s="7">
        <v>225475</v>
      </c>
      <c r="B74208" s="7">
        <v>182984</v>
      </c>
      <c r="C74208" s="64">
        <v>44375.903504854374</v>
      </c>
      <c r="D74208" s="7">
        <v>250679</v>
      </c>
      <c r="E74208" s="64">
        <f>VLOOKUP('Просмотры (дано)'!B74208,'Подписчики (дано)'!A:C,3,0)</f>
        <v>44344.022484829067</v>
      </c>
      <c r="F74208" s="7">
        <f t="shared" si="1159"/>
        <v>21</v>
      </c>
    </row>
    <row r="74209" spans="1:6" x14ac:dyDescent="0.3">
      <c r="A74209" s="7">
        <v>225480</v>
      </c>
      <c r="B74209" s="7">
        <v>345752</v>
      </c>
      <c r="C74209" s="64">
        <v>44375.903504854374</v>
      </c>
      <c r="D74209" s="7">
        <v>191048</v>
      </c>
      <c r="E74209" s="64">
        <f>VLOOKUP('Просмотры (дано)'!B74209,'Подписчики (дано)'!A:C,3,0)</f>
        <v>44304.980643233619</v>
      </c>
      <c r="F74209" s="7">
        <f t="shared" si="1159"/>
        <v>21</v>
      </c>
    </row>
    <row r="74210" spans="1:6" x14ac:dyDescent="0.3">
      <c r="A74210" s="7">
        <v>225484</v>
      </c>
      <c r="B74210" s="7">
        <v>2218</v>
      </c>
      <c r="C74210" s="64">
        <v>44375.90390938511</v>
      </c>
      <c r="D74210" s="7">
        <v>418854</v>
      </c>
      <c r="E74210" s="64">
        <f>VLOOKUP('Просмотры (дано)'!B74210,'Подписчики (дано)'!A:C,3,0)</f>
        <v>44344.437404095443</v>
      </c>
      <c r="F74210" s="7">
        <f t="shared" si="1159"/>
        <v>21</v>
      </c>
    </row>
    <row r="74211" spans="1:6" x14ac:dyDescent="0.3">
      <c r="A74211" s="7">
        <v>225487</v>
      </c>
      <c r="B74211" s="7">
        <v>252577</v>
      </c>
      <c r="C74211" s="64">
        <v>44375.904718446604</v>
      </c>
      <c r="D74211" s="7">
        <v>242428</v>
      </c>
      <c r="E74211" s="64">
        <f>VLOOKUP('Просмотры (дано)'!B74211,'Подписчики (дано)'!A:C,3,0)</f>
        <v>44357.001386039883</v>
      </c>
      <c r="F74211" s="7">
        <f t="shared" si="1159"/>
        <v>21</v>
      </c>
    </row>
    <row r="74212" spans="1:6" x14ac:dyDescent="0.3">
      <c r="A74212" s="7">
        <v>225488</v>
      </c>
      <c r="B74212" s="7">
        <v>5543</v>
      </c>
      <c r="C74212" s="64">
        <v>44375.905122977347</v>
      </c>
      <c r="D74212" s="7">
        <v>78227</v>
      </c>
      <c r="E74212" s="64">
        <f>VLOOKUP('Просмотры (дано)'!B74212,'Подписчики (дано)'!A:C,3,0)</f>
        <v>44344.274652207976</v>
      </c>
      <c r="F74212" s="7">
        <f t="shared" si="1159"/>
        <v>21</v>
      </c>
    </row>
    <row r="74213" spans="1:6" x14ac:dyDescent="0.3">
      <c r="A74213" s="7">
        <v>225490</v>
      </c>
      <c r="B74213" s="7">
        <v>237632</v>
      </c>
      <c r="C74213" s="64">
        <v>44375.905122977347</v>
      </c>
      <c r="D74213" s="7">
        <v>258251</v>
      </c>
      <c r="E74213" s="64">
        <f>VLOOKUP('Просмотры (дано)'!B74213,'Подписчики (дано)'!A:C,3,0)</f>
        <v>44374.4245119302</v>
      </c>
      <c r="F74213" s="7">
        <f t="shared" si="1159"/>
        <v>21</v>
      </c>
    </row>
    <row r="74214" spans="1:6" x14ac:dyDescent="0.3">
      <c r="A74214" s="7">
        <v>225492</v>
      </c>
      <c r="B74214" s="7">
        <v>111758</v>
      </c>
      <c r="C74214" s="64">
        <v>44375.90552750809</v>
      </c>
      <c r="D74214" s="7">
        <v>105352</v>
      </c>
      <c r="E74214" s="64">
        <f>VLOOKUP('Просмотры (дано)'!B74214,'Подписчики (дано)'!A:C,3,0)</f>
        <v>44357.794818981485</v>
      </c>
      <c r="F74214" s="7">
        <f t="shared" si="1159"/>
        <v>21</v>
      </c>
    </row>
    <row r="74215" spans="1:6" x14ac:dyDescent="0.3">
      <c r="A74215" s="7">
        <v>225493</v>
      </c>
      <c r="B74215" s="7">
        <v>170942</v>
      </c>
      <c r="C74215" s="64">
        <v>44375.907954692557</v>
      </c>
      <c r="D74215" s="7">
        <v>122902</v>
      </c>
      <c r="E74215" s="64">
        <f>VLOOKUP('Просмотры (дано)'!B74215,'Подписчики (дано)'!A:C,3,0)</f>
        <v>44374.664405235046</v>
      </c>
      <c r="F74215" s="7">
        <f t="shared" si="1159"/>
        <v>21</v>
      </c>
    </row>
    <row r="74216" spans="1:6" x14ac:dyDescent="0.3">
      <c r="A74216" s="7">
        <v>225496</v>
      </c>
      <c r="B74216" s="7">
        <v>330745</v>
      </c>
      <c r="C74216" s="64">
        <v>44375.909572815537</v>
      </c>
      <c r="D74216" s="7">
        <v>126396</v>
      </c>
      <c r="E74216" s="64">
        <f>VLOOKUP('Просмотры (дано)'!B74216,'Подписчики (дано)'!A:C,3,0)</f>
        <v>44340.891214209398</v>
      </c>
      <c r="F74216" s="7">
        <f t="shared" si="1159"/>
        <v>21</v>
      </c>
    </row>
    <row r="74217" spans="1:6" x14ac:dyDescent="0.3">
      <c r="A74217" s="7">
        <v>225499</v>
      </c>
      <c r="B74217" s="7">
        <v>335143</v>
      </c>
      <c r="C74217" s="64">
        <v>44375.909572815537</v>
      </c>
      <c r="D74217" s="7">
        <v>250679</v>
      </c>
      <c r="E74217" s="64">
        <f>VLOOKUP('Просмотры (дано)'!B74217,'Подписчики (дано)'!A:C,3,0)</f>
        <v>44373.827040669516</v>
      </c>
      <c r="F74217" s="7">
        <f t="shared" si="1159"/>
        <v>21</v>
      </c>
    </row>
    <row r="74218" spans="1:6" x14ac:dyDescent="0.3">
      <c r="A74218" s="7">
        <v>225504</v>
      </c>
      <c r="B74218" s="7">
        <v>159538</v>
      </c>
      <c r="C74218" s="64">
        <v>44375.90997734628</v>
      </c>
      <c r="D74218" s="7">
        <v>250679</v>
      </c>
      <c r="E74218" s="64">
        <f>VLOOKUP('Просмотры (дано)'!B74218,'Подписчики (дано)'!A:C,3,0)</f>
        <v>44365.649989031343</v>
      </c>
      <c r="F74218" s="7">
        <f t="shared" si="1159"/>
        <v>21</v>
      </c>
    </row>
    <row r="74219" spans="1:6" x14ac:dyDescent="0.3">
      <c r="A74219" s="7">
        <v>225507</v>
      </c>
      <c r="B74219" s="7">
        <v>74401</v>
      </c>
      <c r="C74219" s="64">
        <v>44375.910786407767</v>
      </c>
      <c r="D74219" s="7">
        <v>438599</v>
      </c>
      <c r="E74219" s="64">
        <f>VLOOKUP('Просмотры (дано)'!B74219,'Подписчики (дано)'!A:C,3,0)</f>
        <v>44372.27061292735</v>
      </c>
      <c r="F74219" s="7">
        <f t="shared" si="1159"/>
        <v>21</v>
      </c>
    </row>
    <row r="74220" spans="1:6" x14ac:dyDescent="0.3">
      <c r="A74220" s="7">
        <v>225508</v>
      </c>
      <c r="B74220" s="7">
        <v>61690</v>
      </c>
      <c r="C74220" s="64">
        <v>44375.911595469261</v>
      </c>
      <c r="D74220" s="7">
        <v>5151</v>
      </c>
      <c r="E74220" s="64">
        <f>VLOOKUP('Просмотры (дано)'!B74220,'Подписчики (дано)'!A:C,3,0)</f>
        <v>44374.97162029914</v>
      </c>
      <c r="F74220" s="7">
        <f t="shared" si="1159"/>
        <v>21</v>
      </c>
    </row>
    <row r="74221" spans="1:6" x14ac:dyDescent="0.3">
      <c r="A74221" s="7">
        <v>225513</v>
      </c>
      <c r="B74221" s="7">
        <v>293432</v>
      </c>
      <c r="C74221" s="64">
        <v>44375.912666666663</v>
      </c>
      <c r="D74221" s="7">
        <v>477790</v>
      </c>
      <c r="E74221" s="64">
        <f>VLOOKUP('Просмотры (дано)'!B74221,'Подписчики (дано)'!A:C,3,0)</f>
        <v>44341.217196189456</v>
      </c>
      <c r="F74221" s="7">
        <f t="shared" si="1159"/>
        <v>21</v>
      </c>
    </row>
    <row r="74222" spans="1:6" x14ac:dyDescent="0.3">
      <c r="A74222" s="7">
        <v>225514</v>
      </c>
      <c r="B74222" s="7">
        <v>107963</v>
      </c>
      <c r="C74222" s="64">
        <v>44375.91280906149</v>
      </c>
      <c r="D74222" s="7">
        <v>411922</v>
      </c>
      <c r="E74222" s="64">
        <f>VLOOKUP('Просмотры (дано)'!B74222,'Подписчики (дано)'!A:C,3,0)</f>
        <v>44374.924735576918</v>
      </c>
      <c r="F74222" s="7">
        <f t="shared" si="1159"/>
        <v>21</v>
      </c>
    </row>
    <row r="74223" spans="1:6" x14ac:dyDescent="0.3">
      <c r="A74223" s="7">
        <v>225517</v>
      </c>
      <c r="B74223" s="7">
        <v>247499</v>
      </c>
      <c r="C74223" s="64">
        <v>44375.913213592234</v>
      </c>
      <c r="D74223" s="7">
        <v>250679</v>
      </c>
      <c r="E74223" s="64">
        <f>VLOOKUP('Просмотры (дано)'!B74223,'Подписчики (дано)'!A:C,3,0)</f>
        <v>44374.91884066951</v>
      </c>
      <c r="F74223" s="7">
        <f t="shared" si="1159"/>
        <v>21</v>
      </c>
    </row>
    <row r="74224" spans="1:6" x14ac:dyDescent="0.3">
      <c r="A74224" s="7">
        <v>225520</v>
      </c>
      <c r="B74224" s="7">
        <v>31551</v>
      </c>
      <c r="C74224" s="64">
        <v>44375.913618122977</v>
      </c>
      <c r="D74224" s="7">
        <v>182191</v>
      </c>
      <c r="E74224" s="64">
        <f>VLOOKUP('Просмотры (дано)'!B74224,'Подписчики (дано)'!A:C,3,0)</f>
        <v>44374.948345762103</v>
      </c>
      <c r="F74224" s="7">
        <f t="shared" si="1159"/>
        <v>21</v>
      </c>
    </row>
    <row r="74225" spans="1:6" x14ac:dyDescent="0.3">
      <c r="A74225" s="7">
        <v>225521</v>
      </c>
      <c r="B74225" s="7">
        <v>190706</v>
      </c>
      <c r="C74225" s="64">
        <v>44375.914427184463</v>
      </c>
      <c r="D74225" s="7">
        <v>188971</v>
      </c>
      <c r="E74225" s="64">
        <f>VLOOKUP('Просмотры (дано)'!B74225,'Подписчики (дано)'!A:C,3,0)</f>
        <v>44371.700706873213</v>
      </c>
      <c r="F74225" s="7">
        <f t="shared" si="1159"/>
        <v>21</v>
      </c>
    </row>
    <row r="74226" spans="1:6" x14ac:dyDescent="0.3">
      <c r="A74226" s="7">
        <v>225523</v>
      </c>
      <c r="B74226" s="7">
        <v>269308</v>
      </c>
      <c r="C74226" s="64">
        <v>44375.914427184463</v>
      </c>
      <c r="D74226" s="7">
        <v>147928</v>
      </c>
      <c r="E74226" s="64">
        <f>VLOOKUP('Просмотры (дано)'!B74226,'Подписчики (дано)'!A:C,3,0)</f>
        <v>44371.576930484334</v>
      </c>
      <c r="F74226" s="7">
        <f t="shared" si="1159"/>
        <v>21</v>
      </c>
    </row>
    <row r="74227" spans="1:6" x14ac:dyDescent="0.3">
      <c r="A74227" s="7">
        <v>225526</v>
      </c>
      <c r="B74227" s="7">
        <v>137791</v>
      </c>
      <c r="C74227" s="64">
        <v>44375.914831715214</v>
      </c>
      <c r="D74227" s="7">
        <v>230507</v>
      </c>
      <c r="E74227" s="64">
        <f>VLOOKUP('Просмотры (дано)'!B74227,'Подписчики (дано)'!A:C,3,0)</f>
        <v>44309.151528205126</v>
      </c>
      <c r="F74227" s="7">
        <f t="shared" si="1159"/>
        <v>21</v>
      </c>
    </row>
    <row r="74228" spans="1:6" x14ac:dyDescent="0.3">
      <c r="A74228" s="7">
        <v>225528</v>
      </c>
      <c r="B74228" s="7">
        <v>207983</v>
      </c>
      <c r="C74228" s="64">
        <v>44375.914831715214</v>
      </c>
      <c r="D74228" s="7">
        <v>347060</v>
      </c>
      <c r="E74228" s="64">
        <f>VLOOKUP('Просмотры (дано)'!B74228,'Подписчики (дано)'!A:C,3,0)</f>
        <v>44372.108241346155</v>
      </c>
      <c r="F74228" s="7">
        <f t="shared" si="1159"/>
        <v>21</v>
      </c>
    </row>
    <row r="74229" spans="1:6" x14ac:dyDescent="0.3">
      <c r="A74229" s="7">
        <v>225531</v>
      </c>
      <c r="B74229" s="7">
        <v>176636</v>
      </c>
      <c r="C74229" s="64">
        <v>44375.91523624595</v>
      </c>
      <c r="D74229" s="7">
        <v>142989</v>
      </c>
      <c r="E74229" s="64">
        <f>VLOOKUP('Просмотры (дано)'!B74229,'Подписчики (дано)'!A:C,3,0)</f>
        <v>44374.465716096864</v>
      </c>
      <c r="F74229" s="7">
        <f t="shared" si="1159"/>
        <v>21</v>
      </c>
    </row>
    <row r="74230" spans="1:6" x14ac:dyDescent="0.3">
      <c r="A74230" s="7">
        <v>225536</v>
      </c>
      <c r="B74230" s="7">
        <v>306137</v>
      </c>
      <c r="C74230" s="64">
        <v>44375.91523624595</v>
      </c>
      <c r="D74230" s="7">
        <v>367358</v>
      </c>
      <c r="E74230" s="64">
        <f>VLOOKUP('Просмотры (дано)'!B74230,'Подписчики (дано)'!A:C,3,0)</f>
        <v>44341.520279772085</v>
      </c>
      <c r="F74230" s="7">
        <f t="shared" si="1159"/>
        <v>21</v>
      </c>
    </row>
    <row r="74231" spans="1:6" x14ac:dyDescent="0.3">
      <c r="A74231" s="7">
        <v>225538</v>
      </c>
      <c r="B74231" s="7">
        <v>25140</v>
      </c>
      <c r="C74231" s="64">
        <v>44375.916045307444</v>
      </c>
      <c r="D74231" s="7">
        <v>249345</v>
      </c>
      <c r="E74231" s="64">
        <f>VLOOKUP('Просмотры (дано)'!B74231,'Подписчики (дано)'!A:C,3,0)</f>
        <v>44374.973264743589</v>
      </c>
      <c r="F74231" s="7">
        <f t="shared" si="1159"/>
        <v>21</v>
      </c>
    </row>
    <row r="74232" spans="1:6" x14ac:dyDescent="0.3">
      <c r="A74232" s="7">
        <v>225539</v>
      </c>
      <c r="B74232" s="7">
        <v>337906</v>
      </c>
      <c r="C74232" s="64">
        <v>44375.91685436893</v>
      </c>
      <c r="D74232" s="7">
        <v>4938</v>
      </c>
      <c r="E74232" s="64">
        <f>VLOOKUP('Просмотры (дано)'!B74232,'Подписчики (дано)'!A:C,3,0)</f>
        <v>44374.359750356125</v>
      </c>
      <c r="F74232" s="7">
        <f t="shared" si="1159"/>
        <v>22</v>
      </c>
    </row>
    <row r="74233" spans="1:6" x14ac:dyDescent="0.3">
      <c r="A74233" s="7">
        <v>225541</v>
      </c>
      <c r="B74233" s="7">
        <v>159863</v>
      </c>
      <c r="C74233" s="64">
        <v>44375.917663430424</v>
      </c>
      <c r="D74233" s="7">
        <v>250679</v>
      </c>
      <c r="E74233" s="64">
        <f>VLOOKUP('Просмотры (дано)'!B74233,'Подписчики (дано)'!A:C,3,0)</f>
        <v>44344.841839743589</v>
      </c>
      <c r="F74233" s="7">
        <f t="shared" si="1159"/>
        <v>22</v>
      </c>
    </row>
    <row r="74234" spans="1:6" x14ac:dyDescent="0.3">
      <c r="A74234" s="7">
        <v>225543</v>
      </c>
      <c r="B74234" s="7">
        <v>9580</v>
      </c>
      <c r="C74234" s="64">
        <v>44375.918067961167</v>
      </c>
      <c r="D74234" s="7">
        <v>118549</v>
      </c>
      <c r="E74234" s="64">
        <f>VLOOKUP('Просмотры (дано)'!B74234,'Подписчики (дано)'!A:C,3,0)</f>
        <v>44374.090084864671</v>
      </c>
      <c r="F74234" s="7">
        <f t="shared" si="1159"/>
        <v>22</v>
      </c>
    </row>
    <row r="74235" spans="1:6" x14ac:dyDescent="0.3">
      <c r="A74235" s="7">
        <v>225544</v>
      </c>
      <c r="B74235" s="7">
        <v>188086</v>
      </c>
      <c r="C74235" s="64">
        <v>44375.918067961167</v>
      </c>
      <c r="D74235" s="7">
        <v>314092</v>
      </c>
      <c r="E74235" s="64">
        <f>VLOOKUP('Просмотры (дано)'!B74235,'Подписчики (дано)'!A:C,3,0)</f>
        <v>44374.438151745009</v>
      </c>
      <c r="F74235" s="7">
        <f t="shared" si="1159"/>
        <v>22</v>
      </c>
    </row>
    <row r="74236" spans="1:6" x14ac:dyDescent="0.3">
      <c r="A74236" s="7">
        <v>225545</v>
      </c>
      <c r="B74236" s="7">
        <v>180189</v>
      </c>
      <c r="C74236" s="64">
        <v>44375.918877022654</v>
      </c>
      <c r="D74236" s="7">
        <v>182841</v>
      </c>
      <c r="E74236" s="64">
        <f>VLOOKUP('Просмотры (дано)'!B74236,'Подписчики (дано)'!A:C,3,0)</f>
        <v>44343.360958297722</v>
      </c>
      <c r="F74236" s="7">
        <f t="shared" si="1159"/>
        <v>22</v>
      </c>
    </row>
    <row r="74237" spans="1:6" x14ac:dyDescent="0.3">
      <c r="A74237" s="7">
        <v>225550</v>
      </c>
      <c r="B74237" s="7">
        <v>241191</v>
      </c>
      <c r="C74237" s="64">
        <v>44375.919281553397</v>
      </c>
      <c r="D74237" s="7">
        <v>150981</v>
      </c>
      <c r="E74237" s="64">
        <f>VLOOKUP('Просмотры (дано)'!B74237,'Подписчики (дано)'!A:C,3,0)</f>
        <v>44357.335691844732</v>
      </c>
      <c r="F74237" s="7">
        <f t="shared" si="1159"/>
        <v>22</v>
      </c>
    </row>
    <row r="74238" spans="1:6" x14ac:dyDescent="0.3">
      <c r="A74238" s="7">
        <v>225552</v>
      </c>
      <c r="B74238" s="7">
        <v>118736</v>
      </c>
      <c r="C74238" s="64">
        <v>44375.919686084148</v>
      </c>
      <c r="D74238" s="7">
        <v>189296</v>
      </c>
      <c r="E74238" s="64">
        <f>VLOOKUP('Просмотры (дано)'!B74238,'Подписчики (дано)'!A:C,3,0)</f>
        <v>44374.514872115382</v>
      </c>
      <c r="F74238" s="7">
        <f t="shared" si="1159"/>
        <v>22</v>
      </c>
    </row>
    <row r="74239" spans="1:6" x14ac:dyDescent="0.3">
      <c r="A74239" s="7">
        <v>225557</v>
      </c>
      <c r="B74239" s="7">
        <v>217008</v>
      </c>
      <c r="C74239" s="64">
        <v>44375.919686084148</v>
      </c>
      <c r="D74239" s="7">
        <v>82901</v>
      </c>
      <c r="E74239" s="64">
        <f>VLOOKUP('Просмотры (дано)'!B74239,'Подписчики (дано)'!A:C,3,0)</f>
        <v>44348.901978632479</v>
      </c>
      <c r="F74239" s="7">
        <f t="shared" si="1159"/>
        <v>22</v>
      </c>
    </row>
    <row r="74240" spans="1:6" x14ac:dyDescent="0.3">
      <c r="A74240" s="7">
        <v>225558</v>
      </c>
      <c r="B74240" s="7">
        <v>259666</v>
      </c>
      <c r="C74240" s="64">
        <v>44375.92</v>
      </c>
      <c r="D74240" s="7">
        <v>330333</v>
      </c>
      <c r="E74240" s="64">
        <f>VLOOKUP('Просмотры (дано)'!B74240,'Подписчики (дано)'!A:C,3,0)</f>
        <v>44311.205886004274</v>
      </c>
      <c r="F74240" s="7">
        <f t="shared" si="1159"/>
        <v>22</v>
      </c>
    </row>
    <row r="74241" spans="1:6" x14ac:dyDescent="0.3">
      <c r="A74241" s="7">
        <v>225563</v>
      </c>
      <c r="B74241" s="7">
        <v>319270</v>
      </c>
      <c r="C74241" s="64">
        <v>44375.920090614884</v>
      </c>
      <c r="D74241" s="7">
        <v>414632</v>
      </c>
      <c r="E74241" s="64">
        <f>VLOOKUP('Просмотры (дано)'!B74241,'Подписчики (дано)'!A:C,3,0)</f>
        <v>44375.399054131049</v>
      </c>
      <c r="F74241" s="7">
        <f t="shared" si="1159"/>
        <v>22</v>
      </c>
    </row>
    <row r="74242" spans="1:6" x14ac:dyDescent="0.3">
      <c r="A74242" s="7">
        <v>225564</v>
      </c>
      <c r="B74242" s="7">
        <v>223157</v>
      </c>
      <c r="C74242" s="64">
        <v>44375.920495145634</v>
      </c>
      <c r="D74242" s="7">
        <v>81226</v>
      </c>
      <c r="E74242" s="64">
        <f>VLOOKUP('Просмотры (дано)'!B74242,'Подписчики (дано)'!A:C,3,0)</f>
        <v>44307.088359223642</v>
      </c>
      <c r="F74242" s="7">
        <f t="shared" si="1159"/>
        <v>22</v>
      </c>
    </row>
    <row r="74243" spans="1:6" x14ac:dyDescent="0.3">
      <c r="A74243" s="7">
        <v>225569</v>
      </c>
      <c r="B74243" s="7">
        <v>286181</v>
      </c>
      <c r="C74243" s="64">
        <v>44375.920899676377</v>
      </c>
      <c r="D74243" s="7">
        <v>95024</v>
      </c>
      <c r="E74243" s="64">
        <f>VLOOKUP('Просмотры (дано)'!B74243,'Подписчики (дано)'!A:C,3,0)</f>
        <v>44340.119373717956</v>
      </c>
      <c r="F74243" s="7">
        <f t="shared" ref="F74243:F74306" si="1160">HOUR(C74243)</f>
        <v>22</v>
      </c>
    </row>
    <row r="74244" spans="1:6" x14ac:dyDescent="0.3">
      <c r="A74244" s="7">
        <v>225571</v>
      </c>
      <c r="B74244" s="7">
        <v>322010</v>
      </c>
      <c r="C74244" s="64">
        <v>44375.921304207121</v>
      </c>
      <c r="D74244" s="7">
        <v>384668</v>
      </c>
      <c r="E74244" s="64">
        <f>VLOOKUP('Просмотры (дано)'!B74244,'Подписчики (дано)'!A:C,3,0)</f>
        <v>44374.978430947289</v>
      </c>
      <c r="F74244" s="7">
        <f t="shared" si="1160"/>
        <v>22</v>
      </c>
    </row>
    <row r="74245" spans="1:6" x14ac:dyDescent="0.3">
      <c r="A74245" s="7">
        <v>225574</v>
      </c>
      <c r="B74245" s="7">
        <v>73161</v>
      </c>
      <c r="C74245" s="64">
        <v>44375.921708737864</v>
      </c>
      <c r="D74245" s="7">
        <v>351192</v>
      </c>
      <c r="E74245" s="64">
        <f>VLOOKUP('Просмотры (дано)'!B74245,'Подписчики (дано)'!A:C,3,0)</f>
        <v>44374.899436039886</v>
      </c>
      <c r="F74245" s="7">
        <f t="shared" si="1160"/>
        <v>22</v>
      </c>
    </row>
    <row r="74246" spans="1:6" x14ac:dyDescent="0.3">
      <c r="A74246" s="7">
        <v>225579</v>
      </c>
      <c r="B74246" s="7">
        <v>133045</v>
      </c>
      <c r="C74246" s="64">
        <v>44375.92251779935</v>
      </c>
      <c r="D74246" s="7">
        <v>267896</v>
      </c>
      <c r="E74246" s="64">
        <f>VLOOKUP('Просмотры (дано)'!B74246,'Подписчики (дано)'!A:C,3,0)</f>
        <v>44345.153240455846</v>
      </c>
      <c r="F74246" s="7">
        <f t="shared" si="1160"/>
        <v>22</v>
      </c>
    </row>
    <row r="74247" spans="1:6" x14ac:dyDescent="0.3">
      <c r="A74247" s="7">
        <v>225582</v>
      </c>
      <c r="B74247" s="7">
        <v>188757</v>
      </c>
      <c r="C74247" s="64">
        <v>44375.92251779935</v>
      </c>
      <c r="D74247" s="7">
        <v>258219</v>
      </c>
      <c r="E74247" s="64">
        <f>VLOOKUP('Просмотры (дано)'!B74247,'Подписчики (дано)'!A:C,3,0)</f>
        <v>44355.792488354702</v>
      </c>
      <c r="F74247" s="7">
        <f t="shared" si="1160"/>
        <v>22</v>
      </c>
    </row>
    <row r="74248" spans="1:6" x14ac:dyDescent="0.3">
      <c r="A74248" s="7">
        <v>225584</v>
      </c>
      <c r="B74248" s="7">
        <v>318054</v>
      </c>
      <c r="C74248" s="64">
        <v>44375.92251779935</v>
      </c>
      <c r="D74248" s="7">
        <v>250679</v>
      </c>
      <c r="E74248" s="64">
        <f>VLOOKUP('Просмотры (дано)'!B74248,'Подписчики (дано)'!A:C,3,0)</f>
        <v>44375.200815455843</v>
      </c>
      <c r="F74248" s="7">
        <f t="shared" si="1160"/>
        <v>22</v>
      </c>
    </row>
    <row r="74249" spans="1:6" x14ac:dyDescent="0.3">
      <c r="A74249" s="7">
        <v>225585</v>
      </c>
      <c r="B74249" s="7">
        <v>303927</v>
      </c>
      <c r="C74249" s="64">
        <v>44375.923326860837</v>
      </c>
      <c r="D74249" s="7">
        <v>21760</v>
      </c>
      <c r="E74249" s="64">
        <f>VLOOKUP('Просмотры (дано)'!B74249,'Подписчики (дано)'!A:C,3,0)</f>
        <v>44309.134757051288</v>
      </c>
      <c r="F74249" s="7">
        <f t="shared" si="1160"/>
        <v>22</v>
      </c>
    </row>
    <row r="74250" spans="1:6" x14ac:dyDescent="0.3">
      <c r="A74250" s="7">
        <v>225587</v>
      </c>
      <c r="B74250" s="7">
        <v>38738</v>
      </c>
      <c r="C74250" s="64">
        <v>44375.924540453074</v>
      </c>
      <c r="D74250" s="7">
        <v>347393</v>
      </c>
      <c r="E74250" s="64">
        <f>VLOOKUP('Просмотры (дано)'!B74250,'Подписчики (дано)'!A:C,3,0)</f>
        <v>44316.762581873219</v>
      </c>
      <c r="F74250" s="7">
        <f t="shared" si="1160"/>
        <v>22</v>
      </c>
    </row>
    <row r="74251" spans="1:6" x14ac:dyDescent="0.3">
      <c r="A74251" s="7">
        <v>225591</v>
      </c>
      <c r="B74251" s="7">
        <v>307569</v>
      </c>
      <c r="C74251" s="64">
        <v>44375.92534951456</v>
      </c>
      <c r="D74251" s="7">
        <v>253722</v>
      </c>
      <c r="E74251" s="64">
        <f>VLOOKUP('Просмотры (дано)'!B74251,'Подписчики (дано)'!A:C,3,0)</f>
        <v>44374.450231837603</v>
      </c>
      <c r="F74251" s="7">
        <f t="shared" si="1160"/>
        <v>22</v>
      </c>
    </row>
    <row r="74252" spans="1:6" x14ac:dyDescent="0.3">
      <c r="A74252" s="7">
        <v>225596</v>
      </c>
      <c r="B74252" s="7">
        <v>36704</v>
      </c>
      <c r="C74252" s="64">
        <v>44375.925754045311</v>
      </c>
      <c r="D74252" s="7">
        <v>228405</v>
      </c>
      <c r="E74252" s="64">
        <f>VLOOKUP('Просмотры (дано)'!B74252,'Подписчики (дано)'!A:C,3,0)</f>
        <v>44315.299931445872</v>
      </c>
      <c r="F74252" s="7">
        <f t="shared" si="1160"/>
        <v>22</v>
      </c>
    </row>
    <row r="74253" spans="1:6" x14ac:dyDescent="0.3">
      <c r="A74253" s="7">
        <v>225597</v>
      </c>
      <c r="B74253" s="7">
        <v>176541</v>
      </c>
      <c r="C74253" s="64">
        <v>44375.92656310679</v>
      </c>
      <c r="D74253" s="7">
        <v>21760</v>
      </c>
      <c r="E74253" s="64">
        <f>VLOOKUP('Просмотры (дано)'!B74253,'Подписчики (дано)'!A:C,3,0)</f>
        <v>44342.09905897436</v>
      </c>
      <c r="F74253" s="7">
        <f t="shared" si="1160"/>
        <v>22</v>
      </c>
    </row>
    <row r="74254" spans="1:6" x14ac:dyDescent="0.3">
      <c r="A74254" s="7">
        <v>225601</v>
      </c>
      <c r="B74254" s="7">
        <v>250590</v>
      </c>
      <c r="C74254" s="64">
        <v>44375.92818122977</v>
      </c>
      <c r="D74254" s="7">
        <v>102086</v>
      </c>
      <c r="E74254" s="64">
        <f>VLOOKUP('Просмотры (дано)'!B74254,'Подписчики (дано)'!A:C,3,0)</f>
        <v>44340.702023575504</v>
      </c>
      <c r="F74254" s="7">
        <f t="shared" si="1160"/>
        <v>22</v>
      </c>
    </row>
    <row r="74255" spans="1:6" x14ac:dyDescent="0.3">
      <c r="A74255" s="7">
        <v>225602</v>
      </c>
      <c r="B74255" s="7">
        <v>182113</v>
      </c>
      <c r="C74255" s="64">
        <v>44375.928990291264</v>
      </c>
      <c r="D74255" s="7">
        <v>317983</v>
      </c>
      <c r="E74255" s="64">
        <f>VLOOKUP('Просмотры (дано)'!B74255,'Подписчики (дано)'!A:C,3,0)</f>
        <v>44371.517218910252</v>
      </c>
      <c r="F74255" s="7">
        <f t="shared" si="1160"/>
        <v>22</v>
      </c>
    </row>
    <row r="74256" spans="1:6" x14ac:dyDescent="0.3">
      <c r="A74256" s="7">
        <v>225607</v>
      </c>
      <c r="B74256" s="7">
        <v>273844</v>
      </c>
      <c r="C74256" s="64">
        <v>44375.929394822007</v>
      </c>
      <c r="D74256" s="7">
        <v>250679</v>
      </c>
      <c r="E74256" s="64">
        <f>VLOOKUP('Просмотры (дано)'!B74256,'Подписчики (дано)'!A:C,3,0)</f>
        <v>44344.556253454422</v>
      </c>
      <c r="F74256" s="7">
        <f t="shared" si="1160"/>
        <v>22</v>
      </c>
    </row>
    <row r="74257" spans="1:6" x14ac:dyDescent="0.3">
      <c r="A74257" s="7">
        <v>225611</v>
      </c>
      <c r="B74257" s="7">
        <v>261730</v>
      </c>
      <c r="C74257" s="64">
        <v>44375.930608414237</v>
      </c>
      <c r="D74257" s="7">
        <v>279264</v>
      </c>
      <c r="E74257" s="64">
        <f>VLOOKUP('Просмотры (дано)'!B74257,'Подписчики (дано)'!A:C,3,0)</f>
        <v>44315.892092058406</v>
      </c>
      <c r="F74257" s="7">
        <f t="shared" si="1160"/>
        <v>22</v>
      </c>
    </row>
    <row r="74258" spans="1:6" x14ac:dyDescent="0.3">
      <c r="A74258" s="7">
        <v>225614</v>
      </c>
      <c r="B74258" s="7">
        <v>281541</v>
      </c>
      <c r="C74258" s="64">
        <v>44375.931822006474</v>
      </c>
      <c r="D74258" s="7">
        <v>198146</v>
      </c>
      <c r="E74258" s="64">
        <f>VLOOKUP('Просмотры (дано)'!B74258,'Подписчики (дано)'!A:C,3,0)</f>
        <v>44299.421737642449</v>
      </c>
      <c r="F74258" s="7">
        <f t="shared" si="1160"/>
        <v>22</v>
      </c>
    </row>
    <row r="74259" spans="1:6" x14ac:dyDescent="0.3">
      <c r="A74259" s="7">
        <v>225617</v>
      </c>
      <c r="B74259" s="7">
        <v>335649</v>
      </c>
      <c r="C74259" s="64">
        <v>44375.933035598704</v>
      </c>
      <c r="D74259" s="7">
        <v>346365</v>
      </c>
      <c r="E74259" s="64">
        <f>VLOOKUP('Просмотры (дано)'!B74259,'Подписчики (дано)'!A:C,3,0)</f>
        <v>44375.685963176642</v>
      </c>
      <c r="F74259" s="7">
        <f t="shared" si="1160"/>
        <v>22</v>
      </c>
    </row>
    <row r="74260" spans="1:6" x14ac:dyDescent="0.3">
      <c r="A74260" s="7">
        <v>225618</v>
      </c>
      <c r="B74260" s="7">
        <v>251443</v>
      </c>
      <c r="C74260" s="64">
        <v>44375.933844660198</v>
      </c>
      <c r="D74260" s="7">
        <v>42035</v>
      </c>
      <c r="E74260" s="64">
        <f>VLOOKUP('Просмотры (дано)'!B74260,'Подписчики (дано)'!A:C,3,0)</f>
        <v>44315.816204629627</v>
      </c>
      <c r="F74260" s="7">
        <f t="shared" si="1160"/>
        <v>22</v>
      </c>
    </row>
    <row r="74261" spans="1:6" x14ac:dyDescent="0.3">
      <c r="A74261" s="7">
        <v>225621</v>
      </c>
      <c r="B74261" s="7">
        <v>303198</v>
      </c>
      <c r="C74261" s="64">
        <v>44375.935867313921</v>
      </c>
      <c r="D74261" s="7">
        <v>472908</v>
      </c>
      <c r="E74261" s="64">
        <f>VLOOKUP('Просмотры (дано)'!B74261,'Подписчики (дано)'!A:C,3,0)</f>
        <v>44346.710071225076</v>
      </c>
      <c r="F74261" s="7">
        <f t="shared" si="1160"/>
        <v>22</v>
      </c>
    </row>
    <row r="74262" spans="1:6" x14ac:dyDescent="0.3">
      <c r="A74262" s="7">
        <v>225623</v>
      </c>
      <c r="B74262" s="7">
        <v>282541</v>
      </c>
      <c r="C74262" s="64">
        <v>44375.938666666661</v>
      </c>
      <c r="D74262" s="7">
        <v>411922</v>
      </c>
      <c r="E74262" s="64">
        <f>VLOOKUP('Просмотры (дано)'!B74262,'Подписчики (дано)'!A:C,3,0)</f>
        <v>44372.900263141026</v>
      </c>
      <c r="F74262" s="7">
        <f t="shared" si="1160"/>
        <v>22</v>
      </c>
    </row>
    <row r="74263" spans="1:6" x14ac:dyDescent="0.3">
      <c r="A74263" s="7">
        <v>225626</v>
      </c>
      <c r="B74263" s="7">
        <v>264806</v>
      </c>
      <c r="C74263" s="64">
        <v>44375.940333333339</v>
      </c>
      <c r="D74263" s="7">
        <v>95024</v>
      </c>
      <c r="E74263" s="64">
        <f>VLOOKUP('Просмотры (дано)'!B74263,'Подписчики (дано)'!A:C,3,0)</f>
        <v>44312.839345049862</v>
      </c>
      <c r="F74263" s="7">
        <f t="shared" si="1160"/>
        <v>22</v>
      </c>
    </row>
    <row r="74264" spans="1:6" x14ac:dyDescent="0.3">
      <c r="A74264" s="7">
        <v>225630</v>
      </c>
      <c r="B74264" s="7">
        <v>339061</v>
      </c>
      <c r="C74264" s="64">
        <v>44375.940721682848</v>
      </c>
      <c r="D74264" s="7">
        <v>411922</v>
      </c>
      <c r="E74264" s="64">
        <f>VLOOKUP('Просмотры (дано)'!B74264,'Подписчики (дано)'!A:C,3,0)</f>
        <v>44373.563297186607</v>
      </c>
      <c r="F74264" s="7">
        <f t="shared" si="1160"/>
        <v>22</v>
      </c>
    </row>
    <row r="74265" spans="1:6" x14ac:dyDescent="0.3">
      <c r="A74265" s="7">
        <v>225634</v>
      </c>
      <c r="B74265" s="7">
        <v>33482</v>
      </c>
      <c r="C74265" s="64">
        <v>44375.941126213591</v>
      </c>
      <c r="D74265" s="7">
        <v>230347</v>
      </c>
      <c r="E74265" s="64">
        <f>VLOOKUP('Просмотры (дано)'!B74265,'Подписчики (дано)'!A:C,3,0)</f>
        <v>44371.38041339031</v>
      </c>
      <c r="F74265" s="7">
        <f t="shared" si="1160"/>
        <v>22</v>
      </c>
    </row>
    <row r="74266" spans="1:6" x14ac:dyDescent="0.3">
      <c r="A74266" s="7">
        <v>225639</v>
      </c>
      <c r="B74266" s="7">
        <v>191741</v>
      </c>
      <c r="C74266" s="64">
        <v>44375.941935275077</v>
      </c>
      <c r="D74266" s="7">
        <v>351192</v>
      </c>
      <c r="E74266" s="64">
        <f>VLOOKUP('Просмотры (дано)'!B74266,'Подписчики (дано)'!A:C,3,0)</f>
        <v>44344.086139066952</v>
      </c>
      <c r="F74266" s="7">
        <f t="shared" si="1160"/>
        <v>22</v>
      </c>
    </row>
    <row r="74267" spans="1:6" x14ac:dyDescent="0.3">
      <c r="A74267" s="7">
        <v>225641</v>
      </c>
      <c r="B74267" s="7">
        <v>43151</v>
      </c>
      <c r="C74267" s="64">
        <v>44375.942339805828</v>
      </c>
      <c r="D74267" s="7">
        <v>114057</v>
      </c>
      <c r="E74267" s="64">
        <f>VLOOKUP('Просмотры (дано)'!B74267,'Подписчики (дано)'!A:C,3,0)</f>
        <v>44341.330654131052</v>
      </c>
      <c r="F74267" s="7">
        <f t="shared" si="1160"/>
        <v>22</v>
      </c>
    </row>
    <row r="74268" spans="1:6" x14ac:dyDescent="0.3">
      <c r="A74268" s="7">
        <v>225643</v>
      </c>
      <c r="B74268" s="7">
        <v>326458</v>
      </c>
      <c r="C74268" s="64">
        <v>44375.943333333336</v>
      </c>
      <c r="D74268" s="7">
        <v>330333</v>
      </c>
      <c r="E74268" s="64">
        <f>VLOOKUP('Просмотры (дано)'!B74268,'Подписчики (дано)'!A:C,3,0)</f>
        <v>44338.602618019941</v>
      </c>
      <c r="F74268" s="7">
        <f t="shared" si="1160"/>
        <v>22</v>
      </c>
    </row>
    <row r="74269" spans="1:6" x14ac:dyDescent="0.3">
      <c r="A74269" s="7">
        <v>225645</v>
      </c>
      <c r="B74269" s="7">
        <v>289378</v>
      </c>
      <c r="C74269" s="64">
        <v>44375.943553398058</v>
      </c>
      <c r="D74269" s="7">
        <v>118549</v>
      </c>
      <c r="E74269" s="64">
        <f>VLOOKUP('Просмотры (дано)'!B74269,'Подписчики (дано)'!A:C,3,0)</f>
        <v>44315.375630306269</v>
      </c>
      <c r="F74269" s="7">
        <f t="shared" si="1160"/>
        <v>22</v>
      </c>
    </row>
    <row r="74270" spans="1:6" x14ac:dyDescent="0.3">
      <c r="A74270" s="7">
        <v>225649</v>
      </c>
      <c r="B74270" s="7">
        <v>235925</v>
      </c>
      <c r="C74270" s="64">
        <v>44375.943666666666</v>
      </c>
      <c r="D74270" s="7">
        <v>411922</v>
      </c>
      <c r="E74270" s="64">
        <f>VLOOKUP('Просмотры (дано)'!B74270,'Подписчики (дано)'!A:C,3,0)</f>
        <v>44374.212133974361</v>
      </c>
      <c r="F74270" s="7">
        <f t="shared" si="1160"/>
        <v>22</v>
      </c>
    </row>
    <row r="74271" spans="1:6" x14ac:dyDescent="0.3">
      <c r="A74271" s="7">
        <v>225652</v>
      </c>
      <c r="B74271" s="7">
        <v>31199</v>
      </c>
      <c r="C74271" s="64">
        <v>44375.947194174762</v>
      </c>
      <c r="D74271" s="7">
        <v>267896</v>
      </c>
      <c r="E74271" s="64">
        <f>VLOOKUP('Просмотры (дано)'!B74271,'Подписчики (дано)'!A:C,3,0)</f>
        <v>44311.130777742168</v>
      </c>
      <c r="F74271" s="7">
        <f t="shared" si="1160"/>
        <v>22</v>
      </c>
    </row>
    <row r="74272" spans="1:6" x14ac:dyDescent="0.3">
      <c r="A74272" s="7">
        <v>225657</v>
      </c>
      <c r="B74272" s="7">
        <v>208554</v>
      </c>
      <c r="C74272" s="64">
        <v>44375.947194174762</v>
      </c>
      <c r="D74272" s="7">
        <v>473327</v>
      </c>
      <c r="E74272" s="64">
        <f>VLOOKUP('Просмотры (дано)'!B74272,'Подписчики (дано)'!A:C,3,0)</f>
        <v>44374.787552920228</v>
      </c>
      <c r="F74272" s="7">
        <f t="shared" si="1160"/>
        <v>22</v>
      </c>
    </row>
    <row r="74273" spans="1:6" x14ac:dyDescent="0.3">
      <c r="A74273" s="7">
        <v>225662</v>
      </c>
      <c r="B74273" s="7">
        <v>324488</v>
      </c>
      <c r="C74273" s="64">
        <v>44375.947194174762</v>
      </c>
      <c r="D74273" s="7">
        <v>351192</v>
      </c>
      <c r="E74273" s="64">
        <f>VLOOKUP('Просмотры (дано)'!B74273,'Подписчики (дано)'!A:C,3,0)</f>
        <v>44374.551783689458</v>
      </c>
      <c r="F74273" s="7">
        <f t="shared" si="1160"/>
        <v>22</v>
      </c>
    </row>
    <row r="74274" spans="1:6" x14ac:dyDescent="0.3">
      <c r="A74274" s="7">
        <v>225664</v>
      </c>
      <c r="B74274" s="7">
        <v>59737</v>
      </c>
      <c r="C74274" s="64">
        <v>44375.947999999997</v>
      </c>
      <c r="D74274" s="7">
        <v>285365</v>
      </c>
      <c r="E74274" s="64">
        <f>VLOOKUP('Просмотры (дано)'!B74274,'Подписчики (дано)'!A:C,3,0)</f>
        <v>44353.503071438754</v>
      </c>
      <c r="F74274" s="7">
        <f t="shared" si="1160"/>
        <v>22</v>
      </c>
    </row>
    <row r="74275" spans="1:6" x14ac:dyDescent="0.3">
      <c r="A74275" s="7">
        <v>225665</v>
      </c>
      <c r="B74275" s="7">
        <v>138834</v>
      </c>
      <c r="C74275" s="64">
        <v>44375.948407766991</v>
      </c>
      <c r="D74275" s="7">
        <v>348677</v>
      </c>
      <c r="E74275" s="64">
        <f>VLOOKUP('Просмотры (дано)'!B74275,'Подписчики (дано)'!A:C,3,0)</f>
        <v>44375.189895085474</v>
      </c>
      <c r="F74275" s="7">
        <f t="shared" si="1160"/>
        <v>22</v>
      </c>
    </row>
    <row r="74276" spans="1:6" x14ac:dyDescent="0.3">
      <c r="A74276" s="7">
        <v>225669</v>
      </c>
      <c r="B74276" s="7">
        <v>21876</v>
      </c>
      <c r="C74276" s="64">
        <v>44375.948812297735</v>
      </c>
      <c r="D74276" s="7">
        <v>153893</v>
      </c>
      <c r="E74276" s="64">
        <f>VLOOKUP('Просмотры (дано)'!B74276,'Подписчики (дано)'!A:C,3,0)</f>
        <v>44371.449061253566</v>
      </c>
      <c r="F74276" s="7">
        <f t="shared" si="1160"/>
        <v>22</v>
      </c>
    </row>
    <row r="74277" spans="1:6" x14ac:dyDescent="0.3">
      <c r="A74277" s="7">
        <v>225670</v>
      </c>
      <c r="B74277" s="7">
        <v>196169</v>
      </c>
      <c r="C74277" s="64">
        <v>44375.949216828478</v>
      </c>
      <c r="D74277" s="7">
        <v>118549</v>
      </c>
      <c r="E74277" s="64">
        <f>VLOOKUP('Просмотры (дано)'!B74277,'Подписчики (дано)'!A:C,3,0)</f>
        <v>44313.272606908831</v>
      </c>
      <c r="F74277" s="7">
        <f t="shared" si="1160"/>
        <v>22</v>
      </c>
    </row>
    <row r="74278" spans="1:6" x14ac:dyDescent="0.3">
      <c r="A74278" s="7">
        <v>225675</v>
      </c>
      <c r="B74278" s="7">
        <v>210104</v>
      </c>
      <c r="C74278" s="64">
        <v>44375.949216828478</v>
      </c>
      <c r="D74278" s="7">
        <v>96200</v>
      </c>
      <c r="E74278" s="64">
        <f>VLOOKUP('Просмотры (дано)'!B74278,'Подписчики (дано)'!A:C,3,0)</f>
        <v>44310.908789316243</v>
      </c>
      <c r="F74278" s="7">
        <f t="shared" si="1160"/>
        <v>22</v>
      </c>
    </row>
    <row r="74279" spans="1:6" x14ac:dyDescent="0.3">
      <c r="A74279" s="7">
        <v>225679</v>
      </c>
      <c r="B74279" s="7">
        <v>246681</v>
      </c>
      <c r="C74279" s="64">
        <v>44375.950025889964</v>
      </c>
      <c r="D74279" s="7">
        <v>158978</v>
      </c>
      <c r="E74279" s="64">
        <f>VLOOKUP('Просмотры (дано)'!B74279,'Подписчики (дано)'!A:C,3,0)</f>
        <v>44310.118423575499</v>
      </c>
      <c r="F74279" s="7">
        <f t="shared" si="1160"/>
        <v>22</v>
      </c>
    </row>
    <row r="74280" spans="1:6" x14ac:dyDescent="0.3">
      <c r="A74280" s="7">
        <v>225683</v>
      </c>
      <c r="B74280" s="7">
        <v>260499</v>
      </c>
      <c r="C74280" s="64">
        <v>44375.951239482201</v>
      </c>
      <c r="D74280" s="7">
        <v>149755</v>
      </c>
      <c r="E74280" s="64">
        <f>VLOOKUP('Просмотры (дано)'!B74280,'Подписчики (дано)'!A:C,3,0)</f>
        <v>44375.215030733627</v>
      </c>
      <c r="F74280" s="7">
        <f t="shared" si="1160"/>
        <v>22</v>
      </c>
    </row>
    <row r="74281" spans="1:6" x14ac:dyDescent="0.3">
      <c r="A74281" s="7">
        <v>225684</v>
      </c>
      <c r="B74281" s="7">
        <v>36455</v>
      </c>
      <c r="C74281" s="64">
        <v>44375.952857605174</v>
      </c>
      <c r="D74281" s="7">
        <v>370945</v>
      </c>
      <c r="E74281" s="64">
        <f>VLOOKUP('Просмотры (дано)'!B74281,'Подписчики (дано)'!A:C,3,0)</f>
        <v>44375.392220334761</v>
      </c>
      <c r="F74281" s="7">
        <f t="shared" si="1160"/>
        <v>22</v>
      </c>
    </row>
    <row r="74282" spans="1:6" x14ac:dyDescent="0.3">
      <c r="A74282" s="7">
        <v>225689</v>
      </c>
      <c r="B74282" s="7">
        <v>17485</v>
      </c>
      <c r="C74282" s="64">
        <v>44375.953666666661</v>
      </c>
      <c r="D74282" s="7">
        <v>112334</v>
      </c>
      <c r="E74282" s="64">
        <f>VLOOKUP('Просмотры (дано)'!B74282,'Подписчики (дано)'!A:C,3,0)</f>
        <v>44326.020167948715</v>
      </c>
      <c r="F74282" s="7">
        <f t="shared" si="1160"/>
        <v>22</v>
      </c>
    </row>
    <row r="74283" spans="1:6" x14ac:dyDescent="0.3">
      <c r="A74283" s="7">
        <v>225691</v>
      </c>
      <c r="B74283" s="7">
        <v>153494</v>
      </c>
      <c r="C74283" s="64">
        <v>44375.953666666668</v>
      </c>
      <c r="D74283" s="7">
        <v>411922</v>
      </c>
      <c r="E74283" s="64">
        <f>VLOOKUP('Просмотры (дано)'!B74283,'Подписчики (дано)'!A:C,3,0)</f>
        <v>44373.660209401714</v>
      </c>
      <c r="F74283" s="7">
        <f t="shared" si="1160"/>
        <v>22</v>
      </c>
    </row>
    <row r="74284" spans="1:6" x14ac:dyDescent="0.3">
      <c r="A74284" s="7">
        <v>225694</v>
      </c>
      <c r="B74284" s="7">
        <v>118354</v>
      </c>
      <c r="C74284" s="64">
        <v>44375.954880258898</v>
      </c>
      <c r="D74284" s="7">
        <v>117699</v>
      </c>
      <c r="E74284" s="64">
        <f>VLOOKUP('Просмотры (дано)'!B74284,'Подписчики (дано)'!A:C,3,0)</f>
        <v>44349.298589992883</v>
      </c>
      <c r="F74284" s="7">
        <f t="shared" si="1160"/>
        <v>22</v>
      </c>
    </row>
    <row r="74285" spans="1:6" x14ac:dyDescent="0.3">
      <c r="A74285" s="7">
        <v>225699</v>
      </c>
      <c r="B74285" s="7">
        <v>237024</v>
      </c>
      <c r="C74285" s="64">
        <v>44375.955284789648</v>
      </c>
      <c r="D74285" s="7">
        <v>357950</v>
      </c>
      <c r="E74285" s="64">
        <f>VLOOKUP('Просмотры (дано)'!B74285,'Подписчики (дано)'!A:C,3,0)</f>
        <v>44375.645020121083</v>
      </c>
      <c r="F74285" s="7">
        <f t="shared" si="1160"/>
        <v>22</v>
      </c>
    </row>
    <row r="74286" spans="1:6" x14ac:dyDescent="0.3">
      <c r="A74286" s="7">
        <v>225700</v>
      </c>
      <c r="B74286" s="7">
        <v>307712</v>
      </c>
      <c r="C74286" s="64">
        <v>44375.956498381878</v>
      </c>
      <c r="D74286" s="7">
        <v>396686</v>
      </c>
      <c r="E74286" s="64">
        <f>VLOOKUP('Просмотры (дано)'!B74286,'Подписчики (дано)'!A:C,3,0)</f>
        <v>44327.666423112532</v>
      </c>
      <c r="F74286" s="7">
        <f t="shared" si="1160"/>
        <v>22</v>
      </c>
    </row>
    <row r="74287" spans="1:6" x14ac:dyDescent="0.3">
      <c r="A74287" s="7">
        <v>225703</v>
      </c>
      <c r="B74287" s="7">
        <v>30106</v>
      </c>
      <c r="C74287" s="64">
        <v>44375.957307443365</v>
      </c>
      <c r="D74287" s="7">
        <v>82901</v>
      </c>
      <c r="E74287" s="64">
        <f>VLOOKUP('Просмотры (дано)'!B74287,'Подписчики (дано)'!A:C,3,0)</f>
        <v>44372.713719658124</v>
      </c>
      <c r="F74287" s="7">
        <f t="shared" si="1160"/>
        <v>22</v>
      </c>
    </row>
    <row r="74288" spans="1:6" x14ac:dyDescent="0.3">
      <c r="A74288" s="7">
        <v>225707</v>
      </c>
      <c r="B74288" s="7">
        <v>131966</v>
      </c>
      <c r="C74288" s="64">
        <v>44375.958521035602</v>
      </c>
      <c r="D74288" s="7">
        <v>178411</v>
      </c>
      <c r="E74288" s="64">
        <f>VLOOKUP('Просмотры (дано)'!B74288,'Подписчики (дано)'!A:C,3,0)</f>
        <v>44341.942931659549</v>
      </c>
      <c r="F74288" s="7">
        <f t="shared" si="1160"/>
        <v>23</v>
      </c>
    </row>
    <row r="74289" spans="1:6" x14ac:dyDescent="0.3">
      <c r="A74289" s="7">
        <v>225709</v>
      </c>
      <c r="B74289" s="7">
        <v>269473</v>
      </c>
      <c r="C74289" s="64">
        <v>44375.958521035602</v>
      </c>
      <c r="D74289" s="7">
        <v>408587</v>
      </c>
      <c r="E74289" s="64">
        <f>VLOOKUP('Просмотры (дано)'!B74289,'Подписчики (дано)'!A:C,3,0)</f>
        <v>44343.623937428776</v>
      </c>
      <c r="F74289" s="7">
        <f t="shared" si="1160"/>
        <v>23</v>
      </c>
    </row>
    <row r="74290" spans="1:6" x14ac:dyDescent="0.3">
      <c r="A74290" s="7">
        <v>225711</v>
      </c>
      <c r="B74290" s="7">
        <v>254035</v>
      </c>
      <c r="C74290" s="64">
        <v>44375.959330097088</v>
      </c>
      <c r="D74290" s="7">
        <v>415978</v>
      </c>
      <c r="E74290" s="64">
        <f>VLOOKUP('Просмотры (дано)'!B74290,'Подписчики (дано)'!A:C,3,0)</f>
        <v>44371.921781160971</v>
      </c>
      <c r="F74290" s="7">
        <f t="shared" si="1160"/>
        <v>23</v>
      </c>
    </row>
    <row r="74291" spans="1:6" x14ac:dyDescent="0.3">
      <c r="A74291" s="7">
        <v>225716</v>
      </c>
      <c r="B74291" s="7">
        <v>114338</v>
      </c>
      <c r="C74291" s="64">
        <v>44375.960139158582</v>
      </c>
      <c r="D74291" s="7">
        <v>111368</v>
      </c>
      <c r="E74291" s="64">
        <f>VLOOKUP('Просмотры (дано)'!B74291,'Подписчики (дано)'!A:C,3,0)</f>
        <v>44329.864277635323</v>
      </c>
      <c r="F74291" s="7">
        <f t="shared" si="1160"/>
        <v>23</v>
      </c>
    </row>
    <row r="74292" spans="1:6" x14ac:dyDescent="0.3">
      <c r="A74292" s="7">
        <v>225721</v>
      </c>
      <c r="B74292" s="7">
        <v>1918</v>
      </c>
      <c r="C74292" s="64">
        <v>44375.961352750812</v>
      </c>
      <c r="D74292" s="7">
        <v>189009</v>
      </c>
      <c r="E74292" s="64">
        <f>VLOOKUP('Просмотры (дано)'!B74292,'Подписчики (дано)'!A:C,3,0)</f>
        <v>44364.192483226492</v>
      </c>
      <c r="F74292" s="7">
        <f t="shared" si="1160"/>
        <v>23</v>
      </c>
    </row>
    <row r="74293" spans="1:6" x14ac:dyDescent="0.3">
      <c r="A74293" s="7">
        <v>225722</v>
      </c>
      <c r="B74293" s="7">
        <v>21340</v>
      </c>
      <c r="C74293" s="64">
        <v>44375.961352750812</v>
      </c>
      <c r="D74293" s="7">
        <v>181584</v>
      </c>
      <c r="E74293" s="64">
        <f>VLOOKUP('Просмотры (дано)'!B74293,'Подписчики (дано)'!A:C,3,0)</f>
        <v>44313.288580056978</v>
      </c>
      <c r="F74293" s="7">
        <f t="shared" si="1160"/>
        <v>23</v>
      </c>
    </row>
    <row r="74294" spans="1:6" x14ac:dyDescent="0.3">
      <c r="A74294" s="7">
        <v>225727</v>
      </c>
      <c r="B74294" s="7">
        <v>15443</v>
      </c>
      <c r="C74294" s="64">
        <v>44375.961757281555</v>
      </c>
      <c r="D74294" s="7">
        <v>285680</v>
      </c>
      <c r="E74294" s="64">
        <f>VLOOKUP('Просмотры (дано)'!B74294,'Подписчики (дано)'!A:C,3,0)</f>
        <v>44374.764113105419</v>
      </c>
      <c r="F74294" s="7">
        <f t="shared" si="1160"/>
        <v>23</v>
      </c>
    </row>
    <row r="74295" spans="1:6" x14ac:dyDescent="0.3">
      <c r="A74295" s="7">
        <v>225731</v>
      </c>
      <c r="B74295" s="7">
        <v>339350</v>
      </c>
      <c r="C74295" s="64">
        <v>44375.962161812298</v>
      </c>
      <c r="D74295" s="7">
        <v>343491</v>
      </c>
      <c r="E74295" s="64">
        <f>VLOOKUP('Просмотры (дано)'!B74295,'Подписчики (дано)'!A:C,3,0)</f>
        <v>44358.585871688039</v>
      </c>
      <c r="F74295" s="7">
        <f t="shared" si="1160"/>
        <v>23</v>
      </c>
    </row>
    <row r="74296" spans="1:6" x14ac:dyDescent="0.3">
      <c r="A74296" s="7">
        <v>225733</v>
      </c>
      <c r="B74296" s="7">
        <v>39293</v>
      </c>
      <c r="C74296" s="64">
        <v>44375.962333333337</v>
      </c>
      <c r="D74296" s="7">
        <v>351192</v>
      </c>
      <c r="E74296" s="64">
        <f>VLOOKUP('Просмотры (дано)'!B74296,'Подписчики (дано)'!A:C,3,0)</f>
        <v>44353.097204558399</v>
      </c>
      <c r="F74296" s="7">
        <f t="shared" si="1160"/>
        <v>23</v>
      </c>
    </row>
    <row r="74297" spans="1:6" x14ac:dyDescent="0.3">
      <c r="A74297" s="7">
        <v>225734</v>
      </c>
      <c r="B74297" s="7">
        <v>167254</v>
      </c>
      <c r="C74297" s="64">
        <v>44375.963375404535</v>
      </c>
      <c r="D74297" s="7">
        <v>172251</v>
      </c>
      <c r="E74297" s="64">
        <f>VLOOKUP('Просмотры (дано)'!B74297,'Подписчики (дано)'!A:C,3,0)</f>
        <v>44374.785933475789</v>
      </c>
      <c r="F74297" s="7">
        <f t="shared" si="1160"/>
        <v>23</v>
      </c>
    </row>
    <row r="74298" spans="1:6" x14ac:dyDescent="0.3">
      <c r="A74298" s="7">
        <v>225739</v>
      </c>
      <c r="B74298" s="7">
        <v>107476</v>
      </c>
      <c r="C74298" s="64">
        <v>44375.964184466022</v>
      </c>
      <c r="D74298" s="7">
        <v>439981</v>
      </c>
      <c r="E74298" s="64">
        <f>VLOOKUP('Просмотры (дано)'!B74298,'Подписчики (дано)'!A:C,3,0)</f>
        <v>44375.201682122512</v>
      </c>
      <c r="F74298" s="7">
        <f t="shared" si="1160"/>
        <v>23</v>
      </c>
    </row>
    <row r="74299" spans="1:6" x14ac:dyDescent="0.3">
      <c r="A74299" s="7">
        <v>225740</v>
      </c>
      <c r="B74299" s="7">
        <v>97125</v>
      </c>
      <c r="C74299" s="64">
        <v>44375.964588996765</v>
      </c>
      <c r="D74299" s="7">
        <v>14862</v>
      </c>
      <c r="E74299" s="64">
        <f>VLOOKUP('Просмотры (дано)'!B74299,'Подписчики (дано)'!A:C,3,0)</f>
        <v>44345.278857834754</v>
      </c>
      <c r="F74299" s="7">
        <f t="shared" si="1160"/>
        <v>23</v>
      </c>
    </row>
    <row r="74300" spans="1:6" x14ac:dyDescent="0.3">
      <c r="A74300" s="7">
        <v>225741</v>
      </c>
      <c r="B74300" s="7">
        <v>177545</v>
      </c>
      <c r="C74300" s="64">
        <v>44375.964993527508</v>
      </c>
      <c r="D74300" s="7">
        <v>119655</v>
      </c>
      <c r="E74300" s="64">
        <f>VLOOKUP('Просмотры (дано)'!B74300,'Подписчики (дано)'!A:C,3,0)</f>
        <v>44315.941172400293</v>
      </c>
      <c r="F74300" s="7">
        <f t="shared" si="1160"/>
        <v>23</v>
      </c>
    </row>
    <row r="74301" spans="1:6" x14ac:dyDescent="0.3">
      <c r="A74301" s="7">
        <v>225742</v>
      </c>
      <c r="B74301" s="7">
        <v>314563</v>
      </c>
      <c r="C74301" s="64">
        <v>44375.964993527508</v>
      </c>
      <c r="D74301" s="7">
        <v>250679</v>
      </c>
      <c r="E74301" s="64">
        <f>VLOOKUP('Просмотры (дано)'!B74301,'Подписчики (дано)'!A:C,3,0)</f>
        <v>44375.494549964387</v>
      </c>
      <c r="F74301" s="7">
        <f t="shared" si="1160"/>
        <v>23</v>
      </c>
    </row>
    <row r="74302" spans="1:6" x14ac:dyDescent="0.3">
      <c r="A74302" s="7">
        <v>225746</v>
      </c>
      <c r="B74302" s="7">
        <v>109655</v>
      </c>
      <c r="C74302" s="64">
        <v>44375.966207119738</v>
      </c>
      <c r="D74302" s="7">
        <v>347393</v>
      </c>
      <c r="E74302" s="64">
        <f>VLOOKUP('Просмотры (дано)'!B74302,'Подписчики (дано)'!A:C,3,0)</f>
        <v>44375.423665242168</v>
      </c>
      <c r="F74302" s="7">
        <f t="shared" si="1160"/>
        <v>23</v>
      </c>
    </row>
    <row r="74303" spans="1:6" x14ac:dyDescent="0.3">
      <c r="A74303" s="7">
        <v>225750</v>
      </c>
      <c r="B74303" s="7">
        <v>253638</v>
      </c>
      <c r="C74303" s="64">
        <v>44375.966207119738</v>
      </c>
      <c r="D74303" s="7">
        <v>179887</v>
      </c>
      <c r="E74303" s="64">
        <f>VLOOKUP('Просмотры (дано)'!B74303,'Подписчики (дано)'!A:C,3,0)</f>
        <v>44373.167445334759</v>
      </c>
      <c r="F74303" s="7">
        <f t="shared" si="1160"/>
        <v>23</v>
      </c>
    </row>
    <row r="74304" spans="1:6" x14ac:dyDescent="0.3">
      <c r="A74304" s="7">
        <v>225751</v>
      </c>
      <c r="B74304" s="7">
        <v>17963</v>
      </c>
      <c r="C74304" s="64">
        <v>44375.966611650489</v>
      </c>
      <c r="D74304" s="7">
        <v>111368</v>
      </c>
      <c r="E74304" s="64">
        <f>VLOOKUP('Просмотры (дано)'!B74304,'Подписчики (дано)'!A:C,3,0)</f>
        <v>44343.212732122513</v>
      </c>
      <c r="F74304" s="7">
        <f t="shared" si="1160"/>
        <v>23</v>
      </c>
    </row>
    <row r="74305" spans="1:6" x14ac:dyDescent="0.3">
      <c r="A74305" s="7">
        <v>225753</v>
      </c>
      <c r="B74305" s="7">
        <v>93681</v>
      </c>
      <c r="C74305" s="64">
        <v>44375.966611650489</v>
      </c>
      <c r="D74305" s="7">
        <v>392434</v>
      </c>
      <c r="E74305" s="64">
        <f>VLOOKUP('Просмотры (дано)'!B74305,'Подписчики (дано)'!A:C,3,0)</f>
        <v>44374.861667984333</v>
      </c>
      <c r="F74305" s="7">
        <f t="shared" si="1160"/>
        <v>23</v>
      </c>
    </row>
    <row r="74306" spans="1:6" x14ac:dyDescent="0.3">
      <c r="A74306" s="7">
        <v>225757</v>
      </c>
      <c r="B74306" s="7">
        <v>309596</v>
      </c>
      <c r="C74306" s="64">
        <v>44375.968229773462</v>
      </c>
      <c r="D74306" s="7">
        <v>158978</v>
      </c>
      <c r="E74306" s="64">
        <f>VLOOKUP('Просмотры (дано)'!B74306,'Подписчики (дано)'!A:C,3,0)</f>
        <v>44373.84280608975</v>
      </c>
      <c r="F74306" s="7">
        <f t="shared" si="1160"/>
        <v>23</v>
      </c>
    </row>
    <row r="74307" spans="1:6" x14ac:dyDescent="0.3">
      <c r="A74307" s="7">
        <v>225758</v>
      </c>
      <c r="B74307" s="7">
        <v>291021</v>
      </c>
      <c r="C74307" s="64">
        <v>44375.968333333338</v>
      </c>
      <c r="D74307" s="7">
        <v>286726</v>
      </c>
      <c r="E74307" s="64">
        <f>VLOOKUP('Просмотры (дано)'!B74307,'Подписчики (дано)'!A:C,3,0)</f>
        <v>44310.779543910256</v>
      </c>
      <c r="F74307" s="7">
        <f t="shared" ref="F74307:F74370" si="1161">HOUR(C74307)</f>
        <v>23</v>
      </c>
    </row>
    <row r="74308" spans="1:6" x14ac:dyDescent="0.3">
      <c r="A74308" s="7">
        <v>225759</v>
      </c>
      <c r="B74308" s="7">
        <v>206954</v>
      </c>
      <c r="C74308" s="64">
        <v>44375.969038834955</v>
      </c>
      <c r="D74308" s="7">
        <v>21760</v>
      </c>
      <c r="E74308" s="64">
        <f>VLOOKUP('Просмотры (дано)'!B74308,'Подписчики (дано)'!A:C,3,0)</f>
        <v>44374.733893198012</v>
      </c>
      <c r="F74308" s="7">
        <f t="shared" si="1161"/>
        <v>23</v>
      </c>
    </row>
    <row r="74309" spans="1:6" x14ac:dyDescent="0.3">
      <c r="A74309" s="7">
        <v>225763</v>
      </c>
      <c r="B74309" s="7">
        <v>81893</v>
      </c>
      <c r="C74309" s="64">
        <v>44375.969847896442</v>
      </c>
      <c r="D74309" s="7">
        <v>281236</v>
      </c>
      <c r="E74309" s="64">
        <f>VLOOKUP('Просмотры (дано)'!B74309,'Подписчики (дано)'!A:C,3,0)</f>
        <v>44295.622432051285</v>
      </c>
      <c r="F74309" s="7">
        <f t="shared" si="1161"/>
        <v>23</v>
      </c>
    </row>
    <row r="74310" spans="1:6" x14ac:dyDescent="0.3">
      <c r="A74310" s="7">
        <v>225767</v>
      </c>
      <c r="B74310" s="7">
        <v>286523</v>
      </c>
      <c r="C74310" s="64">
        <v>44375.969847896442</v>
      </c>
      <c r="D74310" s="7">
        <v>88863</v>
      </c>
      <c r="E74310" s="64">
        <f>VLOOKUP('Просмотры (дано)'!B74310,'Подписчики (дано)'!A:C,3,0)</f>
        <v>44346.892451780623</v>
      </c>
      <c r="F74310" s="7">
        <f t="shared" si="1161"/>
        <v>23</v>
      </c>
    </row>
    <row r="74311" spans="1:6" x14ac:dyDescent="0.3">
      <c r="A74311" s="7">
        <v>225770</v>
      </c>
      <c r="B74311" s="7">
        <v>263287</v>
      </c>
      <c r="C74311" s="64">
        <v>44375.976000000002</v>
      </c>
      <c r="D74311" s="7">
        <v>230507</v>
      </c>
      <c r="E74311" s="64">
        <f>VLOOKUP('Просмотры (дано)'!B74311,'Подписчики (дано)'!A:C,3,0)</f>
        <v>44316.155843696586</v>
      </c>
      <c r="F74311" s="7">
        <f t="shared" si="1161"/>
        <v>23</v>
      </c>
    </row>
    <row r="74312" spans="1:6" x14ac:dyDescent="0.3">
      <c r="A74312" s="7">
        <v>225774</v>
      </c>
      <c r="B74312" s="7">
        <v>98754</v>
      </c>
      <c r="C74312" s="64">
        <v>44375.976320388349</v>
      </c>
      <c r="D74312" s="7">
        <v>470762</v>
      </c>
      <c r="E74312" s="64">
        <f>VLOOKUP('Просмотры (дано)'!B74312,'Подписчики (дано)'!A:C,3,0)</f>
        <v>44375.23911175214</v>
      </c>
      <c r="F74312" s="7">
        <f t="shared" si="1161"/>
        <v>23</v>
      </c>
    </row>
    <row r="74313" spans="1:6" x14ac:dyDescent="0.3">
      <c r="A74313" s="7">
        <v>225779</v>
      </c>
      <c r="B74313" s="7">
        <v>154191</v>
      </c>
      <c r="C74313" s="64">
        <v>44375.978343042072</v>
      </c>
      <c r="D74313" s="7">
        <v>182984</v>
      </c>
      <c r="E74313" s="64">
        <f>VLOOKUP('Просмотры (дано)'!B74313,'Подписчики (дано)'!A:C,3,0)</f>
        <v>44338.976257977214</v>
      </c>
      <c r="F74313" s="7">
        <f t="shared" si="1161"/>
        <v>23</v>
      </c>
    </row>
    <row r="74314" spans="1:6" x14ac:dyDescent="0.3">
      <c r="A74314" s="7">
        <v>225781</v>
      </c>
      <c r="B74314" s="7">
        <v>73275</v>
      </c>
      <c r="C74314" s="64">
        <v>44375.979152103559</v>
      </c>
      <c r="D74314" s="7">
        <v>423117</v>
      </c>
      <c r="E74314" s="64">
        <f>VLOOKUP('Просмотры (дано)'!B74314,'Подписчики (дано)'!A:C,3,0)</f>
        <v>44353.896189743587</v>
      </c>
      <c r="F74314" s="7">
        <f t="shared" si="1161"/>
        <v>23</v>
      </c>
    </row>
    <row r="74315" spans="1:6" x14ac:dyDescent="0.3">
      <c r="A74315" s="7">
        <v>225786</v>
      </c>
      <c r="B74315" s="7">
        <v>170976</v>
      </c>
      <c r="C74315" s="64">
        <v>44375.979152103559</v>
      </c>
      <c r="D74315" s="7">
        <v>153893</v>
      </c>
      <c r="E74315" s="64">
        <f>VLOOKUP('Просмотры (дано)'!B74315,'Подписчики (дано)'!A:C,3,0)</f>
        <v>44314.896554950137</v>
      </c>
      <c r="F74315" s="7">
        <f t="shared" si="1161"/>
        <v>23</v>
      </c>
    </row>
    <row r="74316" spans="1:6" x14ac:dyDescent="0.3">
      <c r="A74316" s="7">
        <v>225789</v>
      </c>
      <c r="B74316" s="7">
        <v>106966</v>
      </c>
      <c r="C74316" s="64">
        <v>44375.980770226539</v>
      </c>
      <c r="D74316" s="7">
        <v>158978</v>
      </c>
      <c r="E74316" s="64">
        <f>VLOOKUP('Просмотры (дано)'!B74316,'Подписчики (дано)'!A:C,3,0)</f>
        <v>44318.847692984331</v>
      </c>
      <c r="F74316" s="7">
        <f t="shared" si="1161"/>
        <v>23</v>
      </c>
    </row>
    <row r="74317" spans="1:6" x14ac:dyDescent="0.3">
      <c r="A74317" s="7">
        <v>225793</v>
      </c>
      <c r="B74317" s="7">
        <v>162080</v>
      </c>
      <c r="C74317" s="64">
        <v>44375.982388349512</v>
      </c>
      <c r="D74317" s="7">
        <v>228405</v>
      </c>
      <c r="E74317" s="64">
        <f>VLOOKUP('Просмотры (дано)'!B74317,'Подписчики (дано)'!A:C,3,0)</f>
        <v>44373.751257549862</v>
      </c>
      <c r="F74317" s="7">
        <f t="shared" si="1161"/>
        <v>23</v>
      </c>
    </row>
    <row r="74318" spans="1:6" x14ac:dyDescent="0.3">
      <c r="A74318" s="7">
        <v>225796</v>
      </c>
      <c r="B74318" s="7">
        <v>208954</v>
      </c>
      <c r="C74318" s="64">
        <v>44375.982388349512</v>
      </c>
      <c r="D74318" s="7">
        <v>323760</v>
      </c>
      <c r="E74318" s="64">
        <f>VLOOKUP('Просмотры (дано)'!B74318,'Подписчики (дано)'!A:C,3,0)</f>
        <v>44374.095230413106</v>
      </c>
      <c r="F74318" s="7">
        <f t="shared" si="1161"/>
        <v>23</v>
      </c>
    </row>
    <row r="74319" spans="1:6" x14ac:dyDescent="0.3">
      <c r="A74319" s="7">
        <v>225800</v>
      </c>
      <c r="B74319" s="7">
        <v>348832</v>
      </c>
      <c r="C74319" s="64">
        <v>44375.982792880262</v>
      </c>
      <c r="D74319" s="7">
        <v>21760</v>
      </c>
      <c r="E74319" s="64">
        <f>VLOOKUP('Просмотры (дано)'!B74319,'Подписчики (дано)'!A:C,3,0)</f>
        <v>44307.381389494309</v>
      </c>
      <c r="F74319" s="7">
        <f t="shared" si="1161"/>
        <v>23</v>
      </c>
    </row>
    <row r="74320" spans="1:6" x14ac:dyDescent="0.3">
      <c r="A74320" s="7">
        <v>225802</v>
      </c>
      <c r="B74320" s="7">
        <v>61863</v>
      </c>
      <c r="C74320" s="64">
        <v>44375.984411003235</v>
      </c>
      <c r="D74320" s="7">
        <v>411922</v>
      </c>
      <c r="E74320" s="64">
        <f>VLOOKUP('Просмотры (дано)'!B74320,'Подписчики (дано)'!A:C,3,0)</f>
        <v>44365.251403668088</v>
      </c>
      <c r="F74320" s="7">
        <f t="shared" si="1161"/>
        <v>23</v>
      </c>
    </row>
    <row r="74321" spans="1:6" x14ac:dyDescent="0.3">
      <c r="A74321" s="7">
        <v>225804</v>
      </c>
      <c r="B74321" s="7">
        <v>70513</v>
      </c>
      <c r="C74321" s="64">
        <v>44375.984411003235</v>
      </c>
      <c r="D74321" s="7">
        <v>470762</v>
      </c>
      <c r="E74321" s="64">
        <f>VLOOKUP('Просмотры (дано)'!B74321,'Подписчики (дано)'!A:C,3,0)</f>
        <v>44374.354625819091</v>
      </c>
      <c r="F74321" s="7">
        <f t="shared" si="1161"/>
        <v>23</v>
      </c>
    </row>
    <row r="74322" spans="1:6" x14ac:dyDescent="0.3">
      <c r="A74322" s="7">
        <v>225808</v>
      </c>
      <c r="B74322" s="7">
        <v>113673</v>
      </c>
      <c r="C74322" s="64">
        <v>44375.984411003235</v>
      </c>
      <c r="D74322" s="7">
        <v>104958</v>
      </c>
      <c r="E74322" s="64">
        <f>VLOOKUP('Просмотры (дано)'!B74322,'Подписчики (дано)'!A:C,3,0)</f>
        <v>44341.48443116097</v>
      </c>
      <c r="F74322" s="7">
        <f t="shared" si="1161"/>
        <v>23</v>
      </c>
    </row>
    <row r="74323" spans="1:6" x14ac:dyDescent="0.3">
      <c r="A74323" s="7">
        <v>225812</v>
      </c>
      <c r="B74323" s="7">
        <v>178702</v>
      </c>
      <c r="C74323" s="64">
        <v>44375.984411003235</v>
      </c>
      <c r="D74323" s="7">
        <v>295307</v>
      </c>
      <c r="E74323" s="64">
        <f>VLOOKUP('Просмотры (дано)'!B74323,'Подписчики (дано)'!A:C,3,0)</f>
        <v>44374.584394337609</v>
      </c>
      <c r="F74323" s="7">
        <f t="shared" si="1161"/>
        <v>23</v>
      </c>
    </row>
    <row r="74324" spans="1:6" x14ac:dyDescent="0.3">
      <c r="A74324" s="7">
        <v>225816</v>
      </c>
      <c r="B74324" s="7">
        <v>244281</v>
      </c>
      <c r="C74324" s="64">
        <v>44375.985333333338</v>
      </c>
      <c r="D74324" s="7">
        <v>230507</v>
      </c>
      <c r="E74324" s="64">
        <f>VLOOKUP('Просмотры (дано)'!B74324,'Подписчики (дано)'!A:C,3,0)</f>
        <v>44342.623695049857</v>
      </c>
      <c r="F74324" s="7">
        <f t="shared" si="1161"/>
        <v>23</v>
      </c>
    </row>
    <row r="74325" spans="1:6" x14ac:dyDescent="0.3">
      <c r="A74325" s="7">
        <v>225821</v>
      </c>
      <c r="B74325" s="7">
        <v>133365</v>
      </c>
      <c r="C74325" s="64">
        <v>44375.985624595472</v>
      </c>
      <c r="D74325" s="7">
        <v>154256</v>
      </c>
      <c r="E74325" s="64">
        <f>VLOOKUP('Просмотры (дано)'!B74325,'Подписчики (дано)'!A:C,3,0)</f>
        <v>44371.770616595444</v>
      </c>
      <c r="F74325" s="7">
        <f t="shared" si="1161"/>
        <v>23</v>
      </c>
    </row>
    <row r="74326" spans="1:6" x14ac:dyDescent="0.3">
      <c r="A74326" s="7">
        <v>225824</v>
      </c>
      <c r="B74326" s="7">
        <v>171728</v>
      </c>
      <c r="C74326" s="64">
        <v>44375.987242718445</v>
      </c>
      <c r="D74326" s="7">
        <v>406570</v>
      </c>
      <c r="E74326" s="64">
        <f>VLOOKUP('Просмотры (дано)'!B74326,'Подписчики (дано)'!A:C,3,0)</f>
        <v>44370.899732585473</v>
      </c>
      <c r="F74326" s="7">
        <f t="shared" si="1161"/>
        <v>23</v>
      </c>
    </row>
    <row r="74327" spans="1:6" x14ac:dyDescent="0.3">
      <c r="A74327" s="7">
        <v>225828</v>
      </c>
      <c r="B74327" s="7">
        <v>249444</v>
      </c>
      <c r="C74327" s="64">
        <v>44375.987242718445</v>
      </c>
      <c r="D74327" s="7">
        <v>158978</v>
      </c>
      <c r="E74327" s="64">
        <f>VLOOKUP('Просмотры (дано)'!B74327,'Подписчики (дано)'!A:C,3,0)</f>
        <v>44374.535129985758</v>
      </c>
      <c r="F74327" s="7">
        <f t="shared" si="1161"/>
        <v>23</v>
      </c>
    </row>
    <row r="74328" spans="1:6" x14ac:dyDescent="0.3">
      <c r="A74328" s="7">
        <v>225829</v>
      </c>
      <c r="B74328" s="7">
        <v>143914</v>
      </c>
      <c r="C74328" s="64">
        <v>44375.987647249189</v>
      </c>
      <c r="D74328" s="7">
        <v>217497</v>
      </c>
      <c r="E74328" s="64">
        <f>VLOOKUP('Просмотры (дано)'!B74328,'Подписчики (дано)'!A:C,3,0)</f>
        <v>44375.456512001423</v>
      </c>
      <c r="F74328" s="7">
        <f t="shared" si="1161"/>
        <v>23</v>
      </c>
    </row>
    <row r="74329" spans="1:6" x14ac:dyDescent="0.3">
      <c r="A74329" s="7">
        <v>225833</v>
      </c>
      <c r="B74329" s="7">
        <v>178366</v>
      </c>
      <c r="C74329" s="64">
        <v>44375.993999999999</v>
      </c>
      <c r="D74329" s="7">
        <v>285365</v>
      </c>
      <c r="E74329" s="64">
        <f>VLOOKUP('Просмотры (дано)'!B74329,'Подписчики (дано)'!A:C,3,0)</f>
        <v>44374.563789245018</v>
      </c>
      <c r="F74329" s="7">
        <f t="shared" si="1161"/>
        <v>23</v>
      </c>
    </row>
    <row r="74330" spans="1:6" x14ac:dyDescent="0.3">
      <c r="A74330" s="7">
        <v>225834</v>
      </c>
      <c r="B74330" s="7">
        <v>64588</v>
      </c>
      <c r="C74330" s="64">
        <v>44375.996951456313</v>
      </c>
      <c r="D74330" s="7">
        <v>183290</v>
      </c>
      <c r="E74330" s="64">
        <f>VLOOKUP('Просмотры (дано)'!B74330,'Подписчики (дано)'!A:C,3,0)</f>
        <v>44346.338721723645</v>
      </c>
      <c r="F74330" s="7">
        <f t="shared" si="1161"/>
        <v>23</v>
      </c>
    </row>
    <row r="74331" spans="1:6" x14ac:dyDescent="0.3">
      <c r="A74331" s="7">
        <v>225836</v>
      </c>
      <c r="B74331" s="7">
        <v>68898</v>
      </c>
      <c r="C74331" s="64">
        <v>44375.998569579286</v>
      </c>
      <c r="D74331" s="7">
        <v>201832</v>
      </c>
      <c r="E74331" s="64">
        <f>VLOOKUP('Просмотры (дано)'!B74331,'Подписчики (дано)'!A:C,3,0)</f>
        <v>44374.323180199433</v>
      </c>
      <c r="F74331" s="7">
        <f t="shared" si="1161"/>
        <v>23</v>
      </c>
    </row>
    <row r="74332" spans="1:6" x14ac:dyDescent="0.3">
      <c r="A74332" s="7">
        <v>225841</v>
      </c>
      <c r="B74332" s="7">
        <v>85431</v>
      </c>
      <c r="C74332" s="64">
        <v>44375.998569579286</v>
      </c>
      <c r="D74332" s="7">
        <v>146529</v>
      </c>
      <c r="E74332" s="64">
        <f>VLOOKUP('Просмотры (дано)'!B74332,'Подписчики (дано)'!A:C,3,0)</f>
        <v>44374.979487891738</v>
      </c>
      <c r="F74332" s="7">
        <f t="shared" si="1161"/>
        <v>23</v>
      </c>
    </row>
    <row r="74333" spans="1:6" x14ac:dyDescent="0.3">
      <c r="A74333" s="7">
        <v>225842</v>
      </c>
      <c r="B74333" s="7">
        <v>276125</v>
      </c>
      <c r="C74333" s="64">
        <v>44376.000592233009</v>
      </c>
      <c r="D74333" s="7">
        <v>269361</v>
      </c>
      <c r="E74333" s="64">
        <f>VLOOKUP('Просмотры (дано)'!B74333,'Подписчики (дано)'!A:C,3,0)</f>
        <v>44350.604805698007</v>
      </c>
      <c r="F74333" s="7">
        <f t="shared" si="1161"/>
        <v>0</v>
      </c>
    </row>
    <row r="74334" spans="1:6" x14ac:dyDescent="0.3">
      <c r="A74334" s="7">
        <v>225846</v>
      </c>
      <c r="B74334" s="7">
        <v>219103</v>
      </c>
      <c r="C74334" s="64">
        <v>44376.001805825246</v>
      </c>
      <c r="D74334" s="7">
        <v>55354</v>
      </c>
      <c r="E74334" s="64">
        <f>VLOOKUP('Просмотры (дано)'!B74334,'Подписчики (дано)'!A:C,3,0)</f>
        <v>44364.157502029921</v>
      </c>
      <c r="F74334" s="7">
        <f t="shared" si="1161"/>
        <v>0</v>
      </c>
    </row>
    <row r="74335" spans="1:6" x14ac:dyDescent="0.3">
      <c r="A74335" s="7">
        <v>225848</v>
      </c>
      <c r="B74335" s="7">
        <v>284655</v>
      </c>
      <c r="C74335" s="64">
        <v>44376.00221035599</v>
      </c>
      <c r="D74335" s="7">
        <v>182191</v>
      </c>
      <c r="E74335" s="64">
        <f>VLOOKUP('Просмотры (дано)'!B74335,'Подписчики (дано)'!A:C,3,0)</f>
        <v>44339.759264423075</v>
      </c>
      <c r="F74335" s="7">
        <f t="shared" si="1161"/>
        <v>0</v>
      </c>
    </row>
    <row r="74336" spans="1:6" x14ac:dyDescent="0.3">
      <c r="A74336" s="7">
        <v>225852</v>
      </c>
      <c r="B74336" s="7">
        <v>205014</v>
      </c>
      <c r="C74336" s="64">
        <v>44376.003423948219</v>
      </c>
      <c r="D74336" s="7">
        <v>415536</v>
      </c>
      <c r="E74336" s="64">
        <f>VLOOKUP('Просмотры (дано)'!B74336,'Подписчики (дано)'!A:C,3,0)</f>
        <v>44344.452247435904</v>
      </c>
      <c r="F74336" s="7">
        <f t="shared" si="1161"/>
        <v>0</v>
      </c>
    </row>
    <row r="74337" spans="1:6" x14ac:dyDescent="0.3">
      <c r="A74337" s="7">
        <v>225857</v>
      </c>
      <c r="B74337" s="7">
        <v>7331</v>
      </c>
      <c r="C74337" s="64">
        <v>44376.005446601943</v>
      </c>
      <c r="D74337" s="7">
        <v>411922</v>
      </c>
      <c r="E74337" s="64">
        <f>VLOOKUP('Просмотры (дано)'!B74337,'Подписчики (дано)'!A:C,3,0)</f>
        <v>44340.245882229341</v>
      </c>
      <c r="F74337" s="7">
        <f t="shared" si="1161"/>
        <v>0</v>
      </c>
    </row>
    <row r="74338" spans="1:6" x14ac:dyDescent="0.3">
      <c r="A74338" s="7">
        <v>225862</v>
      </c>
      <c r="B74338" s="7">
        <v>63201</v>
      </c>
      <c r="C74338" s="64">
        <v>44376.006000000001</v>
      </c>
      <c r="D74338" s="7">
        <v>418854</v>
      </c>
      <c r="E74338" s="64">
        <f>VLOOKUP('Просмотры (дано)'!B74338,'Подписчики (дано)'!A:C,3,0)</f>
        <v>44354.858920014245</v>
      </c>
      <c r="F74338" s="7">
        <f t="shared" si="1161"/>
        <v>0</v>
      </c>
    </row>
    <row r="74339" spans="1:6" x14ac:dyDescent="0.3">
      <c r="A74339" s="7">
        <v>225867</v>
      </c>
      <c r="B74339" s="7">
        <v>177412</v>
      </c>
      <c r="C74339" s="64">
        <v>44376.006660194173</v>
      </c>
      <c r="D74339" s="7">
        <v>347393</v>
      </c>
      <c r="E74339" s="64">
        <f>VLOOKUP('Просмотры (дано)'!B74339,'Подписчики (дано)'!A:C,3,0)</f>
        <v>44374.781708938746</v>
      </c>
      <c r="F74339" s="7">
        <f t="shared" si="1161"/>
        <v>0</v>
      </c>
    </row>
    <row r="74340" spans="1:6" x14ac:dyDescent="0.3">
      <c r="A74340" s="7">
        <v>225868</v>
      </c>
      <c r="B74340" s="7">
        <v>90340</v>
      </c>
      <c r="C74340" s="64">
        <v>44376.007333333335</v>
      </c>
      <c r="D74340" s="7">
        <v>341333</v>
      </c>
      <c r="E74340" s="64">
        <f>VLOOKUP('Просмотры (дано)'!B74340,'Подписчики (дано)'!A:C,3,0)</f>
        <v>44375.014761039885</v>
      </c>
      <c r="F74340" s="7">
        <f t="shared" si="1161"/>
        <v>0</v>
      </c>
    </row>
    <row r="74341" spans="1:6" x14ac:dyDescent="0.3">
      <c r="A74341" s="7">
        <v>225872</v>
      </c>
      <c r="B74341" s="7">
        <v>250077</v>
      </c>
      <c r="C74341" s="64">
        <v>44376.009896440126</v>
      </c>
      <c r="D74341" s="7">
        <v>158978</v>
      </c>
      <c r="E74341" s="64">
        <f>VLOOKUP('Просмотры (дано)'!B74341,'Подписчики (дано)'!A:C,3,0)</f>
        <v>44349.546189957262</v>
      </c>
      <c r="F74341" s="7">
        <f t="shared" si="1161"/>
        <v>0</v>
      </c>
    </row>
    <row r="74342" spans="1:6" x14ac:dyDescent="0.3">
      <c r="A74342" s="7">
        <v>225874</v>
      </c>
      <c r="B74342" s="7">
        <v>264450</v>
      </c>
      <c r="C74342" s="64">
        <v>44376.011514563106</v>
      </c>
      <c r="D74342" s="7">
        <v>347008</v>
      </c>
      <c r="E74342" s="64">
        <f>VLOOKUP('Просмотры (дано)'!B74342,'Подписчики (дано)'!A:C,3,0)</f>
        <v>44325.512260576921</v>
      </c>
      <c r="F74342" s="7">
        <f t="shared" si="1161"/>
        <v>0</v>
      </c>
    </row>
    <row r="74343" spans="1:6" x14ac:dyDescent="0.3">
      <c r="A74343" s="7">
        <v>225879</v>
      </c>
      <c r="B74343" s="7">
        <v>32030</v>
      </c>
      <c r="C74343" s="64">
        <v>44376.011919093857</v>
      </c>
      <c r="D74343" s="7">
        <v>445443</v>
      </c>
      <c r="E74343" s="64">
        <f>VLOOKUP('Просмотры (дано)'!B74343,'Подписчики (дано)'!A:C,3,0)</f>
        <v>44372.709840206553</v>
      </c>
      <c r="F74343" s="7">
        <f t="shared" si="1161"/>
        <v>0</v>
      </c>
    </row>
    <row r="74344" spans="1:6" x14ac:dyDescent="0.3">
      <c r="A74344" s="7">
        <v>225882</v>
      </c>
      <c r="B74344" s="7">
        <v>55918</v>
      </c>
      <c r="C74344" s="64">
        <v>44376.013132686086</v>
      </c>
      <c r="D74344" s="7">
        <v>250679</v>
      </c>
      <c r="E74344" s="64">
        <f>VLOOKUP('Просмотры (дано)'!B74344,'Подписчики (дано)'!A:C,3,0)</f>
        <v>44363.715037250717</v>
      </c>
      <c r="F74344" s="7">
        <f t="shared" si="1161"/>
        <v>0</v>
      </c>
    </row>
    <row r="74345" spans="1:6" x14ac:dyDescent="0.3">
      <c r="A74345" s="7">
        <v>225887</v>
      </c>
      <c r="B74345" s="7">
        <v>50008</v>
      </c>
      <c r="C74345" s="64">
        <v>44376.014346278316</v>
      </c>
      <c r="D74345" s="7">
        <v>33094</v>
      </c>
      <c r="E74345" s="64">
        <f>VLOOKUP('Просмотры (дано)'!B74345,'Подписчики (дано)'!A:C,3,0)</f>
        <v>44314.619514957267</v>
      </c>
      <c r="F74345" s="7">
        <f t="shared" si="1161"/>
        <v>0</v>
      </c>
    </row>
    <row r="74346" spans="1:6" x14ac:dyDescent="0.3">
      <c r="A74346" s="7">
        <v>225888</v>
      </c>
      <c r="B74346" s="7">
        <v>31367</v>
      </c>
      <c r="C74346" s="64">
        <v>44376.015964401297</v>
      </c>
      <c r="D74346" s="7">
        <v>470762</v>
      </c>
      <c r="E74346" s="64">
        <f>VLOOKUP('Просмотры (дано)'!B74346,'Подписчики (дано)'!A:C,3,0)</f>
        <v>44345.521723076919</v>
      </c>
      <c r="F74346" s="7">
        <f t="shared" si="1161"/>
        <v>0</v>
      </c>
    </row>
    <row r="74347" spans="1:6" x14ac:dyDescent="0.3">
      <c r="A74347" s="7">
        <v>225893</v>
      </c>
      <c r="B74347" s="7">
        <v>187110</v>
      </c>
      <c r="C74347" s="64">
        <v>44376.01636893204</v>
      </c>
      <c r="D74347" s="7">
        <v>21760</v>
      </c>
      <c r="E74347" s="64">
        <f>VLOOKUP('Просмотры (дано)'!B74347,'Подписчики (дано)'!A:C,3,0)</f>
        <v>44310.685162713678</v>
      </c>
      <c r="F74347" s="7">
        <f t="shared" si="1161"/>
        <v>0</v>
      </c>
    </row>
    <row r="74348" spans="1:6" x14ac:dyDescent="0.3">
      <c r="A74348" s="7">
        <v>225896</v>
      </c>
      <c r="B74348" s="7">
        <v>280745</v>
      </c>
      <c r="C74348" s="64">
        <v>44376.017333333337</v>
      </c>
      <c r="D74348" s="7">
        <v>250679</v>
      </c>
      <c r="E74348" s="64">
        <f>VLOOKUP('Просмотры (дано)'!B74348,'Подписчики (дано)'!A:C,3,0)</f>
        <v>44374.664958012821</v>
      </c>
      <c r="F74348" s="7">
        <f t="shared" si="1161"/>
        <v>0</v>
      </c>
    </row>
    <row r="74349" spans="1:6" x14ac:dyDescent="0.3">
      <c r="A74349" s="7">
        <v>225898</v>
      </c>
      <c r="B74349" s="7">
        <v>57741</v>
      </c>
      <c r="C74349" s="64">
        <v>44376.018391585756</v>
      </c>
      <c r="D74349" s="7">
        <v>463774</v>
      </c>
      <c r="E74349" s="64">
        <f>VLOOKUP('Просмотры (дано)'!B74349,'Подписчики (дано)'!A:C,3,0)</f>
        <v>44345.406400142456</v>
      </c>
      <c r="F74349" s="7">
        <f t="shared" si="1161"/>
        <v>0</v>
      </c>
    </row>
    <row r="74350" spans="1:6" x14ac:dyDescent="0.3">
      <c r="A74350" s="7">
        <v>225899</v>
      </c>
      <c r="B74350" s="7">
        <v>37526</v>
      </c>
      <c r="C74350" s="64">
        <v>44376.018391585763</v>
      </c>
      <c r="D74350" s="7">
        <v>325852</v>
      </c>
      <c r="E74350" s="64">
        <f>VLOOKUP('Просмотры (дано)'!B74350,'Подписчики (дано)'!A:C,3,0)</f>
        <v>44310.969172400284</v>
      </c>
      <c r="F74350" s="7">
        <f t="shared" si="1161"/>
        <v>0</v>
      </c>
    </row>
    <row r="74351" spans="1:6" x14ac:dyDescent="0.3">
      <c r="A74351" s="7">
        <v>225900</v>
      </c>
      <c r="B74351" s="7">
        <v>211471</v>
      </c>
      <c r="C74351" s="64">
        <v>44376.01920064725</v>
      </c>
      <c r="D74351" s="7">
        <v>301748</v>
      </c>
      <c r="E74351" s="64">
        <f>VLOOKUP('Просмотры (дано)'!B74351,'Подписчики (дано)'!A:C,3,0)</f>
        <v>44372.308114565531</v>
      </c>
      <c r="F74351" s="7">
        <f t="shared" si="1161"/>
        <v>0</v>
      </c>
    </row>
    <row r="74352" spans="1:6" x14ac:dyDescent="0.3">
      <c r="A74352" s="7">
        <v>225904</v>
      </c>
      <c r="B74352" s="7">
        <v>171346</v>
      </c>
      <c r="C74352" s="64">
        <v>44376.019605177993</v>
      </c>
      <c r="D74352" s="7">
        <v>379466</v>
      </c>
      <c r="E74352" s="64">
        <f>VLOOKUP('Просмотры (дано)'!B74352,'Подписчики (дано)'!A:C,3,0)</f>
        <v>44375.508368019939</v>
      </c>
      <c r="F74352" s="7">
        <f t="shared" si="1161"/>
        <v>0</v>
      </c>
    </row>
    <row r="74353" spans="1:6" x14ac:dyDescent="0.3">
      <c r="A74353" s="7">
        <v>225908</v>
      </c>
      <c r="B74353" s="7">
        <v>87167</v>
      </c>
      <c r="C74353" s="64">
        <v>44376.023000000001</v>
      </c>
      <c r="D74353" s="7">
        <v>149810</v>
      </c>
      <c r="E74353" s="64">
        <f>VLOOKUP('Просмотры (дано)'!B74353,'Подписчики (дано)'!A:C,3,0)</f>
        <v>44346.433814494303</v>
      </c>
      <c r="F74353" s="7">
        <f t="shared" si="1161"/>
        <v>0</v>
      </c>
    </row>
    <row r="74354" spans="1:6" x14ac:dyDescent="0.3">
      <c r="A74354" s="7">
        <v>225911</v>
      </c>
      <c r="B74354" s="7">
        <v>91589</v>
      </c>
      <c r="C74354" s="64">
        <v>44376.0260776699</v>
      </c>
      <c r="D74354" s="7">
        <v>172536</v>
      </c>
      <c r="E74354" s="64">
        <f>VLOOKUP('Просмотры (дано)'!B74354,'Подписчики (дано)'!A:C,3,0)</f>
        <v>44374.551120049859</v>
      </c>
      <c r="F74354" s="7">
        <f t="shared" si="1161"/>
        <v>0</v>
      </c>
    </row>
    <row r="74355" spans="1:6" x14ac:dyDescent="0.3">
      <c r="A74355" s="7">
        <v>225914</v>
      </c>
      <c r="B74355" s="7">
        <v>8992</v>
      </c>
      <c r="C74355" s="64">
        <v>44376.027999999998</v>
      </c>
      <c r="D74355" s="7">
        <v>198146</v>
      </c>
      <c r="E74355" s="64">
        <f>VLOOKUP('Просмотры (дано)'!B74355,'Подписчики (дано)'!A:C,3,0)</f>
        <v>44375.095820762101</v>
      </c>
      <c r="F74355" s="7">
        <f t="shared" si="1161"/>
        <v>0</v>
      </c>
    </row>
    <row r="74356" spans="1:6" x14ac:dyDescent="0.3">
      <c r="A74356" s="7">
        <v>225919</v>
      </c>
      <c r="B74356" s="7">
        <v>247998</v>
      </c>
      <c r="C74356" s="64">
        <v>44376.027999999998</v>
      </c>
      <c r="D74356" s="7">
        <v>473327</v>
      </c>
      <c r="E74356" s="64">
        <f>VLOOKUP('Просмотры (дано)'!B74356,'Подписчики (дано)'!A:C,3,0)</f>
        <v>44374.584082300564</v>
      </c>
      <c r="F74356" s="7">
        <f t="shared" si="1161"/>
        <v>0</v>
      </c>
    </row>
    <row r="74357" spans="1:6" x14ac:dyDescent="0.3">
      <c r="A74357" s="7">
        <v>225920</v>
      </c>
      <c r="B74357" s="7">
        <v>127428</v>
      </c>
      <c r="C74357" s="64">
        <v>44376.028666666665</v>
      </c>
      <c r="D74357" s="7">
        <v>347393</v>
      </c>
      <c r="E74357" s="64">
        <f>VLOOKUP('Просмотры (дано)'!B74357,'Подписчики (дано)'!A:C,3,0)</f>
        <v>44375.554930519946</v>
      </c>
      <c r="F74357" s="7">
        <f t="shared" si="1161"/>
        <v>0</v>
      </c>
    </row>
    <row r="74358" spans="1:6" x14ac:dyDescent="0.3">
      <c r="A74358" s="7">
        <v>225924</v>
      </c>
      <c r="B74358" s="7">
        <v>158010</v>
      </c>
      <c r="C74358" s="64">
        <v>44376.029313915853</v>
      </c>
      <c r="D74358" s="7">
        <v>411922</v>
      </c>
      <c r="E74358" s="64">
        <f>VLOOKUP('Просмотры (дано)'!B74358,'Подписчики (дано)'!A:C,3,0)</f>
        <v>44375.713447898866</v>
      </c>
      <c r="F74358" s="7">
        <f t="shared" si="1161"/>
        <v>0</v>
      </c>
    </row>
    <row r="74359" spans="1:6" x14ac:dyDescent="0.3">
      <c r="A74359" s="7">
        <v>225926</v>
      </c>
      <c r="B74359" s="7">
        <v>89199</v>
      </c>
      <c r="C74359" s="64">
        <v>44376.030932038841</v>
      </c>
      <c r="D74359" s="7">
        <v>244574</v>
      </c>
      <c r="E74359" s="64">
        <f>VLOOKUP('Просмотры (дано)'!B74359,'Подписчики (дано)'!A:C,3,0)</f>
        <v>44340.664364921657</v>
      </c>
      <c r="F74359" s="7">
        <f t="shared" si="1161"/>
        <v>0</v>
      </c>
    </row>
    <row r="74360" spans="1:6" x14ac:dyDescent="0.3">
      <c r="A74360" s="7">
        <v>225931</v>
      </c>
      <c r="B74360" s="7">
        <v>213555</v>
      </c>
      <c r="C74360" s="64">
        <v>44376.031741100327</v>
      </c>
      <c r="D74360" s="7">
        <v>250679</v>
      </c>
      <c r="E74360" s="64">
        <f>VLOOKUP('Просмотры (дано)'!B74360,'Подписчики (дано)'!A:C,3,0)</f>
        <v>44364.255956908833</v>
      </c>
      <c r="F74360" s="7">
        <f t="shared" si="1161"/>
        <v>0</v>
      </c>
    </row>
    <row r="74361" spans="1:6" x14ac:dyDescent="0.3">
      <c r="A74361" s="7">
        <v>225932</v>
      </c>
      <c r="B74361" s="7">
        <v>309187</v>
      </c>
      <c r="C74361" s="64">
        <v>44376.031999999999</v>
      </c>
      <c r="D74361" s="7">
        <v>154256</v>
      </c>
      <c r="E74361" s="64">
        <f>VLOOKUP('Просмотры (дано)'!B74361,'Подписчики (дано)'!A:C,3,0)</f>
        <v>44301.121505733623</v>
      </c>
      <c r="F74361" s="7">
        <f t="shared" si="1161"/>
        <v>0</v>
      </c>
    </row>
    <row r="74362" spans="1:6" x14ac:dyDescent="0.3">
      <c r="A74362" s="7">
        <v>225933</v>
      </c>
      <c r="B74362" s="7">
        <v>245897</v>
      </c>
      <c r="C74362" s="64">
        <v>44376.032954692557</v>
      </c>
      <c r="D74362" s="7">
        <v>387493</v>
      </c>
      <c r="E74362" s="64">
        <f>VLOOKUP('Просмотры (дано)'!B74362,'Подписчики (дано)'!A:C,3,0)</f>
        <v>44371.387229594016</v>
      </c>
      <c r="F74362" s="7">
        <f t="shared" si="1161"/>
        <v>0</v>
      </c>
    </row>
    <row r="74363" spans="1:6" x14ac:dyDescent="0.3">
      <c r="A74363" s="7">
        <v>225934</v>
      </c>
      <c r="B74363" s="7">
        <v>249247</v>
      </c>
      <c r="C74363" s="64">
        <v>44376.032954692557</v>
      </c>
      <c r="D74363" s="7">
        <v>394154</v>
      </c>
      <c r="E74363" s="64">
        <f>VLOOKUP('Просмотры (дано)'!B74363,'Подписчики (дано)'!A:C,3,0)</f>
        <v>44318.454032300564</v>
      </c>
      <c r="F74363" s="7">
        <f t="shared" si="1161"/>
        <v>0</v>
      </c>
    </row>
    <row r="74364" spans="1:6" x14ac:dyDescent="0.3">
      <c r="A74364" s="7">
        <v>225938</v>
      </c>
      <c r="B74364" s="7">
        <v>198677</v>
      </c>
      <c r="C74364" s="64">
        <v>44376.03619093851</v>
      </c>
      <c r="D74364" s="7">
        <v>347393</v>
      </c>
      <c r="E74364" s="64">
        <f>VLOOKUP('Просмотры (дано)'!B74364,'Подписчики (дано)'!A:C,3,0)</f>
        <v>44373.339056196586</v>
      </c>
      <c r="F74364" s="7">
        <f t="shared" si="1161"/>
        <v>0</v>
      </c>
    </row>
    <row r="74365" spans="1:6" x14ac:dyDescent="0.3">
      <c r="A74365" s="7">
        <v>225939</v>
      </c>
      <c r="B74365" s="7">
        <v>131374</v>
      </c>
      <c r="C74365" s="64">
        <v>44376.04023624595</v>
      </c>
      <c r="D74365" s="7">
        <v>254768</v>
      </c>
      <c r="E74365" s="64">
        <f>VLOOKUP('Просмотры (дано)'!B74365,'Подписчики (дано)'!A:C,3,0)</f>
        <v>44343.935361289172</v>
      </c>
      <c r="F74365" s="7">
        <f t="shared" si="1161"/>
        <v>0</v>
      </c>
    </row>
    <row r="74366" spans="1:6" x14ac:dyDescent="0.3">
      <c r="A74366" s="7">
        <v>225940</v>
      </c>
      <c r="B74366" s="7">
        <v>294931</v>
      </c>
      <c r="C74366" s="64">
        <v>44376.042666666661</v>
      </c>
      <c r="D74366" s="7">
        <v>394819</v>
      </c>
      <c r="E74366" s="64">
        <f>VLOOKUP('Просмотры (дано)'!B74366,'Подписчики (дано)'!A:C,3,0)</f>
        <v>44339.109626139609</v>
      </c>
      <c r="F74366" s="7">
        <f t="shared" si="1161"/>
        <v>1</v>
      </c>
    </row>
    <row r="74367" spans="1:6" x14ac:dyDescent="0.3">
      <c r="A74367" s="7">
        <v>225944</v>
      </c>
      <c r="B74367" s="7">
        <v>77900</v>
      </c>
      <c r="C74367" s="64">
        <v>44376.04873139158</v>
      </c>
      <c r="D74367" s="7">
        <v>411922</v>
      </c>
      <c r="E74367" s="64">
        <f>VLOOKUP('Просмотры (дано)'!B74367,'Подписчики (дано)'!A:C,3,0)</f>
        <v>44375.336819159551</v>
      </c>
      <c r="F74367" s="7">
        <f t="shared" si="1161"/>
        <v>1</v>
      </c>
    </row>
    <row r="74368" spans="1:6" x14ac:dyDescent="0.3">
      <c r="A74368" s="7">
        <v>225947</v>
      </c>
      <c r="B74368" s="7">
        <v>162985</v>
      </c>
      <c r="C74368" s="64">
        <v>44376.049944983824</v>
      </c>
      <c r="D74368" s="7">
        <v>206501</v>
      </c>
      <c r="E74368" s="64">
        <f>VLOOKUP('Просмотры (дано)'!B74368,'Подписчики (дано)'!A:C,3,0)</f>
        <v>44374.415960078346</v>
      </c>
      <c r="F74368" s="7">
        <f t="shared" si="1161"/>
        <v>1</v>
      </c>
    </row>
    <row r="74369" spans="1:6" x14ac:dyDescent="0.3">
      <c r="A74369" s="7">
        <v>225948</v>
      </c>
      <c r="B74369" s="7">
        <v>253376</v>
      </c>
      <c r="C74369" s="64">
        <v>44376.051158576047</v>
      </c>
      <c r="D74369" s="7">
        <v>283642</v>
      </c>
      <c r="E74369" s="64">
        <f>VLOOKUP('Просмотры (дано)'!B74369,'Подписчики (дано)'!A:C,3,0)</f>
        <v>44344.577599252145</v>
      </c>
      <c r="F74369" s="7">
        <f t="shared" si="1161"/>
        <v>1</v>
      </c>
    </row>
    <row r="74370" spans="1:6" x14ac:dyDescent="0.3">
      <c r="A74370" s="7">
        <v>225950</v>
      </c>
      <c r="B74370" s="7">
        <v>329331</v>
      </c>
      <c r="C74370" s="64">
        <v>44376.057631067961</v>
      </c>
      <c r="D74370" s="7">
        <v>394819</v>
      </c>
      <c r="E74370" s="64">
        <f>VLOOKUP('Просмотры (дано)'!B74370,'Подписчики (дано)'!A:C,3,0)</f>
        <v>44344.052238176642</v>
      </c>
      <c r="F74370" s="7">
        <f t="shared" si="1161"/>
        <v>1</v>
      </c>
    </row>
    <row r="74371" spans="1:6" x14ac:dyDescent="0.3">
      <c r="A74371" s="7">
        <v>225955</v>
      </c>
      <c r="B74371" s="7">
        <v>72786</v>
      </c>
      <c r="C74371" s="64">
        <v>44376.058035598711</v>
      </c>
      <c r="D74371" s="7">
        <v>230507</v>
      </c>
      <c r="E74371" s="64">
        <f>VLOOKUP('Просмотры (дано)'!B74371,'Подписчики (дано)'!A:C,3,0)</f>
        <v>44373.465070868951</v>
      </c>
      <c r="F74371" s="7">
        <f t="shared" ref="F74371:F74434" si="1162">HOUR(C74371)</f>
        <v>1</v>
      </c>
    </row>
    <row r="74372" spans="1:6" x14ac:dyDescent="0.3">
      <c r="A74372" s="7">
        <v>225960</v>
      </c>
      <c r="B74372" s="7">
        <v>130862</v>
      </c>
      <c r="C74372" s="64">
        <v>44376.060666666664</v>
      </c>
      <c r="D74372" s="7">
        <v>470762</v>
      </c>
      <c r="E74372" s="64">
        <f>VLOOKUP('Просмотры (дано)'!B74372,'Подписчики (дано)'!A:C,3,0)</f>
        <v>44375.089694373222</v>
      </c>
      <c r="F74372" s="7">
        <f t="shared" si="1162"/>
        <v>1</v>
      </c>
    </row>
    <row r="74373" spans="1:6" x14ac:dyDescent="0.3">
      <c r="A74373" s="7">
        <v>225961</v>
      </c>
      <c r="B74373" s="7">
        <v>73682</v>
      </c>
      <c r="C74373" s="64">
        <v>44376.061271844665</v>
      </c>
      <c r="D74373" s="7">
        <v>411922</v>
      </c>
      <c r="E74373" s="64">
        <f>VLOOKUP('Просмотры (дано)'!B74373,'Подписчики (дано)'!A:C,3,0)</f>
        <v>44375.131896225066</v>
      </c>
      <c r="F74373" s="7">
        <f t="shared" si="1162"/>
        <v>1</v>
      </c>
    </row>
    <row r="74374" spans="1:6" x14ac:dyDescent="0.3">
      <c r="A74374" s="7">
        <v>225966</v>
      </c>
      <c r="B74374" s="7">
        <v>61730</v>
      </c>
      <c r="C74374" s="64">
        <v>44376.061666666661</v>
      </c>
      <c r="D74374" s="7">
        <v>180863</v>
      </c>
      <c r="E74374" s="64">
        <f>VLOOKUP('Просмотры (дано)'!B74374,'Подписчики (дано)'!A:C,3,0)</f>
        <v>44371.147817272082</v>
      </c>
      <c r="F74374" s="7">
        <f t="shared" si="1162"/>
        <v>1</v>
      </c>
    </row>
    <row r="74375" spans="1:6" x14ac:dyDescent="0.3">
      <c r="A74375" s="7">
        <v>225969</v>
      </c>
      <c r="B74375" s="7">
        <v>15078</v>
      </c>
      <c r="C74375" s="64">
        <v>44376.063294498381</v>
      </c>
      <c r="D74375" s="7">
        <v>230507</v>
      </c>
      <c r="E74375" s="64">
        <f>VLOOKUP('Просмотры (дано)'!B74375,'Подписчики (дано)'!A:C,3,0)</f>
        <v>44375.317490918802</v>
      </c>
      <c r="F74375" s="7">
        <f t="shared" si="1162"/>
        <v>1</v>
      </c>
    </row>
    <row r="74376" spans="1:6" x14ac:dyDescent="0.3">
      <c r="A74376" s="7">
        <v>225972</v>
      </c>
      <c r="B74376" s="7">
        <v>27221</v>
      </c>
      <c r="C74376" s="64">
        <v>44376.063699029131</v>
      </c>
      <c r="D74376" s="7">
        <v>66215</v>
      </c>
      <c r="E74376" s="64">
        <f>VLOOKUP('Просмотры (дано)'!B74376,'Подписчики (дано)'!A:C,3,0)</f>
        <v>44370.751824394581</v>
      </c>
      <c r="F74376" s="7">
        <f t="shared" si="1162"/>
        <v>1</v>
      </c>
    </row>
    <row r="74377" spans="1:6" x14ac:dyDescent="0.3">
      <c r="A74377" s="7">
        <v>225977</v>
      </c>
      <c r="B74377" s="7">
        <v>140014</v>
      </c>
      <c r="C74377" s="64">
        <v>44376.064912621354</v>
      </c>
      <c r="D74377" s="7">
        <v>250679</v>
      </c>
      <c r="E74377" s="64">
        <f>VLOOKUP('Просмотры (дано)'!B74377,'Подписчики (дано)'!A:C,3,0)</f>
        <v>44374.581692022795</v>
      </c>
      <c r="F74377" s="7">
        <f t="shared" si="1162"/>
        <v>1</v>
      </c>
    </row>
    <row r="74378" spans="1:6" x14ac:dyDescent="0.3">
      <c r="A74378" s="7">
        <v>225982</v>
      </c>
      <c r="B74378" s="7">
        <v>26396</v>
      </c>
      <c r="C74378" s="64">
        <v>44376.065317152104</v>
      </c>
      <c r="D74378" s="7">
        <v>316541</v>
      </c>
      <c r="E74378" s="64">
        <f>VLOOKUP('Просмотры (дано)'!B74378,'Подписчики (дано)'!A:C,3,0)</f>
        <v>44375.334404807698</v>
      </c>
      <c r="F74378" s="7">
        <f t="shared" si="1162"/>
        <v>1</v>
      </c>
    </row>
    <row r="74379" spans="1:6" x14ac:dyDescent="0.3">
      <c r="A74379" s="7">
        <v>225983</v>
      </c>
      <c r="B74379" s="7">
        <v>29788</v>
      </c>
      <c r="C74379" s="64">
        <v>44376.066935275077</v>
      </c>
      <c r="D74379" s="7">
        <v>245650</v>
      </c>
      <c r="E74379" s="64">
        <f>VLOOKUP('Просмотры (дано)'!B74379,'Подписчики (дано)'!A:C,3,0)</f>
        <v>44376.035132870376</v>
      </c>
      <c r="F74379" s="7">
        <f t="shared" si="1162"/>
        <v>1</v>
      </c>
    </row>
    <row r="74380" spans="1:6" x14ac:dyDescent="0.3">
      <c r="A74380" s="7">
        <v>225988</v>
      </c>
      <c r="B74380" s="7">
        <v>208024</v>
      </c>
      <c r="C74380" s="64">
        <v>44376.068148867314</v>
      </c>
      <c r="D74380" s="7">
        <v>351192</v>
      </c>
      <c r="E74380" s="64">
        <f>VLOOKUP('Просмотры (дано)'!B74380,'Подписчики (дано)'!A:C,3,0)</f>
        <v>44375.977048148154</v>
      </c>
      <c r="F74380" s="7">
        <f t="shared" si="1162"/>
        <v>1</v>
      </c>
    </row>
    <row r="74381" spans="1:6" x14ac:dyDescent="0.3">
      <c r="A74381" s="7">
        <v>225992</v>
      </c>
      <c r="B74381" s="7">
        <v>159441</v>
      </c>
      <c r="C74381" s="64">
        <v>44376.069362459551</v>
      </c>
      <c r="D74381" s="7">
        <v>411922</v>
      </c>
      <c r="E74381" s="64">
        <f>VLOOKUP('Просмотры (дано)'!B74381,'Подписчики (дано)'!A:C,3,0)</f>
        <v>44373.076874074075</v>
      </c>
      <c r="F74381" s="7">
        <f t="shared" si="1162"/>
        <v>1</v>
      </c>
    </row>
    <row r="74382" spans="1:6" x14ac:dyDescent="0.3">
      <c r="A74382" s="7">
        <v>225996</v>
      </c>
      <c r="B74382" s="7">
        <v>205431</v>
      </c>
      <c r="C74382" s="64">
        <v>44376.072333333337</v>
      </c>
      <c r="D74382" s="7">
        <v>329362</v>
      </c>
      <c r="E74382" s="64">
        <f>VLOOKUP('Просмотры (дано)'!B74382,'Подписчики (дано)'!A:C,3,0)</f>
        <v>44315.339085078347</v>
      </c>
      <c r="F74382" s="7">
        <f t="shared" si="1162"/>
        <v>1</v>
      </c>
    </row>
    <row r="74383" spans="1:6" x14ac:dyDescent="0.3">
      <c r="A74383" s="7">
        <v>225997</v>
      </c>
      <c r="B74383" s="7">
        <v>333534</v>
      </c>
      <c r="C74383" s="64">
        <v>44376.074000000001</v>
      </c>
      <c r="D74383" s="7">
        <v>469473</v>
      </c>
      <c r="E74383" s="64">
        <f>VLOOKUP('Просмотры (дано)'!B74383,'Подписчики (дано)'!A:C,3,0)</f>
        <v>44375.140827706549</v>
      </c>
      <c r="F74383" s="7">
        <f t="shared" si="1162"/>
        <v>1</v>
      </c>
    </row>
    <row r="74384" spans="1:6" x14ac:dyDescent="0.3">
      <c r="A74384" s="7">
        <v>225998</v>
      </c>
      <c r="B74384" s="7">
        <v>313358</v>
      </c>
      <c r="C74384" s="64">
        <v>44376.074216828478</v>
      </c>
      <c r="D74384" s="7">
        <v>311670</v>
      </c>
      <c r="E74384" s="64">
        <f>VLOOKUP('Просмотры (дано)'!B74384,'Подписчики (дано)'!A:C,3,0)</f>
        <v>44346.083884864674</v>
      </c>
      <c r="F74384" s="7">
        <f t="shared" si="1162"/>
        <v>1</v>
      </c>
    </row>
    <row r="74385" spans="1:6" x14ac:dyDescent="0.3">
      <c r="A74385" s="7">
        <v>225999</v>
      </c>
      <c r="B74385" s="7">
        <v>257284</v>
      </c>
      <c r="C74385" s="64">
        <v>44376.084330097088</v>
      </c>
      <c r="D74385" s="7">
        <v>351192</v>
      </c>
      <c r="E74385" s="64">
        <f>VLOOKUP('Просмотры (дано)'!B74385,'Подписчики (дано)'!A:C,3,0)</f>
        <v>44375.3088210114</v>
      </c>
      <c r="F74385" s="7">
        <f t="shared" si="1162"/>
        <v>2</v>
      </c>
    </row>
    <row r="74386" spans="1:6" x14ac:dyDescent="0.3">
      <c r="A74386" s="7">
        <v>226004</v>
      </c>
      <c r="B74386" s="7">
        <v>29886</v>
      </c>
      <c r="C74386" s="64">
        <v>44376.084734627831</v>
      </c>
      <c r="D74386" s="7">
        <v>60239</v>
      </c>
      <c r="E74386" s="64">
        <f>VLOOKUP('Просмотры (дано)'!B74386,'Подписчики (дано)'!A:C,3,0)</f>
        <v>44375.579895334762</v>
      </c>
      <c r="F74386" s="7">
        <f t="shared" si="1162"/>
        <v>2</v>
      </c>
    </row>
    <row r="74387" spans="1:6" x14ac:dyDescent="0.3">
      <c r="A74387" s="7">
        <v>226009</v>
      </c>
      <c r="B74387" s="7">
        <v>210002</v>
      </c>
      <c r="C74387" s="64">
        <v>44376.097679611645</v>
      </c>
      <c r="D74387" s="7">
        <v>392162</v>
      </c>
      <c r="E74387" s="64">
        <f>VLOOKUP('Просмотры (дано)'!B74387,'Подписчики (дано)'!A:C,3,0)</f>
        <v>44315.739320049855</v>
      </c>
      <c r="F74387" s="7">
        <f t="shared" si="1162"/>
        <v>2</v>
      </c>
    </row>
    <row r="74388" spans="1:6" x14ac:dyDescent="0.3">
      <c r="A74388" s="7">
        <v>226011</v>
      </c>
      <c r="B74388" s="7">
        <v>243766</v>
      </c>
      <c r="C74388" s="64">
        <v>44376.099297734632</v>
      </c>
      <c r="D74388" s="7">
        <v>396686</v>
      </c>
      <c r="E74388" s="64">
        <f>VLOOKUP('Просмотры (дано)'!B74388,'Подписчики (дано)'!A:C,3,0)</f>
        <v>44370.248974643881</v>
      </c>
      <c r="F74388" s="7">
        <f t="shared" si="1162"/>
        <v>2</v>
      </c>
    </row>
    <row r="74389" spans="1:6" x14ac:dyDescent="0.3">
      <c r="A74389" s="7">
        <v>226012</v>
      </c>
      <c r="B74389" s="7">
        <v>292535</v>
      </c>
      <c r="C74389" s="64">
        <v>44376.103747572815</v>
      </c>
      <c r="D74389" s="7">
        <v>88863</v>
      </c>
      <c r="E74389" s="64">
        <f>VLOOKUP('Просмотры (дано)'!B74389,'Подписчики (дано)'!A:C,3,0)</f>
        <v>44318.198966631055</v>
      </c>
      <c r="F74389" s="7">
        <f t="shared" si="1162"/>
        <v>2</v>
      </c>
    </row>
    <row r="74390" spans="1:6" x14ac:dyDescent="0.3">
      <c r="A74390" s="7">
        <v>226016</v>
      </c>
      <c r="B74390" s="7">
        <v>10640</v>
      </c>
      <c r="C74390" s="64">
        <v>44376.103999999999</v>
      </c>
      <c r="D74390" s="7">
        <v>279337</v>
      </c>
      <c r="E74390" s="64">
        <f>VLOOKUP('Просмотры (дано)'!B74390,'Подписчики (дано)'!A:C,3,0)</f>
        <v>44308.943868376067</v>
      </c>
      <c r="F74390" s="7">
        <f t="shared" si="1162"/>
        <v>2</v>
      </c>
    </row>
    <row r="74391" spans="1:6" x14ac:dyDescent="0.3">
      <c r="A74391" s="7">
        <v>226020</v>
      </c>
      <c r="B74391" s="7">
        <v>130943</v>
      </c>
      <c r="C74391" s="64">
        <v>44376.105000000003</v>
      </c>
      <c r="D74391" s="7">
        <v>84694</v>
      </c>
      <c r="E74391" s="64">
        <f>VLOOKUP('Просмотры (дано)'!B74391,'Подписчики (дано)'!A:C,3,0)</f>
        <v>44373.943476923079</v>
      </c>
      <c r="F74391" s="7">
        <f t="shared" si="1162"/>
        <v>2</v>
      </c>
    </row>
    <row r="74392" spans="1:6" x14ac:dyDescent="0.3">
      <c r="A74392" s="7">
        <v>226025</v>
      </c>
      <c r="B74392" s="7">
        <v>176198</v>
      </c>
      <c r="C74392" s="64">
        <v>44376.111838187702</v>
      </c>
      <c r="D74392" s="7">
        <v>347008</v>
      </c>
      <c r="E74392" s="64">
        <f>VLOOKUP('Просмотры (дано)'!B74392,'Подписчики (дано)'!A:C,3,0)</f>
        <v>44363.993976531347</v>
      </c>
      <c r="F74392" s="7">
        <f t="shared" si="1162"/>
        <v>2</v>
      </c>
    </row>
    <row r="74393" spans="1:6" x14ac:dyDescent="0.3">
      <c r="A74393" s="7">
        <v>226029</v>
      </c>
      <c r="B74393" s="7">
        <v>178324</v>
      </c>
      <c r="C74393" s="64">
        <v>44376.112242718445</v>
      </c>
      <c r="D74393" s="7">
        <v>411922</v>
      </c>
      <c r="E74393" s="64">
        <f>VLOOKUP('Просмотры (дано)'!B74393,'Подписчики (дано)'!A:C,3,0)</f>
        <v>44344.115377029921</v>
      </c>
      <c r="F74393" s="7">
        <f t="shared" si="1162"/>
        <v>2</v>
      </c>
    </row>
    <row r="74394" spans="1:6" x14ac:dyDescent="0.3">
      <c r="A74394" s="7">
        <v>226031</v>
      </c>
      <c r="B74394" s="7">
        <v>123470</v>
      </c>
      <c r="C74394" s="64">
        <v>44376.115478964399</v>
      </c>
      <c r="D74394" s="7">
        <v>62570</v>
      </c>
      <c r="E74394" s="64">
        <f>VLOOKUP('Просмотры (дано)'!B74394,'Подписчики (дано)'!A:C,3,0)</f>
        <v>44374.664759152423</v>
      </c>
      <c r="F74394" s="7">
        <f t="shared" si="1162"/>
        <v>2</v>
      </c>
    </row>
    <row r="74395" spans="1:6" x14ac:dyDescent="0.3">
      <c r="A74395" s="7">
        <v>226035</v>
      </c>
      <c r="B74395" s="7">
        <v>345313</v>
      </c>
      <c r="C74395" s="64">
        <v>44376.117666666665</v>
      </c>
      <c r="D74395" s="7">
        <v>58674</v>
      </c>
      <c r="E74395" s="64">
        <f>VLOOKUP('Просмотры (дано)'!B74395,'Подписчики (дано)'!A:C,3,0)</f>
        <v>44366.181016559829</v>
      </c>
      <c r="F74395" s="7">
        <f t="shared" si="1162"/>
        <v>2</v>
      </c>
    </row>
    <row r="74396" spans="1:6" x14ac:dyDescent="0.3">
      <c r="A74396" s="7">
        <v>226038</v>
      </c>
      <c r="B74396" s="7">
        <v>301875</v>
      </c>
      <c r="C74396" s="64">
        <v>44376.132064724916</v>
      </c>
      <c r="D74396" s="7">
        <v>105200</v>
      </c>
      <c r="E74396" s="64">
        <f>VLOOKUP('Просмотры (дано)'!B74396,'Подписчики (дано)'!A:C,3,0)</f>
        <v>44356.607981908834</v>
      </c>
      <c r="F74396" s="7">
        <f t="shared" si="1162"/>
        <v>3</v>
      </c>
    </row>
    <row r="74397" spans="1:6" x14ac:dyDescent="0.3">
      <c r="A74397" s="7">
        <v>226039</v>
      </c>
      <c r="B74397" s="7">
        <v>26005</v>
      </c>
      <c r="C74397" s="64">
        <v>44376.132333333335</v>
      </c>
      <c r="D74397" s="7">
        <v>301748</v>
      </c>
      <c r="E74397" s="64">
        <f>VLOOKUP('Просмотры (дано)'!B74397,'Подписчики (дано)'!A:C,3,0)</f>
        <v>44366.882797329061</v>
      </c>
      <c r="F74397" s="7">
        <f t="shared" si="1162"/>
        <v>3</v>
      </c>
    </row>
    <row r="74398" spans="1:6" x14ac:dyDescent="0.3">
      <c r="A74398" s="7">
        <v>226041</v>
      </c>
      <c r="B74398" s="7">
        <v>90780</v>
      </c>
      <c r="C74398" s="64">
        <v>44376.133666666661</v>
      </c>
      <c r="D74398" s="7">
        <v>433572</v>
      </c>
      <c r="E74398" s="64">
        <f>VLOOKUP('Просмотры (дано)'!B74398,'Подписчики (дано)'!A:C,3,0)</f>
        <v>44344.424530519937</v>
      </c>
      <c r="F74398" s="7">
        <f t="shared" si="1162"/>
        <v>3</v>
      </c>
    </row>
    <row r="74399" spans="1:6" x14ac:dyDescent="0.3">
      <c r="A74399" s="7">
        <v>226044</v>
      </c>
      <c r="B74399" s="7">
        <v>112580</v>
      </c>
      <c r="C74399" s="64">
        <v>44376.133666666661</v>
      </c>
      <c r="D74399" s="7">
        <v>154228</v>
      </c>
      <c r="E74399" s="64">
        <f>VLOOKUP('Просмотры (дано)'!B74399,'Подписчики (дано)'!A:C,3,0)</f>
        <v>44342.848660434465</v>
      </c>
      <c r="F74399" s="7">
        <f t="shared" si="1162"/>
        <v>3</v>
      </c>
    </row>
    <row r="74400" spans="1:6" x14ac:dyDescent="0.3">
      <c r="A74400" s="7">
        <v>226045</v>
      </c>
      <c r="B74400" s="7">
        <v>88094</v>
      </c>
      <c r="C74400" s="64">
        <v>44376.134333333335</v>
      </c>
      <c r="D74400" s="7">
        <v>242428</v>
      </c>
      <c r="E74400" s="64">
        <f>VLOOKUP('Просмотры (дано)'!B74400,'Подписчики (дано)'!A:C,3,0)</f>
        <v>44359.187039031342</v>
      </c>
      <c r="F74400" s="7">
        <f t="shared" si="1162"/>
        <v>3</v>
      </c>
    </row>
    <row r="74401" spans="1:6" x14ac:dyDescent="0.3">
      <c r="A74401" s="7">
        <v>226046</v>
      </c>
      <c r="B74401" s="7">
        <v>161554</v>
      </c>
      <c r="C74401" s="64">
        <v>44376.134491909383</v>
      </c>
      <c r="D74401" s="7">
        <v>351192</v>
      </c>
      <c r="E74401" s="64">
        <f>VLOOKUP('Просмотры (дано)'!B74401,'Подписчики (дано)'!A:C,3,0)</f>
        <v>44339.850872898867</v>
      </c>
      <c r="F74401" s="7">
        <f t="shared" si="1162"/>
        <v>3</v>
      </c>
    </row>
    <row r="74402" spans="1:6" x14ac:dyDescent="0.3">
      <c r="A74402" s="7">
        <v>226049</v>
      </c>
      <c r="B74402" s="7">
        <v>301131</v>
      </c>
      <c r="C74402" s="64">
        <v>44376.135333333339</v>
      </c>
      <c r="D74402" s="7">
        <v>86587</v>
      </c>
      <c r="E74402" s="64">
        <f>VLOOKUP('Просмотры (дано)'!B74402,'Подписчики (дано)'!A:C,3,0)</f>
        <v>44312.596595049858</v>
      </c>
      <c r="F74402" s="7">
        <f t="shared" si="1162"/>
        <v>3</v>
      </c>
    </row>
    <row r="74403" spans="1:6" x14ac:dyDescent="0.3">
      <c r="A74403" s="7">
        <v>226054</v>
      </c>
      <c r="B74403" s="7">
        <v>189715</v>
      </c>
      <c r="C74403" s="64">
        <v>44376.13570550162</v>
      </c>
      <c r="D74403" s="7">
        <v>106429</v>
      </c>
      <c r="E74403" s="64">
        <f>VLOOKUP('Просмотры (дано)'!B74403,'Подписчики (дано)'!A:C,3,0)</f>
        <v>44375.144229095444</v>
      </c>
      <c r="F74403" s="7">
        <f t="shared" si="1162"/>
        <v>3</v>
      </c>
    </row>
    <row r="74404" spans="1:6" x14ac:dyDescent="0.3">
      <c r="A74404" s="7">
        <v>226057</v>
      </c>
      <c r="B74404" s="7">
        <v>18053</v>
      </c>
      <c r="C74404" s="64">
        <v>44376.137728155343</v>
      </c>
      <c r="D74404" s="7">
        <v>394819</v>
      </c>
      <c r="E74404" s="64">
        <f>VLOOKUP('Просмотры (дано)'!B74404,'Подписчики (дано)'!A:C,3,0)</f>
        <v>44373.465868447296</v>
      </c>
      <c r="F74404" s="7">
        <f t="shared" si="1162"/>
        <v>3</v>
      </c>
    </row>
    <row r="74405" spans="1:6" x14ac:dyDescent="0.3">
      <c r="A74405" s="7">
        <v>226059</v>
      </c>
      <c r="B74405" s="7">
        <v>251615</v>
      </c>
      <c r="C74405" s="64">
        <v>44376.139666666662</v>
      </c>
      <c r="D74405" s="7">
        <v>455878</v>
      </c>
      <c r="E74405" s="64">
        <f>VLOOKUP('Просмотры (дано)'!B74405,'Подписчики (дано)'!A:C,3,0)</f>
        <v>44373.780796901716</v>
      </c>
      <c r="F74405" s="7">
        <f t="shared" si="1162"/>
        <v>3</v>
      </c>
    </row>
    <row r="74406" spans="1:6" x14ac:dyDescent="0.3">
      <c r="A74406" s="7">
        <v>226063</v>
      </c>
      <c r="B74406" s="7">
        <v>330482</v>
      </c>
      <c r="C74406" s="64">
        <v>44376.140155339803</v>
      </c>
      <c r="D74406" s="7">
        <v>88863</v>
      </c>
      <c r="E74406" s="64">
        <f>VLOOKUP('Просмотры (дано)'!B74406,'Подписчики (дано)'!A:C,3,0)</f>
        <v>44374.933804309119</v>
      </c>
      <c r="F74406" s="7">
        <f t="shared" si="1162"/>
        <v>3</v>
      </c>
    </row>
    <row r="74407" spans="1:6" x14ac:dyDescent="0.3">
      <c r="A74407" s="7">
        <v>226067</v>
      </c>
      <c r="B74407" s="7">
        <v>87549</v>
      </c>
      <c r="C74407" s="64">
        <v>44376.141666666663</v>
      </c>
      <c r="D74407" s="7">
        <v>129210</v>
      </c>
      <c r="E74407" s="64">
        <f>VLOOKUP('Просмотры (дано)'!B74407,'Подписчики (дано)'!A:C,3,0)</f>
        <v>44373.588105128212</v>
      </c>
      <c r="F74407" s="7">
        <f t="shared" si="1162"/>
        <v>3</v>
      </c>
    </row>
    <row r="74408" spans="1:6" x14ac:dyDescent="0.3">
      <c r="A74408" s="7">
        <v>226069</v>
      </c>
      <c r="B74408" s="7">
        <v>58778</v>
      </c>
      <c r="C74408" s="64">
        <v>44376.142333333337</v>
      </c>
      <c r="D74408" s="7">
        <v>413163</v>
      </c>
      <c r="E74408" s="64">
        <f>VLOOKUP('Просмотры (дано)'!B74408,'Подписчики (дано)'!A:C,3,0)</f>
        <v>44375.44103027066</v>
      </c>
      <c r="F74408" s="7">
        <f t="shared" si="1162"/>
        <v>3</v>
      </c>
    </row>
    <row r="74409" spans="1:6" x14ac:dyDescent="0.3">
      <c r="A74409" s="7">
        <v>226071</v>
      </c>
      <c r="B74409" s="7">
        <v>184608</v>
      </c>
      <c r="C74409" s="64">
        <v>44376.146000000001</v>
      </c>
      <c r="D74409" s="7">
        <v>48930</v>
      </c>
      <c r="E74409" s="64">
        <f>VLOOKUP('Просмотры (дано)'!B74409,'Подписчики (дано)'!A:C,3,0)</f>
        <v>44373.83279946581</v>
      </c>
      <c r="F74409" s="7">
        <f t="shared" si="1162"/>
        <v>3</v>
      </c>
    </row>
    <row r="74410" spans="1:6" x14ac:dyDescent="0.3">
      <c r="A74410" s="7">
        <v>226073</v>
      </c>
      <c r="B74410" s="7">
        <v>342425</v>
      </c>
      <c r="C74410" s="64">
        <v>44376.149459546927</v>
      </c>
      <c r="D74410" s="7">
        <v>21760</v>
      </c>
      <c r="E74410" s="64">
        <f>VLOOKUP('Просмотры (дано)'!B74410,'Подписчики (дано)'!A:C,3,0)</f>
        <v>44345.145516844736</v>
      </c>
      <c r="F74410" s="7">
        <f t="shared" si="1162"/>
        <v>3</v>
      </c>
    </row>
    <row r="74411" spans="1:6" x14ac:dyDescent="0.3">
      <c r="A74411" s="7">
        <v>226077</v>
      </c>
      <c r="B74411" s="7">
        <v>191525</v>
      </c>
      <c r="C74411" s="64">
        <v>44376.15</v>
      </c>
      <c r="D74411" s="7">
        <v>7084</v>
      </c>
      <c r="E74411" s="64">
        <f>VLOOKUP('Просмотры (дано)'!B74411,'Подписчики (дано)'!A:C,3,0)</f>
        <v>44344.897502706546</v>
      </c>
      <c r="F74411" s="7">
        <f t="shared" si="1162"/>
        <v>3</v>
      </c>
    </row>
    <row r="74412" spans="1:6" x14ac:dyDescent="0.3">
      <c r="A74412" s="7">
        <v>226079</v>
      </c>
      <c r="B74412" s="7">
        <v>186409</v>
      </c>
      <c r="C74412" s="64">
        <v>44376.150673139164</v>
      </c>
      <c r="D74412" s="7">
        <v>149881</v>
      </c>
      <c r="E74412" s="64">
        <f>VLOOKUP('Просмотры (дано)'!B74412,'Подписчики (дано)'!A:C,3,0)</f>
        <v>44374.308268696579</v>
      </c>
      <c r="F74412" s="7">
        <f t="shared" si="1162"/>
        <v>3</v>
      </c>
    </row>
    <row r="74413" spans="1:6" x14ac:dyDescent="0.3">
      <c r="A74413" s="7">
        <v>226080</v>
      </c>
      <c r="B74413" s="7">
        <v>308570</v>
      </c>
      <c r="C74413" s="64">
        <v>44376.15269579288</v>
      </c>
      <c r="D74413" s="7">
        <v>336965</v>
      </c>
      <c r="E74413" s="64">
        <f>VLOOKUP('Просмотры (дано)'!B74413,'Подписчики (дано)'!A:C,3,0)</f>
        <v>44358.842637179485</v>
      </c>
      <c r="F74413" s="7">
        <f t="shared" si="1162"/>
        <v>3</v>
      </c>
    </row>
    <row r="74414" spans="1:6" x14ac:dyDescent="0.3">
      <c r="A74414" s="7">
        <v>226085</v>
      </c>
      <c r="B74414" s="7">
        <v>160947</v>
      </c>
      <c r="C74414" s="64">
        <v>44376.160000000003</v>
      </c>
      <c r="D74414" s="7">
        <v>154228</v>
      </c>
      <c r="E74414" s="64">
        <f>VLOOKUP('Просмотры (дано)'!B74414,'Подписчики (дано)'!A:C,3,0)</f>
        <v>44374.963253846159</v>
      </c>
      <c r="F74414" s="7">
        <f t="shared" si="1162"/>
        <v>3</v>
      </c>
    </row>
    <row r="74415" spans="1:6" x14ac:dyDescent="0.3">
      <c r="A74415" s="7">
        <v>226090</v>
      </c>
      <c r="B74415" s="7">
        <v>138090</v>
      </c>
      <c r="C74415" s="64">
        <v>44376.170333333335</v>
      </c>
      <c r="D74415" s="7">
        <v>170007</v>
      </c>
      <c r="E74415" s="64">
        <f>VLOOKUP('Просмотры (дано)'!B74415,'Подписчики (дано)'!A:C,3,0)</f>
        <v>44350.417977991456</v>
      </c>
      <c r="F74415" s="7">
        <f t="shared" si="1162"/>
        <v>4</v>
      </c>
    </row>
    <row r="74416" spans="1:6" x14ac:dyDescent="0.3">
      <c r="A74416" s="7">
        <v>226093</v>
      </c>
      <c r="B74416" s="7">
        <v>142021</v>
      </c>
      <c r="C74416" s="64">
        <v>44376.170333333335</v>
      </c>
      <c r="D74416" s="7">
        <v>341844</v>
      </c>
      <c r="E74416" s="64">
        <f>VLOOKUP('Просмотры (дано)'!B74416,'Подписчики (дано)'!A:C,3,0)</f>
        <v>44373.051006837602</v>
      </c>
      <c r="F74416" s="7">
        <f t="shared" si="1162"/>
        <v>4</v>
      </c>
    </row>
    <row r="74417" spans="1:6" x14ac:dyDescent="0.3">
      <c r="A74417" s="7">
        <v>226096</v>
      </c>
      <c r="B74417" s="7">
        <v>21610</v>
      </c>
      <c r="C74417" s="64">
        <v>44376.173731391587</v>
      </c>
      <c r="D74417" s="7">
        <v>170498</v>
      </c>
      <c r="E74417" s="64">
        <f>VLOOKUP('Просмотры (дано)'!B74417,'Подписчики (дано)'!A:C,3,0)</f>
        <v>44373.76528230057</v>
      </c>
      <c r="F74417" s="7">
        <f t="shared" si="1162"/>
        <v>4</v>
      </c>
    </row>
    <row r="74418" spans="1:6" x14ac:dyDescent="0.3">
      <c r="A74418" s="7">
        <v>226099</v>
      </c>
      <c r="B74418" s="7">
        <v>182711</v>
      </c>
      <c r="C74418" s="64">
        <v>44376.177333333333</v>
      </c>
      <c r="D74418" s="7">
        <v>357547</v>
      </c>
      <c r="E74418" s="64">
        <f>VLOOKUP('Просмотры (дано)'!B74418,'Подписчики (дано)'!A:C,3,0)</f>
        <v>44371.686721403137</v>
      </c>
      <c r="F74418" s="7">
        <f t="shared" si="1162"/>
        <v>4</v>
      </c>
    </row>
    <row r="74419" spans="1:6" x14ac:dyDescent="0.3">
      <c r="A74419" s="7">
        <v>226101</v>
      </c>
      <c r="B74419" s="7">
        <v>222084</v>
      </c>
      <c r="C74419" s="64">
        <v>44376.183035598704</v>
      </c>
      <c r="D74419" s="7">
        <v>151932</v>
      </c>
      <c r="E74419" s="64">
        <f>VLOOKUP('Просмотры (дано)'!B74419,'Подписчики (дано)'!A:C,3,0)</f>
        <v>44308.74599807692</v>
      </c>
      <c r="F74419" s="7">
        <f t="shared" si="1162"/>
        <v>4</v>
      </c>
    </row>
    <row r="74420" spans="1:6" x14ac:dyDescent="0.3">
      <c r="A74420" s="7">
        <v>226102</v>
      </c>
      <c r="B74420" s="7">
        <v>149600</v>
      </c>
      <c r="C74420" s="64">
        <v>44376.189333333336</v>
      </c>
      <c r="D74420" s="7">
        <v>411922</v>
      </c>
      <c r="E74420" s="64">
        <f>VLOOKUP('Просмотры (дано)'!B74420,'Подписчики (дано)'!A:C,3,0)</f>
        <v>44348.540236502849</v>
      </c>
      <c r="F74420" s="7">
        <f t="shared" si="1162"/>
        <v>4</v>
      </c>
    </row>
    <row r="74421" spans="1:6" x14ac:dyDescent="0.3">
      <c r="A74421" s="7">
        <v>226105</v>
      </c>
      <c r="B74421" s="7">
        <v>103794</v>
      </c>
      <c r="C74421" s="64">
        <v>44376.191530744334</v>
      </c>
      <c r="D74421" s="7">
        <v>182841</v>
      </c>
      <c r="E74421" s="64">
        <f>VLOOKUP('Просмотры (дано)'!B74421,'Подписчики (дано)'!A:C,3,0)</f>
        <v>44339.511961752141</v>
      </c>
      <c r="F74421" s="7">
        <f t="shared" si="1162"/>
        <v>4</v>
      </c>
    </row>
    <row r="74422" spans="1:6" x14ac:dyDescent="0.3">
      <c r="A74422" s="7">
        <v>226107</v>
      </c>
      <c r="B74422" s="7">
        <v>214727</v>
      </c>
      <c r="C74422" s="64">
        <v>44376.192744336564</v>
      </c>
      <c r="D74422" s="7">
        <v>5151</v>
      </c>
      <c r="E74422" s="64">
        <f>VLOOKUP('Просмотры (дано)'!B74422,'Подписчики (дано)'!A:C,3,0)</f>
        <v>44358.537099465808</v>
      </c>
      <c r="F74422" s="7">
        <f t="shared" si="1162"/>
        <v>4</v>
      </c>
    </row>
    <row r="74423" spans="1:6" x14ac:dyDescent="0.3">
      <c r="A74423" s="7">
        <v>226111</v>
      </c>
      <c r="B74423" s="7">
        <v>39596</v>
      </c>
      <c r="C74423" s="64">
        <v>44376.193957928801</v>
      </c>
      <c r="D74423" s="7">
        <v>65828</v>
      </c>
      <c r="E74423" s="64">
        <f>VLOOKUP('Просмотры (дано)'!B74423,'Подписчики (дано)'!A:C,3,0)</f>
        <v>44310.380086752135</v>
      </c>
      <c r="F74423" s="7">
        <f t="shared" si="1162"/>
        <v>4</v>
      </c>
    </row>
    <row r="74424" spans="1:6" x14ac:dyDescent="0.3">
      <c r="A74424" s="7">
        <v>226113</v>
      </c>
      <c r="B74424" s="7">
        <v>134111</v>
      </c>
      <c r="C74424" s="64">
        <v>44376.196666666663</v>
      </c>
      <c r="D74424" s="7">
        <v>411922</v>
      </c>
      <c r="E74424" s="64">
        <f>VLOOKUP('Просмотры (дано)'!B74424,'Подписчики (дано)'!A:C,3,0)</f>
        <v>44315.230036004272</v>
      </c>
      <c r="F74424" s="7">
        <f t="shared" si="1162"/>
        <v>4</v>
      </c>
    </row>
    <row r="74425" spans="1:6" x14ac:dyDescent="0.3">
      <c r="A74425" s="7">
        <v>226118</v>
      </c>
      <c r="B74425" s="7">
        <v>254193</v>
      </c>
      <c r="C74425" s="64">
        <v>44376.201333333338</v>
      </c>
      <c r="D74425" s="7">
        <v>50803</v>
      </c>
      <c r="E74425" s="64">
        <f>VLOOKUP('Просмотры (дано)'!B74425,'Подписчики (дано)'!A:C,3,0)</f>
        <v>44373.578569480058</v>
      </c>
      <c r="F74425" s="7">
        <f t="shared" si="1162"/>
        <v>4</v>
      </c>
    </row>
    <row r="74426" spans="1:6" x14ac:dyDescent="0.3">
      <c r="A74426" s="7">
        <v>226121</v>
      </c>
      <c r="B74426" s="7">
        <v>128101</v>
      </c>
      <c r="C74426" s="64">
        <v>44376.201999999997</v>
      </c>
      <c r="D74426" s="7">
        <v>127233</v>
      </c>
      <c r="E74426" s="64">
        <f>VLOOKUP('Просмотры (дано)'!B74426,'Подписчики (дано)'!A:C,3,0)</f>
        <v>44369.388298753569</v>
      </c>
      <c r="F74426" s="7">
        <f t="shared" si="1162"/>
        <v>4</v>
      </c>
    </row>
    <row r="74427" spans="1:6" x14ac:dyDescent="0.3">
      <c r="A74427" s="7">
        <v>226126</v>
      </c>
      <c r="B74427" s="7">
        <v>214619</v>
      </c>
      <c r="C74427" s="64">
        <v>44376.214666666667</v>
      </c>
      <c r="D74427" s="7">
        <v>291304</v>
      </c>
      <c r="E74427" s="64">
        <f>VLOOKUP('Просмотры (дано)'!B74427,'Подписчики (дано)'!A:C,3,0)</f>
        <v>44373.840592521366</v>
      </c>
      <c r="F74427" s="7">
        <f t="shared" si="1162"/>
        <v>5</v>
      </c>
    </row>
    <row r="74428" spans="1:6" x14ac:dyDescent="0.3">
      <c r="A74428" s="7">
        <v>226130</v>
      </c>
      <c r="B74428" s="7">
        <v>244794</v>
      </c>
      <c r="C74428" s="64">
        <v>44376.217016181232</v>
      </c>
      <c r="D74428" s="7">
        <v>258219</v>
      </c>
      <c r="E74428" s="64">
        <f>VLOOKUP('Просмотры (дано)'!B74428,'Подписчики (дано)'!A:C,3,0)</f>
        <v>44367.196146688038</v>
      </c>
      <c r="F74428" s="7">
        <f t="shared" si="1162"/>
        <v>5</v>
      </c>
    </row>
    <row r="74429" spans="1:6" x14ac:dyDescent="0.3">
      <c r="A74429" s="7">
        <v>226131</v>
      </c>
      <c r="B74429" s="7">
        <v>326458</v>
      </c>
      <c r="C74429" s="64">
        <v>44376.218229773462</v>
      </c>
      <c r="D74429" s="7">
        <v>380039</v>
      </c>
      <c r="E74429" s="64">
        <f>VLOOKUP('Просмотры (дано)'!B74429,'Подписчики (дано)'!A:C,3,0)</f>
        <v>44338.602618019941</v>
      </c>
      <c r="F74429" s="7">
        <f t="shared" si="1162"/>
        <v>5</v>
      </c>
    </row>
    <row r="74430" spans="1:6" x14ac:dyDescent="0.3">
      <c r="A74430" s="7">
        <v>226134</v>
      </c>
      <c r="B74430" s="7">
        <v>21901</v>
      </c>
      <c r="C74430" s="64">
        <v>44376.225333333336</v>
      </c>
      <c r="D74430" s="7">
        <v>250679</v>
      </c>
      <c r="E74430" s="64">
        <f>VLOOKUP('Просмотры (дано)'!B74430,'Подписчики (дано)'!A:C,3,0)</f>
        <v>44373.987460363249</v>
      </c>
      <c r="F74430" s="7">
        <f t="shared" si="1162"/>
        <v>5</v>
      </c>
    </row>
    <row r="74431" spans="1:6" x14ac:dyDescent="0.3">
      <c r="A74431" s="7">
        <v>226139</v>
      </c>
      <c r="B74431" s="7">
        <v>223584</v>
      </c>
      <c r="C74431" s="64">
        <v>44376.226724919092</v>
      </c>
      <c r="D74431" s="7">
        <v>470762</v>
      </c>
      <c r="E74431" s="64">
        <f>VLOOKUP('Просмотры (дано)'!B74431,'Подписчики (дано)'!A:C,3,0)</f>
        <v>44374.153963141034</v>
      </c>
      <c r="F74431" s="7">
        <f t="shared" si="1162"/>
        <v>5</v>
      </c>
    </row>
    <row r="74432" spans="1:6" x14ac:dyDescent="0.3">
      <c r="A74432" s="7">
        <v>226140</v>
      </c>
      <c r="B74432" s="7">
        <v>56932</v>
      </c>
      <c r="C74432" s="64">
        <v>44376.232388349512</v>
      </c>
      <c r="D74432" s="7">
        <v>410033</v>
      </c>
      <c r="E74432" s="64">
        <f>VLOOKUP('Просмотры (дано)'!B74432,'Подписчики (дано)'!A:C,3,0)</f>
        <v>44375.901715028493</v>
      </c>
      <c r="F74432" s="7">
        <f t="shared" si="1162"/>
        <v>5</v>
      </c>
    </row>
    <row r="74433" spans="1:6" x14ac:dyDescent="0.3">
      <c r="A74433" s="7">
        <v>226145</v>
      </c>
      <c r="B74433" s="7">
        <v>20285</v>
      </c>
      <c r="C74433" s="64">
        <v>44376.236029126216</v>
      </c>
      <c r="D74433" s="7">
        <v>118549</v>
      </c>
      <c r="E74433" s="64">
        <f>VLOOKUP('Просмотры (дано)'!B74433,'Подписчики (дано)'!A:C,3,0)</f>
        <v>44310.74214996439</v>
      </c>
      <c r="F74433" s="7">
        <f t="shared" si="1162"/>
        <v>5</v>
      </c>
    </row>
    <row r="74434" spans="1:6" x14ac:dyDescent="0.3">
      <c r="A74434" s="7">
        <v>226149</v>
      </c>
      <c r="B74434" s="7">
        <v>99451</v>
      </c>
      <c r="C74434" s="64">
        <v>44376.236433656959</v>
      </c>
      <c r="D74434" s="7">
        <v>158978</v>
      </c>
      <c r="E74434" s="64">
        <f>VLOOKUP('Просмотры (дано)'!B74434,'Подписчики (дано)'!A:C,3,0)</f>
        <v>44298.003069373219</v>
      </c>
      <c r="F74434" s="7">
        <f t="shared" si="1162"/>
        <v>5</v>
      </c>
    </row>
    <row r="74435" spans="1:6" x14ac:dyDescent="0.3">
      <c r="A74435" s="7">
        <v>226154</v>
      </c>
      <c r="B74435" s="7">
        <v>112620</v>
      </c>
      <c r="C74435" s="64">
        <v>44376.245999999999</v>
      </c>
      <c r="D74435" s="7">
        <v>281268</v>
      </c>
      <c r="E74435" s="64">
        <f>VLOOKUP('Просмотры (дано)'!B74435,'Подписчики (дано)'!A:C,3,0)</f>
        <v>44331.758766346153</v>
      </c>
      <c r="F74435" s="7">
        <f t="shared" ref="F74435:F74498" si="1163">HOUR(C74435)</f>
        <v>5</v>
      </c>
    </row>
    <row r="74436" spans="1:6" x14ac:dyDescent="0.3">
      <c r="A74436" s="7">
        <v>226159</v>
      </c>
      <c r="B74436" s="7">
        <v>294547</v>
      </c>
      <c r="C74436" s="64">
        <v>44376.248165048542</v>
      </c>
      <c r="D74436" s="7">
        <v>466792</v>
      </c>
      <c r="E74436" s="64">
        <f>VLOOKUP('Просмотры (дано)'!B74436,'Подписчики (дано)'!A:C,3,0)</f>
        <v>44375.694921260685</v>
      </c>
      <c r="F74436" s="7">
        <f t="shared" si="1163"/>
        <v>5</v>
      </c>
    </row>
    <row r="74437" spans="1:6" x14ac:dyDescent="0.3">
      <c r="A74437" s="7">
        <v>226160</v>
      </c>
      <c r="B74437" s="7">
        <v>111882</v>
      </c>
      <c r="C74437" s="64">
        <v>44376.258000000002</v>
      </c>
      <c r="D74437" s="7">
        <v>73039</v>
      </c>
      <c r="E74437" s="64">
        <f>VLOOKUP('Просмотры (дано)'!B74437,'Подписчики (дано)'!A:C,3,0)</f>
        <v>44370.668990420229</v>
      </c>
      <c r="F74437" s="7">
        <f t="shared" si="1163"/>
        <v>6</v>
      </c>
    </row>
    <row r="74438" spans="1:6" x14ac:dyDescent="0.3">
      <c r="A74438" s="7">
        <v>226162</v>
      </c>
      <c r="B74438" s="7">
        <v>114877</v>
      </c>
      <c r="C74438" s="64">
        <v>44376.262666666662</v>
      </c>
      <c r="D74438" s="7">
        <v>5151</v>
      </c>
      <c r="E74438" s="64">
        <f>VLOOKUP('Просмотры (дано)'!B74438,'Подписчики (дано)'!A:C,3,0)</f>
        <v>44375.070715883194</v>
      </c>
      <c r="F74438" s="7">
        <f t="shared" si="1163"/>
        <v>6</v>
      </c>
    </row>
    <row r="74439" spans="1:6" x14ac:dyDescent="0.3">
      <c r="A74439" s="7">
        <v>226166</v>
      </c>
      <c r="B74439" s="7">
        <v>284492</v>
      </c>
      <c r="C74439" s="64">
        <v>44376.271223300973</v>
      </c>
      <c r="D74439" s="7">
        <v>158978</v>
      </c>
      <c r="E74439" s="64">
        <f>VLOOKUP('Просмотры (дано)'!B74439,'Подписчики (дано)'!A:C,3,0)</f>
        <v>44375.719488390314</v>
      </c>
      <c r="F74439" s="7">
        <f t="shared" si="1163"/>
        <v>6</v>
      </c>
    </row>
    <row r="74440" spans="1:6" x14ac:dyDescent="0.3">
      <c r="A74440" s="7">
        <v>226171</v>
      </c>
      <c r="B74440" s="7">
        <v>146013</v>
      </c>
      <c r="C74440" s="64">
        <v>44376.271333333338</v>
      </c>
      <c r="D74440" s="7">
        <v>411922</v>
      </c>
      <c r="E74440" s="64">
        <f>VLOOKUP('Просмотры (дано)'!B74440,'Подписчики (дано)'!A:C,3,0)</f>
        <v>44313.777562428775</v>
      </c>
      <c r="F74440" s="7">
        <f t="shared" si="1163"/>
        <v>6</v>
      </c>
    </row>
    <row r="74441" spans="1:6" x14ac:dyDescent="0.3">
      <c r="A74441" s="7">
        <v>226176</v>
      </c>
      <c r="B74441" s="7">
        <v>63065</v>
      </c>
      <c r="C74441" s="64">
        <v>44376.274666666664</v>
      </c>
      <c r="D74441" s="7">
        <v>347008</v>
      </c>
      <c r="E74441" s="64">
        <f>VLOOKUP('Просмотры (дано)'!B74441,'Подписчики (дано)'!A:C,3,0)</f>
        <v>44371.234741559827</v>
      </c>
      <c r="F74441" s="7">
        <f t="shared" si="1163"/>
        <v>6</v>
      </c>
    </row>
    <row r="74442" spans="1:6" x14ac:dyDescent="0.3">
      <c r="A74442" s="7">
        <v>226177</v>
      </c>
      <c r="B74442" s="7">
        <v>309742</v>
      </c>
      <c r="C74442" s="64">
        <v>44376.276333333335</v>
      </c>
      <c r="D74442" s="7">
        <v>411922</v>
      </c>
      <c r="E74442" s="64">
        <f>VLOOKUP('Просмотры (дано)'!B74442,'Подписчики (дано)'!A:C,3,0)</f>
        <v>44370.982739707972</v>
      </c>
      <c r="F74442" s="7">
        <f t="shared" si="1163"/>
        <v>6</v>
      </c>
    </row>
    <row r="74443" spans="1:6" x14ac:dyDescent="0.3">
      <c r="A74443" s="7">
        <v>226182</v>
      </c>
      <c r="B74443" s="7">
        <v>171754</v>
      </c>
      <c r="C74443" s="64">
        <v>44376.27890938511</v>
      </c>
      <c r="D74443" s="7">
        <v>394819</v>
      </c>
      <c r="E74443" s="64">
        <f>VLOOKUP('Просмотры (дано)'!B74443,'Подписчики (дано)'!A:C,3,0)</f>
        <v>44311.172498824788</v>
      </c>
      <c r="F74443" s="7">
        <f t="shared" si="1163"/>
        <v>6</v>
      </c>
    </row>
    <row r="74444" spans="1:6" x14ac:dyDescent="0.3">
      <c r="A74444" s="7">
        <v>226184</v>
      </c>
      <c r="B74444" s="7">
        <v>294105</v>
      </c>
      <c r="C74444" s="64">
        <v>44376.287333333334</v>
      </c>
      <c r="D74444" s="7">
        <v>148630</v>
      </c>
      <c r="E74444" s="64">
        <f>VLOOKUP('Просмотры (дано)'!B74444,'Подписчики (дано)'!A:C,3,0)</f>
        <v>44372.067946011404</v>
      </c>
      <c r="F74444" s="7">
        <f t="shared" si="1163"/>
        <v>6</v>
      </c>
    </row>
    <row r="74445" spans="1:6" x14ac:dyDescent="0.3">
      <c r="A74445" s="7">
        <v>226189</v>
      </c>
      <c r="B74445" s="7">
        <v>197344</v>
      </c>
      <c r="C74445" s="64">
        <v>44376.289333333334</v>
      </c>
      <c r="D74445" s="7">
        <v>230507</v>
      </c>
      <c r="E74445" s="64">
        <f>VLOOKUP('Просмотры (дано)'!B74445,'Подписчики (дано)'!A:C,3,0)</f>
        <v>44375.072482549855</v>
      </c>
      <c r="F74445" s="7">
        <f t="shared" si="1163"/>
        <v>6</v>
      </c>
    </row>
    <row r="74446" spans="1:6" x14ac:dyDescent="0.3">
      <c r="A74446" s="7">
        <v>226194</v>
      </c>
      <c r="B74446" s="7">
        <v>293080</v>
      </c>
      <c r="C74446" s="64">
        <v>44376.291333333334</v>
      </c>
      <c r="D74446" s="7">
        <v>411922</v>
      </c>
      <c r="E74446" s="64">
        <f>VLOOKUP('Просмотры (дано)'!B74446,'Подписчики (дано)'!A:C,3,0)</f>
        <v>44345.123287642455</v>
      </c>
      <c r="F74446" s="7">
        <f t="shared" si="1163"/>
        <v>6</v>
      </c>
    </row>
    <row r="74447" spans="1:6" x14ac:dyDescent="0.3">
      <c r="A74447" s="7">
        <v>226196</v>
      </c>
      <c r="B74447" s="7">
        <v>279607</v>
      </c>
      <c r="C74447" s="64">
        <v>44376.293472491911</v>
      </c>
      <c r="D74447" s="7">
        <v>242719</v>
      </c>
      <c r="E74447" s="64">
        <f>VLOOKUP('Просмотры (дано)'!B74447,'Подписчики (дано)'!A:C,3,0)</f>
        <v>44371.680121474361</v>
      </c>
      <c r="F74447" s="7">
        <f t="shared" si="1163"/>
        <v>7</v>
      </c>
    </row>
    <row r="74448" spans="1:6" x14ac:dyDescent="0.3">
      <c r="A74448" s="7">
        <v>226200</v>
      </c>
      <c r="B74448" s="7">
        <v>255152</v>
      </c>
      <c r="C74448" s="64">
        <v>44376.293877022654</v>
      </c>
      <c r="D74448" s="7">
        <v>341333</v>
      </c>
      <c r="E74448" s="64">
        <f>VLOOKUP('Просмотры (дано)'!B74448,'Подписчики (дано)'!A:C,3,0)</f>
        <v>44376.035808084045</v>
      </c>
      <c r="F74448" s="7">
        <f t="shared" si="1163"/>
        <v>7</v>
      </c>
    </row>
    <row r="74449" spans="1:6" x14ac:dyDescent="0.3">
      <c r="A74449" s="7">
        <v>226204</v>
      </c>
      <c r="B74449" s="7">
        <v>200425</v>
      </c>
      <c r="C74449" s="64">
        <v>44376.294281553397</v>
      </c>
      <c r="D74449" s="7">
        <v>411922</v>
      </c>
      <c r="E74449" s="64">
        <f>VLOOKUP('Просмотры (дано)'!B74449,'Подписчики (дано)'!A:C,3,0)</f>
        <v>44372.389214529918</v>
      </c>
      <c r="F74449" s="7">
        <f t="shared" si="1163"/>
        <v>7</v>
      </c>
    </row>
    <row r="74450" spans="1:6" x14ac:dyDescent="0.3">
      <c r="A74450" s="7">
        <v>226207</v>
      </c>
      <c r="B74450" s="7">
        <v>198120</v>
      </c>
      <c r="C74450" s="64">
        <v>44376.312333333335</v>
      </c>
      <c r="D74450" s="7">
        <v>118549</v>
      </c>
      <c r="E74450" s="64">
        <f>VLOOKUP('Просмотры (дано)'!B74450,'Подписчики (дано)'!A:C,3,0)</f>
        <v>44320.050183262108</v>
      </c>
      <c r="F74450" s="7">
        <f t="shared" si="1163"/>
        <v>7</v>
      </c>
    </row>
    <row r="74451" spans="1:6" x14ac:dyDescent="0.3">
      <c r="A74451" s="7">
        <v>226212</v>
      </c>
      <c r="B74451" s="7">
        <v>342014</v>
      </c>
      <c r="C74451" s="64">
        <v>44376.315000000002</v>
      </c>
      <c r="D74451" s="7">
        <v>357547</v>
      </c>
      <c r="E74451" s="64">
        <f>VLOOKUP('Просмотры (дано)'!B74451,'Подписчики (дано)'!A:C,3,0)</f>
        <v>44343.388462393159</v>
      </c>
      <c r="F74451" s="7">
        <f t="shared" si="1163"/>
        <v>7</v>
      </c>
    </row>
    <row r="74452" spans="1:6" x14ac:dyDescent="0.3">
      <c r="A74452" s="7">
        <v>226213</v>
      </c>
      <c r="B74452" s="7">
        <v>101677</v>
      </c>
      <c r="C74452" s="64">
        <v>44376.322666666667</v>
      </c>
      <c r="D74452" s="7">
        <v>284325</v>
      </c>
      <c r="E74452" s="64">
        <f>VLOOKUP('Просмотры (дано)'!B74452,'Подписчики (дано)'!A:C,3,0)</f>
        <v>44342.707164031344</v>
      </c>
      <c r="F74452" s="7">
        <f t="shared" si="1163"/>
        <v>7</v>
      </c>
    </row>
    <row r="74453" spans="1:6" x14ac:dyDescent="0.3">
      <c r="A74453" s="7">
        <v>226218</v>
      </c>
      <c r="B74453" s="7">
        <v>99463</v>
      </c>
      <c r="C74453" s="64">
        <v>44376.323407766991</v>
      </c>
      <c r="D74453" s="7">
        <v>435151</v>
      </c>
      <c r="E74453" s="64">
        <f>VLOOKUP('Просмотры (дано)'!B74453,'Подписчики (дано)'!A:C,3,0)</f>
        <v>44317.399225142457</v>
      </c>
      <c r="F74453" s="7">
        <f t="shared" si="1163"/>
        <v>7</v>
      </c>
    </row>
    <row r="74454" spans="1:6" x14ac:dyDescent="0.3">
      <c r="A74454" s="7">
        <v>226220</v>
      </c>
      <c r="B74454" s="7">
        <v>267261</v>
      </c>
      <c r="C74454" s="64">
        <v>44376.327666666664</v>
      </c>
      <c r="D74454" s="7">
        <v>153893</v>
      </c>
      <c r="E74454" s="64">
        <f>VLOOKUP('Просмотры (дано)'!B74454,'Подписчики (дано)'!A:C,3,0)</f>
        <v>44358.201197115384</v>
      </c>
      <c r="F74454" s="7">
        <f t="shared" si="1163"/>
        <v>7</v>
      </c>
    </row>
    <row r="74455" spans="1:6" x14ac:dyDescent="0.3">
      <c r="A74455" s="7">
        <v>226225</v>
      </c>
      <c r="B74455" s="7">
        <v>45078</v>
      </c>
      <c r="C74455" s="64">
        <v>44376.327857605174</v>
      </c>
      <c r="D74455" s="7">
        <v>100368</v>
      </c>
      <c r="E74455" s="64">
        <f>VLOOKUP('Просмотры (дано)'!B74455,'Подписчики (дано)'!A:C,3,0)</f>
        <v>44315.05180737179</v>
      </c>
      <c r="F74455" s="7">
        <f t="shared" si="1163"/>
        <v>7</v>
      </c>
    </row>
    <row r="74456" spans="1:6" x14ac:dyDescent="0.3">
      <c r="A74456" s="7">
        <v>226227</v>
      </c>
      <c r="B74456" s="7">
        <v>261215</v>
      </c>
      <c r="C74456" s="64">
        <v>44376.334999999999</v>
      </c>
      <c r="D74456" s="7">
        <v>378581</v>
      </c>
      <c r="E74456" s="64">
        <f>VLOOKUP('Просмотры (дано)'!B74456,'Подписчики (дано)'!A:C,3,0)</f>
        <v>44365.688331018522</v>
      </c>
      <c r="F74456" s="7">
        <f t="shared" si="1163"/>
        <v>8</v>
      </c>
    </row>
    <row r="74457" spans="1:6" x14ac:dyDescent="0.3">
      <c r="A74457" s="7">
        <v>226232</v>
      </c>
      <c r="B74457" s="7">
        <v>63591</v>
      </c>
      <c r="C74457" s="64">
        <v>44376.336757281548</v>
      </c>
      <c r="D74457" s="7">
        <v>470762</v>
      </c>
      <c r="E74457" s="64">
        <f>VLOOKUP('Просмотры (дано)'!B74457,'Подписчики (дано)'!A:C,3,0)</f>
        <v>44375.385882336181</v>
      </c>
      <c r="F74457" s="7">
        <f t="shared" si="1163"/>
        <v>8</v>
      </c>
    </row>
    <row r="74458" spans="1:6" x14ac:dyDescent="0.3">
      <c r="A74458" s="7">
        <v>226236</v>
      </c>
      <c r="B74458" s="7">
        <v>312119</v>
      </c>
      <c r="C74458" s="64">
        <v>44376.339588996765</v>
      </c>
      <c r="D74458" s="7">
        <v>372008</v>
      </c>
      <c r="E74458" s="64">
        <f>VLOOKUP('Просмотры (дано)'!B74458,'Подписчики (дано)'!A:C,3,0)</f>
        <v>44375.36970641026</v>
      </c>
      <c r="F74458" s="7">
        <f t="shared" si="1163"/>
        <v>8</v>
      </c>
    </row>
    <row r="74459" spans="1:6" x14ac:dyDescent="0.3">
      <c r="A74459" s="7">
        <v>226237</v>
      </c>
      <c r="B74459" s="7">
        <v>173466</v>
      </c>
      <c r="C74459" s="64">
        <v>44376.343333333338</v>
      </c>
      <c r="D74459" s="7">
        <v>250679</v>
      </c>
      <c r="E74459" s="64">
        <f>VLOOKUP('Просмотры (дано)'!B74459,'Подписчики (дано)'!A:C,3,0)</f>
        <v>44372.159387464388</v>
      </c>
      <c r="F74459" s="7">
        <f t="shared" si="1163"/>
        <v>8</v>
      </c>
    </row>
    <row r="74460" spans="1:6" x14ac:dyDescent="0.3">
      <c r="A74460" s="7">
        <v>226239</v>
      </c>
      <c r="B74460" s="7">
        <v>278722</v>
      </c>
      <c r="C74460" s="64">
        <v>44376.346061488679</v>
      </c>
      <c r="D74460" s="7">
        <v>250679</v>
      </c>
      <c r="E74460" s="64">
        <f>VLOOKUP('Просмотры (дано)'!B74460,'Подписчики (дано)'!A:C,3,0)</f>
        <v>44374.922549430201</v>
      </c>
      <c r="F74460" s="7">
        <f t="shared" si="1163"/>
        <v>8</v>
      </c>
    </row>
    <row r="74461" spans="1:6" x14ac:dyDescent="0.3">
      <c r="A74461" s="7">
        <v>226244</v>
      </c>
      <c r="B74461" s="7">
        <v>221310</v>
      </c>
      <c r="C74461" s="64">
        <v>44376.352333333336</v>
      </c>
      <c r="D74461" s="7">
        <v>62068</v>
      </c>
      <c r="E74461" s="64">
        <f>VLOOKUP('Просмотры (дано)'!B74461,'Подписчики (дано)'!A:C,3,0)</f>
        <v>44361.665738354699</v>
      </c>
      <c r="F74461" s="7">
        <f t="shared" si="1163"/>
        <v>8</v>
      </c>
    </row>
    <row r="74462" spans="1:6" x14ac:dyDescent="0.3">
      <c r="A74462" s="7">
        <v>226247</v>
      </c>
      <c r="B74462" s="7">
        <v>129129</v>
      </c>
      <c r="C74462" s="64">
        <v>44376.359815533979</v>
      </c>
      <c r="D74462" s="7">
        <v>397390</v>
      </c>
      <c r="E74462" s="64">
        <f>VLOOKUP('Просмотры (дано)'!B74462,'Подписчики (дано)'!A:C,3,0)</f>
        <v>44336.411466417383</v>
      </c>
      <c r="F74462" s="7">
        <f t="shared" si="1163"/>
        <v>8</v>
      </c>
    </row>
    <row r="74463" spans="1:6" x14ac:dyDescent="0.3">
      <c r="A74463" s="7">
        <v>226248</v>
      </c>
      <c r="B74463" s="7">
        <v>281871</v>
      </c>
      <c r="C74463" s="64">
        <v>44376.362242718445</v>
      </c>
      <c r="D74463" s="7">
        <v>411922</v>
      </c>
      <c r="E74463" s="64">
        <f>VLOOKUP('Просмотры (дано)'!B74463,'Подписчики (дано)'!A:C,3,0)</f>
        <v>44375.666037678064</v>
      </c>
      <c r="F74463" s="7">
        <f t="shared" si="1163"/>
        <v>8</v>
      </c>
    </row>
    <row r="74464" spans="1:6" x14ac:dyDescent="0.3">
      <c r="A74464" s="7">
        <v>226253</v>
      </c>
      <c r="B74464" s="7">
        <v>210241</v>
      </c>
      <c r="C74464" s="64">
        <v>44376.363051779932</v>
      </c>
      <c r="D74464" s="7">
        <v>179296</v>
      </c>
      <c r="E74464" s="64">
        <f>VLOOKUP('Просмотры (дано)'!B74464,'Подписчики (дано)'!A:C,3,0)</f>
        <v>44371.379448753563</v>
      </c>
      <c r="F74464" s="7">
        <f t="shared" si="1163"/>
        <v>8</v>
      </c>
    </row>
    <row r="74465" spans="1:6" x14ac:dyDescent="0.3">
      <c r="A74465" s="7">
        <v>226255</v>
      </c>
      <c r="B74465" s="7">
        <v>261355</v>
      </c>
      <c r="C74465" s="64">
        <v>44376.363456310675</v>
      </c>
      <c r="D74465" s="7">
        <v>343712</v>
      </c>
      <c r="E74465" s="64">
        <f>VLOOKUP('Просмотры (дано)'!B74465,'Подписчики (дано)'!A:C,3,0)</f>
        <v>44304.177073041305</v>
      </c>
      <c r="F74465" s="7">
        <f t="shared" si="1163"/>
        <v>8</v>
      </c>
    </row>
    <row r="74466" spans="1:6" x14ac:dyDescent="0.3">
      <c r="A74466" s="7">
        <v>226256</v>
      </c>
      <c r="B74466" s="7">
        <v>83462</v>
      </c>
      <c r="C74466" s="64">
        <v>44376.367906148866</v>
      </c>
      <c r="D74466" s="7">
        <v>158978</v>
      </c>
      <c r="E74466" s="64">
        <f>VLOOKUP('Просмотры (дано)'!B74466,'Подписчики (дано)'!A:C,3,0)</f>
        <v>44373.922488782046</v>
      </c>
      <c r="F74466" s="7">
        <f t="shared" si="1163"/>
        <v>8</v>
      </c>
    </row>
    <row r="74467" spans="1:6" x14ac:dyDescent="0.3">
      <c r="A74467" s="7">
        <v>226257</v>
      </c>
      <c r="B74467" s="7">
        <v>323417</v>
      </c>
      <c r="C74467" s="64">
        <v>44376.369524271846</v>
      </c>
      <c r="D74467" s="7">
        <v>394819</v>
      </c>
      <c r="E74467" s="64">
        <f>VLOOKUP('Просмотры (дано)'!B74467,'Подписчики (дано)'!A:C,3,0)</f>
        <v>44345.928958689459</v>
      </c>
      <c r="F74467" s="7">
        <f t="shared" si="1163"/>
        <v>8</v>
      </c>
    </row>
    <row r="74468" spans="1:6" x14ac:dyDescent="0.3">
      <c r="A74468" s="7">
        <v>226262</v>
      </c>
      <c r="B74468" s="7">
        <v>348194</v>
      </c>
      <c r="C74468" s="64">
        <v>44376.371951456313</v>
      </c>
      <c r="D74468" s="7">
        <v>158978</v>
      </c>
      <c r="E74468" s="64">
        <f>VLOOKUP('Просмотры (дано)'!B74468,'Подписчики (дано)'!A:C,3,0)</f>
        <v>44309.10099650998</v>
      </c>
      <c r="F74468" s="7">
        <f t="shared" si="1163"/>
        <v>8</v>
      </c>
    </row>
    <row r="74469" spans="1:6" x14ac:dyDescent="0.3">
      <c r="A74469" s="7">
        <v>226265</v>
      </c>
      <c r="B74469" s="7">
        <v>85525</v>
      </c>
      <c r="C74469" s="64">
        <v>44376.3800420712</v>
      </c>
      <c r="D74469" s="7">
        <v>347008</v>
      </c>
      <c r="E74469" s="64">
        <f>VLOOKUP('Просмотры (дано)'!B74469,'Подписчики (дано)'!A:C,3,0)</f>
        <v>44339.63862930912</v>
      </c>
      <c r="F74469" s="7">
        <f t="shared" si="1163"/>
        <v>9</v>
      </c>
    </row>
    <row r="74470" spans="1:6" x14ac:dyDescent="0.3">
      <c r="A74470" s="7">
        <v>226270</v>
      </c>
      <c r="B74470" s="7">
        <v>113665</v>
      </c>
      <c r="C74470" s="64">
        <v>44376.382873786402</v>
      </c>
      <c r="D74470" s="7">
        <v>411922</v>
      </c>
      <c r="E74470" s="64">
        <f>VLOOKUP('Просмотры (дано)'!B74470,'Подписчики (дано)'!A:C,3,0)</f>
        <v>44375.676162678064</v>
      </c>
      <c r="F74470" s="7">
        <f t="shared" si="1163"/>
        <v>9</v>
      </c>
    </row>
    <row r="74471" spans="1:6" x14ac:dyDescent="0.3">
      <c r="A74471" s="7">
        <v>226272</v>
      </c>
      <c r="B74471" s="7">
        <v>107901</v>
      </c>
      <c r="C74471" s="64">
        <v>44376.38287378641</v>
      </c>
      <c r="D74471" s="7">
        <v>206264</v>
      </c>
      <c r="E74471" s="64">
        <f>VLOOKUP('Просмотры (дано)'!B74471,'Подписчики (дано)'!A:C,3,0)</f>
        <v>44340.038359615384</v>
      </c>
      <c r="F74471" s="7">
        <f t="shared" si="1163"/>
        <v>9</v>
      </c>
    </row>
    <row r="74472" spans="1:6" x14ac:dyDescent="0.3">
      <c r="A74472" s="7">
        <v>226277</v>
      </c>
      <c r="B74472" s="7">
        <v>244210</v>
      </c>
      <c r="C74472" s="64">
        <v>44376.383999999998</v>
      </c>
      <c r="D74472" s="7">
        <v>331056</v>
      </c>
      <c r="E74472" s="64">
        <f>VLOOKUP('Просмотры (дано)'!B74472,'Подписчики (дано)'!A:C,3,0)</f>
        <v>44343.133561289178</v>
      </c>
      <c r="F74472" s="7">
        <f t="shared" si="1163"/>
        <v>9</v>
      </c>
    </row>
    <row r="74473" spans="1:6" x14ac:dyDescent="0.3">
      <c r="A74473" s="7">
        <v>226280</v>
      </c>
      <c r="B74473" s="7">
        <v>123470</v>
      </c>
      <c r="C74473" s="64">
        <v>44376.384666666665</v>
      </c>
      <c r="D74473" s="7">
        <v>182984</v>
      </c>
      <c r="E74473" s="64">
        <f>VLOOKUP('Просмотры (дано)'!B74473,'Подписчики (дано)'!A:C,3,0)</f>
        <v>44374.664759152423</v>
      </c>
      <c r="F74473" s="7">
        <f t="shared" si="1163"/>
        <v>9</v>
      </c>
    </row>
    <row r="74474" spans="1:6" x14ac:dyDescent="0.3">
      <c r="A74474" s="7">
        <v>226283</v>
      </c>
      <c r="B74474" s="7">
        <v>103186</v>
      </c>
      <c r="C74474" s="64">
        <v>44376.386110032363</v>
      </c>
      <c r="D74474" s="7">
        <v>351192</v>
      </c>
      <c r="E74474" s="64">
        <f>VLOOKUP('Просмотры (дано)'!B74474,'Подписчики (дано)'!A:C,3,0)</f>
        <v>44340.162402065529</v>
      </c>
      <c r="F74474" s="7">
        <f t="shared" si="1163"/>
        <v>9</v>
      </c>
    </row>
    <row r="74475" spans="1:6" x14ac:dyDescent="0.3">
      <c r="A74475" s="7">
        <v>226285</v>
      </c>
      <c r="B74475" s="7">
        <v>85780</v>
      </c>
      <c r="C74475" s="64">
        <v>44376.389000000003</v>
      </c>
      <c r="D74475" s="7">
        <v>167588</v>
      </c>
      <c r="E74475" s="64">
        <f>VLOOKUP('Просмотры (дано)'!B74475,'Подписчики (дано)'!A:C,3,0)</f>
        <v>44375.834866168087</v>
      </c>
      <c r="F74475" s="7">
        <f t="shared" si="1163"/>
        <v>9</v>
      </c>
    </row>
    <row r="74476" spans="1:6" x14ac:dyDescent="0.3">
      <c r="A74476" s="7">
        <v>226287</v>
      </c>
      <c r="B74476" s="7">
        <v>53379</v>
      </c>
      <c r="C74476" s="64">
        <v>44376.392177993534</v>
      </c>
      <c r="D74476" s="7">
        <v>351192</v>
      </c>
      <c r="E74476" s="64">
        <f>VLOOKUP('Просмотры (дано)'!B74476,'Подписчики (дано)'!A:C,3,0)</f>
        <v>44343.733430270659</v>
      </c>
      <c r="F74476" s="7">
        <f t="shared" si="1163"/>
        <v>9</v>
      </c>
    </row>
    <row r="74477" spans="1:6" x14ac:dyDescent="0.3">
      <c r="A74477" s="7">
        <v>226290</v>
      </c>
      <c r="B74477" s="7">
        <v>313436</v>
      </c>
      <c r="C74477" s="64">
        <v>44376.40148220065</v>
      </c>
      <c r="D74477" s="7">
        <v>124786</v>
      </c>
      <c r="E74477" s="64">
        <f>VLOOKUP('Просмотры (дано)'!B74477,'Подписчики (дано)'!A:C,3,0)</f>
        <v>44307.444720263535</v>
      </c>
      <c r="F74477" s="7">
        <f t="shared" si="1163"/>
        <v>9</v>
      </c>
    </row>
    <row r="74478" spans="1:6" x14ac:dyDescent="0.3">
      <c r="A74478" s="7">
        <v>226292</v>
      </c>
      <c r="B74478" s="7">
        <v>33491</v>
      </c>
      <c r="C74478" s="64">
        <v>44376.404718446596</v>
      </c>
      <c r="D74478" s="7">
        <v>411922</v>
      </c>
      <c r="E74478" s="64">
        <f>VLOOKUP('Просмотры (дано)'!B74478,'Подписчики (дано)'!A:C,3,0)</f>
        <v>44371.512337428772</v>
      </c>
      <c r="F74478" s="7">
        <f t="shared" si="1163"/>
        <v>9</v>
      </c>
    </row>
    <row r="74479" spans="1:6" x14ac:dyDescent="0.3">
      <c r="A74479" s="7">
        <v>226296</v>
      </c>
      <c r="B74479" s="7">
        <v>193143</v>
      </c>
      <c r="C74479" s="64">
        <v>44376.404999999999</v>
      </c>
      <c r="D74479" s="7">
        <v>349014</v>
      </c>
      <c r="E74479" s="64">
        <f>VLOOKUP('Просмотры (дано)'!B74479,'Подписчики (дано)'!A:C,3,0)</f>
        <v>44285.768517699427</v>
      </c>
      <c r="F74479" s="7">
        <f t="shared" si="1163"/>
        <v>9</v>
      </c>
    </row>
    <row r="74480" spans="1:6" x14ac:dyDescent="0.3">
      <c r="A74480" s="7">
        <v>226299</v>
      </c>
      <c r="B74480" s="7">
        <v>297810</v>
      </c>
      <c r="C74480" s="64">
        <v>44376.40552750809</v>
      </c>
      <c r="D74480" s="7">
        <v>347008</v>
      </c>
      <c r="E74480" s="64">
        <f>VLOOKUP('Просмотры (дано)'!B74480,'Подписчики (дано)'!A:C,3,0)</f>
        <v>44371.464424679485</v>
      </c>
      <c r="F74480" s="7">
        <f t="shared" si="1163"/>
        <v>9</v>
      </c>
    </row>
    <row r="74481" spans="1:6" x14ac:dyDescent="0.3">
      <c r="A74481" s="7">
        <v>226303</v>
      </c>
      <c r="B74481" s="7">
        <v>59589</v>
      </c>
      <c r="C74481" s="64">
        <v>44376.407954692557</v>
      </c>
      <c r="D74481" s="7">
        <v>227775</v>
      </c>
      <c r="E74481" s="64">
        <f>VLOOKUP('Просмотры (дано)'!B74481,'Подписчики (дано)'!A:C,3,0)</f>
        <v>44343.38304066952</v>
      </c>
      <c r="F74481" s="7">
        <f t="shared" si="1163"/>
        <v>9</v>
      </c>
    </row>
    <row r="74482" spans="1:6" x14ac:dyDescent="0.3">
      <c r="A74482" s="7">
        <v>226308</v>
      </c>
      <c r="B74482" s="7">
        <v>212069</v>
      </c>
      <c r="C74482" s="64">
        <v>44376.412404530747</v>
      </c>
      <c r="D74482" s="7">
        <v>154228</v>
      </c>
      <c r="E74482" s="64">
        <f>VLOOKUP('Просмотры (дано)'!B74482,'Подписчики (дано)'!A:C,3,0)</f>
        <v>44371.445498753565</v>
      </c>
      <c r="F74482" s="7">
        <f t="shared" si="1163"/>
        <v>9</v>
      </c>
    </row>
    <row r="74483" spans="1:6" x14ac:dyDescent="0.3">
      <c r="A74483" s="7">
        <v>226312</v>
      </c>
      <c r="B74483" s="7">
        <v>11678</v>
      </c>
      <c r="C74483" s="64">
        <v>44376.414831715214</v>
      </c>
      <c r="D74483" s="7">
        <v>183290</v>
      </c>
      <c r="E74483" s="64">
        <f>VLOOKUP('Просмотры (дано)'!B74483,'Подписчики (дано)'!A:C,3,0)</f>
        <v>44344.040613141027</v>
      </c>
      <c r="F74483" s="7">
        <f t="shared" si="1163"/>
        <v>9</v>
      </c>
    </row>
    <row r="74484" spans="1:6" x14ac:dyDescent="0.3">
      <c r="A74484" s="7">
        <v>226316</v>
      </c>
      <c r="B74484" s="7">
        <v>138928</v>
      </c>
      <c r="C74484" s="64">
        <v>44376.4156407767</v>
      </c>
      <c r="D74484" s="7">
        <v>158978</v>
      </c>
      <c r="E74484" s="64">
        <f>VLOOKUP('Просмотры (дано)'!B74484,'Подписчики (дано)'!A:C,3,0)</f>
        <v>44314.659279558407</v>
      </c>
      <c r="F74484" s="7">
        <f t="shared" si="1163"/>
        <v>9</v>
      </c>
    </row>
    <row r="74485" spans="1:6" x14ac:dyDescent="0.3">
      <c r="A74485" s="7">
        <v>226321</v>
      </c>
      <c r="B74485" s="7">
        <v>328200</v>
      </c>
      <c r="C74485" s="64">
        <v>44376.417258899673</v>
      </c>
      <c r="D74485" s="7">
        <v>472712</v>
      </c>
      <c r="E74485" s="64">
        <f>VLOOKUP('Просмотры (дано)'!B74485,'Подписчики (дано)'!A:C,3,0)</f>
        <v>44376.117887713677</v>
      </c>
      <c r="F74485" s="7">
        <f t="shared" si="1163"/>
        <v>10</v>
      </c>
    </row>
    <row r="74486" spans="1:6" x14ac:dyDescent="0.3">
      <c r="A74486" s="7">
        <v>226323</v>
      </c>
      <c r="B74486" s="7">
        <v>132341</v>
      </c>
      <c r="C74486" s="64">
        <v>44376.421304207121</v>
      </c>
      <c r="D74486" s="7">
        <v>41396</v>
      </c>
      <c r="E74486" s="64">
        <f>VLOOKUP('Просмотры (дано)'!B74486,'Подписчики (дано)'!A:C,3,0)</f>
        <v>44364.284384864673</v>
      </c>
      <c r="F74486" s="7">
        <f t="shared" si="1163"/>
        <v>10</v>
      </c>
    </row>
    <row r="74487" spans="1:6" x14ac:dyDescent="0.3">
      <c r="A74487" s="7">
        <v>226328</v>
      </c>
      <c r="B74487" s="7">
        <v>143307</v>
      </c>
      <c r="C74487" s="64">
        <v>44376.42373139158</v>
      </c>
      <c r="D74487" s="7">
        <v>12149</v>
      </c>
      <c r="E74487" s="64">
        <f>VLOOKUP('Просмотры (дано)'!B74487,'Подписчики (дано)'!A:C,3,0)</f>
        <v>44330.69202375356</v>
      </c>
      <c r="F74487" s="7">
        <f t="shared" si="1163"/>
        <v>10</v>
      </c>
    </row>
    <row r="74488" spans="1:6" x14ac:dyDescent="0.3">
      <c r="A74488" s="7">
        <v>226329</v>
      </c>
      <c r="B74488" s="7">
        <v>25851</v>
      </c>
      <c r="C74488" s="64">
        <v>44376.424135922331</v>
      </c>
      <c r="D74488" s="7">
        <v>411922</v>
      </c>
      <c r="E74488" s="64">
        <f>VLOOKUP('Просмотры (дано)'!B74488,'Подписчики (дано)'!A:C,3,0)</f>
        <v>44375.949493482905</v>
      </c>
      <c r="F74488" s="7">
        <f t="shared" si="1163"/>
        <v>10</v>
      </c>
    </row>
    <row r="74489" spans="1:6" x14ac:dyDescent="0.3">
      <c r="A74489" s="7">
        <v>226333</v>
      </c>
      <c r="B74489" s="7">
        <v>87879</v>
      </c>
      <c r="C74489" s="64">
        <v>44376.426563106797</v>
      </c>
      <c r="D74489" s="7">
        <v>446536</v>
      </c>
      <c r="E74489" s="64">
        <f>VLOOKUP('Просмотры (дано)'!B74489,'Подписчики (дано)'!A:C,3,0)</f>
        <v>44344.296600819085</v>
      </c>
      <c r="F74489" s="7">
        <f t="shared" si="1163"/>
        <v>10</v>
      </c>
    </row>
    <row r="74490" spans="1:6" x14ac:dyDescent="0.3">
      <c r="A74490" s="7">
        <v>226334</v>
      </c>
      <c r="B74490" s="7">
        <v>94644</v>
      </c>
      <c r="C74490" s="64">
        <v>44376.428585760514</v>
      </c>
      <c r="D74490" s="7">
        <v>297506</v>
      </c>
      <c r="E74490" s="64">
        <f>VLOOKUP('Просмотры (дано)'!B74490,'Подписчики (дано)'!A:C,3,0)</f>
        <v>44317.328636289181</v>
      </c>
      <c r="F74490" s="7">
        <f t="shared" si="1163"/>
        <v>10</v>
      </c>
    </row>
    <row r="74491" spans="1:6" x14ac:dyDescent="0.3">
      <c r="A74491" s="7">
        <v>226335</v>
      </c>
      <c r="B74491" s="7">
        <v>341306</v>
      </c>
      <c r="C74491" s="64">
        <v>44376.430608414237</v>
      </c>
      <c r="D74491" s="7">
        <v>180863</v>
      </c>
      <c r="E74491" s="64">
        <f>VLOOKUP('Просмотры (дано)'!B74491,'Подписчики (дано)'!A:C,3,0)</f>
        <v>44310.823830519948</v>
      </c>
      <c r="F74491" s="7">
        <f t="shared" si="1163"/>
        <v>10</v>
      </c>
    </row>
    <row r="74492" spans="1:6" x14ac:dyDescent="0.3">
      <c r="A74492" s="7">
        <v>226339</v>
      </c>
      <c r="B74492" s="7">
        <v>286186</v>
      </c>
      <c r="C74492" s="64">
        <v>44376.431333333334</v>
      </c>
      <c r="D74492" s="7">
        <v>330333</v>
      </c>
      <c r="E74492" s="64">
        <f>VLOOKUP('Просмотры (дано)'!B74492,'Подписчики (дано)'!A:C,3,0)</f>
        <v>44375.025815633897</v>
      </c>
      <c r="F74492" s="7">
        <f t="shared" si="1163"/>
        <v>10</v>
      </c>
    </row>
    <row r="74493" spans="1:6" x14ac:dyDescent="0.3">
      <c r="A74493" s="7">
        <v>226341</v>
      </c>
      <c r="B74493" s="7">
        <v>245575</v>
      </c>
      <c r="C74493" s="64">
        <v>44376.435058252428</v>
      </c>
      <c r="D74493" s="7">
        <v>42705</v>
      </c>
      <c r="E74493" s="64">
        <f>VLOOKUP('Просмотры (дано)'!B74493,'Подписчики (дано)'!A:C,3,0)</f>
        <v>44375.968019408829</v>
      </c>
      <c r="F74493" s="7">
        <f t="shared" si="1163"/>
        <v>10</v>
      </c>
    </row>
    <row r="74494" spans="1:6" x14ac:dyDescent="0.3">
      <c r="A74494" s="7">
        <v>226345</v>
      </c>
      <c r="B74494" s="7">
        <v>173953</v>
      </c>
      <c r="C74494" s="64">
        <v>44376.436000000002</v>
      </c>
      <c r="D74494" s="7">
        <v>396686</v>
      </c>
      <c r="E74494" s="64">
        <f>VLOOKUP('Просмотры (дано)'!B74494,'Подписчики (дано)'!A:C,3,0)</f>
        <v>44375.457218447293</v>
      </c>
      <c r="F74494" s="7">
        <f t="shared" si="1163"/>
        <v>10</v>
      </c>
    </row>
    <row r="74495" spans="1:6" x14ac:dyDescent="0.3">
      <c r="A74495" s="7">
        <v>226348</v>
      </c>
      <c r="B74495" s="7">
        <v>263267</v>
      </c>
      <c r="C74495" s="64">
        <v>44376.436271844657</v>
      </c>
      <c r="D74495" s="7">
        <v>250679</v>
      </c>
      <c r="E74495" s="64">
        <f>VLOOKUP('Просмотры (дано)'!B74495,'Подписчики (дано)'!A:C,3,0)</f>
        <v>44332.774489743584</v>
      </c>
      <c r="F74495" s="7">
        <f t="shared" si="1163"/>
        <v>10</v>
      </c>
    </row>
    <row r="74496" spans="1:6" x14ac:dyDescent="0.3">
      <c r="A74496" s="7">
        <v>226351</v>
      </c>
      <c r="B74496" s="7">
        <v>267789</v>
      </c>
      <c r="C74496" s="64">
        <v>44376.438294498381</v>
      </c>
      <c r="D74496" s="7">
        <v>375324</v>
      </c>
      <c r="E74496" s="64">
        <f>VLOOKUP('Просмотры (дано)'!B74496,'Подписчики (дано)'!A:C,3,0)</f>
        <v>44375.442021688032</v>
      </c>
      <c r="F74496" s="7">
        <f t="shared" si="1163"/>
        <v>10</v>
      </c>
    </row>
    <row r="74497" spans="1:6" x14ac:dyDescent="0.3">
      <c r="A74497" s="7">
        <v>226353</v>
      </c>
      <c r="B74497" s="7">
        <v>206503</v>
      </c>
      <c r="C74497" s="64">
        <v>44376.441530744334</v>
      </c>
      <c r="D74497" s="7">
        <v>43842</v>
      </c>
      <c r="E74497" s="64">
        <f>VLOOKUP('Просмотры (дано)'!B74497,'Подписчики (дано)'!A:C,3,0)</f>
        <v>44374.969712393162</v>
      </c>
      <c r="F74497" s="7">
        <f t="shared" si="1163"/>
        <v>10</v>
      </c>
    </row>
    <row r="74498" spans="1:6" x14ac:dyDescent="0.3">
      <c r="A74498" s="7">
        <v>226357</v>
      </c>
      <c r="B74498" s="7">
        <v>266940</v>
      </c>
      <c r="C74498" s="64">
        <v>44376.441530744334</v>
      </c>
      <c r="D74498" s="7">
        <v>250679</v>
      </c>
      <c r="E74498" s="64">
        <f>VLOOKUP('Просмотры (дано)'!B74498,'Подписчики (дано)'!A:C,3,0)</f>
        <v>44317.063984366105</v>
      </c>
      <c r="F74498" s="7">
        <f t="shared" si="1163"/>
        <v>10</v>
      </c>
    </row>
    <row r="74499" spans="1:6" x14ac:dyDescent="0.3">
      <c r="A74499" s="7">
        <v>226359</v>
      </c>
      <c r="B74499" s="7">
        <v>37112</v>
      </c>
      <c r="C74499" s="64">
        <v>44376.444362459544</v>
      </c>
      <c r="D74499" s="7">
        <v>153893</v>
      </c>
      <c r="E74499" s="64">
        <f>VLOOKUP('Просмотры (дано)'!B74499,'Подписчики (дано)'!A:C,3,0)</f>
        <v>44316.375584009977</v>
      </c>
      <c r="F74499" s="7">
        <f t="shared" ref="F74499:F74562" si="1164">HOUR(C74499)</f>
        <v>10</v>
      </c>
    </row>
    <row r="74500" spans="1:6" x14ac:dyDescent="0.3">
      <c r="A74500" s="7">
        <v>226364</v>
      </c>
      <c r="B74500" s="7">
        <v>226297</v>
      </c>
      <c r="C74500" s="64">
        <v>44376.445171521038</v>
      </c>
      <c r="D74500" s="7">
        <v>158978</v>
      </c>
      <c r="E74500" s="64">
        <f>VLOOKUP('Просмотры (дано)'!B74500,'Подписчики (дано)'!A:C,3,0)</f>
        <v>44375.722865918804</v>
      </c>
      <c r="F74500" s="7">
        <f t="shared" si="1164"/>
        <v>10</v>
      </c>
    </row>
    <row r="74501" spans="1:6" x14ac:dyDescent="0.3">
      <c r="A74501" s="7">
        <v>226366</v>
      </c>
      <c r="B74501" s="7">
        <v>144693</v>
      </c>
      <c r="C74501" s="64">
        <v>44376.445980582524</v>
      </c>
      <c r="D74501" s="7">
        <v>411922</v>
      </c>
      <c r="E74501" s="64">
        <f>VLOOKUP('Просмотры (дано)'!B74501,'Подписчики (дано)'!A:C,3,0)</f>
        <v>44375.971845334752</v>
      </c>
      <c r="F74501" s="7">
        <f t="shared" si="1164"/>
        <v>10</v>
      </c>
    </row>
    <row r="74502" spans="1:6" x14ac:dyDescent="0.3">
      <c r="A74502" s="7">
        <v>226368</v>
      </c>
      <c r="B74502" s="7">
        <v>99789</v>
      </c>
      <c r="C74502" s="64">
        <v>44376.447194174762</v>
      </c>
      <c r="D74502" s="7">
        <v>470762</v>
      </c>
      <c r="E74502" s="64">
        <f>VLOOKUP('Просмотры (дано)'!B74502,'Подписчики (дано)'!A:C,3,0)</f>
        <v>44373.130159437322</v>
      </c>
      <c r="F74502" s="7">
        <f t="shared" si="1164"/>
        <v>10</v>
      </c>
    </row>
    <row r="74503" spans="1:6" x14ac:dyDescent="0.3">
      <c r="A74503" s="7">
        <v>226372</v>
      </c>
      <c r="B74503" s="7">
        <v>211073</v>
      </c>
      <c r="C74503" s="64">
        <v>44376.449666666667</v>
      </c>
      <c r="D74503" s="7">
        <v>88008</v>
      </c>
      <c r="E74503" s="64">
        <f>VLOOKUP('Просмотры (дано)'!B74503,'Подписчики (дано)'!A:C,3,0)</f>
        <v>44358.871960576922</v>
      </c>
      <c r="F74503" s="7">
        <f t="shared" si="1164"/>
        <v>10</v>
      </c>
    </row>
    <row r="74504" spans="1:6" x14ac:dyDescent="0.3">
      <c r="A74504" s="7">
        <v>226373</v>
      </c>
      <c r="B74504" s="7">
        <v>299344</v>
      </c>
      <c r="C74504" s="64">
        <v>44376.451239482201</v>
      </c>
      <c r="D74504" s="7">
        <v>341333</v>
      </c>
      <c r="E74504" s="64">
        <f>VLOOKUP('Просмотры (дано)'!B74504,'Подписчики (дано)'!A:C,3,0)</f>
        <v>44321.850007122513</v>
      </c>
      <c r="F74504" s="7">
        <f t="shared" si="1164"/>
        <v>10</v>
      </c>
    </row>
    <row r="74505" spans="1:6" x14ac:dyDescent="0.3">
      <c r="A74505" s="7">
        <v>226374</v>
      </c>
      <c r="B74505" s="7">
        <v>58684</v>
      </c>
      <c r="C74505" s="64">
        <v>44376.453666666668</v>
      </c>
      <c r="D74505" s="7">
        <v>470762</v>
      </c>
      <c r="E74505" s="64">
        <f>VLOOKUP('Просмотры (дано)'!B74505,'Подписчики (дано)'!A:C,3,0)</f>
        <v>44347.860361538464</v>
      </c>
      <c r="F74505" s="7">
        <f t="shared" si="1164"/>
        <v>10</v>
      </c>
    </row>
    <row r="74506" spans="1:6" x14ac:dyDescent="0.3">
      <c r="A74506" s="7">
        <v>226379</v>
      </c>
      <c r="B74506" s="7">
        <v>223127</v>
      </c>
      <c r="C74506" s="64">
        <v>44376.454880258898</v>
      </c>
      <c r="D74506" s="7">
        <v>18748</v>
      </c>
      <c r="E74506" s="64">
        <f>VLOOKUP('Просмотры (дано)'!B74506,'Подписчики (дано)'!A:C,3,0)</f>
        <v>44352.329851317663</v>
      </c>
      <c r="F74506" s="7">
        <f t="shared" si="1164"/>
        <v>10</v>
      </c>
    </row>
    <row r="74507" spans="1:6" x14ac:dyDescent="0.3">
      <c r="A74507" s="7">
        <v>226380</v>
      </c>
      <c r="B74507" s="7">
        <v>110669</v>
      </c>
      <c r="C74507" s="64">
        <v>44376.455284789641</v>
      </c>
      <c r="D74507" s="7">
        <v>34056</v>
      </c>
      <c r="E74507" s="64">
        <f>VLOOKUP('Просмотры (дано)'!B74507,'Подписчики (дано)'!A:C,3,0)</f>
        <v>44375.524612428773</v>
      </c>
      <c r="F74507" s="7">
        <f t="shared" si="1164"/>
        <v>10</v>
      </c>
    </row>
    <row r="74508" spans="1:6" x14ac:dyDescent="0.3">
      <c r="A74508" s="7">
        <v>226384</v>
      </c>
      <c r="B74508" s="7">
        <v>149510</v>
      </c>
      <c r="C74508" s="64">
        <v>44376.455689320384</v>
      </c>
      <c r="D74508" s="7">
        <v>411922</v>
      </c>
      <c r="E74508" s="64">
        <f>VLOOKUP('Просмотры (дано)'!B74508,'Подписчики (дано)'!A:C,3,0)</f>
        <v>44342.215797186604</v>
      </c>
      <c r="F74508" s="7">
        <f t="shared" si="1164"/>
        <v>10</v>
      </c>
    </row>
    <row r="74509" spans="1:6" x14ac:dyDescent="0.3">
      <c r="A74509" s="7">
        <v>226385</v>
      </c>
      <c r="B74509" s="7">
        <v>22298</v>
      </c>
      <c r="C74509" s="64">
        <v>44376.456093851135</v>
      </c>
      <c r="D74509" s="7">
        <v>230347</v>
      </c>
      <c r="E74509" s="64">
        <f>VLOOKUP('Просмотры (дано)'!B74509,'Подписчики (дано)'!A:C,3,0)</f>
        <v>44300.932800178067</v>
      </c>
      <c r="F74509" s="7">
        <f t="shared" si="1164"/>
        <v>10</v>
      </c>
    </row>
    <row r="74510" spans="1:6" x14ac:dyDescent="0.3">
      <c r="A74510" s="7">
        <v>226390</v>
      </c>
      <c r="B74510" s="7">
        <v>111073</v>
      </c>
      <c r="C74510" s="64">
        <v>44376.456902912621</v>
      </c>
      <c r="D74510" s="7">
        <v>125461</v>
      </c>
      <c r="E74510" s="64">
        <f>VLOOKUP('Просмотры (дано)'!B74510,'Подписчики (дано)'!A:C,3,0)</f>
        <v>44375.969659686612</v>
      </c>
      <c r="F74510" s="7">
        <f t="shared" si="1164"/>
        <v>10</v>
      </c>
    </row>
    <row r="74511" spans="1:6" x14ac:dyDescent="0.3">
      <c r="A74511" s="7">
        <v>226393</v>
      </c>
      <c r="B74511" s="7">
        <v>90900</v>
      </c>
      <c r="C74511" s="64">
        <v>44376.458521035602</v>
      </c>
      <c r="D74511" s="7">
        <v>247817</v>
      </c>
      <c r="E74511" s="64">
        <f>VLOOKUP('Просмотры (дано)'!B74511,'Подписчики (дано)'!A:C,3,0)</f>
        <v>44374.386517094019</v>
      </c>
      <c r="F74511" s="7">
        <f t="shared" si="1164"/>
        <v>11</v>
      </c>
    </row>
    <row r="74512" spans="1:6" x14ac:dyDescent="0.3">
      <c r="A74512" s="7">
        <v>226395</v>
      </c>
      <c r="B74512" s="7">
        <v>268261</v>
      </c>
      <c r="C74512" s="64">
        <v>44376.458666666666</v>
      </c>
      <c r="D74512" s="7">
        <v>88863</v>
      </c>
      <c r="E74512" s="64">
        <f>VLOOKUP('Просмотры (дано)'!B74512,'Подписчики (дано)'!A:C,3,0)</f>
        <v>44344.120431659547</v>
      </c>
      <c r="F74512" s="7">
        <f t="shared" si="1164"/>
        <v>11</v>
      </c>
    </row>
    <row r="74513" spans="1:6" x14ac:dyDescent="0.3">
      <c r="A74513" s="7">
        <v>226397</v>
      </c>
      <c r="B74513" s="7">
        <v>262379</v>
      </c>
      <c r="C74513" s="64">
        <v>44376.459734627831</v>
      </c>
      <c r="D74513" s="7">
        <v>182191</v>
      </c>
      <c r="E74513" s="64">
        <f>VLOOKUP('Просмотры (дано)'!B74513,'Подписчики (дано)'!A:C,3,0)</f>
        <v>44334.405335576921</v>
      </c>
      <c r="F74513" s="7">
        <f t="shared" si="1164"/>
        <v>11</v>
      </c>
    </row>
    <row r="74514" spans="1:6" x14ac:dyDescent="0.3">
      <c r="A74514" s="7">
        <v>226399</v>
      </c>
      <c r="B74514" s="7">
        <v>10830</v>
      </c>
      <c r="C74514" s="64">
        <v>44376.462566343042</v>
      </c>
      <c r="D74514" s="7">
        <v>250679</v>
      </c>
      <c r="E74514" s="64">
        <f>VLOOKUP('Просмотры (дано)'!B74514,'Подписчики (дано)'!A:C,3,0)</f>
        <v>44312.681041595439</v>
      </c>
      <c r="F74514" s="7">
        <f t="shared" si="1164"/>
        <v>11</v>
      </c>
    </row>
    <row r="74515" spans="1:6" x14ac:dyDescent="0.3">
      <c r="A74515" s="7">
        <v>226403</v>
      </c>
      <c r="B74515" s="7">
        <v>158159</v>
      </c>
      <c r="C74515" s="64">
        <v>44376.462970873785</v>
      </c>
      <c r="D74515" s="7">
        <v>284424</v>
      </c>
      <c r="E74515" s="64">
        <f>VLOOKUP('Просмотры (дано)'!B74515,'Подписчики (дано)'!A:C,3,0)</f>
        <v>44303.956717699431</v>
      </c>
      <c r="F74515" s="7">
        <f t="shared" si="1164"/>
        <v>11</v>
      </c>
    </row>
    <row r="74516" spans="1:6" x14ac:dyDescent="0.3">
      <c r="A74516" s="7">
        <v>226404</v>
      </c>
      <c r="B74516" s="7">
        <v>231514</v>
      </c>
      <c r="C74516" s="64">
        <v>44376.465398058252</v>
      </c>
      <c r="D74516" s="7">
        <v>379466</v>
      </c>
      <c r="E74516" s="64">
        <f>VLOOKUP('Просмотры (дано)'!B74516,'Подписчики (дано)'!A:C,3,0)</f>
        <v>44343.90069323362</v>
      </c>
      <c r="F74516" s="7">
        <f t="shared" si="1164"/>
        <v>11</v>
      </c>
    </row>
    <row r="74517" spans="1:6" x14ac:dyDescent="0.3">
      <c r="A74517" s="7">
        <v>226405</v>
      </c>
      <c r="B74517" s="7">
        <v>28312</v>
      </c>
      <c r="C74517" s="64">
        <v>44376.466611650489</v>
      </c>
      <c r="D74517" s="7">
        <v>58674</v>
      </c>
      <c r="E74517" s="64">
        <f>VLOOKUP('Просмотры (дано)'!B74517,'Подписчики (дано)'!A:C,3,0)</f>
        <v>44355.822987428779</v>
      </c>
      <c r="F74517" s="7">
        <f t="shared" si="1164"/>
        <v>11</v>
      </c>
    </row>
    <row r="74518" spans="1:6" x14ac:dyDescent="0.3">
      <c r="A74518" s="7">
        <v>226406</v>
      </c>
      <c r="B74518" s="7">
        <v>15412</v>
      </c>
      <c r="C74518" s="64">
        <v>44376.468634304205</v>
      </c>
      <c r="D74518" s="7">
        <v>118549</v>
      </c>
      <c r="E74518" s="64">
        <f>VLOOKUP('Просмотры (дано)'!B74518,'Подписчики (дано)'!A:C,3,0)</f>
        <v>44370.256677884616</v>
      </c>
      <c r="F74518" s="7">
        <f t="shared" si="1164"/>
        <v>11</v>
      </c>
    </row>
    <row r="74519" spans="1:6" x14ac:dyDescent="0.3">
      <c r="A74519" s="7">
        <v>226411</v>
      </c>
      <c r="B74519" s="7">
        <v>63591</v>
      </c>
      <c r="C74519" s="64">
        <v>44376.469443365691</v>
      </c>
      <c r="D74519" s="7">
        <v>180863</v>
      </c>
      <c r="E74519" s="64">
        <f>VLOOKUP('Просмотры (дано)'!B74519,'Подписчики (дано)'!A:C,3,0)</f>
        <v>44375.385882336181</v>
      </c>
      <c r="F74519" s="7">
        <f t="shared" si="1164"/>
        <v>11</v>
      </c>
    </row>
    <row r="74520" spans="1:6" x14ac:dyDescent="0.3">
      <c r="A74520" s="7">
        <v>226414</v>
      </c>
      <c r="B74520" s="7">
        <v>289245</v>
      </c>
      <c r="C74520" s="64">
        <v>44376.469666666664</v>
      </c>
      <c r="D74520" s="7">
        <v>58674</v>
      </c>
      <c r="E74520" s="64">
        <f>VLOOKUP('Просмотры (дано)'!B74520,'Подписчики (дано)'!A:C,3,0)</f>
        <v>44300.0533093661</v>
      </c>
      <c r="F74520" s="7">
        <f t="shared" si="1164"/>
        <v>11</v>
      </c>
    </row>
    <row r="74521" spans="1:6" x14ac:dyDescent="0.3">
      <c r="A74521" s="7">
        <v>226419</v>
      </c>
      <c r="B74521" s="7">
        <v>323065</v>
      </c>
      <c r="C74521" s="64">
        <v>44376.470656957928</v>
      </c>
      <c r="D74521" s="7">
        <v>230507</v>
      </c>
      <c r="E74521" s="64">
        <f>VLOOKUP('Просмотры (дано)'!B74521,'Подписчики (дано)'!A:C,3,0)</f>
        <v>44375.69855202992</v>
      </c>
      <c r="F74521" s="7">
        <f t="shared" si="1164"/>
        <v>11</v>
      </c>
    </row>
    <row r="74522" spans="1:6" x14ac:dyDescent="0.3">
      <c r="A74522" s="7">
        <v>226424</v>
      </c>
      <c r="B74522" s="7">
        <v>215710</v>
      </c>
      <c r="C74522" s="64">
        <v>44376.471333333335</v>
      </c>
      <c r="D74522" s="7">
        <v>308577</v>
      </c>
      <c r="E74522" s="64">
        <f>VLOOKUP('Просмотры (дано)'!B74522,'Подписчики (дано)'!A:C,3,0)</f>
        <v>44310.134967307691</v>
      </c>
      <c r="F74522" s="7">
        <f t="shared" si="1164"/>
        <v>11</v>
      </c>
    </row>
    <row r="74523" spans="1:6" x14ac:dyDescent="0.3">
      <c r="A74523" s="7">
        <v>226425</v>
      </c>
      <c r="B74523" s="7">
        <v>199910</v>
      </c>
      <c r="C74523" s="64">
        <v>44376.472000000002</v>
      </c>
      <c r="D74523" s="7">
        <v>154256</v>
      </c>
      <c r="E74523" s="64">
        <f>VLOOKUP('Просмотры (дано)'!B74523,'Подписчики (дано)'!A:C,3,0)</f>
        <v>44375.77579462251</v>
      </c>
      <c r="F74523" s="7">
        <f t="shared" si="1164"/>
        <v>11</v>
      </c>
    </row>
    <row r="74524" spans="1:6" x14ac:dyDescent="0.3">
      <c r="A74524" s="7">
        <v>226428</v>
      </c>
      <c r="B74524" s="7">
        <v>83537</v>
      </c>
      <c r="C74524" s="64">
        <v>44376.472679611652</v>
      </c>
      <c r="D74524" s="7">
        <v>250679</v>
      </c>
      <c r="E74524" s="64">
        <f>VLOOKUP('Просмотры (дано)'!B74524,'Подписчики (дано)'!A:C,3,0)</f>
        <v>44375.684377492886</v>
      </c>
      <c r="F74524" s="7">
        <f t="shared" si="1164"/>
        <v>11</v>
      </c>
    </row>
    <row r="74525" spans="1:6" x14ac:dyDescent="0.3">
      <c r="A74525" s="7">
        <v>226430</v>
      </c>
      <c r="B74525" s="7">
        <v>257107</v>
      </c>
      <c r="C74525" s="64">
        <v>44376.473084142395</v>
      </c>
      <c r="D74525" s="7">
        <v>343712</v>
      </c>
      <c r="E74525" s="64">
        <f>VLOOKUP('Просмотры (дано)'!B74525,'Подписчики (дано)'!A:C,3,0)</f>
        <v>44314.077774180914</v>
      </c>
      <c r="F74525" s="7">
        <f t="shared" si="1164"/>
        <v>11</v>
      </c>
    </row>
    <row r="74526" spans="1:6" x14ac:dyDescent="0.3">
      <c r="A74526" s="7">
        <v>226433</v>
      </c>
      <c r="B74526" s="7">
        <v>156049</v>
      </c>
      <c r="C74526" s="64">
        <v>44376.477533980578</v>
      </c>
      <c r="D74526" s="7">
        <v>103402</v>
      </c>
      <c r="E74526" s="64">
        <f>VLOOKUP('Просмотры (дано)'!B74526,'Подписчики (дано)'!A:C,3,0)</f>
        <v>44345.440013568375</v>
      </c>
      <c r="F74526" s="7">
        <f t="shared" si="1164"/>
        <v>11</v>
      </c>
    </row>
    <row r="74527" spans="1:6" x14ac:dyDescent="0.3">
      <c r="A74527" s="7">
        <v>226436</v>
      </c>
      <c r="B74527" s="7">
        <v>264858</v>
      </c>
      <c r="C74527" s="64">
        <v>44376.478343042072</v>
      </c>
      <c r="D74527" s="7">
        <v>201832</v>
      </c>
      <c r="E74527" s="64">
        <f>VLOOKUP('Просмотры (дано)'!B74527,'Подписчики (дано)'!A:C,3,0)</f>
        <v>44339.68862706553</v>
      </c>
      <c r="F74527" s="7">
        <f t="shared" si="1164"/>
        <v>11</v>
      </c>
    </row>
    <row r="74528" spans="1:6" x14ac:dyDescent="0.3">
      <c r="A74528" s="7">
        <v>226439</v>
      </c>
      <c r="B74528" s="7">
        <v>311714</v>
      </c>
      <c r="C74528" s="64">
        <v>44376.478999999999</v>
      </c>
      <c r="D74528" s="7">
        <v>230507</v>
      </c>
      <c r="E74528" s="64">
        <f>VLOOKUP('Просмотры (дано)'!B74528,'Подписчики (дано)'!A:C,3,0)</f>
        <v>44343.710808725067</v>
      </c>
      <c r="F74528" s="7">
        <f t="shared" si="1164"/>
        <v>11</v>
      </c>
    </row>
    <row r="74529" spans="1:6" x14ac:dyDescent="0.3">
      <c r="A74529" s="7">
        <v>226442</v>
      </c>
      <c r="B74529" s="7">
        <v>268909</v>
      </c>
      <c r="C74529" s="64">
        <v>44376.479556634309</v>
      </c>
      <c r="D74529" s="7">
        <v>101753</v>
      </c>
      <c r="E74529" s="64">
        <f>VLOOKUP('Просмотры (дано)'!B74529,'Подписчики (дано)'!A:C,3,0)</f>
        <v>44344.554035149573</v>
      </c>
      <c r="F74529" s="7">
        <f t="shared" si="1164"/>
        <v>11</v>
      </c>
    </row>
    <row r="74530" spans="1:6" x14ac:dyDescent="0.3">
      <c r="A74530" s="7">
        <v>226444</v>
      </c>
      <c r="B74530" s="7">
        <v>302491</v>
      </c>
      <c r="C74530" s="64">
        <v>44376.483601941749</v>
      </c>
      <c r="D74530" s="7">
        <v>45364</v>
      </c>
      <c r="E74530" s="64">
        <f>VLOOKUP('Просмотры (дано)'!B74530,'Подписчики (дано)'!A:C,3,0)</f>
        <v>44345.019286039882</v>
      </c>
      <c r="F74530" s="7">
        <f t="shared" si="1164"/>
        <v>11</v>
      </c>
    </row>
    <row r="74531" spans="1:6" x14ac:dyDescent="0.3">
      <c r="A74531" s="7">
        <v>226447</v>
      </c>
      <c r="B74531" s="7">
        <v>207422</v>
      </c>
      <c r="C74531" s="64">
        <v>44376.484006472492</v>
      </c>
      <c r="D74531" s="7">
        <v>411922</v>
      </c>
      <c r="E74531" s="64">
        <f>VLOOKUP('Просмотры (дано)'!B74531,'Подписчики (дано)'!A:C,3,0)</f>
        <v>44376.201535398861</v>
      </c>
      <c r="F74531" s="7">
        <f t="shared" si="1164"/>
        <v>11</v>
      </c>
    </row>
    <row r="74532" spans="1:6" x14ac:dyDescent="0.3">
      <c r="A74532" s="7">
        <v>226452</v>
      </c>
      <c r="B74532" s="7">
        <v>319749</v>
      </c>
      <c r="C74532" s="64">
        <v>44376.485220064722</v>
      </c>
      <c r="D74532" s="7">
        <v>347008</v>
      </c>
      <c r="E74532" s="64">
        <f>VLOOKUP('Просмотры (дано)'!B74532,'Подписчики (дано)'!A:C,3,0)</f>
        <v>44296.206629807697</v>
      </c>
      <c r="F74532" s="7">
        <f t="shared" si="1164"/>
        <v>11</v>
      </c>
    </row>
    <row r="74533" spans="1:6" x14ac:dyDescent="0.3">
      <c r="A74533" s="7">
        <v>226456</v>
      </c>
      <c r="B74533" s="7">
        <v>271403</v>
      </c>
      <c r="C74533" s="64">
        <v>44376.487000000001</v>
      </c>
      <c r="D74533" s="7">
        <v>212741</v>
      </c>
      <c r="E74533" s="64">
        <f>VLOOKUP('Просмотры (дано)'!B74533,'Подписчики (дано)'!A:C,3,0)</f>
        <v>44303.765501566959</v>
      </c>
      <c r="F74533" s="7">
        <f t="shared" si="1164"/>
        <v>11</v>
      </c>
    </row>
    <row r="74534" spans="1:6" x14ac:dyDescent="0.3">
      <c r="A74534" s="7">
        <v>226458</v>
      </c>
      <c r="B74534" s="7">
        <v>13743</v>
      </c>
      <c r="C74534" s="64">
        <v>44376.488051779932</v>
      </c>
      <c r="D74534" s="7">
        <v>119655</v>
      </c>
      <c r="E74534" s="64">
        <f>VLOOKUP('Просмотры (дано)'!B74534,'Подписчики (дано)'!A:C,3,0)</f>
        <v>44375.71634786325</v>
      </c>
      <c r="F74534" s="7">
        <f t="shared" si="1164"/>
        <v>11</v>
      </c>
    </row>
    <row r="74535" spans="1:6" x14ac:dyDescent="0.3">
      <c r="A74535" s="7">
        <v>226461</v>
      </c>
      <c r="B74535" s="7">
        <v>106021</v>
      </c>
      <c r="C74535" s="64">
        <v>44376.488456310683</v>
      </c>
      <c r="D74535" s="7">
        <v>214668</v>
      </c>
      <c r="E74535" s="64">
        <f>VLOOKUP('Просмотры (дано)'!B74535,'Подписчики (дано)'!A:C,3,0)</f>
        <v>44375.509183725073</v>
      </c>
      <c r="F74535" s="7">
        <f t="shared" si="1164"/>
        <v>11</v>
      </c>
    </row>
    <row r="74536" spans="1:6" x14ac:dyDescent="0.3">
      <c r="A74536" s="7">
        <v>226463</v>
      </c>
      <c r="B74536" s="7">
        <v>214573</v>
      </c>
      <c r="C74536" s="64">
        <v>44376.489333333338</v>
      </c>
      <c r="D74536" s="7">
        <v>235113</v>
      </c>
      <c r="E74536" s="64">
        <f>VLOOKUP('Просмотры (дано)'!B74536,'Подписчики (дано)'!A:C,3,0)</f>
        <v>44349.333686075501</v>
      </c>
      <c r="F74536" s="7">
        <f t="shared" si="1164"/>
        <v>11</v>
      </c>
    </row>
    <row r="74537" spans="1:6" x14ac:dyDescent="0.3">
      <c r="A74537" s="7">
        <v>226465</v>
      </c>
      <c r="B74537" s="7">
        <v>184047</v>
      </c>
      <c r="C74537" s="64">
        <v>44376.489669902912</v>
      </c>
      <c r="D74537" s="7">
        <v>1202</v>
      </c>
      <c r="E74537" s="64">
        <f>VLOOKUP('Просмотры (дано)'!B74537,'Подписчики (дано)'!A:C,3,0)</f>
        <v>44333.664093839026</v>
      </c>
      <c r="F74537" s="7">
        <f t="shared" si="1164"/>
        <v>11</v>
      </c>
    </row>
    <row r="74538" spans="1:6" x14ac:dyDescent="0.3">
      <c r="A74538" s="7">
        <v>226470</v>
      </c>
      <c r="B74538" s="7">
        <v>190840</v>
      </c>
      <c r="C74538" s="64">
        <v>44376.49</v>
      </c>
      <c r="D74538" s="7">
        <v>412293</v>
      </c>
      <c r="E74538" s="64">
        <f>VLOOKUP('Просмотры (дано)'!B74538,'Подписчики (дано)'!A:C,3,0)</f>
        <v>44318.228420762105</v>
      </c>
      <c r="F74538" s="7">
        <f t="shared" si="1164"/>
        <v>11</v>
      </c>
    </row>
    <row r="74539" spans="1:6" x14ac:dyDescent="0.3">
      <c r="A74539" s="7">
        <v>226473</v>
      </c>
      <c r="B74539" s="7">
        <v>254119</v>
      </c>
      <c r="C74539" s="64">
        <v>44376.490074433656</v>
      </c>
      <c r="D74539" s="7">
        <v>250679</v>
      </c>
      <c r="E74539" s="64">
        <f>VLOOKUP('Просмотры (дано)'!B74539,'Подписчики (дано)'!A:C,3,0)</f>
        <v>44373.237660612533</v>
      </c>
      <c r="F74539" s="7">
        <f t="shared" si="1164"/>
        <v>11</v>
      </c>
    </row>
    <row r="74540" spans="1:6" x14ac:dyDescent="0.3">
      <c r="A74540" s="7">
        <v>226477</v>
      </c>
      <c r="B74540" s="7">
        <v>131723</v>
      </c>
      <c r="C74540" s="64">
        <v>44376.490478964406</v>
      </c>
      <c r="D74540" s="7">
        <v>351192</v>
      </c>
      <c r="E74540" s="64">
        <f>VLOOKUP('Просмотры (дано)'!B74540,'Подписчики (дано)'!A:C,3,0)</f>
        <v>44307.693326317662</v>
      </c>
      <c r="F74540" s="7">
        <f t="shared" si="1164"/>
        <v>11</v>
      </c>
    </row>
    <row r="74541" spans="1:6" x14ac:dyDescent="0.3">
      <c r="A74541" s="7">
        <v>226480</v>
      </c>
      <c r="B74541" s="7">
        <v>140939</v>
      </c>
      <c r="C74541" s="64">
        <v>44376.490883495142</v>
      </c>
      <c r="D74541" s="7">
        <v>396686</v>
      </c>
      <c r="E74541" s="64">
        <f>VLOOKUP('Просмотры (дано)'!B74541,'Подписчики (дано)'!A:C,3,0)</f>
        <v>44340.033953525643</v>
      </c>
      <c r="F74541" s="7">
        <f t="shared" si="1164"/>
        <v>11</v>
      </c>
    </row>
    <row r="74542" spans="1:6" x14ac:dyDescent="0.3">
      <c r="A74542" s="7">
        <v>226485</v>
      </c>
      <c r="B74542" s="7">
        <v>59737</v>
      </c>
      <c r="C74542" s="64">
        <v>44376.491692556636</v>
      </c>
      <c r="D74542" s="7">
        <v>250679</v>
      </c>
      <c r="E74542" s="64">
        <f>VLOOKUP('Просмотры (дано)'!B74542,'Подписчики (дано)'!A:C,3,0)</f>
        <v>44353.503071438754</v>
      </c>
      <c r="F74542" s="7">
        <f t="shared" si="1164"/>
        <v>11</v>
      </c>
    </row>
    <row r="74543" spans="1:6" x14ac:dyDescent="0.3">
      <c r="A74543" s="7">
        <v>226486</v>
      </c>
      <c r="B74543" s="7">
        <v>329751</v>
      </c>
      <c r="C74543" s="64">
        <v>44376.492906148866</v>
      </c>
      <c r="D74543" s="7">
        <v>351192</v>
      </c>
      <c r="E74543" s="64">
        <f>VLOOKUP('Просмотры (дано)'!B74543,'Подписчики (дано)'!A:C,3,0)</f>
        <v>44321.638112713677</v>
      </c>
      <c r="F74543" s="7">
        <f t="shared" si="1164"/>
        <v>11</v>
      </c>
    </row>
    <row r="74544" spans="1:6" x14ac:dyDescent="0.3">
      <c r="A74544" s="7">
        <v>226489</v>
      </c>
      <c r="B74544" s="7">
        <v>135251</v>
      </c>
      <c r="C74544" s="64">
        <v>44376.493310679609</v>
      </c>
      <c r="D74544" s="7">
        <v>122902</v>
      </c>
      <c r="E74544" s="64">
        <f>VLOOKUP('Просмотры (дано)'!B74544,'Подписчики (дано)'!A:C,3,0)</f>
        <v>44285.4370869302</v>
      </c>
      <c r="F74544" s="7">
        <f t="shared" si="1164"/>
        <v>11</v>
      </c>
    </row>
    <row r="74545" spans="1:6" x14ac:dyDescent="0.3">
      <c r="A74545" s="7">
        <v>226490</v>
      </c>
      <c r="B74545" s="7">
        <v>269606</v>
      </c>
      <c r="C74545" s="64">
        <v>44376.494119741103</v>
      </c>
      <c r="D74545" s="7">
        <v>58674</v>
      </c>
      <c r="E74545" s="64">
        <f>VLOOKUP('Просмотры (дано)'!B74545,'Подписчики (дано)'!A:C,3,0)</f>
        <v>44342.967532443021</v>
      </c>
      <c r="F74545" s="7">
        <f t="shared" si="1164"/>
        <v>11</v>
      </c>
    </row>
    <row r="74546" spans="1:6" x14ac:dyDescent="0.3">
      <c r="A74546" s="7">
        <v>226493</v>
      </c>
      <c r="B74546" s="7">
        <v>236317</v>
      </c>
      <c r="C74546" s="64">
        <v>44376.494524271839</v>
      </c>
      <c r="D74546" s="7">
        <v>303699</v>
      </c>
      <c r="E74546" s="64">
        <f>VLOOKUP('Просмотры (дано)'!B74546,'Подписчики (дано)'!A:C,3,0)</f>
        <v>44375.989987001427</v>
      </c>
      <c r="F74546" s="7">
        <f t="shared" si="1164"/>
        <v>11</v>
      </c>
    </row>
    <row r="74547" spans="1:6" x14ac:dyDescent="0.3">
      <c r="A74547" s="7">
        <v>226498</v>
      </c>
      <c r="B74547" s="7">
        <v>316589</v>
      </c>
      <c r="C74547" s="64">
        <v>44376.494928802589</v>
      </c>
      <c r="D74547" s="7">
        <v>351192</v>
      </c>
      <c r="E74547" s="64">
        <f>VLOOKUP('Просмотры (дано)'!B74547,'Подписчики (дано)'!A:C,3,0)</f>
        <v>44310.460973005698</v>
      </c>
      <c r="F74547" s="7">
        <f t="shared" si="1164"/>
        <v>11</v>
      </c>
    </row>
    <row r="74548" spans="1:6" x14ac:dyDescent="0.3">
      <c r="A74548" s="7">
        <v>226499</v>
      </c>
      <c r="B74548" s="7">
        <v>70239</v>
      </c>
      <c r="C74548" s="64">
        <v>44376.495666666662</v>
      </c>
      <c r="D74548" s="7">
        <v>364695</v>
      </c>
      <c r="E74548" s="64">
        <f>VLOOKUP('Просмотры (дано)'!B74548,'Подписчики (дано)'!A:C,3,0)</f>
        <v>44371.59920178062</v>
      </c>
      <c r="F74548" s="7">
        <f t="shared" si="1164"/>
        <v>11</v>
      </c>
    </row>
    <row r="74549" spans="1:6" x14ac:dyDescent="0.3">
      <c r="A74549" s="7">
        <v>226501</v>
      </c>
      <c r="B74549" s="7">
        <v>133942</v>
      </c>
      <c r="C74549" s="64">
        <v>44376.495737864083</v>
      </c>
      <c r="D74549" s="7">
        <v>267896</v>
      </c>
      <c r="E74549" s="64">
        <f>VLOOKUP('Просмотры (дано)'!B74549,'Подписчики (дано)'!A:C,3,0)</f>
        <v>44347.019763603988</v>
      </c>
      <c r="F74549" s="7">
        <f t="shared" si="1164"/>
        <v>11</v>
      </c>
    </row>
    <row r="74550" spans="1:6" x14ac:dyDescent="0.3">
      <c r="A74550" s="7">
        <v>226505</v>
      </c>
      <c r="B74550" s="7">
        <v>228229</v>
      </c>
      <c r="C74550" s="64">
        <v>44376.495737864083</v>
      </c>
      <c r="D74550" s="7">
        <v>175948</v>
      </c>
      <c r="E74550" s="64">
        <f>VLOOKUP('Просмотры (дано)'!B74550,'Подписчики (дано)'!A:C,3,0)</f>
        <v>44332.29699301994</v>
      </c>
      <c r="F74550" s="7">
        <f t="shared" si="1164"/>
        <v>11</v>
      </c>
    </row>
    <row r="74551" spans="1:6" x14ac:dyDescent="0.3">
      <c r="A74551" s="7">
        <v>226508</v>
      </c>
      <c r="B74551" s="7">
        <v>139422</v>
      </c>
      <c r="C74551" s="64">
        <v>44376.496142394819</v>
      </c>
      <c r="D74551" s="7">
        <v>82850</v>
      </c>
      <c r="E74551" s="64">
        <f>VLOOKUP('Просмотры (дано)'!B74551,'Подписчики (дано)'!A:C,3,0)</f>
        <v>44356.513078846154</v>
      </c>
      <c r="F74551" s="7">
        <f t="shared" si="1164"/>
        <v>11</v>
      </c>
    </row>
    <row r="74552" spans="1:6" x14ac:dyDescent="0.3">
      <c r="A74552" s="7">
        <v>226510</v>
      </c>
      <c r="B74552" s="7">
        <v>8384</v>
      </c>
      <c r="C74552" s="64">
        <v>44376.497760517799</v>
      </c>
      <c r="D74552" s="7">
        <v>42705</v>
      </c>
      <c r="E74552" s="64">
        <f>VLOOKUP('Просмотры (дано)'!B74552,'Подписчики (дано)'!A:C,3,0)</f>
        <v>44345.631655021367</v>
      </c>
      <c r="F74552" s="7">
        <f t="shared" si="1164"/>
        <v>11</v>
      </c>
    </row>
    <row r="74553" spans="1:6" x14ac:dyDescent="0.3">
      <c r="A74553" s="7">
        <v>226513</v>
      </c>
      <c r="B74553" s="7">
        <v>258329</v>
      </c>
      <c r="C74553" s="64">
        <v>44376.498165048542</v>
      </c>
      <c r="D74553" s="7">
        <v>444323</v>
      </c>
      <c r="E74553" s="64">
        <f>VLOOKUP('Просмотры (дано)'!B74553,'Подписчики (дано)'!A:C,3,0)</f>
        <v>44374.81617510684</v>
      </c>
      <c r="F74553" s="7">
        <f t="shared" si="1164"/>
        <v>11</v>
      </c>
    </row>
    <row r="74554" spans="1:6" x14ac:dyDescent="0.3">
      <c r="A74554" s="7">
        <v>226516</v>
      </c>
      <c r="B74554" s="7">
        <v>128725</v>
      </c>
      <c r="C74554" s="64">
        <v>44376.500187702266</v>
      </c>
      <c r="D74554" s="7">
        <v>21407</v>
      </c>
      <c r="E74554" s="64">
        <f>VLOOKUP('Просмотры (дано)'!B74554,'Подписчики (дано)'!A:C,3,0)</f>
        <v>44375.056469800569</v>
      </c>
      <c r="F74554" s="7">
        <f t="shared" si="1164"/>
        <v>12</v>
      </c>
    </row>
    <row r="74555" spans="1:6" x14ac:dyDescent="0.3">
      <c r="A74555" s="7">
        <v>226517</v>
      </c>
      <c r="B74555" s="7">
        <v>264902</v>
      </c>
      <c r="C74555" s="64">
        <v>44376.502333333337</v>
      </c>
      <c r="D74555" s="7">
        <v>394819</v>
      </c>
      <c r="E74555" s="64">
        <f>VLOOKUP('Просмотры (дано)'!B74555,'Подписчики (дано)'!A:C,3,0)</f>
        <v>44310.413051780626</v>
      </c>
      <c r="F74555" s="7">
        <f t="shared" si="1164"/>
        <v>12</v>
      </c>
    </row>
    <row r="74556" spans="1:6" x14ac:dyDescent="0.3">
      <c r="A74556" s="7">
        <v>226522</v>
      </c>
      <c r="B74556" s="7">
        <v>331774</v>
      </c>
      <c r="C74556" s="64">
        <v>44376.504637540456</v>
      </c>
      <c r="D74556" s="7">
        <v>411922</v>
      </c>
      <c r="E74556" s="64">
        <f>VLOOKUP('Просмотры (дано)'!B74556,'Подписчики (дано)'!A:C,3,0)</f>
        <v>44375.495864280623</v>
      </c>
      <c r="F74556" s="7">
        <f t="shared" si="1164"/>
        <v>12</v>
      </c>
    </row>
    <row r="74557" spans="1:6" x14ac:dyDescent="0.3">
      <c r="A74557" s="7">
        <v>226523</v>
      </c>
      <c r="B74557" s="7">
        <v>292032</v>
      </c>
      <c r="C74557" s="64">
        <v>44376.505851132686</v>
      </c>
      <c r="D74557" s="7">
        <v>470762</v>
      </c>
      <c r="E74557" s="64">
        <f>VLOOKUP('Просмотры (дано)'!B74557,'Подписчики (дано)'!A:C,3,0)</f>
        <v>44371.613201780623</v>
      </c>
      <c r="F74557" s="7">
        <f t="shared" si="1164"/>
        <v>12</v>
      </c>
    </row>
    <row r="74558" spans="1:6" x14ac:dyDescent="0.3">
      <c r="A74558" s="7">
        <v>226525</v>
      </c>
      <c r="B74558" s="7">
        <v>80294</v>
      </c>
      <c r="C74558" s="64">
        <v>44376.506255663429</v>
      </c>
      <c r="D74558" s="7">
        <v>155428</v>
      </c>
      <c r="E74558" s="64">
        <f>VLOOKUP('Просмотры (дано)'!B74558,'Подписчики (дано)'!A:C,3,0)</f>
        <v>44340.088106374642</v>
      </c>
      <c r="F74558" s="7">
        <f t="shared" si="1164"/>
        <v>12</v>
      </c>
    </row>
    <row r="74559" spans="1:6" x14ac:dyDescent="0.3">
      <c r="A74559" s="7">
        <v>226528</v>
      </c>
      <c r="B74559" s="7">
        <v>320282</v>
      </c>
      <c r="C74559" s="64">
        <v>44376.506255663429</v>
      </c>
      <c r="D74559" s="7">
        <v>388677</v>
      </c>
      <c r="E74559" s="64">
        <f>VLOOKUP('Просмотры (дано)'!B74559,'Подписчики (дано)'!A:C,3,0)</f>
        <v>44374.770112428778</v>
      </c>
      <c r="F74559" s="7">
        <f t="shared" si="1164"/>
        <v>12</v>
      </c>
    </row>
    <row r="74560" spans="1:6" x14ac:dyDescent="0.3">
      <c r="A74560" s="7">
        <v>226532</v>
      </c>
      <c r="B74560" s="7">
        <v>344176</v>
      </c>
      <c r="C74560" s="64">
        <v>44376.508682847896</v>
      </c>
      <c r="D74560" s="7">
        <v>157871</v>
      </c>
      <c r="E74560" s="64">
        <f>VLOOKUP('Просмотры (дано)'!B74560,'Подписчики (дано)'!A:C,3,0)</f>
        <v>44376.001442094013</v>
      </c>
      <c r="F74560" s="7">
        <f t="shared" si="1164"/>
        <v>12</v>
      </c>
    </row>
    <row r="74561" spans="1:6" x14ac:dyDescent="0.3">
      <c r="A74561" s="7">
        <v>226537</v>
      </c>
      <c r="B74561" s="7">
        <v>280071</v>
      </c>
      <c r="C74561" s="64">
        <v>44376.510300970876</v>
      </c>
      <c r="D74561" s="7">
        <v>154374</v>
      </c>
      <c r="E74561" s="64">
        <f>VLOOKUP('Просмотры (дано)'!B74561,'Подписчики (дано)'!A:C,3,0)</f>
        <v>44373.091377029916</v>
      </c>
      <c r="F74561" s="7">
        <f t="shared" si="1164"/>
        <v>12</v>
      </c>
    </row>
    <row r="74562" spans="1:6" x14ac:dyDescent="0.3">
      <c r="A74562" s="7">
        <v>226541</v>
      </c>
      <c r="B74562" s="7">
        <v>335074</v>
      </c>
      <c r="C74562" s="64">
        <v>44376.511919093849</v>
      </c>
      <c r="D74562" s="7">
        <v>242428</v>
      </c>
      <c r="E74562" s="64">
        <f>VLOOKUP('Просмотры (дано)'!B74562,'Подписчики (дано)'!A:C,3,0)</f>
        <v>44303.6975497151</v>
      </c>
      <c r="F74562" s="7">
        <f t="shared" si="1164"/>
        <v>12</v>
      </c>
    </row>
    <row r="74563" spans="1:6" x14ac:dyDescent="0.3">
      <c r="A74563" s="7">
        <v>226544</v>
      </c>
      <c r="B74563" s="7">
        <v>139477</v>
      </c>
      <c r="C74563" s="64">
        <v>44376.511919093857</v>
      </c>
      <c r="D74563" s="7">
        <v>346056</v>
      </c>
      <c r="E74563" s="64">
        <f>VLOOKUP('Просмотры (дано)'!B74563,'Подписчики (дано)'!A:C,3,0)</f>
        <v>44344.190716346158</v>
      </c>
      <c r="F74563" s="7">
        <f t="shared" ref="F74563:F74626" si="1165">HOUR(C74563)</f>
        <v>12</v>
      </c>
    </row>
    <row r="74564" spans="1:6" x14ac:dyDescent="0.3">
      <c r="A74564" s="7">
        <v>226548</v>
      </c>
      <c r="B74564" s="7">
        <v>283278</v>
      </c>
      <c r="C74564" s="64">
        <v>44376.511919093857</v>
      </c>
      <c r="D74564" s="7">
        <v>292782</v>
      </c>
      <c r="E74564" s="64">
        <f>VLOOKUP('Просмотры (дано)'!B74564,'Подписчики (дано)'!A:C,3,0)</f>
        <v>44362.443458725073</v>
      </c>
      <c r="F74564" s="7">
        <f t="shared" si="1165"/>
        <v>12</v>
      </c>
    </row>
    <row r="74565" spans="1:6" x14ac:dyDescent="0.3">
      <c r="A74565" s="7">
        <v>226552</v>
      </c>
      <c r="B74565" s="7">
        <v>259131</v>
      </c>
      <c r="C74565" s="64">
        <v>44376.512000000002</v>
      </c>
      <c r="D74565" s="7">
        <v>217784</v>
      </c>
      <c r="E74565" s="64">
        <f>VLOOKUP('Просмотры (дано)'!B74565,'Подписчики (дано)'!A:C,3,0)</f>
        <v>44311.76141399573</v>
      </c>
      <c r="F74565" s="7">
        <f t="shared" si="1165"/>
        <v>12</v>
      </c>
    </row>
    <row r="74566" spans="1:6" x14ac:dyDescent="0.3">
      <c r="A74566" s="7">
        <v>226553</v>
      </c>
      <c r="B74566" s="7">
        <v>192945</v>
      </c>
      <c r="C74566" s="64">
        <v>44376.513333333336</v>
      </c>
      <c r="D74566" s="7">
        <v>294042</v>
      </c>
      <c r="E74566" s="64">
        <f>VLOOKUP('Просмотры (дано)'!B74566,'Подписчики (дано)'!A:C,3,0)</f>
        <v>44373.427977991458</v>
      </c>
      <c r="F74566" s="7">
        <f t="shared" si="1165"/>
        <v>12</v>
      </c>
    </row>
    <row r="74567" spans="1:6" x14ac:dyDescent="0.3">
      <c r="A74567" s="7">
        <v>226557</v>
      </c>
      <c r="B74567" s="7">
        <v>161381</v>
      </c>
      <c r="C74567" s="64">
        <v>44376.513941747573</v>
      </c>
      <c r="D74567" s="7">
        <v>391404</v>
      </c>
      <c r="E74567" s="64">
        <f>VLOOKUP('Просмотры (дано)'!B74567,'Подписчики (дано)'!A:C,3,0)</f>
        <v>44366.717425854695</v>
      </c>
      <c r="F74567" s="7">
        <f t="shared" si="1165"/>
        <v>12</v>
      </c>
    </row>
    <row r="74568" spans="1:6" x14ac:dyDescent="0.3">
      <c r="A74568" s="7">
        <v>226562</v>
      </c>
      <c r="B74568" s="7">
        <v>107476</v>
      </c>
      <c r="C74568" s="64">
        <v>44376.514333333333</v>
      </c>
      <c r="D74568" s="7">
        <v>134245</v>
      </c>
      <c r="E74568" s="64">
        <f>VLOOKUP('Просмотры (дано)'!B74568,'Подписчики (дано)'!A:C,3,0)</f>
        <v>44375.201682122512</v>
      </c>
      <c r="F74568" s="7">
        <f t="shared" si="1165"/>
        <v>12</v>
      </c>
    </row>
    <row r="74569" spans="1:6" x14ac:dyDescent="0.3">
      <c r="A74569" s="7">
        <v>226566</v>
      </c>
      <c r="B74569" s="7">
        <v>179107</v>
      </c>
      <c r="C74569" s="64">
        <v>44376.514346278316</v>
      </c>
      <c r="D74569" s="7">
        <v>82901</v>
      </c>
      <c r="E74569" s="64">
        <f>VLOOKUP('Просмотры (дано)'!B74569,'Подписчики (дано)'!A:C,3,0)</f>
        <v>44375.99591339031</v>
      </c>
      <c r="F74569" s="7">
        <f t="shared" si="1165"/>
        <v>12</v>
      </c>
    </row>
    <row r="74570" spans="1:6" x14ac:dyDescent="0.3">
      <c r="A74570" s="7">
        <v>226571</v>
      </c>
      <c r="B74570" s="7">
        <v>270454</v>
      </c>
      <c r="C74570" s="64">
        <v>44376.515964401297</v>
      </c>
      <c r="D74570" s="7">
        <v>158978</v>
      </c>
      <c r="E74570" s="64">
        <f>VLOOKUP('Просмотры (дано)'!B74570,'Подписчики (дано)'!A:C,3,0)</f>
        <v>44344.903299180907</v>
      </c>
      <c r="F74570" s="7">
        <f t="shared" si="1165"/>
        <v>12</v>
      </c>
    </row>
    <row r="74571" spans="1:6" x14ac:dyDescent="0.3">
      <c r="A74571" s="7">
        <v>226572</v>
      </c>
      <c r="B74571" s="7">
        <v>334240</v>
      </c>
      <c r="C74571" s="64">
        <v>44376.515964401297</v>
      </c>
      <c r="D74571" s="7">
        <v>139440</v>
      </c>
      <c r="E74571" s="64">
        <f>VLOOKUP('Просмотры (дано)'!B74571,'Подписчики (дано)'!A:C,3,0)</f>
        <v>44344.085207371798</v>
      </c>
      <c r="F74571" s="7">
        <f t="shared" si="1165"/>
        <v>12</v>
      </c>
    </row>
    <row r="74572" spans="1:6" x14ac:dyDescent="0.3">
      <c r="A74572" s="7">
        <v>226574</v>
      </c>
      <c r="B74572" s="7">
        <v>130736</v>
      </c>
      <c r="C74572" s="64">
        <v>44376.516773462783</v>
      </c>
      <c r="D74572" s="7">
        <v>473323</v>
      </c>
      <c r="E74572" s="64">
        <f>VLOOKUP('Просмотры (дано)'!B74572,'Подписчики (дано)'!A:C,3,0)</f>
        <v>44298.526351816239</v>
      </c>
      <c r="F74572" s="7">
        <f t="shared" si="1165"/>
        <v>12</v>
      </c>
    </row>
    <row r="74573" spans="1:6" x14ac:dyDescent="0.3">
      <c r="A74573" s="7">
        <v>226578</v>
      </c>
      <c r="B74573" s="7">
        <v>216352</v>
      </c>
      <c r="C74573" s="64">
        <v>44376.51758252427</v>
      </c>
      <c r="D74573" s="7">
        <v>219316</v>
      </c>
      <c r="E74573" s="64">
        <f>VLOOKUP('Просмотры (дано)'!B74573,'Подписчики (дано)'!A:C,3,0)</f>
        <v>44309.281031445869</v>
      </c>
      <c r="F74573" s="7">
        <f t="shared" si="1165"/>
        <v>12</v>
      </c>
    </row>
    <row r="74574" spans="1:6" x14ac:dyDescent="0.3">
      <c r="A74574" s="7">
        <v>226582</v>
      </c>
      <c r="B74574" s="7">
        <v>53220</v>
      </c>
      <c r="C74574" s="64">
        <v>44376.517987055013</v>
      </c>
      <c r="D74574" s="7">
        <v>446536</v>
      </c>
      <c r="E74574" s="64">
        <f>VLOOKUP('Просмотры (дано)'!B74574,'Подписчики (дано)'!A:C,3,0)</f>
        <v>44315.499777670935</v>
      </c>
      <c r="F74574" s="7">
        <f t="shared" si="1165"/>
        <v>12</v>
      </c>
    </row>
    <row r="74575" spans="1:6" x14ac:dyDescent="0.3">
      <c r="A74575" s="7">
        <v>226585</v>
      </c>
      <c r="B74575" s="7">
        <v>273236</v>
      </c>
      <c r="C74575" s="64">
        <v>44376.52</v>
      </c>
      <c r="D74575" s="7">
        <v>183290</v>
      </c>
      <c r="E74575" s="64">
        <f>VLOOKUP('Просмотры (дано)'!B74575,'Подписчики (дано)'!A:C,3,0)</f>
        <v>44376.004461538461</v>
      </c>
      <c r="F74575" s="7">
        <f t="shared" si="1165"/>
        <v>12</v>
      </c>
    </row>
    <row r="74576" spans="1:6" x14ac:dyDescent="0.3">
      <c r="A74576" s="7">
        <v>226587</v>
      </c>
      <c r="B74576" s="7">
        <v>330592</v>
      </c>
      <c r="C74576" s="64">
        <v>44376.52041423948</v>
      </c>
      <c r="D74576" s="7">
        <v>145779</v>
      </c>
      <c r="E74576" s="64">
        <f>VLOOKUP('Просмотры (дано)'!B74576,'Подписчики (дано)'!A:C,3,0)</f>
        <v>44345.622941809117</v>
      </c>
      <c r="F74576" s="7">
        <f t="shared" si="1165"/>
        <v>12</v>
      </c>
    </row>
    <row r="74577" spans="1:6" x14ac:dyDescent="0.3">
      <c r="A74577" s="7">
        <v>226589</v>
      </c>
      <c r="B74577" s="7">
        <v>178745</v>
      </c>
      <c r="C74577" s="64">
        <v>44376.52081877023</v>
      </c>
      <c r="D74577" s="7">
        <v>153893</v>
      </c>
      <c r="E74577" s="64">
        <f>VLOOKUP('Просмотры (дано)'!B74577,'Подписчики (дано)'!A:C,3,0)</f>
        <v>44370.778272542731</v>
      </c>
      <c r="F74577" s="7">
        <f t="shared" si="1165"/>
        <v>12</v>
      </c>
    </row>
    <row r="74578" spans="1:6" x14ac:dyDescent="0.3">
      <c r="A74578" s="7">
        <v>226591</v>
      </c>
      <c r="B74578" s="7">
        <v>240808</v>
      </c>
      <c r="C74578" s="64">
        <v>44376.52081877023</v>
      </c>
      <c r="D74578" s="7">
        <v>241927</v>
      </c>
      <c r="E74578" s="64">
        <f>VLOOKUP('Просмотры (дано)'!B74578,'Подписчики (дано)'!A:C,3,0)</f>
        <v>44352.556909686609</v>
      </c>
      <c r="F74578" s="7">
        <f t="shared" si="1165"/>
        <v>12</v>
      </c>
    </row>
    <row r="74579" spans="1:6" x14ac:dyDescent="0.3">
      <c r="A74579" s="7">
        <v>226595</v>
      </c>
      <c r="B74579" s="7">
        <v>94624</v>
      </c>
      <c r="C74579" s="64">
        <v>44376.521627831717</v>
      </c>
      <c r="D74579" s="7">
        <v>471403</v>
      </c>
      <c r="E74579" s="64">
        <f>VLOOKUP('Просмотры (дано)'!B74579,'Подписчики (дано)'!A:C,3,0)</f>
        <v>44346.250604522793</v>
      </c>
      <c r="F74579" s="7">
        <f t="shared" si="1165"/>
        <v>12</v>
      </c>
    </row>
    <row r="74580" spans="1:6" x14ac:dyDescent="0.3">
      <c r="A74580" s="7">
        <v>226600</v>
      </c>
      <c r="B74580" s="7">
        <v>176130</v>
      </c>
      <c r="C74580" s="64">
        <v>44376.523245954697</v>
      </c>
      <c r="D74580" s="7">
        <v>389195</v>
      </c>
      <c r="E74580" s="64">
        <f>VLOOKUP('Просмотры (дано)'!B74580,'Подписчики (дано)'!A:C,3,0)</f>
        <v>44294.816716524212</v>
      </c>
      <c r="F74580" s="7">
        <f t="shared" si="1165"/>
        <v>12</v>
      </c>
    </row>
    <row r="74581" spans="1:6" x14ac:dyDescent="0.3">
      <c r="A74581" s="7">
        <v>226604</v>
      </c>
      <c r="B74581" s="7">
        <v>342126</v>
      </c>
      <c r="C74581" s="64">
        <v>44376.523650485433</v>
      </c>
      <c r="D74581" s="7">
        <v>74982</v>
      </c>
      <c r="E74581" s="64">
        <f>VLOOKUP('Просмотры (дано)'!B74581,'Подписчики (дано)'!A:C,3,0)</f>
        <v>44322.223776816238</v>
      </c>
      <c r="F74581" s="7">
        <f t="shared" si="1165"/>
        <v>12</v>
      </c>
    </row>
    <row r="74582" spans="1:6" x14ac:dyDescent="0.3">
      <c r="A74582" s="7">
        <v>226606</v>
      </c>
      <c r="B74582" s="7">
        <v>234844</v>
      </c>
      <c r="C74582" s="64">
        <v>44376.52648220065</v>
      </c>
      <c r="D74582" s="7">
        <v>351192</v>
      </c>
      <c r="E74582" s="64">
        <f>VLOOKUP('Просмотры (дано)'!B74582,'Подписчики (дано)'!A:C,3,0)</f>
        <v>44300.475810861826</v>
      </c>
      <c r="F74582" s="7">
        <f t="shared" si="1165"/>
        <v>12</v>
      </c>
    </row>
    <row r="74583" spans="1:6" x14ac:dyDescent="0.3">
      <c r="A74583" s="7">
        <v>226608</v>
      </c>
      <c r="B74583" s="7">
        <v>219566</v>
      </c>
      <c r="C74583" s="64">
        <v>44376.526886731386</v>
      </c>
      <c r="D74583" s="7">
        <v>111368</v>
      </c>
      <c r="E74583" s="64">
        <f>VLOOKUP('Просмотры (дано)'!B74583,'Подписчики (дано)'!A:C,3,0)</f>
        <v>44371.945683511396</v>
      </c>
      <c r="F74583" s="7">
        <f t="shared" si="1165"/>
        <v>12</v>
      </c>
    </row>
    <row r="74584" spans="1:6" x14ac:dyDescent="0.3">
      <c r="A74584" s="7">
        <v>226609</v>
      </c>
      <c r="B74584" s="7">
        <v>310393</v>
      </c>
      <c r="C74584" s="64">
        <v>44376.526886731386</v>
      </c>
      <c r="D74584" s="7">
        <v>379466</v>
      </c>
      <c r="E74584" s="64">
        <f>VLOOKUP('Просмотры (дано)'!B74584,'Подписчики (дано)'!A:C,3,0)</f>
        <v>44355.308478668092</v>
      </c>
      <c r="F74584" s="7">
        <f t="shared" si="1165"/>
        <v>12</v>
      </c>
    </row>
    <row r="74585" spans="1:6" x14ac:dyDescent="0.3">
      <c r="A74585" s="7">
        <v>226612</v>
      </c>
      <c r="B74585" s="7">
        <v>97000</v>
      </c>
      <c r="C74585" s="64">
        <v>44376.527291262137</v>
      </c>
      <c r="D74585" s="7">
        <v>122982</v>
      </c>
      <c r="E74585" s="64">
        <f>VLOOKUP('Просмотры (дано)'!B74585,'Подписчики (дано)'!A:C,3,0)</f>
        <v>44376.061653205128</v>
      </c>
      <c r="F74585" s="7">
        <f t="shared" si="1165"/>
        <v>12</v>
      </c>
    </row>
    <row r="74586" spans="1:6" x14ac:dyDescent="0.3">
      <c r="A74586" s="7">
        <v>226613</v>
      </c>
      <c r="B74586" s="7">
        <v>312053</v>
      </c>
      <c r="C74586" s="64">
        <v>44376.52769579288</v>
      </c>
      <c r="D74586" s="7">
        <v>470762</v>
      </c>
      <c r="E74586" s="64">
        <f>VLOOKUP('Просмотры (дано)'!B74586,'Подписчики (дано)'!A:C,3,0)</f>
        <v>44376.288627528491</v>
      </c>
      <c r="F74586" s="7">
        <f t="shared" si="1165"/>
        <v>12</v>
      </c>
    </row>
    <row r="74587" spans="1:6" x14ac:dyDescent="0.3">
      <c r="A74587" s="7">
        <v>226615</v>
      </c>
      <c r="B74587" s="7">
        <v>340638</v>
      </c>
      <c r="C74587" s="64">
        <v>44376.52769579288</v>
      </c>
      <c r="D74587" s="7">
        <v>327968</v>
      </c>
      <c r="E74587" s="64">
        <f>VLOOKUP('Просмотры (дано)'!B74587,'Подписчики (дано)'!A:C,3,0)</f>
        <v>44341.225606588319</v>
      </c>
      <c r="F74587" s="7">
        <f t="shared" si="1165"/>
        <v>12</v>
      </c>
    </row>
    <row r="74588" spans="1:6" x14ac:dyDescent="0.3">
      <c r="A74588" s="7">
        <v>226619</v>
      </c>
      <c r="B74588" s="7">
        <v>104932</v>
      </c>
      <c r="C74588" s="64">
        <v>44376.528504854366</v>
      </c>
      <c r="D74588" s="7">
        <v>283642</v>
      </c>
      <c r="E74588" s="64">
        <f>VLOOKUP('Просмотры (дано)'!B74588,'Подписчики (дано)'!A:C,3,0)</f>
        <v>44375.3040607906</v>
      </c>
      <c r="F74588" s="7">
        <f t="shared" si="1165"/>
        <v>12</v>
      </c>
    </row>
    <row r="74589" spans="1:6" x14ac:dyDescent="0.3">
      <c r="A74589" s="7">
        <v>226621</v>
      </c>
      <c r="B74589" s="7">
        <v>325260</v>
      </c>
      <c r="C74589" s="64">
        <v>44376.528909385117</v>
      </c>
      <c r="D74589" s="7">
        <v>401945</v>
      </c>
      <c r="E74589" s="64">
        <f>VLOOKUP('Просмотры (дано)'!B74589,'Подписчики (дано)'!A:C,3,0)</f>
        <v>44346.439791168094</v>
      </c>
      <c r="F74589" s="7">
        <f t="shared" si="1165"/>
        <v>12</v>
      </c>
    </row>
    <row r="74590" spans="1:6" x14ac:dyDescent="0.3">
      <c r="A74590" s="7">
        <v>226625</v>
      </c>
      <c r="B74590" s="7">
        <v>338078</v>
      </c>
      <c r="C74590" s="64">
        <v>44376.52931391586</v>
      </c>
      <c r="D74590" s="7">
        <v>411922</v>
      </c>
      <c r="E74590" s="64">
        <f>VLOOKUP('Просмотры (дано)'!B74590,'Подписчики (дано)'!A:C,3,0)</f>
        <v>44339.1242869302</v>
      </c>
      <c r="F74590" s="7">
        <f t="shared" si="1165"/>
        <v>12</v>
      </c>
    </row>
    <row r="74591" spans="1:6" x14ac:dyDescent="0.3">
      <c r="A74591" s="7">
        <v>226629</v>
      </c>
      <c r="B74591" s="7">
        <v>133845</v>
      </c>
      <c r="C74591" s="64">
        <v>44376.53052750809</v>
      </c>
      <c r="D74591" s="7">
        <v>458081</v>
      </c>
      <c r="E74591" s="64">
        <f>VLOOKUP('Просмотры (дано)'!B74591,'Подписчики (дано)'!A:C,3,0)</f>
        <v>44375.052352492879</v>
      </c>
      <c r="F74591" s="7">
        <f t="shared" si="1165"/>
        <v>12</v>
      </c>
    </row>
    <row r="74592" spans="1:6" x14ac:dyDescent="0.3">
      <c r="A74592" s="7">
        <v>226631</v>
      </c>
      <c r="B74592" s="7">
        <v>217288</v>
      </c>
      <c r="C74592" s="64">
        <v>44376.53052750809</v>
      </c>
      <c r="D74592" s="7">
        <v>359166</v>
      </c>
      <c r="E74592" s="64">
        <f>VLOOKUP('Просмотры (дано)'!B74592,'Подписчики (дано)'!A:C,3,0)</f>
        <v>44311.479822613954</v>
      </c>
      <c r="F74592" s="7">
        <f t="shared" si="1165"/>
        <v>12</v>
      </c>
    </row>
    <row r="74593" spans="1:6" x14ac:dyDescent="0.3">
      <c r="A74593" s="7">
        <v>226635</v>
      </c>
      <c r="B74593" s="7">
        <v>27668</v>
      </c>
      <c r="C74593" s="64">
        <v>44376.530932038841</v>
      </c>
      <c r="D74593" s="7">
        <v>382118</v>
      </c>
      <c r="E74593" s="64">
        <f>VLOOKUP('Просмотры (дано)'!B74593,'Подписчики (дано)'!A:C,3,0)</f>
        <v>44375.808029807697</v>
      </c>
      <c r="F74593" s="7">
        <f t="shared" si="1165"/>
        <v>12</v>
      </c>
    </row>
    <row r="74594" spans="1:6" x14ac:dyDescent="0.3">
      <c r="A74594" s="7">
        <v>226636</v>
      </c>
      <c r="B74594" s="7">
        <v>64877</v>
      </c>
      <c r="C74594" s="64">
        <v>44376.532954692557</v>
      </c>
      <c r="D74594" s="7">
        <v>413014</v>
      </c>
      <c r="E74594" s="64">
        <f>VLOOKUP('Просмотры (дано)'!B74594,'Подписчики (дано)'!A:C,3,0)</f>
        <v>44373.899787428774</v>
      </c>
      <c r="F74594" s="7">
        <f t="shared" si="1165"/>
        <v>12</v>
      </c>
    </row>
    <row r="74595" spans="1:6" x14ac:dyDescent="0.3">
      <c r="A74595" s="7">
        <v>226640</v>
      </c>
      <c r="B74595" s="7">
        <v>113595</v>
      </c>
      <c r="C74595" s="64">
        <v>44376.532954692557</v>
      </c>
      <c r="D74595" s="7">
        <v>250679</v>
      </c>
      <c r="E74595" s="64">
        <f>VLOOKUP('Просмотры (дано)'!B74595,'Подписчики (дано)'!A:C,3,0)</f>
        <v>44375.547274465811</v>
      </c>
      <c r="F74595" s="7">
        <f t="shared" si="1165"/>
        <v>12</v>
      </c>
    </row>
    <row r="74596" spans="1:6" x14ac:dyDescent="0.3">
      <c r="A74596" s="7">
        <v>226645</v>
      </c>
      <c r="B74596" s="7">
        <v>189963</v>
      </c>
      <c r="C74596" s="64">
        <v>44376.534572815537</v>
      </c>
      <c r="D74596" s="7">
        <v>411922</v>
      </c>
      <c r="E74596" s="64">
        <f>VLOOKUP('Просмотры (дано)'!B74596,'Подписчики (дано)'!A:C,3,0)</f>
        <v>44375.28782560541</v>
      </c>
      <c r="F74596" s="7">
        <f t="shared" si="1165"/>
        <v>12</v>
      </c>
    </row>
    <row r="74597" spans="1:6" x14ac:dyDescent="0.3">
      <c r="A74597" s="7">
        <v>226650</v>
      </c>
      <c r="B74597" s="7">
        <v>306320</v>
      </c>
      <c r="C74597" s="64">
        <v>44376.537333333334</v>
      </c>
      <c r="D74597" s="7">
        <v>411922</v>
      </c>
      <c r="E74597" s="64">
        <f>VLOOKUP('Просмотры (дано)'!B74597,'Подписчики (дано)'!A:C,3,0)</f>
        <v>44375.125922578343</v>
      </c>
      <c r="F74597" s="7">
        <f t="shared" si="1165"/>
        <v>12</v>
      </c>
    </row>
    <row r="74598" spans="1:6" x14ac:dyDescent="0.3">
      <c r="A74598" s="7">
        <v>226651</v>
      </c>
      <c r="B74598" s="7">
        <v>315017</v>
      </c>
      <c r="C74598" s="64">
        <v>44376.538333333338</v>
      </c>
      <c r="D74598" s="7">
        <v>106813</v>
      </c>
      <c r="E74598" s="64">
        <f>VLOOKUP('Просмотры (дано)'!B74598,'Подписчики (дано)'!A:C,3,0)</f>
        <v>44373.706612143877</v>
      </c>
      <c r="F74598" s="7">
        <f t="shared" si="1165"/>
        <v>12</v>
      </c>
    </row>
    <row r="74599" spans="1:6" x14ac:dyDescent="0.3">
      <c r="A74599" s="7">
        <v>226655</v>
      </c>
      <c r="B74599" s="7">
        <v>309871</v>
      </c>
      <c r="C74599" s="64">
        <v>44376.539022653727</v>
      </c>
      <c r="D74599" s="7">
        <v>123413</v>
      </c>
      <c r="E74599" s="64">
        <f>VLOOKUP('Просмотры (дано)'!B74599,'Подписчики (дано)'!A:C,3,0)</f>
        <v>44334.692904166666</v>
      </c>
      <c r="F74599" s="7">
        <f t="shared" si="1165"/>
        <v>12</v>
      </c>
    </row>
    <row r="74600" spans="1:6" x14ac:dyDescent="0.3">
      <c r="A74600" s="7">
        <v>226658</v>
      </c>
      <c r="B74600" s="7">
        <v>243715</v>
      </c>
      <c r="C74600" s="64">
        <v>44376.539831715214</v>
      </c>
      <c r="D74600" s="7">
        <v>341333</v>
      </c>
      <c r="E74600" s="64">
        <f>VLOOKUP('Просмотры (дано)'!B74600,'Подписчики (дано)'!A:C,3,0)</f>
        <v>44373.343931695155</v>
      </c>
      <c r="F74600" s="7">
        <f t="shared" si="1165"/>
        <v>12</v>
      </c>
    </row>
    <row r="74601" spans="1:6" x14ac:dyDescent="0.3">
      <c r="A74601" s="7">
        <v>226659</v>
      </c>
      <c r="B74601" s="7">
        <v>143523</v>
      </c>
      <c r="C74601" s="64">
        <v>44376.541449838187</v>
      </c>
      <c r="D74601" s="7">
        <v>43842</v>
      </c>
      <c r="E74601" s="64">
        <f>VLOOKUP('Просмотры (дано)'!B74601,'Подписчики (дано)'!A:C,3,0)</f>
        <v>44343.811350854696</v>
      </c>
      <c r="F74601" s="7">
        <f t="shared" si="1165"/>
        <v>12</v>
      </c>
    </row>
    <row r="74602" spans="1:6" x14ac:dyDescent="0.3">
      <c r="A74602" s="7">
        <v>226661</v>
      </c>
      <c r="B74602" s="7">
        <v>154327</v>
      </c>
      <c r="C74602" s="64">
        <v>44376.54306796116</v>
      </c>
      <c r="D74602" s="7">
        <v>250679</v>
      </c>
      <c r="E74602" s="64">
        <f>VLOOKUP('Просмотры (дано)'!B74602,'Подписчики (дано)'!A:C,3,0)</f>
        <v>44315.958757051281</v>
      </c>
      <c r="F74602" s="7">
        <f t="shared" si="1165"/>
        <v>13</v>
      </c>
    </row>
    <row r="74603" spans="1:6" x14ac:dyDescent="0.3">
      <c r="A74603" s="7">
        <v>226663</v>
      </c>
      <c r="B74603" s="7">
        <v>201029</v>
      </c>
      <c r="C74603" s="64">
        <v>44376.543877022654</v>
      </c>
      <c r="D74603" s="7">
        <v>411922</v>
      </c>
      <c r="E74603" s="64">
        <f>VLOOKUP('Просмотры (дано)'!B74603,'Подписчики (дано)'!A:C,3,0)</f>
        <v>44376.029538853276</v>
      </c>
      <c r="F74603" s="7">
        <f t="shared" si="1165"/>
        <v>13</v>
      </c>
    </row>
    <row r="74604" spans="1:6" x14ac:dyDescent="0.3">
      <c r="A74604" s="7">
        <v>226668</v>
      </c>
      <c r="B74604" s="7">
        <v>66595</v>
      </c>
      <c r="C74604" s="64">
        <v>44376.544000000002</v>
      </c>
      <c r="D74604" s="7">
        <v>88863</v>
      </c>
      <c r="E74604" s="64">
        <f>VLOOKUP('Просмотры (дано)'!B74604,'Подписчики (дано)'!A:C,3,0)</f>
        <v>44373.487587250718</v>
      </c>
      <c r="F74604" s="7">
        <f t="shared" si="1165"/>
        <v>13</v>
      </c>
    </row>
    <row r="74605" spans="1:6" x14ac:dyDescent="0.3">
      <c r="A74605" s="7">
        <v>226671</v>
      </c>
      <c r="B74605" s="7">
        <v>167354</v>
      </c>
      <c r="C74605" s="64">
        <v>44376.544281553397</v>
      </c>
      <c r="D74605" s="7">
        <v>21760</v>
      </c>
      <c r="E74605" s="64">
        <f>VLOOKUP('Просмотры (дано)'!B74605,'Подписчики (дано)'!A:C,3,0)</f>
        <v>44327.212629985755</v>
      </c>
      <c r="F74605" s="7">
        <f t="shared" si="1165"/>
        <v>13</v>
      </c>
    </row>
    <row r="74606" spans="1:6" x14ac:dyDescent="0.3">
      <c r="A74606" s="7">
        <v>226674</v>
      </c>
      <c r="B74606" s="7">
        <v>304186</v>
      </c>
      <c r="C74606" s="64">
        <v>44376.544666666661</v>
      </c>
      <c r="D74606" s="7">
        <v>54565</v>
      </c>
      <c r="E74606" s="64">
        <f>VLOOKUP('Просмотры (дано)'!B74606,'Подписчики (дано)'!A:C,3,0)</f>
        <v>44375.789756659549</v>
      </c>
      <c r="F74606" s="7">
        <f t="shared" si="1165"/>
        <v>13</v>
      </c>
    </row>
    <row r="74607" spans="1:6" x14ac:dyDescent="0.3">
      <c r="A74607" s="7">
        <v>226675</v>
      </c>
      <c r="B74607" s="7">
        <v>65503</v>
      </c>
      <c r="C74607" s="64">
        <v>44376.545495145634</v>
      </c>
      <c r="D74607" s="7">
        <v>411922</v>
      </c>
      <c r="E74607" s="64">
        <f>VLOOKUP('Просмотры (дано)'!B74607,'Подписчики (дано)'!A:C,3,0)</f>
        <v>44375.579820762105</v>
      </c>
      <c r="F74607" s="7">
        <f t="shared" si="1165"/>
        <v>13</v>
      </c>
    </row>
    <row r="74608" spans="1:6" x14ac:dyDescent="0.3">
      <c r="A74608" s="7">
        <v>226678</v>
      </c>
      <c r="B74608" s="7">
        <v>41984</v>
      </c>
      <c r="C74608" s="64">
        <v>44376.545899676377</v>
      </c>
      <c r="D74608" s="7">
        <v>86587</v>
      </c>
      <c r="E74608" s="64">
        <f>VLOOKUP('Просмотры (дано)'!B74608,'Подписчики (дано)'!A:C,3,0)</f>
        <v>44375.551225854695</v>
      </c>
      <c r="F74608" s="7">
        <f t="shared" si="1165"/>
        <v>13</v>
      </c>
    </row>
    <row r="74609" spans="1:6" x14ac:dyDescent="0.3">
      <c r="A74609" s="7">
        <v>226682</v>
      </c>
      <c r="B74609" s="7">
        <v>144017</v>
      </c>
      <c r="C74609" s="64">
        <v>44376.546304207121</v>
      </c>
      <c r="D74609" s="7">
        <v>5151</v>
      </c>
      <c r="E74609" s="64">
        <f>VLOOKUP('Просмотры (дано)'!B74609,'Подписчики (дано)'!A:C,3,0)</f>
        <v>44373.682507336176</v>
      </c>
      <c r="F74609" s="7">
        <f t="shared" si="1165"/>
        <v>13</v>
      </c>
    </row>
    <row r="74610" spans="1:6" x14ac:dyDescent="0.3">
      <c r="A74610" s="7">
        <v>226684</v>
      </c>
      <c r="B74610" s="7">
        <v>43447</v>
      </c>
      <c r="C74610" s="64">
        <v>44376.547113268614</v>
      </c>
      <c r="D74610" s="7">
        <v>190929</v>
      </c>
      <c r="E74610" s="64">
        <f>VLOOKUP('Просмотры (дано)'!B74610,'Подписчики (дано)'!A:C,3,0)</f>
        <v>44343.133771866102</v>
      </c>
      <c r="F74610" s="7">
        <f t="shared" si="1165"/>
        <v>13</v>
      </c>
    </row>
    <row r="74611" spans="1:6" x14ac:dyDescent="0.3">
      <c r="A74611" s="7">
        <v>226688</v>
      </c>
      <c r="B74611" s="7">
        <v>228319</v>
      </c>
      <c r="C74611" s="64">
        <v>44376.547517799358</v>
      </c>
      <c r="D74611" s="7">
        <v>227775</v>
      </c>
      <c r="E74611" s="64">
        <f>VLOOKUP('Просмотры (дано)'!B74611,'Подписчики (дано)'!A:C,3,0)</f>
        <v>44375.372576994305</v>
      </c>
      <c r="F74611" s="7">
        <f t="shared" si="1165"/>
        <v>13</v>
      </c>
    </row>
    <row r="74612" spans="1:6" x14ac:dyDescent="0.3">
      <c r="A74612" s="7">
        <v>226690</v>
      </c>
      <c r="B74612" s="7">
        <v>46239</v>
      </c>
      <c r="C74612" s="64">
        <v>44376.54873139158</v>
      </c>
      <c r="D74612" s="7">
        <v>206264</v>
      </c>
      <c r="E74612" s="64">
        <f>VLOOKUP('Просмотры (дано)'!B74612,'Подписчики (дано)'!A:C,3,0)</f>
        <v>44375.364280698013</v>
      </c>
      <c r="F74612" s="7">
        <f t="shared" si="1165"/>
        <v>13</v>
      </c>
    </row>
    <row r="74613" spans="1:6" x14ac:dyDescent="0.3">
      <c r="A74613" s="7">
        <v>226693</v>
      </c>
      <c r="B74613" s="7">
        <v>336839</v>
      </c>
      <c r="C74613" s="64">
        <v>44376.548731391587</v>
      </c>
      <c r="D74613" s="7">
        <v>250679</v>
      </c>
      <c r="E74613" s="64">
        <f>VLOOKUP('Просмотры (дано)'!B74613,'Подписчики (дано)'!A:C,3,0)</f>
        <v>44373.897092307699</v>
      </c>
      <c r="F74613" s="7">
        <f t="shared" si="1165"/>
        <v>13</v>
      </c>
    </row>
    <row r="74614" spans="1:6" x14ac:dyDescent="0.3">
      <c r="A74614" s="7">
        <v>226696</v>
      </c>
      <c r="B74614" s="7">
        <v>188926</v>
      </c>
      <c r="C74614" s="64">
        <v>44376.549135922331</v>
      </c>
      <c r="D74614" s="7">
        <v>288529</v>
      </c>
      <c r="E74614" s="64">
        <f>VLOOKUP('Просмотры (дано)'!B74614,'Подписчики (дано)'!A:C,3,0)</f>
        <v>44375.393485790599</v>
      </c>
      <c r="F74614" s="7">
        <f t="shared" si="1165"/>
        <v>13</v>
      </c>
    </row>
    <row r="74615" spans="1:6" x14ac:dyDescent="0.3">
      <c r="A74615" s="7">
        <v>226701</v>
      </c>
      <c r="B74615" s="7">
        <v>42607</v>
      </c>
      <c r="C74615" s="64">
        <v>44376.55034951456</v>
      </c>
      <c r="D74615" s="7">
        <v>273324</v>
      </c>
      <c r="E74615" s="64">
        <f>VLOOKUP('Просмотры (дано)'!B74615,'Подписчики (дано)'!A:C,3,0)</f>
        <v>44376.063608760684</v>
      </c>
      <c r="F74615" s="7">
        <f t="shared" si="1165"/>
        <v>13</v>
      </c>
    </row>
    <row r="74616" spans="1:6" x14ac:dyDescent="0.3">
      <c r="A74616" s="7">
        <v>226703</v>
      </c>
      <c r="B74616" s="7">
        <v>68026</v>
      </c>
      <c r="C74616" s="64">
        <v>44376.551563106797</v>
      </c>
      <c r="D74616" s="7">
        <v>125091</v>
      </c>
      <c r="E74616" s="64">
        <f>VLOOKUP('Просмотры (дано)'!B74616,'Подписчики (дано)'!A:C,3,0)</f>
        <v>44314.878105270662</v>
      </c>
      <c r="F74616" s="7">
        <f t="shared" si="1165"/>
        <v>13</v>
      </c>
    </row>
    <row r="74617" spans="1:6" x14ac:dyDescent="0.3">
      <c r="A74617" s="7">
        <v>226706</v>
      </c>
      <c r="B74617" s="7">
        <v>245499</v>
      </c>
      <c r="C74617" s="64">
        <v>44376.551563106797</v>
      </c>
      <c r="D74617" s="7">
        <v>153349</v>
      </c>
      <c r="E74617" s="64">
        <f>VLOOKUP('Просмотры (дано)'!B74617,'Подписчики (дано)'!A:C,3,0)</f>
        <v>44368.01993091168</v>
      </c>
      <c r="F74617" s="7">
        <f t="shared" si="1165"/>
        <v>13</v>
      </c>
    </row>
    <row r="74618" spans="1:6" x14ac:dyDescent="0.3">
      <c r="A74618" s="7">
        <v>226710</v>
      </c>
      <c r="B74618" s="7">
        <v>333838</v>
      </c>
      <c r="C74618" s="64">
        <v>44376.551563106797</v>
      </c>
      <c r="D74618" s="7">
        <v>437341</v>
      </c>
      <c r="E74618" s="64">
        <f>VLOOKUP('Просмотры (дано)'!B74618,'Подписчики (дано)'!A:C,3,0)</f>
        <v>44371.736266168089</v>
      </c>
      <c r="F74618" s="7">
        <f t="shared" si="1165"/>
        <v>13</v>
      </c>
    </row>
    <row r="74619" spans="1:6" x14ac:dyDescent="0.3">
      <c r="A74619" s="7">
        <v>226711</v>
      </c>
      <c r="B74619" s="7">
        <v>332057</v>
      </c>
      <c r="C74619" s="64">
        <v>44376.55318122977</v>
      </c>
      <c r="D74619" s="7">
        <v>258219</v>
      </c>
      <c r="E74619" s="64">
        <f>VLOOKUP('Просмотры (дано)'!B74619,'Подписчики (дано)'!A:C,3,0)</f>
        <v>44372.438799750722</v>
      </c>
      <c r="F74619" s="7">
        <f t="shared" si="1165"/>
        <v>13</v>
      </c>
    </row>
    <row r="74620" spans="1:6" x14ac:dyDescent="0.3">
      <c r="A74620" s="7">
        <v>226713</v>
      </c>
      <c r="B74620" s="7">
        <v>51959</v>
      </c>
      <c r="C74620" s="64">
        <v>44376.553990291264</v>
      </c>
      <c r="D74620" s="7">
        <v>191238</v>
      </c>
      <c r="E74620" s="64">
        <f>VLOOKUP('Просмотры (дано)'!B74620,'Подписчики (дано)'!A:C,3,0)</f>
        <v>44362.095514992885</v>
      </c>
      <c r="F74620" s="7">
        <f t="shared" si="1165"/>
        <v>13</v>
      </c>
    </row>
    <row r="74621" spans="1:6" x14ac:dyDescent="0.3">
      <c r="A74621" s="7">
        <v>226717</v>
      </c>
      <c r="B74621" s="7">
        <v>110669</v>
      </c>
      <c r="C74621" s="64">
        <v>44376.555608414237</v>
      </c>
      <c r="D74621" s="7">
        <v>21760</v>
      </c>
      <c r="E74621" s="64">
        <f>VLOOKUP('Просмотры (дано)'!B74621,'Подписчики (дано)'!A:C,3,0)</f>
        <v>44375.524612428773</v>
      </c>
      <c r="F74621" s="7">
        <f t="shared" si="1165"/>
        <v>13</v>
      </c>
    </row>
    <row r="74622" spans="1:6" x14ac:dyDescent="0.3">
      <c r="A74622" s="7">
        <v>226719</v>
      </c>
      <c r="B74622" s="7">
        <v>257723</v>
      </c>
      <c r="C74622" s="64">
        <v>44376.555608414244</v>
      </c>
      <c r="D74622" s="7">
        <v>341081</v>
      </c>
      <c r="E74622" s="64">
        <f>VLOOKUP('Просмотры (дано)'!B74622,'Подписчики (дано)'!A:C,3,0)</f>
        <v>44375.604936502845</v>
      </c>
      <c r="F74622" s="7">
        <f t="shared" si="1165"/>
        <v>13</v>
      </c>
    </row>
    <row r="74623" spans="1:6" x14ac:dyDescent="0.3">
      <c r="A74623" s="7">
        <v>226722</v>
      </c>
      <c r="B74623" s="7">
        <v>76747</v>
      </c>
      <c r="C74623" s="64">
        <v>44376.557631067961</v>
      </c>
      <c r="D74623" s="7">
        <v>182191</v>
      </c>
      <c r="E74623" s="64">
        <f>VLOOKUP('Просмотры (дано)'!B74623,'Подписчики (дано)'!A:C,3,0)</f>
        <v>44375.598150391743</v>
      </c>
      <c r="F74623" s="7">
        <f t="shared" si="1165"/>
        <v>13</v>
      </c>
    </row>
    <row r="74624" spans="1:6" x14ac:dyDescent="0.3">
      <c r="A74624" s="7">
        <v>226723</v>
      </c>
      <c r="B74624" s="7">
        <v>339250</v>
      </c>
      <c r="C74624" s="64">
        <v>44376.558035598704</v>
      </c>
      <c r="D74624" s="7">
        <v>472712</v>
      </c>
      <c r="E74624" s="64">
        <f>VLOOKUP('Просмотры (дано)'!B74624,'Подписчики (дано)'!A:C,3,0)</f>
        <v>44313.076003881768</v>
      </c>
      <c r="F74624" s="7">
        <f t="shared" si="1165"/>
        <v>13</v>
      </c>
    </row>
    <row r="74625" spans="1:6" x14ac:dyDescent="0.3">
      <c r="A74625" s="7">
        <v>226727</v>
      </c>
      <c r="B74625" s="7">
        <v>24417</v>
      </c>
      <c r="C74625" s="64">
        <v>44376.558440129447</v>
      </c>
      <c r="D74625" s="7">
        <v>250679</v>
      </c>
      <c r="E74625" s="64">
        <f>VLOOKUP('Просмотры (дано)'!B74625,'Подписчики (дано)'!A:C,3,0)</f>
        <v>44375.627560576926</v>
      </c>
      <c r="F74625" s="7">
        <f t="shared" si="1165"/>
        <v>13</v>
      </c>
    </row>
    <row r="74626" spans="1:6" x14ac:dyDescent="0.3">
      <c r="A74626" s="7">
        <v>226728</v>
      </c>
      <c r="B74626" s="7">
        <v>233926</v>
      </c>
      <c r="C74626" s="64">
        <v>44376.558844660198</v>
      </c>
      <c r="D74626" s="7">
        <v>153808</v>
      </c>
      <c r="E74626" s="64">
        <f>VLOOKUP('Просмотры (дано)'!B74626,'Подписчики (дано)'!A:C,3,0)</f>
        <v>44373.445269337608</v>
      </c>
      <c r="F74626" s="7">
        <f t="shared" si="1165"/>
        <v>13</v>
      </c>
    </row>
    <row r="74627" spans="1:6" x14ac:dyDescent="0.3">
      <c r="A74627" s="7">
        <v>226729</v>
      </c>
      <c r="B74627" s="7">
        <v>3820</v>
      </c>
      <c r="C74627" s="64">
        <v>44376.559249190934</v>
      </c>
      <c r="D74627" s="7">
        <v>194335</v>
      </c>
      <c r="E74627" s="64">
        <f>VLOOKUP('Просмотры (дано)'!B74627,'Подписчики (дано)'!A:C,3,0)</f>
        <v>44310.085223361828</v>
      </c>
      <c r="F74627" s="7">
        <f t="shared" ref="F74627:F74690" si="1166">HOUR(C74627)</f>
        <v>13</v>
      </c>
    </row>
    <row r="74628" spans="1:6" x14ac:dyDescent="0.3">
      <c r="A74628" s="7">
        <v>226733</v>
      </c>
      <c r="B74628" s="7">
        <v>216252</v>
      </c>
      <c r="C74628" s="64">
        <v>44376.560058252428</v>
      </c>
      <c r="D74628" s="7">
        <v>158978</v>
      </c>
      <c r="E74628" s="64">
        <f>VLOOKUP('Просмотры (дано)'!B74628,'Подписчики (дано)'!A:C,3,0)</f>
        <v>44375.787350178063</v>
      </c>
      <c r="F74628" s="7">
        <f t="shared" si="1166"/>
        <v>13</v>
      </c>
    </row>
    <row r="74629" spans="1:6" x14ac:dyDescent="0.3">
      <c r="A74629" s="7">
        <v>226734</v>
      </c>
      <c r="B74629" s="7">
        <v>193497</v>
      </c>
      <c r="C74629" s="64">
        <v>44376.560867313914</v>
      </c>
      <c r="D74629" s="7">
        <v>371564</v>
      </c>
      <c r="E74629" s="64">
        <f>VLOOKUP('Просмотры (дано)'!B74629,'Подписчики (дано)'!A:C,3,0)</f>
        <v>44372.90361381766</v>
      </c>
      <c r="F74629" s="7">
        <f t="shared" si="1166"/>
        <v>13</v>
      </c>
    </row>
    <row r="74630" spans="1:6" x14ac:dyDescent="0.3">
      <c r="A74630" s="7">
        <v>226735</v>
      </c>
      <c r="B74630" s="7">
        <v>253065</v>
      </c>
      <c r="C74630" s="64">
        <v>44376.561271844657</v>
      </c>
      <c r="D74630" s="7">
        <v>127233</v>
      </c>
      <c r="E74630" s="64">
        <f>VLOOKUP('Просмотры (дано)'!B74630,'Подписчики (дано)'!A:C,3,0)</f>
        <v>44375.127757763526</v>
      </c>
      <c r="F74630" s="7">
        <f t="shared" si="1166"/>
        <v>13</v>
      </c>
    </row>
    <row r="74631" spans="1:6" x14ac:dyDescent="0.3">
      <c r="A74631" s="7">
        <v>226737</v>
      </c>
      <c r="B74631" s="7">
        <v>309839</v>
      </c>
      <c r="C74631" s="64">
        <v>44376.562485436894</v>
      </c>
      <c r="D74631" s="7">
        <v>303008</v>
      </c>
      <c r="E74631" s="64">
        <f>VLOOKUP('Просмотры (дано)'!B74631,'Подписчики (дано)'!A:C,3,0)</f>
        <v>44323.036548326214</v>
      </c>
      <c r="F74631" s="7">
        <f t="shared" si="1166"/>
        <v>13</v>
      </c>
    </row>
    <row r="74632" spans="1:6" x14ac:dyDescent="0.3">
      <c r="A74632" s="7">
        <v>226741</v>
      </c>
      <c r="B74632" s="7">
        <v>242846</v>
      </c>
      <c r="C74632" s="64">
        <v>44376.563294498381</v>
      </c>
      <c r="D74632" s="7">
        <v>131571</v>
      </c>
      <c r="E74632" s="64">
        <f>VLOOKUP('Просмотры (дано)'!B74632,'Подписчики (дано)'!A:C,3,0)</f>
        <v>44343.866651103992</v>
      </c>
      <c r="F74632" s="7">
        <f t="shared" si="1166"/>
        <v>13</v>
      </c>
    </row>
    <row r="74633" spans="1:6" x14ac:dyDescent="0.3">
      <c r="A74633" s="7">
        <v>226745</v>
      </c>
      <c r="B74633" s="7">
        <v>294190</v>
      </c>
      <c r="C74633" s="64">
        <v>44376.565317152104</v>
      </c>
      <c r="D74633" s="7">
        <v>4199</v>
      </c>
      <c r="E74633" s="64">
        <f>VLOOKUP('Просмотры (дано)'!B74633,'Подписчики (дано)'!A:C,3,0)</f>
        <v>44306.507411075501</v>
      </c>
      <c r="F74633" s="7">
        <f t="shared" si="1166"/>
        <v>13</v>
      </c>
    </row>
    <row r="74634" spans="1:6" x14ac:dyDescent="0.3">
      <c r="A74634" s="7">
        <v>226749</v>
      </c>
      <c r="B74634" s="7">
        <v>271940</v>
      </c>
      <c r="C74634" s="64">
        <v>44376.565721682848</v>
      </c>
      <c r="D74634" s="7">
        <v>143024</v>
      </c>
      <c r="E74634" s="64">
        <f>VLOOKUP('Просмотры (дано)'!B74634,'Подписчики (дано)'!A:C,3,0)</f>
        <v>44344.451785042729</v>
      </c>
      <c r="F74634" s="7">
        <f t="shared" si="1166"/>
        <v>13</v>
      </c>
    </row>
    <row r="74635" spans="1:6" x14ac:dyDescent="0.3">
      <c r="A74635" s="7">
        <v>226754</v>
      </c>
      <c r="B74635" s="7">
        <v>160764</v>
      </c>
      <c r="C74635" s="64">
        <v>44376.566935275085</v>
      </c>
      <c r="D74635" s="7">
        <v>463830</v>
      </c>
      <c r="E74635" s="64">
        <f>VLOOKUP('Просмотры (дано)'!B74635,'Подписчики (дано)'!A:C,3,0)</f>
        <v>44308.262414458688</v>
      </c>
      <c r="F74635" s="7">
        <f t="shared" si="1166"/>
        <v>13</v>
      </c>
    </row>
    <row r="74636" spans="1:6" x14ac:dyDescent="0.3">
      <c r="A74636" s="7">
        <v>226756</v>
      </c>
      <c r="B74636" s="7">
        <v>138341</v>
      </c>
      <c r="C74636" s="64">
        <v>44376.568148867314</v>
      </c>
      <c r="D74636" s="7">
        <v>5151</v>
      </c>
      <c r="E74636" s="64">
        <f>VLOOKUP('Просмотры (дано)'!B74636,'Подписчики (дано)'!A:C,3,0)</f>
        <v>44375.347601994305</v>
      </c>
      <c r="F74636" s="7">
        <f t="shared" si="1166"/>
        <v>13</v>
      </c>
    </row>
    <row r="74637" spans="1:6" x14ac:dyDescent="0.3">
      <c r="A74637" s="7">
        <v>226761</v>
      </c>
      <c r="B74637" s="7">
        <v>13770</v>
      </c>
      <c r="C74637" s="64">
        <v>44376.568553398058</v>
      </c>
      <c r="D74637" s="7">
        <v>346056</v>
      </c>
      <c r="E74637" s="64">
        <f>VLOOKUP('Просмотры (дано)'!B74637,'Подписчики (дано)'!A:C,3,0)</f>
        <v>44374.457630163823</v>
      </c>
      <c r="F74637" s="7">
        <f t="shared" si="1166"/>
        <v>13</v>
      </c>
    </row>
    <row r="74638" spans="1:6" x14ac:dyDescent="0.3">
      <c r="A74638" s="7">
        <v>226762</v>
      </c>
      <c r="B74638" s="7">
        <v>115465</v>
      </c>
      <c r="C74638" s="64">
        <v>44376.569766990287</v>
      </c>
      <c r="D74638" s="7">
        <v>11674</v>
      </c>
      <c r="E74638" s="64">
        <f>VLOOKUP('Просмотры (дано)'!B74638,'Подписчики (дано)'!A:C,3,0)</f>
        <v>44328.429276317664</v>
      </c>
      <c r="F74638" s="7">
        <f t="shared" si="1166"/>
        <v>13</v>
      </c>
    </row>
    <row r="74639" spans="1:6" x14ac:dyDescent="0.3">
      <c r="A74639" s="7">
        <v>226765</v>
      </c>
      <c r="B74639" s="7">
        <v>78319</v>
      </c>
      <c r="C74639" s="64">
        <v>44376.570980582524</v>
      </c>
      <c r="D74639" s="7">
        <v>411922</v>
      </c>
      <c r="E74639" s="64">
        <f>VLOOKUP('Просмотры (дано)'!B74639,'Подписчики (дано)'!A:C,3,0)</f>
        <v>44344.196759188031</v>
      </c>
      <c r="F74639" s="7">
        <f t="shared" si="1166"/>
        <v>13</v>
      </c>
    </row>
    <row r="74640" spans="1:6" x14ac:dyDescent="0.3">
      <c r="A74640" s="7">
        <v>226767</v>
      </c>
      <c r="B74640" s="7">
        <v>212311</v>
      </c>
      <c r="C74640" s="64">
        <v>44376.570980582524</v>
      </c>
      <c r="D74640" s="7">
        <v>21550</v>
      </c>
      <c r="E74640" s="64">
        <f>VLOOKUP('Просмотры (дано)'!B74640,'Подписчики (дано)'!A:C,3,0)</f>
        <v>44374.610307799143</v>
      </c>
      <c r="F74640" s="7">
        <f t="shared" si="1166"/>
        <v>13</v>
      </c>
    </row>
    <row r="74641" spans="1:6" x14ac:dyDescent="0.3">
      <c r="A74641" s="7">
        <v>226769</v>
      </c>
      <c r="B74641" s="7">
        <v>232531</v>
      </c>
      <c r="C74641" s="64">
        <v>44376.570980582524</v>
      </c>
      <c r="D74641" s="7">
        <v>230507</v>
      </c>
      <c r="E74641" s="64">
        <f>VLOOKUP('Просмотры (дано)'!B74641,'Подписчики (дано)'!A:C,3,0)</f>
        <v>44310.366187250715</v>
      </c>
      <c r="F74641" s="7">
        <f t="shared" si="1166"/>
        <v>13</v>
      </c>
    </row>
    <row r="74642" spans="1:6" x14ac:dyDescent="0.3">
      <c r="A74642" s="7">
        <v>226773</v>
      </c>
      <c r="B74642" s="7">
        <v>290255</v>
      </c>
      <c r="C74642" s="64">
        <v>44376.571789644018</v>
      </c>
      <c r="D74642" s="7">
        <v>154256</v>
      </c>
      <c r="E74642" s="64">
        <f>VLOOKUP('Просмотры (дано)'!B74642,'Подписчики (дано)'!A:C,3,0)</f>
        <v>44376.03015551994</v>
      </c>
      <c r="F74642" s="7">
        <f t="shared" si="1166"/>
        <v>13</v>
      </c>
    </row>
    <row r="74643" spans="1:6" x14ac:dyDescent="0.3">
      <c r="A74643" s="7">
        <v>226778</v>
      </c>
      <c r="B74643" s="7">
        <v>51147</v>
      </c>
      <c r="C74643" s="64">
        <v>44376.573003236248</v>
      </c>
      <c r="D74643" s="7">
        <v>191893</v>
      </c>
      <c r="E74643" s="64">
        <f>VLOOKUP('Просмотры (дано)'!B74643,'Подписчики (дано)'!A:C,3,0)</f>
        <v>44372.545407621081</v>
      </c>
      <c r="F74643" s="7">
        <f t="shared" si="1166"/>
        <v>13</v>
      </c>
    </row>
    <row r="74644" spans="1:6" x14ac:dyDescent="0.3">
      <c r="A74644" s="7">
        <v>226780</v>
      </c>
      <c r="B74644" s="7">
        <v>255172</v>
      </c>
      <c r="C74644" s="64">
        <v>44376.573407766991</v>
      </c>
      <c r="D74644" s="7">
        <v>104958</v>
      </c>
      <c r="E74644" s="64">
        <f>VLOOKUP('Просмотры (дано)'!B74644,'Подписчики (дано)'!A:C,3,0)</f>
        <v>44319.19593027066</v>
      </c>
      <c r="F74644" s="7">
        <f t="shared" si="1166"/>
        <v>13</v>
      </c>
    </row>
    <row r="74645" spans="1:6" x14ac:dyDescent="0.3">
      <c r="A74645" s="7">
        <v>226785</v>
      </c>
      <c r="B74645" s="7">
        <v>294692</v>
      </c>
      <c r="C74645" s="64">
        <v>44376.573407766991</v>
      </c>
      <c r="D74645" s="7">
        <v>258251</v>
      </c>
      <c r="E74645" s="64">
        <f>VLOOKUP('Просмотры (дано)'!B74645,'Подписчики (дано)'!A:C,3,0)</f>
        <v>44340.336214458694</v>
      </c>
      <c r="F74645" s="7">
        <f t="shared" si="1166"/>
        <v>13</v>
      </c>
    </row>
    <row r="74646" spans="1:6" x14ac:dyDescent="0.3">
      <c r="A74646" s="7">
        <v>226789</v>
      </c>
      <c r="B74646" s="7">
        <v>35220</v>
      </c>
      <c r="C74646" s="64">
        <v>44376.574216828478</v>
      </c>
      <c r="D74646" s="7">
        <v>245484</v>
      </c>
      <c r="E74646" s="64">
        <f>VLOOKUP('Просмотры (дано)'!B74646,'Подписчики (дано)'!A:C,3,0)</f>
        <v>44374.475389886044</v>
      </c>
      <c r="F74646" s="7">
        <f t="shared" si="1166"/>
        <v>13</v>
      </c>
    </row>
    <row r="74647" spans="1:6" x14ac:dyDescent="0.3">
      <c r="A74647" s="7">
        <v>226794</v>
      </c>
      <c r="B74647" s="7">
        <v>156318</v>
      </c>
      <c r="C74647" s="64">
        <v>44376.574216828478</v>
      </c>
      <c r="D74647" s="7">
        <v>154228</v>
      </c>
      <c r="E74647" s="64">
        <f>VLOOKUP('Просмотры (дано)'!B74647,'Подписчики (дано)'!A:C,3,0)</f>
        <v>44376.3143437322</v>
      </c>
      <c r="F74647" s="7">
        <f t="shared" si="1166"/>
        <v>13</v>
      </c>
    </row>
    <row r="74648" spans="1:6" x14ac:dyDescent="0.3">
      <c r="A74648" s="7">
        <v>226798</v>
      </c>
      <c r="B74648" s="7">
        <v>99829</v>
      </c>
      <c r="C74648" s="64">
        <v>44376.574621359221</v>
      </c>
      <c r="D74648" s="7">
        <v>445697</v>
      </c>
      <c r="E74648" s="64">
        <f>VLOOKUP('Просмотры (дано)'!B74648,'Подписчики (дано)'!A:C,3,0)</f>
        <v>44375.577341132477</v>
      </c>
      <c r="F74648" s="7">
        <f t="shared" si="1166"/>
        <v>13</v>
      </c>
    </row>
    <row r="74649" spans="1:6" x14ac:dyDescent="0.3">
      <c r="A74649" s="7">
        <v>226799</v>
      </c>
      <c r="B74649" s="7">
        <v>54146</v>
      </c>
      <c r="C74649" s="64">
        <v>44376.576644012945</v>
      </c>
      <c r="D74649" s="7">
        <v>394819</v>
      </c>
      <c r="E74649" s="64">
        <f>VLOOKUP('Просмотры (дано)'!B74649,'Подписчики (дано)'!A:C,3,0)</f>
        <v>44313.43132051282</v>
      </c>
      <c r="F74649" s="7">
        <f t="shared" si="1166"/>
        <v>13</v>
      </c>
    </row>
    <row r="74650" spans="1:6" x14ac:dyDescent="0.3">
      <c r="A74650" s="7">
        <v>226804</v>
      </c>
      <c r="B74650" s="7">
        <v>11948</v>
      </c>
      <c r="C74650" s="64">
        <v>44376.577048543688</v>
      </c>
      <c r="D74650" s="7">
        <v>43842</v>
      </c>
      <c r="E74650" s="64">
        <f>VLOOKUP('Просмотры (дано)'!B74650,'Подписчики (дано)'!A:C,3,0)</f>
        <v>44338.341729914529</v>
      </c>
      <c r="F74650" s="7">
        <f t="shared" si="1166"/>
        <v>13</v>
      </c>
    </row>
    <row r="74651" spans="1:6" x14ac:dyDescent="0.3">
      <c r="A74651" s="7">
        <v>226808</v>
      </c>
      <c r="B74651" s="7">
        <v>334062</v>
      </c>
      <c r="C74651" s="64">
        <v>44376.579475728155</v>
      </c>
      <c r="D74651" s="7">
        <v>63666</v>
      </c>
      <c r="E74651" s="64">
        <f>VLOOKUP('Просмотры (дано)'!B74651,'Подписчики (дано)'!A:C,3,0)</f>
        <v>44315.3507906339</v>
      </c>
      <c r="F74651" s="7">
        <f t="shared" si="1166"/>
        <v>13</v>
      </c>
    </row>
    <row r="74652" spans="1:6" x14ac:dyDescent="0.3">
      <c r="A74652" s="7">
        <v>226810</v>
      </c>
      <c r="B74652" s="7">
        <v>11852</v>
      </c>
      <c r="C74652" s="64">
        <v>44376.581902912621</v>
      </c>
      <c r="D74652" s="7">
        <v>341333</v>
      </c>
      <c r="E74652" s="64">
        <f>VLOOKUP('Просмотры (дано)'!B74652,'Подписчики (дано)'!A:C,3,0)</f>
        <v>44340.167899750712</v>
      </c>
      <c r="F74652" s="7">
        <f t="shared" si="1166"/>
        <v>13</v>
      </c>
    </row>
    <row r="74653" spans="1:6" x14ac:dyDescent="0.3">
      <c r="A74653" s="7">
        <v>226813</v>
      </c>
      <c r="B74653" s="7">
        <v>4685</v>
      </c>
      <c r="C74653" s="64">
        <v>44376.582307443365</v>
      </c>
      <c r="D74653" s="7">
        <v>411922</v>
      </c>
      <c r="E74653" s="64">
        <f>VLOOKUP('Просмотры (дано)'!B74653,'Подписчики (дано)'!A:C,3,0)</f>
        <v>44376.051564779205</v>
      </c>
      <c r="F74653" s="7">
        <f t="shared" si="1166"/>
        <v>13</v>
      </c>
    </row>
    <row r="74654" spans="1:6" x14ac:dyDescent="0.3">
      <c r="A74654" s="7">
        <v>226814</v>
      </c>
      <c r="B74654" s="7">
        <v>53195</v>
      </c>
      <c r="C74654" s="64">
        <v>44376.583116504858</v>
      </c>
      <c r="D74654" s="7">
        <v>432277</v>
      </c>
      <c r="E74654" s="64">
        <f>VLOOKUP('Просмотры (дано)'!B74654,'Подписчики (дано)'!A:C,3,0)</f>
        <v>44373.524996688036</v>
      </c>
      <c r="F74654" s="7">
        <f t="shared" si="1166"/>
        <v>13</v>
      </c>
    </row>
    <row r="74655" spans="1:6" x14ac:dyDescent="0.3">
      <c r="A74655" s="7">
        <v>226816</v>
      </c>
      <c r="B74655" s="7">
        <v>164398</v>
      </c>
      <c r="C74655" s="64">
        <v>44376.583666666666</v>
      </c>
      <c r="D74655" s="7">
        <v>118549</v>
      </c>
      <c r="E74655" s="64">
        <f>VLOOKUP('Просмотры (дано)'!B74655,'Подписчики (дано)'!A:C,3,0)</f>
        <v>44307.417277706554</v>
      </c>
      <c r="F74655" s="7">
        <f t="shared" si="1166"/>
        <v>14</v>
      </c>
    </row>
    <row r="74656" spans="1:6" x14ac:dyDescent="0.3">
      <c r="A74656" s="7">
        <v>226817</v>
      </c>
      <c r="B74656" s="7">
        <v>50018</v>
      </c>
      <c r="C74656" s="64">
        <v>44376.583925566345</v>
      </c>
      <c r="D74656" s="7">
        <v>470762</v>
      </c>
      <c r="E74656" s="64">
        <f>VLOOKUP('Просмотры (дано)'!B74656,'Подписчики (дано)'!A:C,3,0)</f>
        <v>44307.498892307696</v>
      </c>
      <c r="F74656" s="7">
        <f t="shared" si="1166"/>
        <v>14</v>
      </c>
    </row>
    <row r="74657" spans="1:6" x14ac:dyDescent="0.3">
      <c r="A74657" s="7">
        <v>226821</v>
      </c>
      <c r="B74657" s="7">
        <v>311194</v>
      </c>
      <c r="C74657" s="64">
        <v>44376.583925566345</v>
      </c>
      <c r="D74657" s="7">
        <v>411922</v>
      </c>
      <c r="E74657" s="64">
        <f>VLOOKUP('Просмотры (дано)'!B74657,'Подписчики (дано)'!A:C,3,0)</f>
        <v>44376.30035438035</v>
      </c>
      <c r="F74657" s="7">
        <f t="shared" si="1166"/>
        <v>14</v>
      </c>
    </row>
    <row r="74658" spans="1:6" x14ac:dyDescent="0.3">
      <c r="A74658" s="7">
        <v>226824</v>
      </c>
      <c r="B74658" s="7">
        <v>93949</v>
      </c>
      <c r="C74658" s="64">
        <v>44376.586352750812</v>
      </c>
      <c r="D74658" s="7">
        <v>129069</v>
      </c>
      <c r="E74658" s="64">
        <f>VLOOKUP('Просмотры (дано)'!B74658,'Подписчики (дано)'!A:C,3,0)</f>
        <v>44373.074316844737</v>
      </c>
      <c r="F74658" s="7">
        <f t="shared" si="1166"/>
        <v>14</v>
      </c>
    </row>
    <row r="74659" spans="1:6" x14ac:dyDescent="0.3">
      <c r="A74659" s="7">
        <v>226827</v>
      </c>
      <c r="B74659" s="7">
        <v>179899</v>
      </c>
      <c r="C74659" s="64">
        <v>44376.586352750812</v>
      </c>
      <c r="D74659" s="7">
        <v>347393</v>
      </c>
      <c r="E74659" s="64">
        <f>VLOOKUP('Просмотры (дано)'!B74659,'Подписчики (дано)'!A:C,3,0)</f>
        <v>44374.872169551287</v>
      </c>
      <c r="F74659" s="7">
        <f t="shared" si="1166"/>
        <v>14</v>
      </c>
    </row>
    <row r="74660" spans="1:6" x14ac:dyDescent="0.3">
      <c r="A74660" s="7">
        <v>226829</v>
      </c>
      <c r="B74660" s="7">
        <v>70295</v>
      </c>
      <c r="C74660" s="64">
        <v>44376.586757281548</v>
      </c>
      <c r="D74660" s="7">
        <v>82901</v>
      </c>
      <c r="E74660" s="64">
        <f>VLOOKUP('Просмотры (дано)'!B74660,'Подписчики (дано)'!A:C,3,0)</f>
        <v>44348.251477884616</v>
      </c>
      <c r="F74660" s="7">
        <f t="shared" si="1166"/>
        <v>14</v>
      </c>
    </row>
    <row r="74661" spans="1:6" x14ac:dyDescent="0.3">
      <c r="A74661" s="7">
        <v>226830</v>
      </c>
      <c r="B74661" s="7">
        <v>345025</v>
      </c>
      <c r="C74661" s="64">
        <v>44376.586757281555</v>
      </c>
      <c r="D74661" s="7">
        <v>179296</v>
      </c>
      <c r="E74661" s="64">
        <f>VLOOKUP('Просмотры (дано)'!B74661,'Подписчики (дано)'!A:C,3,0)</f>
        <v>44375.831951566957</v>
      </c>
      <c r="F74661" s="7">
        <f t="shared" si="1166"/>
        <v>14</v>
      </c>
    </row>
    <row r="74662" spans="1:6" x14ac:dyDescent="0.3">
      <c r="A74662" s="7">
        <v>226832</v>
      </c>
      <c r="B74662" s="7">
        <v>22182</v>
      </c>
      <c r="C74662" s="64">
        <v>44376.587970873792</v>
      </c>
      <c r="D74662" s="7">
        <v>148309</v>
      </c>
      <c r="E74662" s="64">
        <f>VLOOKUP('Просмотры (дано)'!B74662,'Подписчики (дано)'!A:C,3,0)</f>
        <v>44351.242793019941</v>
      </c>
      <c r="F74662" s="7">
        <f t="shared" si="1166"/>
        <v>14</v>
      </c>
    </row>
    <row r="74663" spans="1:6" x14ac:dyDescent="0.3">
      <c r="A74663" s="7">
        <v>226833</v>
      </c>
      <c r="B74663" s="7">
        <v>94297</v>
      </c>
      <c r="C74663" s="64">
        <v>44376.588000000003</v>
      </c>
      <c r="D74663" s="7">
        <v>347008</v>
      </c>
      <c r="E74663" s="64">
        <f>VLOOKUP('Просмотры (дано)'!B74663,'Подписчики (дано)'!A:C,3,0)</f>
        <v>44372.831857585472</v>
      </c>
      <c r="F74663" s="7">
        <f t="shared" si="1166"/>
        <v>14</v>
      </c>
    </row>
    <row r="74664" spans="1:6" x14ac:dyDescent="0.3">
      <c r="A74664" s="7">
        <v>226838</v>
      </c>
      <c r="B74664" s="7">
        <v>107901</v>
      </c>
      <c r="C74664" s="64">
        <v>44376.588375404528</v>
      </c>
      <c r="D74664" s="7">
        <v>175663</v>
      </c>
      <c r="E74664" s="64">
        <f>VLOOKUP('Просмотры (дано)'!B74664,'Подписчики (дано)'!A:C,3,0)</f>
        <v>44340.038359615384</v>
      </c>
      <c r="F74664" s="7">
        <f t="shared" si="1166"/>
        <v>14</v>
      </c>
    </row>
    <row r="74665" spans="1:6" x14ac:dyDescent="0.3">
      <c r="A74665" s="7">
        <v>226840</v>
      </c>
      <c r="B74665" s="7">
        <v>137196</v>
      </c>
      <c r="C74665" s="64">
        <v>44376.588779935279</v>
      </c>
      <c r="D74665" s="7">
        <v>158978</v>
      </c>
      <c r="E74665" s="64">
        <f>VLOOKUP('Просмотры (дано)'!B74665,'Подписчики (дано)'!A:C,3,0)</f>
        <v>44343.668800142455</v>
      </c>
      <c r="F74665" s="7">
        <f t="shared" si="1166"/>
        <v>14</v>
      </c>
    </row>
    <row r="74666" spans="1:6" x14ac:dyDescent="0.3">
      <c r="A74666" s="7">
        <v>226841</v>
      </c>
      <c r="B74666" s="7">
        <v>119053</v>
      </c>
      <c r="C74666" s="64">
        <v>44376.589</v>
      </c>
      <c r="D74666" s="7">
        <v>411922</v>
      </c>
      <c r="E74666" s="64">
        <f>VLOOKUP('Просмотры (дано)'!B74666,'Подписчики (дано)'!A:C,3,0)</f>
        <v>44375.371158475784</v>
      </c>
      <c r="F74666" s="7">
        <f t="shared" si="1166"/>
        <v>14</v>
      </c>
    </row>
    <row r="74667" spans="1:6" x14ac:dyDescent="0.3">
      <c r="A74667" s="7">
        <v>226842</v>
      </c>
      <c r="B74667" s="7">
        <v>83498</v>
      </c>
      <c r="C74667" s="64">
        <v>44376.590398058252</v>
      </c>
      <c r="D74667" s="7">
        <v>425965</v>
      </c>
      <c r="E74667" s="64">
        <f>VLOOKUP('Просмотры (дано)'!B74667,'Подписчики (дано)'!A:C,3,0)</f>
        <v>44371.916330982909</v>
      </c>
      <c r="F74667" s="7">
        <f t="shared" si="1166"/>
        <v>14</v>
      </c>
    </row>
    <row r="74668" spans="1:6" x14ac:dyDescent="0.3">
      <c r="A74668" s="7">
        <v>226843</v>
      </c>
      <c r="B74668" s="7">
        <v>262765</v>
      </c>
      <c r="C74668" s="64">
        <v>44376.590398058252</v>
      </c>
      <c r="D74668" s="7">
        <v>118549</v>
      </c>
      <c r="E74668" s="64">
        <f>VLOOKUP('Просмотры (дано)'!B74668,'Подписчики (дано)'!A:C,3,0)</f>
        <v>44339.93074779203</v>
      </c>
      <c r="F74668" s="7">
        <f t="shared" si="1166"/>
        <v>14</v>
      </c>
    </row>
    <row r="74669" spans="1:6" x14ac:dyDescent="0.3">
      <c r="A74669" s="7">
        <v>226845</v>
      </c>
      <c r="B74669" s="7">
        <v>273596</v>
      </c>
      <c r="C74669" s="64">
        <v>44376.590398058252</v>
      </c>
      <c r="D74669" s="7">
        <v>379466</v>
      </c>
      <c r="E74669" s="64">
        <f>VLOOKUP('Просмотры (дано)'!B74669,'Подписчики (дано)'!A:C,3,0)</f>
        <v>44341.790393910254</v>
      </c>
      <c r="F74669" s="7">
        <f t="shared" si="1166"/>
        <v>14</v>
      </c>
    </row>
    <row r="74670" spans="1:6" x14ac:dyDescent="0.3">
      <c r="A74670" s="7">
        <v>226846</v>
      </c>
      <c r="B74670" s="7">
        <v>306474</v>
      </c>
      <c r="C74670" s="64">
        <v>44376.591611650481</v>
      </c>
      <c r="D74670" s="7">
        <v>148630</v>
      </c>
      <c r="E74670" s="64">
        <f>VLOOKUP('Просмотры (дано)'!B74670,'Подписчики (дано)'!A:C,3,0)</f>
        <v>44308.967227243586</v>
      </c>
      <c r="F74670" s="7">
        <f t="shared" si="1166"/>
        <v>14</v>
      </c>
    </row>
    <row r="74671" spans="1:6" x14ac:dyDescent="0.3">
      <c r="A74671" s="7">
        <v>226847</v>
      </c>
      <c r="B74671" s="7">
        <v>187191</v>
      </c>
      <c r="C74671" s="64">
        <v>44376.592420711975</v>
      </c>
      <c r="D74671" s="7">
        <v>281056</v>
      </c>
      <c r="E74671" s="64">
        <f>VLOOKUP('Просмотры (дано)'!B74671,'Подписчики (дано)'!A:C,3,0)</f>
        <v>44341.26766826924</v>
      </c>
      <c r="F74671" s="7">
        <f t="shared" si="1166"/>
        <v>14</v>
      </c>
    </row>
    <row r="74672" spans="1:6" x14ac:dyDescent="0.3">
      <c r="A74672" s="7">
        <v>226850</v>
      </c>
      <c r="B74672" s="7">
        <v>144571</v>
      </c>
      <c r="C74672" s="64">
        <v>44376.594443365699</v>
      </c>
      <c r="D74672" s="7">
        <v>180863</v>
      </c>
      <c r="E74672" s="64">
        <f>VLOOKUP('Просмотры (дано)'!B74672,'Подписчики (дано)'!A:C,3,0)</f>
        <v>44375.400698290599</v>
      </c>
      <c r="F74672" s="7">
        <f t="shared" si="1166"/>
        <v>14</v>
      </c>
    </row>
    <row r="74673" spans="1:6" x14ac:dyDescent="0.3">
      <c r="A74673" s="7">
        <v>226855</v>
      </c>
      <c r="B74673" s="7">
        <v>324488</v>
      </c>
      <c r="C74673" s="64">
        <v>44376.594443365699</v>
      </c>
      <c r="D74673" s="7">
        <v>75550</v>
      </c>
      <c r="E74673" s="64">
        <f>VLOOKUP('Просмотры (дано)'!B74673,'Подписчики (дано)'!A:C,3,0)</f>
        <v>44374.551783689458</v>
      </c>
      <c r="F74673" s="7">
        <f t="shared" si="1166"/>
        <v>14</v>
      </c>
    </row>
    <row r="74674" spans="1:6" x14ac:dyDescent="0.3">
      <c r="A74674" s="7">
        <v>226860</v>
      </c>
      <c r="B74674" s="7">
        <v>244727</v>
      </c>
      <c r="C74674" s="64">
        <v>44376.594847896435</v>
      </c>
      <c r="D74674" s="7">
        <v>54784</v>
      </c>
      <c r="E74674" s="64">
        <f>VLOOKUP('Просмотры (дано)'!B74674,'Подписчики (дано)'!A:C,3,0)</f>
        <v>44376.287580306271</v>
      </c>
      <c r="F74674" s="7">
        <f t="shared" si="1166"/>
        <v>14</v>
      </c>
    </row>
    <row r="74675" spans="1:6" x14ac:dyDescent="0.3">
      <c r="A74675" s="7">
        <v>226862</v>
      </c>
      <c r="B74675" s="7">
        <v>284910</v>
      </c>
      <c r="C74675" s="64">
        <v>44376.594847896435</v>
      </c>
      <c r="D74675" s="7">
        <v>179296</v>
      </c>
      <c r="E74675" s="64">
        <f>VLOOKUP('Просмотры (дано)'!B74675,'Подписчики (дано)'!A:C,3,0)</f>
        <v>44376.294680306273</v>
      </c>
      <c r="F74675" s="7">
        <f t="shared" si="1166"/>
        <v>14</v>
      </c>
    </row>
    <row r="74676" spans="1:6" x14ac:dyDescent="0.3">
      <c r="A74676" s="7">
        <v>226864</v>
      </c>
      <c r="B74676" s="7">
        <v>219510</v>
      </c>
      <c r="C74676" s="64">
        <v>44376.596061488679</v>
      </c>
      <c r="D74676" s="7">
        <v>411922</v>
      </c>
      <c r="E74676" s="64">
        <f>VLOOKUP('Просмотры (дано)'!B74676,'Подписчики (дано)'!A:C,3,0)</f>
        <v>44373.102225356124</v>
      </c>
      <c r="F74676" s="7">
        <f t="shared" si="1166"/>
        <v>14</v>
      </c>
    </row>
    <row r="74677" spans="1:6" x14ac:dyDescent="0.3">
      <c r="A74677" s="7">
        <v>226866</v>
      </c>
      <c r="B74677" s="7">
        <v>261984</v>
      </c>
      <c r="C74677" s="64">
        <v>44376.596061488679</v>
      </c>
      <c r="D74677" s="7">
        <v>156268</v>
      </c>
      <c r="E74677" s="64">
        <f>VLOOKUP('Просмотры (дано)'!B74677,'Подписчики (дано)'!A:C,3,0)</f>
        <v>44375.66488789174</v>
      </c>
      <c r="F74677" s="7">
        <f t="shared" si="1166"/>
        <v>14</v>
      </c>
    </row>
    <row r="74678" spans="1:6" x14ac:dyDescent="0.3">
      <c r="A74678" s="7">
        <v>226869</v>
      </c>
      <c r="B74678" s="7">
        <v>55264</v>
      </c>
      <c r="C74678" s="64">
        <v>44376.597275080909</v>
      </c>
      <c r="D74678" s="7">
        <v>21760</v>
      </c>
      <c r="E74678" s="64">
        <f>VLOOKUP('Просмотры (дано)'!B74678,'Подписчики (дано)'!A:C,3,0)</f>
        <v>44373.878962678071</v>
      </c>
      <c r="F74678" s="7">
        <f t="shared" si="1166"/>
        <v>14</v>
      </c>
    </row>
    <row r="74679" spans="1:6" x14ac:dyDescent="0.3">
      <c r="A74679" s="7">
        <v>226874</v>
      </c>
      <c r="B74679" s="7">
        <v>122815</v>
      </c>
      <c r="C74679" s="64">
        <v>44376.597275080909</v>
      </c>
      <c r="D74679" s="7">
        <v>394819</v>
      </c>
      <c r="E74679" s="64">
        <f>VLOOKUP('Просмотры (дано)'!B74679,'Подписчики (дано)'!A:C,3,0)</f>
        <v>44315.678574928774</v>
      </c>
      <c r="F74679" s="7">
        <f t="shared" si="1166"/>
        <v>14</v>
      </c>
    </row>
    <row r="74680" spans="1:6" x14ac:dyDescent="0.3">
      <c r="A74680" s="7">
        <v>226875</v>
      </c>
      <c r="B74680" s="7">
        <v>158478</v>
      </c>
      <c r="C74680" s="64">
        <v>44376.597679611652</v>
      </c>
      <c r="D74680" s="7">
        <v>458081</v>
      </c>
      <c r="E74680" s="64">
        <f>VLOOKUP('Просмотры (дано)'!B74680,'Подписчики (дано)'!A:C,3,0)</f>
        <v>44343.578614707978</v>
      </c>
      <c r="F74680" s="7">
        <f t="shared" si="1166"/>
        <v>14</v>
      </c>
    </row>
    <row r="74681" spans="1:6" x14ac:dyDescent="0.3">
      <c r="A74681" s="7">
        <v>226877</v>
      </c>
      <c r="B74681" s="7">
        <v>307645</v>
      </c>
      <c r="C74681" s="64">
        <v>44376.598488673138</v>
      </c>
      <c r="D74681" s="7">
        <v>258219</v>
      </c>
      <c r="E74681" s="64">
        <f>VLOOKUP('Просмотры (дано)'!B74681,'Подписчики (дано)'!A:C,3,0)</f>
        <v>44293.665858048436</v>
      </c>
      <c r="F74681" s="7">
        <f t="shared" si="1166"/>
        <v>14</v>
      </c>
    </row>
    <row r="74682" spans="1:6" x14ac:dyDescent="0.3">
      <c r="A74682" s="7">
        <v>226881</v>
      </c>
      <c r="B74682" s="7">
        <v>93877</v>
      </c>
      <c r="C74682" s="64">
        <v>44376.600106796119</v>
      </c>
      <c r="D74682" s="7">
        <v>21760</v>
      </c>
      <c r="E74682" s="64">
        <f>VLOOKUP('Просмотры (дано)'!B74682,'Подписчики (дано)'!A:C,3,0)</f>
        <v>44311.175081196583</v>
      </c>
      <c r="F74682" s="7">
        <f t="shared" si="1166"/>
        <v>14</v>
      </c>
    </row>
    <row r="74683" spans="1:6" x14ac:dyDescent="0.3">
      <c r="A74683" s="7">
        <v>226885</v>
      </c>
      <c r="B74683" s="7">
        <v>274744</v>
      </c>
      <c r="C74683" s="64">
        <v>44376.600915857605</v>
      </c>
      <c r="D74683" s="7">
        <v>154228</v>
      </c>
      <c r="E74683" s="64">
        <f>VLOOKUP('Просмотры (дано)'!B74683,'Подписчики (дано)'!A:C,3,0)</f>
        <v>44374.1963184829</v>
      </c>
      <c r="F74683" s="7">
        <f t="shared" si="1166"/>
        <v>14</v>
      </c>
    </row>
    <row r="74684" spans="1:6" x14ac:dyDescent="0.3">
      <c r="A74684" s="7">
        <v>226887</v>
      </c>
      <c r="B74684" s="7">
        <v>297113</v>
      </c>
      <c r="C74684" s="64">
        <v>44376.600915857605</v>
      </c>
      <c r="D74684" s="7">
        <v>347008</v>
      </c>
      <c r="E74684" s="64">
        <f>VLOOKUP('Просмотры (дано)'!B74684,'Подписчики (дано)'!A:C,3,0)</f>
        <v>44342.122178668091</v>
      </c>
      <c r="F74684" s="7">
        <f t="shared" si="1166"/>
        <v>14</v>
      </c>
    </row>
    <row r="74685" spans="1:6" x14ac:dyDescent="0.3">
      <c r="A74685" s="7">
        <v>226889</v>
      </c>
      <c r="B74685" s="7">
        <v>292520</v>
      </c>
      <c r="C74685" s="64">
        <v>44376.601724919092</v>
      </c>
      <c r="D74685" s="7">
        <v>354849</v>
      </c>
      <c r="E74685" s="64">
        <f>VLOOKUP('Просмотры (дано)'!B74685,'Подписчики (дано)'!A:C,3,0)</f>
        <v>44373.134448326215</v>
      </c>
      <c r="F74685" s="7">
        <f t="shared" si="1166"/>
        <v>14</v>
      </c>
    </row>
    <row r="74686" spans="1:6" x14ac:dyDescent="0.3">
      <c r="A74686" s="7">
        <v>226893</v>
      </c>
      <c r="B74686" s="7">
        <v>32199</v>
      </c>
      <c r="C74686" s="64">
        <v>44376.602533980586</v>
      </c>
      <c r="D74686" s="7">
        <v>470762</v>
      </c>
      <c r="E74686" s="64">
        <f>VLOOKUP('Просмотры (дано)'!B74686,'Подписчики (дано)'!A:C,3,0)</f>
        <v>44373.201069159542</v>
      </c>
      <c r="F74686" s="7">
        <f t="shared" si="1166"/>
        <v>14</v>
      </c>
    </row>
    <row r="74687" spans="1:6" x14ac:dyDescent="0.3">
      <c r="A74687" s="7">
        <v>226895</v>
      </c>
      <c r="B74687" s="7">
        <v>94360</v>
      </c>
      <c r="C74687" s="64">
        <v>44376.602938511322</v>
      </c>
      <c r="D74687" s="7">
        <v>325852</v>
      </c>
      <c r="E74687" s="64">
        <f>VLOOKUP('Просмотры (дано)'!B74687,'Подписчики (дано)'!A:C,3,0)</f>
        <v>44376.135301353279</v>
      </c>
      <c r="F74687" s="7">
        <f t="shared" si="1166"/>
        <v>14</v>
      </c>
    </row>
    <row r="74688" spans="1:6" x14ac:dyDescent="0.3">
      <c r="A74688" s="7">
        <v>226897</v>
      </c>
      <c r="B74688" s="7">
        <v>220463</v>
      </c>
      <c r="C74688" s="64">
        <v>44376.603333333333</v>
      </c>
      <c r="D74688" s="7">
        <v>313585</v>
      </c>
      <c r="E74688" s="64">
        <f>VLOOKUP('Просмотры (дано)'!B74688,'Подписчики (дано)'!A:C,3,0)</f>
        <v>44375.367787179486</v>
      </c>
      <c r="F74688" s="7">
        <f t="shared" si="1166"/>
        <v>14</v>
      </c>
    </row>
    <row r="74689" spans="1:6" x14ac:dyDescent="0.3">
      <c r="A74689" s="7">
        <v>226901</v>
      </c>
      <c r="B74689" s="7">
        <v>222793</v>
      </c>
      <c r="C74689" s="64">
        <v>44376.603343042072</v>
      </c>
      <c r="D74689" s="7">
        <v>118549</v>
      </c>
      <c r="E74689" s="64">
        <f>VLOOKUP('Просмотры (дано)'!B74689,'Подписчики (дано)'!A:C,3,0)</f>
        <v>44374.736791061252</v>
      </c>
      <c r="F74689" s="7">
        <f t="shared" si="1166"/>
        <v>14</v>
      </c>
    </row>
    <row r="74690" spans="1:6" x14ac:dyDescent="0.3">
      <c r="A74690" s="7">
        <v>226905</v>
      </c>
      <c r="B74690" s="7">
        <v>298555</v>
      </c>
      <c r="C74690" s="64">
        <v>44376.603343042072</v>
      </c>
      <c r="D74690" s="7">
        <v>153893</v>
      </c>
      <c r="E74690" s="64">
        <f>VLOOKUP('Просмотры (дано)'!B74690,'Подписчики (дано)'!A:C,3,0)</f>
        <v>44374.98436029203</v>
      </c>
      <c r="F74690" s="7">
        <f t="shared" si="1166"/>
        <v>14</v>
      </c>
    </row>
    <row r="74691" spans="1:6" x14ac:dyDescent="0.3">
      <c r="A74691" s="7">
        <v>226907</v>
      </c>
      <c r="B74691" s="7">
        <v>69409</v>
      </c>
      <c r="C74691" s="64">
        <v>44376.603747572815</v>
      </c>
      <c r="D74691" s="7">
        <v>212312</v>
      </c>
      <c r="E74691" s="64">
        <f>VLOOKUP('Просмотры (дано)'!B74691,'Подписчики (дано)'!A:C,3,0)</f>
        <v>44374.964465384619</v>
      </c>
      <c r="F74691" s="7">
        <f t="shared" ref="F74691:F74754" si="1167">HOUR(C74691)</f>
        <v>14</v>
      </c>
    </row>
    <row r="74692" spans="1:6" x14ac:dyDescent="0.3">
      <c r="A74692" s="7">
        <v>226910</v>
      </c>
      <c r="B74692" s="7">
        <v>66996</v>
      </c>
      <c r="C74692" s="64">
        <v>44376.604152103559</v>
      </c>
      <c r="D74692" s="7">
        <v>198073</v>
      </c>
      <c r="E74692" s="64">
        <f>VLOOKUP('Просмотры (дано)'!B74692,'Подписчики (дано)'!A:C,3,0)</f>
        <v>44370.177661075497</v>
      </c>
      <c r="F74692" s="7">
        <f t="shared" si="1167"/>
        <v>14</v>
      </c>
    </row>
    <row r="74693" spans="1:6" x14ac:dyDescent="0.3">
      <c r="A74693" s="7">
        <v>226914</v>
      </c>
      <c r="B74693" s="7">
        <v>245980</v>
      </c>
      <c r="C74693" s="64">
        <v>44376.604152103566</v>
      </c>
      <c r="D74693" s="7">
        <v>43927</v>
      </c>
      <c r="E74693" s="64">
        <f>VLOOKUP('Просмотры (дано)'!B74693,'Подписчики (дано)'!A:C,3,0)</f>
        <v>44375.611978169516</v>
      </c>
      <c r="F74693" s="7">
        <f t="shared" si="1167"/>
        <v>14</v>
      </c>
    </row>
    <row r="74694" spans="1:6" x14ac:dyDescent="0.3">
      <c r="A74694" s="7">
        <v>226919</v>
      </c>
      <c r="B74694" s="7">
        <v>215705</v>
      </c>
      <c r="C74694" s="64">
        <v>44376.604556634302</v>
      </c>
      <c r="D74694" s="7">
        <v>250679</v>
      </c>
      <c r="E74694" s="64">
        <f>VLOOKUP('Просмотры (дано)'!B74694,'Подписчики (дано)'!A:C,3,0)</f>
        <v>44374.807387891735</v>
      </c>
      <c r="F74694" s="7">
        <f t="shared" si="1167"/>
        <v>14</v>
      </c>
    </row>
    <row r="74695" spans="1:6" x14ac:dyDescent="0.3">
      <c r="A74695" s="7">
        <v>226922</v>
      </c>
      <c r="B74695" s="7">
        <v>319180</v>
      </c>
      <c r="C74695" s="64">
        <v>44376.604556634302</v>
      </c>
      <c r="D74695" s="7">
        <v>16029</v>
      </c>
      <c r="E74695" s="64">
        <f>VLOOKUP('Просмотры (дано)'!B74695,'Подписчики (дано)'!A:C,3,0)</f>
        <v>44338.070433226494</v>
      </c>
      <c r="F74695" s="7">
        <f t="shared" si="1167"/>
        <v>14</v>
      </c>
    </row>
    <row r="74696" spans="1:6" x14ac:dyDescent="0.3">
      <c r="A74696" s="7">
        <v>226925</v>
      </c>
      <c r="B74696" s="7">
        <v>230330</v>
      </c>
      <c r="C74696" s="64">
        <v>44376.604666666666</v>
      </c>
      <c r="D74696" s="7">
        <v>476038</v>
      </c>
      <c r="E74696" s="64">
        <f>VLOOKUP('Просмотры (дано)'!B74696,'Подписчики (дано)'!A:C,3,0)</f>
        <v>44372.872152492877</v>
      </c>
      <c r="F74696" s="7">
        <f t="shared" si="1167"/>
        <v>14</v>
      </c>
    </row>
    <row r="74697" spans="1:6" x14ac:dyDescent="0.3">
      <c r="A74697" s="7">
        <v>226926</v>
      </c>
      <c r="B74697" s="7">
        <v>235724</v>
      </c>
      <c r="C74697" s="64">
        <v>44376.604961165045</v>
      </c>
      <c r="D74697" s="7">
        <v>242428</v>
      </c>
      <c r="E74697" s="64">
        <f>VLOOKUP('Просмотры (дано)'!B74697,'Подписчики (дано)'!A:C,3,0)</f>
        <v>44375.612088354705</v>
      </c>
      <c r="F74697" s="7">
        <f t="shared" si="1167"/>
        <v>14</v>
      </c>
    </row>
    <row r="74698" spans="1:6" x14ac:dyDescent="0.3">
      <c r="A74698" s="7">
        <v>226931</v>
      </c>
      <c r="B74698" s="7">
        <v>299010</v>
      </c>
      <c r="C74698" s="64">
        <v>44376.604961165052</v>
      </c>
      <c r="D74698" s="7">
        <v>324410</v>
      </c>
      <c r="E74698" s="64">
        <f>VLOOKUP('Просмотры (дано)'!B74698,'Подписчики (дано)'!A:C,3,0)</f>
        <v>44336.348986253564</v>
      </c>
      <c r="F74698" s="7">
        <f t="shared" si="1167"/>
        <v>14</v>
      </c>
    </row>
    <row r="74699" spans="1:6" x14ac:dyDescent="0.3">
      <c r="A74699" s="7">
        <v>226934</v>
      </c>
      <c r="B74699" s="7">
        <v>245475</v>
      </c>
      <c r="C74699" s="64">
        <v>44376.605770226532</v>
      </c>
      <c r="D74699" s="7">
        <v>327968</v>
      </c>
      <c r="E74699" s="64">
        <f>VLOOKUP('Просмотры (дано)'!B74699,'Подписчики (дано)'!A:C,3,0)</f>
        <v>44307.937485113958</v>
      </c>
      <c r="F74699" s="7">
        <f t="shared" si="1167"/>
        <v>14</v>
      </c>
    </row>
    <row r="74700" spans="1:6" x14ac:dyDescent="0.3">
      <c r="A74700" s="7">
        <v>226937</v>
      </c>
      <c r="B74700" s="7">
        <v>83826</v>
      </c>
      <c r="C74700" s="64">
        <v>44376.605770226539</v>
      </c>
      <c r="D74700" s="7">
        <v>192331</v>
      </c>
      <c r="E74700" s="64">
        <f>VLOOKUP('Просмотры (дано)'!B74700,'Подписчики (дано)'!A:C,3,0)</f>
        <v>44374.818756410255</v>
      </c>
      <c r="F74700" s="7">
        <f t="shared" si="1167"/>
        <v>14</v>
      </c>
    </row>
    <row r="74701" spans="1:6" x14ac:dyDescent="0.3">
      <c r="A74701" s="7">
        <v>226938</v>
      </c>
      <c r="B74701" s="7">
        <v>167852</v>
      </c>
      <c r="C74701" s="64">
        <v>44376.605770226539</v>
      </c>
      <c r="D74701" s="7">
        <v>347393</v>
      </c>
      <c r="E74701" s="64">
        <f>VLOOKUP('Просмотры (дано)'!B74701,'Подписчики (дано)'!A:C,3,0)</f>
        <v>44288.62699697294</v>
      </c>
      <c r="F74701" s="7">
        <f t="shared" si="1167"/>
        <v>14</v>
      </c>
    </row>
    <row r="74702" spans="1:6" x14ac:dyDescent="0.3">
      <c r="A74702" s="7">
        <v>226940</v>
      </c>
      <c r="B74702" s="7">
        <v>311175</v>
      </c>
      <c r="C74702" s="64">
        <v>44376.605770226539</v>
      </c>
      <c r="D74702" s="7">
        <v>264901</v>
      </c>
      <c r="E74702" s="64">
        <f>VLOOKUP('Просмотры (дано)'!B74702,'Подписчики (дано)'!A:C,3,0)</f>
        <v>44346.637359864675</v>
      </c>
      <c r="F74702" s="7">
        <f t="shared" si="1167"/>
        <v>14</v>
      </c>
    </row>
    <row r="74703" spans="1:6" x14ac:dyDescent="0.3">
      <c r="A74703" s="7">
        <v>226943</v>
      </c>
      <c r="B74703" s="7">
        <v>69798</v>
      </c>
      <c r="C74703" s="64">
        <v>44376.606579288025</v>
      </c>
      <c r="D74703" s="7">
        <v>351192</v>
      </c>
      <c r="E74703" s="64">
        <f>VLOOKUP('Просмотры (дано)'!B74703,'Подписчики (дано)'!A:C,3,0)</f>
        <v>44309.738348112536</v>
      </c>
      <c r="F74703" s="7">
        <f t="shared" si="1167"/>
        <v>14</v>
      </c>
    </row>
    <row r="74704" spans="1:6" x14ac:dyDescent="0.3">
      <c r="A74704" s="7">
        <v>226947</v>
      </c>
      <c r="B74704" s="7">
        <v>141221</v>
      </c>
      <c r="C74704" s="64">
        <v>44376.606579288025</v>
      </c>
      <c r="D74704" s="7">
        <v>154256</v>
      </c>
      <c r="E74704" s="64">
        <f>VLOOKUP('Просмотры (дано)'!B74704,'Подписчики (дано)'!A:C,3,0)</f>
        <v>44375.664997150998</v>
      </c>
      <c r="F74704" s="7">
        <f t="shared" si="1167"/>
        <v>14</v>
      </c>
    </row>
    <row r="74705" spans="1:6" x14ac:dyDescent="0.3">
      <c r="A74705" s="7">
        <v>226951</v>
      </c>
      <c r="B74705" s="7">
        <v>243461</v>
      </c>
      <c r="C74705" s="64">
        <v>44376.606983818769</v>
      </c>
      <c r="D74705" s="7">
        <v>250679</v>
      </c>
      <c r="E74705" s="64">
        <f>VLOOKUP('Просмотры (дано)'!B74705,'Подписчики (дано)'!A:C,3,0)</f>
        <v>44312.943765669515</v>
      </c>
      <c r="F74705" s="7">
        <f t="shared" si="1167"/>
        <v>14</v>
      </c>
    </row>
    <row r="74706" spans="1:6" x14ac:dyDescent="0.3">
      <c r="A74706" s="7">
        <v>226953</v>
      </c>
      <c r="B74706" s="7">
        <v>31194</v>
      </c>
      <c r="C74706" s="64">
        <v>44376.607388349519</v>
      </c>
      <c r="D74706" s="7">
        <v>102474</v>
      </c>
      <c r="E74706" s="64">
        <f>VLOOKUP('Просмотры (дано)'!B74706,'Подписчики (дано)'!A:C,3,0)</f>
        <v>44376.066145797718</v>
      </c>
      <c r="F74706" s="7">
        <f t="shared" si="1167"/>
        <v>14</v>
      </c>
    </row>
    <row r="74707" spans="1:6" x14ac:dyDescent="0.3">
      <c r="A74707" s="7">
        <v>226956</v>
      </c>
      <c r="B74707" s="7">
        <v>258322</v>
      </c>
      <c r="C74707" s="64">
        <v>44376.607388349519</v>
      </c>
      <c r="D74707" s="7">
        <v>111368</v>
      </c>
      <c r="E74707" s="64">
        <f>VLOOKUP('Просмотры (дано)'!B74707,'Подписчики (дано)'!A:C,3,0)</f>
        <v>44376.13924579772</v>
      </c>
      <c r="F74707" s="7">
        <f t="shared" si="1167"/>
        <v>14</v>
      </c>
    </row>
    <row r="74708" spans="1:6" x14ac:dyDescent="0.3">
      <c r="A74708" s="7">
        <v>226959</v>
      </c>
      <c r="B74708" s="7">
        <v>345988</v>
      </c>
      <c r="C74708" s="64">
        <v>44376.607388349519</v>
      </c>
      <c r="D74708" s="7">
        <v>250679</v>
      </c>
      <c r="E74708" s="64">
        <f>VLOOKUP('Просмотры (дано)'!B74708,'Подписчики (дано)'!A:C,3,0)</f>
        <v>44298.102637143878</v>
      </c>
      <c r="F74708" s="7">
        <f t="shared" si="1167"/>
        <v>14</v>
      </c>
    </row>
    <row r="74709" spans="1:6" x14ac:dyDescent="0.3">
      <c r="A74709" s="7">
        <v>226964</v>
      </c>
      <c r="B74709" s="7">
        <v>300762</v>
      </c>
      <c r="C74709" s="64">
        <v>44376.608197411006</v>
      </c>
      <c r="D74709" s="7">
        <v>335129</v>
      </c>
      <c r="E74709" s="64">
        <f>VLOOKUP('Просмотры (дано)'!B74709,'Подписчики (дано)'!A:C,3,0)</f>
        <v>44343.563744836181</v>
      </c>
      <c r="F74709" s="7">
        <f t="shared" si="1167"/>
        <v>14</v>
      </c>
    </row>
    <row r="74710" spans="1:6" x14ac:dyDescent="0.3">
      <c r="A74710" s="7">
        <v>226969</v>
      </c>
      <c r="B74710" s="7">
        <v>3419</v>
      </c>
      <c r="C74710" s="64">
        <v>44376.609006472492</v>
      </c>
      <c r="D74710" s="7">
        <v>472712</v>
      </c>
      <c r="E74710" s="64">
        <f>VLOOKUP('Просмотры (дано)'!B74710,'Подписчики (дано)'!A:C,3,0)</f>
        <v>44343.598147150995</v>
      </c>
      <c r="F74710" s="7">
        <f t="shared" si="1167"/>
        <v>14</v>
      </c>
    </row>
    <row r="74711" spans="1:6" x14ac:dyDescent="0.3">
      <c r="A74711" s="7">
        <v>226973</v>
      </c>
      <c r="B74711" s="7">
        <v>110285</v>
      </c>
      <c r="C74711" s="64">
        <v>44376.609006472492</v>
      </c>
      <c r="D74711" s="7">
        <v>447933</v>
      </c>
      <c r="E74711" s="64">
        <f>VLOOKUP('Просмотры (дано)'!B74711,'Подписчики (дано)'!A:C,3,0)</f>
        <v>44348.257861004269</v>
      </c>
      <c r="F74711" s="7">
        <f t="shared" si="1167"/>
        <v>14</v>
      </c>
    </row>
    <row r="74712" spans="1:6" x14ac:dyDescent="0.3">
      <c r="A74712" s="7">
        <v>226976</v>
      </c>
      <c r="B74712" s="7">
        <v>146218</v>
      </c>
      <c r="C74712" s="64">
        <v>44376.609411003235</v>
      </c>
      <c r="D74712" s="7">
        <v>179296</v>
      </c>
      <c r="E74712" s="64">
        <f>VLOOKUP('Просмотры (дано)'!B74712,'Подписчики (дано)'!A:C,3,0)</f>
        <v>44310.542108938746</v>
      </c>
      <c r="F74712" s="7">
        <f t="shared" si="1167"/>
        <v>14</v>
      </c>
    </row>
    <row r="74713" spans="1:6" x14ac:dyDescent="0.3">
      <c r="A74713" s="7">
        <v>226979</v>
      </c>
      <c r="B74713" s="7">
        <v>121370</v>
      </c>
      <c r="C74713" s="64">
        <v>44376.609815533979</v>
      </c>
      <c r="D74713" s="7">
        <v>258219</v>
      </c>
      <c r="E74713" s="64">
        <f>VLOOKUP('Просмотры (дано)'!B74713,'Подписчики (дано)'!A:C,3,0)</f>
        <v>44375.614237891736</v>
      </c>
      <c r="F74713" s="7">
        <f t="shared" si="1167"/>
        <v>14</v>
      </c>
    </row>
    <row r="74714" spans="1:6" x14ac:dyDescent="0.3">
      <c r="A74714" s="7">
        <v>226980</v>
      </c>
      <c r="B74714" s="7">
        <v>63591</v>
      </c>
      <c r="C74714" s="64">
        <v>44376.610220064722</v>
      </c>
      <c r="D74714" s="7">
        <v>387595</v>
      </c>
      <c r="E74714" s="64">
        <f>VLOOKUP('Просмотры (дано)'!B74714,'Подписчики (дано)'!A:C,3,0)</f>
        <v>44375.385882336181</v>
      </c>
      <c r="F74714" s="7">
        <f t="shared" si="1167"/>
        <v>14</v>
      </c>
    </row>
    <row r="74715" spans="1:6" x14ac:dyDescent="0.3">
      <c r="A74715" s="7">
        <v>226985</v>
      </c>
      <c r="B74715" s="7">
        <v>41659</v>
      </c>
      <c r="C74715" s="64">
        <v>44376.611433656959</v>
      </c>
      <c r="D74715" s="7">
        <v>351192</v>
      </c>
      <c r="E74715" s="64">
        <f>VLOOKUP('Просмотры (дано)'!B74715,'Подписчики (дано)'!A:C,3,0)</f>
        <v>44350.259928454419</v>
      </c>
      <c r="F74715" s="7">
        <f t="shared" si="1167"/>
        <v>14</v>
      </c>
    </row>
    <row r="74716" spans="1:6" x14ac:dyDescent="0.3">
      <c r="A74716" s="7">
        <v>226986</v>
      </c>
      <c r="B74716" s="7">
        <v>66403</v>
      </c>
      <c r="C74716" s="64">
        <v>44376.612242718445</v>
      </c>
      <c r="D74716" s="7">
        <v>230507</v>
      </c>
      <c r="E74716" s="64">
        <f>VLOOKUP('Просмотры (дано)'!B74716,'Подписчики (дано)'!A:C,3,0)</f>
        <v>44375.599468447297</v>
      </c>
      <c r="F74716" s="7">
        <f t="shared" si="1167"/>
        <v>14</v>
      </c>
    </row>
    <row r="74717" spans="1:6" x14ac:dyDescent="0.3">
      <c r="A74717" s="7">
        <v>226990</v>
      </c>
      <c r="B74717" s="7">
        <v>135538</v>
      </c>
      <c r="C74717" s="64">
        <v>44376.612242718445</v>
      </c>
      <c r="D74717" s="7">
        <v>152631</v>
      </c>
      <c r="E74717" s="64">
        <f>VLOOKUP('Просмотры (дано)'!B74717,'Подписчики (дано)'!A:C,3,0)</f>
        <v>44374.758691524214</v>
      </c>
      <c r="F74717" s="7">
        <f t="shared" si="1167"/>
        <v>14</v>
      </c>
    </row>
    <row r="74718" spans="1:6" x14ac:dyDescent="0.3">
      <c r="A74718" s="7">
        <v>226994</v>
      </c>
      <c r="B74718" s="7">
        <v>65177</v>
      </c>
      <c r="C74718" s="64">
        <v>44376.612647249189</v>
      </c>
      <c r="D74718" s="7">
        <v>250679</v>
      </c>
      <c r="E74718" s="64">
        <f>VLOOKUP('Просмотры (дано)'!B74718,'Подписчики (дано)'!A:C,3,0)</f>
        <v>44344.08853137464</v>
      </c>
      <c r="F74718" s="7">
        <f t="shared" si="1167"/>
        <v>14</v>
      </c>
    </row>
    <row r="74719" spans="1:6" x14ac:dyDescent="0.3">
      <c r="A74719" s="7">
        <v>226999</v>
      </c>
      <c r="B74719" s="7">
        <v>175995</v>
      </c>
      <c r="C74719" s="64">
        <v>44376.612647249189</v>
      </c>
      <c r="D74719" s="7">
        <v>351192</v>
      </c>
      <c r="E74719" s="64">
        <f>VLOOKUP('Просмотры (дано)'!B74719,'Подписчики (дано)'!A:C,3,0)</f>
        <v>44345.429696509978</v>
      </c>
      <c r="F74719" s="7">
        <f t="shared" si="1167"/>
        <v>14</v>
      </c>
    </row>
    <row r="74720" spans="1:6" x14ac:dyDescent="0.3">
      <c r="A74720" s="7">
        <v>227002</v>
      </c>
      <c r="B74720" s="7">
        <v>284025</v>
      </c>
      <c r="C74720" s="64">
        <v>44376.612647249189</v>
      </c>
      <c r="D74720" s="7">
        <v>242428</v>
      </c>
      <c r="E74720" s="64">
        <f>VLOOKUP('Просмотры (дано)'!B74720,'Подписчики (дано)'!A:C,3,0)</f>
        <v>44366.763137428774</v>
      </c>
      <c r="F74720" s="7">
        <f t="shared" si="1167"/>
        <v>14</v>
      </c>
    </row>
    <row r="74721" spans="1:6" x14ac:dyDescent="0.3">
      <c r="A74721" s="7">
        <v>227007</v>
      </c>
      <c r="B74721" s="7">
        <v>340148</v>
      </c>
      <c r="C74721" s="64">
        <v>44376.612647249189</v>
      </c>
      <c r="D74721" s="7">
        <v>131746</v>
      </c>
      <c r="E74721" s="64">
        <f>VLOOKUP('Просмотры (дано)'!B74721,'Подписчики (дано)'!A:C,3,0)</f>
        <v>44314.983653596864</v>
      </c>
      <c r="F74721" s="7">
        <f t="shared" si="1167"/>
        <v>14</v>
      </c>
    </row>
    <row r="74722" spans="1:6" x14ac:dyDescent="0.3">
      <c r="A74722" s="7">
        <v>227008</v>
      </c>
      <c r="B74722" s="7">
        <v>68898</v>
      </c>
      <c r="C74722" s="64">
        <v>44376.612666666668</v>
      </c>
      <c r="D74722" s="7">
        <v>182841</v>
      </c>
      <c r="E74722" s="64">
        <f>VLOOKUP('Просмотры (дано)'!B74722,'Подписчики (дано)'!A:C,3,0)</f>
        <v>44374.323180199433</v>
      </c>
      <c r="F74722" s="7">
        <f t="shared" si="1167"/>
        <v>14</v>
      </c>
    </row>
    <row r="74723" spans="1:6" x14ac:dyDescent="0.3">
      <c r="A74723" s="7">
        <v>227011</v>
      </c>
      <c r="B74723" s="7">
        <v>77251</v>
      </c>
      <c r="C74723" s="64">
        <v>44376.613051779932</v>
      </c>
      <c r="D74723" s="7">
        <v>86587</v>
      </c>
      <c r="E74723" s="64">
        <f>VLOOKUP('Просмотры (дано)'!B74723,'Подписчики (дано)'!A:C,3,0)</f>
        <v>44375.873647863249</v>
      </c>
      <c r="F74723" s="7">
        <f t="shared" si="1167"/>
        <v>14</v>
      </c>
    </row>
    <row r="74724" spans="1:6" x14ac:dyDescent="0.3">
      <c r="A74724" s="7">
        <v>227014</v>
      </c>
      <c r="B74724" s="7">
        <v>280750</v>
      </c>
      <c r="C74724" s="64">
        <v>44376.613456310683</v>
      </c>
      <c r="D74724" s="7">
        <v>396787</v>
      </c>
      <c r="E74724" s="64">
        <f>VLOOKUP('Просмотры (дано)'!B74724,'Подписчики (дано)'!A:C,3,0)</f>
        <v>44375.875252955848</v>
      </c>
      <c r="F74724" s="7">
        <f t="shared" si="1167"/>
        <v>14</v>
      </c>
    </row>
    <row r="74725" spans="1:6" x14ac:dyDescent="0.3">
      <c r="A74725" s="7">
        <v>227018</v>
      </c>
      <c r="B74725" s="7">
        <v>56345</v>
      </c>
      <c r="C74725" s="64">
        <v>44376.613666666664</v>
      </c>
      <c r="D74725" s="7">
        <v>308577</v>
      </c>
      <c r="E74725" s="64">
        <f>VLOOKUP('Просмотры (дано)'!B74725,'Подписчики (дано)'!A:C,3,0)</f>
        <v>44308.422813390309</v>
      </c>
      <c r="F74725" s="7">
        <f t="shared" si="1167"/>
        <v>14</v>
      </c>
    </row>
    <row r="74726" spans="1:6" x14ac:dyDescent="0.3">
      <c r="A74726" s="7">
        <v>227021</v>
      </c>
      <c r="B74726" s="7">
        <v>35166</v>
      </c>
      <c r="C74726" s="64">
        <v>44376.613860841426</v>
      </c>
      <c r="D74726" s="7">
        <v>189009</v>
      </c>
      <c r="E74726" s="64">
        <f>VLOOKUP('Просмотры (дано)'!B74726,'Подписчики (дано)'!A:C,3,0)</f>
        <v>44341.050194551281</v>
      </c>
      <c r="F74726" s="7">
        <f t="shared" si="1167"/>
        <v>14</v>
      </c>
    </row>
    <row r="74727" spans="1:6" x14ac:dyDescent="0.3">
      <c r="A74727" s="7">
        <v>227025</v>
      </c>
      <c r="B74727" s="7">
        <v>284030</v>
      </c>
      <c r="C74727" s="64">
        <v>44376.615883495142</v>
      </c>
      <c r="D74727" s="7">
        <v>304722</v>
      </c>
      <c r="E74727" s="64">
        <f>VLOOKUP('Просмотры (дано)'!B74727,'Подписчики (дано)'!A:C,3,0)</f>
        <v>44311.36761246439</v>
      </c>
      <c r="F74727" s="7">
        <f t="shared" si="1167"/>
        <v>14</v>
      </c>
    </row>
    <row r="74728" spans="1:6" x14ac:dyDescent="0.3">
      <c r="A74728" s="7">
        <v>227027</v>
      </c>
      <c r="B74728" s="7">
        <v>189781</v>
      </c>
      <c r="C74728" s="64">
        <v>44376.616333333339</v>
      </c>
      <c r="D74728" s="7">
        <v>179296</v>
      </c>
      <c r="E74728" s="64">
        <f>VLOOKUP('Просмотры (дано)'!B74728,'Подписчики (дано)'!A:C,3,0)</f>
        <v>44374.962752029918</v>
      </c>
      <c r="F74728" s="7">
        <f t="shared" si="1167"/>
        <v>14</v>
      </c>
    </row>
    <row r="74729" spans="1:6" x14ac:dyDescent="0.3">
      <c r="A74729" s="7">
        <v>227031</v>
      </c>
      <c r="B74729" s="7">
        <v>251249</v>
      </c>
      <c r="C74729" s="64">
        <v>44376.618715210359</v>
      </c>
      <c r="D74729" s="7">
        <v>440811</v>
      </c>
      <c r="E74729" s="64">
        <f>VLOOKUP('Просмотры (дано)'!B74729,'Подписчики (дано)'!A:C,3,0)</f>
        <v>44314.85753760684</v>
      </c>
      <c r="F74729" s="7">
        <f t="shared" si="1167"/>
        <v>14</v>
      </c>
    </row>
    <row r="74730" spans="1:6" x14ac:dyDescent="0.3">
      <c r="A74730" s="7">
        <v>227033</v>
      </c>
      <c r="B74730" s="7">
        <v>346258</v>
      </c>
      <c r="C74730" s="64">
        <v>44376.618715210359</v>
      </c>
      <c r="D74730" s="7">
        <v>30180</v>
      </c>
      <c r="E74730" s="64">
        <f>VLOOKUP('Просмотры (дано)'!B74730,'Подписчики (дано)'!A:C,3,0)</f>
        <v>44375.439469123936</v>
      </c>
      <c r="F74730" s="7">
        <f t="shared" si="1167"/>
        <v>14</v>
      </c>
    </row>
    <row r="74731" spans="1:6" x14ac:dyDescent="0.3">
      <c r="A74731" s="7">
        <v>227036</v>
      </c>
      <c r="B74731" s="7">
        <v>176643</v>
      </c>
      <c r="C74731" s="64">
        <v>44376.619928802589</v>
      </c>
      <c r="D74731" s="7">
        <v>158978</v>
      </c>
      <c r="E74731" s="64">
        <f>VLOOKUP('Просмотры (дано)'!B74731,'Подписчики (дано)'!A:C,3,0)</f>
        <v>44373.341414066948</v>
      </c>
      <c r="F74731" s="7">
        <f t="shared" si="1167"/>
        <v>14</v>
      </c>
    </row>
    <row r="74732" spans="1:6" x14ac:dyDescent="0.3">
      <c r="A74732" s="7">
        <v>227037</v>
      </c>
      <c r="B74732" s="7">
        <v>23233</v>
      </c>
      <c r="C74732" s="64">
        <v>44376.620333333332</v>
      </c>
      <c r="D74732" s="7">
        <v>455631</v>
      </c>
      <c r="E74732" s="64">
        <f>VLOOKUP('Просмотры (дано)'!B74732,'Подписчики (дано)'!A:C,3,0)</f>
        <v>44375.689658725074</v>
      </c>
      <c r="F74732" s="7">
        <f t="shared" si="1167"/>
        <v>14</v>
      </c>
    </row>
    <row r="74733" spans="1:6" x14ac:dyDescent="0.3">
      <c r="A74733" s="7">
        <v>227039</v>
      </c>
      <c r="B74733" s="7">
        <v>65260</v>
      </c>
      <c r="C74733" s="64">
        <v>44376.621142394819</v>
      </c>
      <c r="D74733" s="7">
        <v>115218</v>
      </c>
      <c r="E74733" s="64">
        <f>VLOOKUP('Просмотры (дано)'!B74733,'Подписчики (дано)'!A:C,3,0)</f>
        <v>44374.908561217955</v>
      </c>
      <c r="F74733" s="7">
        <f t="shared" si="1167"/>
        <v>14</v>
      </c>
    </row>
    <row r="74734" spans="1:6" x14ac:dyDescent="0.3">
      <c r="A74734" s="7">
        <v>227043</v>
      </c>
      <c r="B74734" s="7">
        <v>1403</v>
      </c>
      <c r="C74734" s="64">
        <v>44376.621951456313</v>
      </c>
      <c r="D74734" s="7">
        <v>320620</v>
      </c>
      <c r="E74734" s="64">
        <f>VLOOKUP('Просмотры (дано)'!B74734,'Подписчики (дано)'!A:C,3,0)</f>
        <v>44302.675486039887</v>
      </c>
      <c r="F74734" s="7">
        <f t="shared" si="1167"/>
        <v>14</v>
      </c>
    </row>
    <row r="74735" spans="1:6" x14ac:dyDescent="0.3">
      <c r="A74735" s="7">
        <v>227044</v>
      </c>
      <c r="B74735" s="7">
        <v>269473</v>
      </c>
      <c r="C74735" s="64">
        <v>44376.621951456313</v>
      </c>
      <c r="D74735" s="7">
        <v>4199</v>
      </c>
      <c r="E74735" s="64">
        <f>VLOOKUP('Просмотры (дано)'!B74735,'Подписчики (дано)'!A:C,3,0)</f>
        <v>44343.623937428776</v>
      </c>
      <c r="F74735" s="7">
        <f t="shared" si="1167"/>
        <v>14</v>
      </c>
    </row>
    <row r="74736" spans="1:6" x14ac:dyDescent="0.3">
      <c r="A74736" s="7">
        <v>227049</v>
      </c>
      <c r="B74736" s="7">
        <v>118622</v>
      </c>
      <c r="C74736" s="64">
        <v>44376.622355987056</v>
      </c>
      <c r="D74736" s="7">
        <v>144907</v>
      </c>
      <c r="E74736" s="64">
        <f>VLOOKUP('Просмотры (дано)'!B74736,'Подписчики (дано)'!A:C,3,0)</f>
        <v>44286.289610398861</v>
      </c>
      <c r="F74736" s="7">
        <f t="shared" si="1167"/>
        <v>14</v>
      </c>
    </row>
    <row r="74737" spans="1:6" x14ac:dyDescent="0.3">
      <c r="A74737" s="7">
        <v>227053</v>
      </c>
      <c r="B74737" s="7">
        <v>322400</v>
      </c>
      <c r="C74737" s="64">
        <v>44376.623569579293</v>
      </c>
      <c r="D74737" s="7">
        <v>324893</v>
      </c>
      <c r="E74737" s="64">
        <f>VLOOKUP('Просмотры (дано)'!B74737,'Подписчики (дано)'!A:C,3,0)</f>
        <v>44374.922780199428</v>
      </c>
      <c r="F74737" s="7">
        <f t="shared" si="1167"/>
        <v>14</v>
      </c>
    </row>
    <row r="74738" spans="1:6" x14ac:dyDescent="0.3">
      <c r="A74738" s="7">
        <v>227057</v>
      </c>
      <c r="B74738" s="7">
        <v>64122</v>
      </c>
      <c r="C74738" s="64">
        <v>44376.623974110029</v>
      </c>
      <c r="D74738" s="7">
        <v>411922</v>
      </c>
      <c r="E74738" s="64">
        <f>VLOOKUP('Просмотры (дано)'!B74738,'Подписчики (дано)'!A:C,3,0)</f>
        <v>44376.159131445871</v>
      </c>
      <c r="F74738" s="7">
        <f t="shared" si="1167"/>
        <v>14</v>
      </c>
    </row>
    <row r="74739" spans="1:6" x14ac:dyDescent="0.3">
      <c r="A74739" s="7">
        <v>227062</v>
      </c>
      <c r="B74739" s="7">
        <v>257865</v>
      </c>
      <c r="C74739" s="64">
        <v>44376.623974110029</v>
      </c>
      <c r="D74739" s="7">
        <v>88863</v>
      </c>
      <c r="E74739" s="64">
        <f>VLOOKUP('Просмотры (дано)'!B74739,'Подписчики (дано)'!A:C,3,0)</f>
        <v>44311.268507763532</v>
      </c>
      <c r="F74739" s="7">
        <f t="shared" si="1167"/>
        <v>14</v>
      </c>
    </row>
    <row r="74740" spans="1:6" x14ac:dyDescent="0.3">
      <c r="A74740" s="7">
        <v>227065</v>
      </c>
      <c r="B74740" s="7">
        <v>71992</v>
      </c>
      <c r="C74740" s="64">
        <v>44376.625592233009</v>
      </c>
      <c r="D74740" s="7">
        <v>72388</v>
      </c>
      <c r="E74740" s="64">
        <f>VLOOKUP('Просмотры (дано)'!B74740,'Подписчики (дано)'!A:C,3,0)</f>
        <v>44373.178676032767</v>
      </c>
      <c r="F74740" s="7">
        <f t="shared" si="1167"/>
        <v>15</v>
      </c>
    </row>
    <row r="74741" spans="1:6" x14ac:dyDescent="0.3">
      <c r="A74741" s="7">
        <v>227068</v>
      </c>
      <c r="B74741" s="7">
        <v>295988</v>
      </c>
      <c r="C74741" s="64">
        <v>44376.625592233009</v>
      </c>
      <c r="D74741" s="7">
        <v>439981</v>
      </c>
      <c r="E74741" s="64">
        <f>VLOOKUP('Просмотры (дано)'!B74741,'Подписчики (дано)'!A:C,3,0)</f>
        <v>44321.371343269231</v>
      </c>
      <c r="F74741" s="7">
        <f t="shared" si="1167"/>
        <v>15</v>
      </c>
    </row>
    <row r="74742" spans="1:6" x14ac:dyDescent="0.3">
      <c r="A74742" s="7">
        <v>227069</v>
      </c>
      <c r="B74742" s="7">
        <v>53334</v>
      </c>
      <c r="C74742" s="64">
        <v>44376.625996763752</v>
      </c>
      <c r="D74742" s="7">
        <v>351192</v>
      </c>
      <c r="E74742" s="64">
        <f>VLOOKUP('Просмотры (дано)'!B74742,'Подписчики (дано)'!A:C,3,0)</f>
        <v>44309.950418233617</v>
      </c>
      <c r="F74742" s="7">
        <f t="shared" si="1167"/>
        <v>15</v>
      </c>
    </row>
    <row r="74743" spans="1:6" x14ac:dyDescent="0.3">
      <c r="A74743" s="7">
        <v>227074</v>
      </c>
      <c r="B74743" s="7">
        <v>144377</v>
      </c>
      <c r="C74743" s="64">
        <v>44376.625996763752</v>
      </c>
      <c r="D74743" s="7">
        <v>153893</v>
      </c>
      <c r="E74743" s="64">
        <f>VLOOKUP('Просмотры (дано)'!B74743,'Подписчики (дано)'!A:C,3,0)</f>
        <v>44375.924387678067</v>
      </c>
      <c r="F74743" s="7">
        <f t="shared" si="1167"/>
        <v>15</v>
      </c>
    </row>
    <row r="74744" spans="1:6" x14ac:dyDescent="0.3">
      <c r="A74744" s="7">
        <v>227078</v>
      </c>
      <c r="B74744" s="7">
        <v>316255</v>
      </c>
      <c r="C74744" s="64">
        <v>44376.626805825246</v>
      </c>
      <c r="D74744" s="7">
        <v>21760</v>
      </c>
      <c r="E74744" s="64">
        <f>VLOOKUP('Просмотры (дано)'!B74744,'Подписчики (дано)'!A:C,3,0)</f>
        <v>44350.702511253563</v>
      </c>
      <c r="F74744" s="7">
        <f t="shared" si="1167"/>
        <v>15</v>
      </c>
    </row>
    <row r="74745" spans="1:6" x14ac:dyDescent="0.3">
      <c r="A74745" s="7">
        <v>227083</v>
      </c>
      <c r="B74745" s="7">
        <v>266960</v>
      </c>
      <c r="C74745" s="64">
        <v>44376.627614886733</v>
      </c>
      <c r="D74745" s="7">
        <v>392434</v>
      </c>
      <c r="E74745" s="64">
        <f>VLOOKUP('Просмотры (дано)'!B74745,'Подписчики (дано)'!A:C,3,0)</f>
        <v>44343.751471403135</v>
      </c>
      <c r="F74745" s="7">
        <f t="shared" si="1167"/>
        <v>15</v>
      </c>
    </row>
    <row r="74746" spans="1:6" x14ac:dyDescent="0.3">
      <c r="A74746" s="7">
        <v>227087</v>
      </c>
      <c r="B74746" s="7">
        <v>222499</v>
      </c>
      <c r="C74746" s="64">
        <v>44376.628019417476</v>
      </c>
      <c r="D74746" s="7">
        <v>267710</v>
      </c>
      <c r="E74746" s="64">
        <f>VLOOKUP('Просмотры (дано)'!B74746,'Подписчики (дано)'!A:C,3,0)</f>
        <v>44308.354933084047</v>
      </c>
      <c r="F74746" s="7">
        <f t="shared" si="1167"/>
        <v>15</v>
      </c>
    </row>
    <row r="74747" spans="1:6" x14ac:dyDescent="0.3">
      <c r="A74747" s="7">
        <v>227088</v>
      </c>
      <c r="B74747" s="7">
        <v>281921</v>
      </c>
      <c r="C74747" s="64">
        <v>44376.628423948219</v>
      </c>
      <c r="D74747" s="7">
        <v>88863</v>
      </c>
      <c r="E74747" s="64">
        <f>VLOOKUP('Просмотры (дано)'!B74747,'Подписчики (дано)'!A:C,3,0)</f>
        <v>44372.082594622509</v>
      </c>
      <c r="F74747" s="7">
        <f t="shared" si="1167"/>
        <v>15</v>
      </c>
    </row>
    <row r="74748" spans="1:6" x14ac:dyDescent="0.3">
      <c r="A74748" s="7">
        <v>227089</v>
      </c>
      <c r="B74748" s="7">
        <v>17739</v>
      </c>
      <c r="C74748" s="64">
        <v>44376.628828478963</v>
      </c>
      <c r="D74748" s="7">
        <v>37644</v>
      </c>
      <c r="E74748" s="64">
        <f>VLOOKUP('Просмотры (дано)'!B74748,'Подписчики (дано)'!A:C,3,0)</f>
        <v>44372.865261752144</v>
      </c>
      <c r="F74748" s="7">
        <f t="shared" si="1167"/>
        <v>15</v>
      </c>
    </row>
    <row r="74749" spans="1:6" x14ac:dyDescent="0.3">
      <c r="A74749" s="7">
        <v>227093</v>
      </c>
      <c r="B74749" s="7">
        <v>118801</v>
      </c>
      <c r="C74749" s="64">
        <v>44376.628828478963</v>
      </c>
      <c r="D74749" s="7">
        <v>341333</v>
      </c>
      <c r="E74749" s="64">
        <f>VLOOKUP('Просмотры (дано)'!B74749,'Подписчики (дано)'!A:C,3,0)</f>
        <v>44344.850472150996</v>
      </c>
      <c r="F74749" s="7">
        <f t="shared" si="1167"/>
        <v>15</v>
      </c>
    </row>
    <row r="74750" spans="1:6" x14ac:dyDescent="0.3">
      <c r="A74750" s="7">
        <v>227097</v>
      </c>
      <c r="B74750" s="7">
        <v>313436</v>
      </c>
      <c r="C74750" s="64">
        <v>44376.629637540456</v>
      </c>
      <c r="D74750" s="7">
        <v>424394</v>
      </c>
      <c r="E74750" s="64">
        <f>VLOOKUP('Просмотры (дано)'!B74750,'Подписчики (дано)'!A:C,3,0)</f>
        <v>44307.444720263535</v>
      </c>
      <c r="F74750" s="7">
        <f t="shared" si="1167"/>
        <v>15</v>
      </c>
    </row>
    <row r="74751" spans="1:6" x14ac:dyDescent="0.3">
      <c r="A74751" s="7">
        <v>227100</v>
      </c>
      <c r="B74751" s="7">
        <v>41172</v>
      </c>
      <c r="C74751" s="64">
        <v>44376.630446601943</v>
      </c>
      <c r="D74751" s="7">
        <v>264283</v>
      </c>
      <c r="E74751" s="64">
        <f>VLOOKUP('Просмотры (дано)'!B74751,'Подписчики (дано)'!A:C,3,0)</f>
        <v>44375.643674465813</v>
      </c>
      <c r="F74751" s="7">
        <f t="shared" si="1167"/>
        <v>15</v>
      </c>
    </row>
    <row r="74752" spans="1:6" x14ac:dyDescent="0.3">
      <c r="A74752" s="7">
        <v>227105</v>
      </c>
      <c r="B74752" s="7">
        <v>205702</v>
      </c>
      <c r="C74752" s="64">
        <v>44376.630446601943</v>
      </c>
      <c r="D74752" s="7">
        <v>433247</v>
      </c>
      <c r="E74752" s="64">
        <f>VLOOKUP('Просмотры (дано)'!B74752,'Подписчики (дано)'!A:C,3,0)</f>
        <v>44344.379753846159</v>
      </c>
      <c r="F74752" s="7">
        <f t="shared" si="1167"/>
        <v>15</v>
      </c>
    </row>
    <row r="74753" spans="1:6" x14ac:dyDescent="0.3">
      <c r="A74753" s="7">
        <v>227106</v>
      </c>
      <c r="B74753" s="7">
        <v>131347</v>
      </c>
      <c r="C74753" s="64">
        <v>44376.630851132686</v>
      </c>
      <c r="D74753" s="7">
        <v>470762</v>
      </c>
      <c r="E74753" s="64">
        <f>VLOOKUP('Просмотры (дано)'!B74753,'Подписчики (дано)'!A:C,3,0)</f>
        <v>44373.490510754993</v>
      </c>
      <c r="F74753" s="7">
        <f t="shared" si="1167"/>
        <v>15</v>
      </c>
    </row>
    <row r="74754" spans="1:6" x14ac:dyDescent="0.3">
      <c r="A74754" s="7">
        <v>227111</v>
      </c>
      <c r="B74754" s="7">
        <v>223931</v>
      </c>
      <c r="C74754" s="64">
        <v>44376.631255663429</v>
      </c>
      <c r="D74754" s="7">
        <v>470762</v>
      </c>
      <c r="E74754" s="64">
        <f>VLOOKUP('Просмотры (дано)'!B74754,'Подписчики (дано)'!A:C,3,0)</f>
        <v>44302.776867984328</v>
      </c>
      <c r="F74754" s="7">
        <f t="shared" si="1167"/>
        <v>15</v>
      </c>
    </row>
    <row r="74755" spans="1:6" x14ac:dyDescent="0.3">
      <c r="A74755" s="7">
        <v>227116</v>
      </c>
      <c r="B74755" s="7">
        <v>276909</v>
      </c>
      <c r="C74755" s="64">
        <v>44376.631999999998</v>
      </c>
      <c r="D74755" s="7">
        <v>440113</v>
      </c>
      <c r="E74755" s="64">
        <f>VLOOKUP('Просмотры (дано)'!B74755,'Подписчики (дано)'!A:C,3,0)</f>
        <v>44340.950246474364</v>
      </c>
      <c r="F74755" s="7">
        <f t="shared" ref="F74755:F74818" si="1168">HOUR(C74755)</f>
        <v>15</v>
      </c>
    </row>
    <row r="74756" spans="1:6" x14ac:dyDescent="0.3">
      <c r="A74756" s="7">
        <v>227119</v>
      </c>
      <c r="B74756" s="7">
        <v>100371</v>
      </c>
      <c r="C74756" s="64">
        <v>44376.632469255666</v>
      </c>
      <c r="D74756" s="7">
        <v>118549</v>
      </c>
      <c r="E74756" s="64">
        <f>VLOOKUP('Просмотры (дано)'!B74756,'Подписчики (дано)'!A:C,3,0)</f>
        <v>44363.133469408829</v>
      </c>
      <c r="F74756" s="7">
        <f t="shared" si="1168"/>
        <v>15</v>
      </c>
    </row>
    <row r="74757" spans="1:6" x14ac:dyDescent="0.3">
      <c r="A74757" s="7">
        <v>227122</v>
      </c>
      <c r="B74757" s="7">
        <v>296042</v>
      </c>
      <c r="C74757" s="64">
        <v>44376.632469255666</v>
      </c>
      <c r="D74757" s="7">
        <v>239565</v>
      </c>
      <c r="E74757" s="64">
        <f>VLOOKUP('Просмотры (дано)'!B74757,'Подписчики (дано)'!A:C,3,0)</f>
        <v>44374.955480662393</v>
      </c>
      <c r="F74757" s="7">
        <f t="shared" si="1168"/>
        <v>15</v>
      </c>
    </row>
    <row r="74758" spans="1:6" x14ac:dyDescent="0.3">
      <c r="A74758" s="7">
        <v>227125</v>
      </c>
      <c r="B74758" s="7">
        <v>197384</v>
      </c>
      <c r="C74758" s="64">
        <v>44376.633278317153</v>
      </c>
      <c r="D74758" s="7">
        <v>327968</v>
      </c>
      <c r="E74758" s="64">
        <f>VLOOKUP('Просмотры (дано)'!B74758,'Подписчики (дано)'!A:C,3,0)</f>
        <v>44307.570182549862</v>
      </c>
      <c r="F74758" s="7">
        <f t="shared" si="1168"/>
        <v>15</v>
      </c>
    </row>
    <row r="74759" spans="1:6" x14ac:dyDescent="0.3">
      <c r="A74759" s="7">
        <v>227128</v>
      </c>
      <c r="B74759" s="7">
        <v>248011</v>
      </c>
      <c r="C74759" s="64">
        <v>44376.633278317153</v>
      </c>
      <c r="D74759" s="7">
        <v>36491</v>
      </c>
      <c r="E74759" s="64">
        <f>VLOOKUP('Просмотры (дано)'!B74759,'Подписчики (дано)'!A:C,3,0)</f>
        <v>44344.355191844734</v>
      </c>
      <c r="F74759" s="7">
        <f t="shared" si="1168"/>
        <v>15</v>
      </c>
    </row>
    <row r="74760" spans="1:6" x14ac:dyDescent="0.3">
      <c r="A74760" s="7">
        <v>227132</v>
      </c>
      <c r="B74760" s="7">
        <v>60488</v>
      </c>
      <c r="C74760" s="64">
        <v>44376.633682847896</v>
      </c>
      <c r="D74760" s="7">
        <v>198051</v>
      </c>
      <c r="E74760" s="64">
        <f>VLOOKUP('Просмотры (дано)'!B74760,'Подписчики (дано)'!A:C,3,0)</f>
        <v>44376.103142094013</v>
      </c>
      <c r="F74760" s="7">
        <f t="shared" si="1168"/>
        <v>15</v>
      </c>
    </row>
    <row r="74761" spans="1:6" x14ac:dyDescent="0.3">
      <c r="A74761" s="7">
        <v>227133</v>
      </c>
      <c r="B74761" s="7">
        <v>78988</v>
      </c>
      <c r="C74761" s="64">
        <v>44376.634087378639</v>
      </c>
      <c r="D74761" s="7">
        <v>118549</v>
      </c>
      <c r="E74761" s="64">
        <f>VLOOKUP('Просмотры (дано)'!B74761,'Подписчики (дано)'!A:C,3,0)</f>
        <v>44342.068104736471</v>
      </c>
      <c r="F74761" s="7">
        <f t="shared" si="1168"/>
        <v>15</v>
      </c>
    </row>
    <row r="74762" spans="1:6" x14ac:dyDescent="0.3">
      <c r="A74762" s="7">
        <v>227137</v>
      </c>
      <c r="B74762" s="7">
        <v>13486</v>
      </c>
      <c r="C74762" s="64">
        <v>44376.635300970869</v>
      </c>
      <c r="D74762" s="7">
        <v>217497</v>
      </c>
      <c r="E74762" s="64">
        <f>VLOOKUP('Просмотры (дано)'!B74762,'Подписчики (дано)'!A:C,3,0)</f>
        <v>44298.594870975787</v>
      </c>
      <c r="F74762" s="7">
        <f t="shared" si="1168"/>
        <v>15</v>
      </c>
    </row>
    <row r="74763" spans="1:6" x14ac:dyDescent="0.3">
      <c r="A74763" s="7">
        <v>227139</v>
      </c>
      <c r="B74763" s="7">
        <v>104192</v>
      </c>
      <c r="C74763" s="64">
        <v>44376.635300970869</v>
      </c>
      <c r="D74763" s="7">
        <v>194335</v>
      </c>
      <c r="E74763" s="64">
        <f>VLOOKUP('Просмотры (дано)'!B74763,'Подписчики (дано)'!A:C,3,0)</f>
        <v>44343.076571403137</v>
      </c>
      <c r="F74763" s="7">
        <f t="shared" si="1168"/>
        <v>15</v>
      </c>
    </row>
    <row r="74764" spans="1:6" x14ac:dyDescent="0.3">
      <c r="A74764" s="7">
        <v>227142</v>
      </c>
      <c r="B74764" s="7">
        <v>288166</v>
      </c>
      <c r="C74764" s="64">
        <v>44376.635300970869</v>
      </c>
      <c r="D74764" s="7">
        <v>472585</v>
      </c>
      <c r="E74764" s="64">
        <f>VLOOKUP('Просмотры (дано)'!B74764,'Подписчики (дано)'!A:C,3,0)</f>
        <v>44332.768008190877</v>
      </c>
      <c r="F74764" s="7">
        <f t="shared" si="1168"/>
        <v>15</v>
      </c>
    </row>
    <row r="74765" spans="1:6" x14ac:dyDescent="0.3">
      <c r="A74765" s="7">
        <v>227143</v>
      </c>
      <c r="B74765" s="7">
        <v>197724</v>
      </c>
      <c r="C74765" s="64">
        <v>44376.636110032363</v>
      </c>
      <c r="D74765" s="7">
        <v>182191</v>
      </c>
      <c r="E74765" s="64">
        <f>VLOOKUP('Просмотры (дано)'!B74765,'Подписчики (дано)'!A:C,3,0)</f>
        <v>44351.098155448715</v>
      </c>
      <c r="F74765" s="7">
        <f t="shared" si="1168"/>
        <v>15</v>
      </c>
    </row>
    <row r="74766" spans="1:6" x14ac:dyDescent="0.3">
      <c r="A74766" s="7">
        <v>227148</v>
      </c>
      <c r="B74766" s="7">
        <v>70591</v>
      </c>
      <c r="C74766" s="64">
        <v>44376.636514563106</v>
      </c>
      <c r="D74766" s="7">
        <v>325683</v>
      </c>
      <c r="E74766" s="64">
        <f>VLOOKUP('Просмотры (дано)'!B74766,'Подписчики (дано)'!A:C,3,0)</f>
        <v>44375.709939280627</v>
      </c>
      <c r="F74766" s="7">
        <f t="shared" si="1168"/>
        <v>15</v>
      </c>
    </row>
    <row r="74767" spans="1:6" x14ac:dyDescent="0.3">
      <c r="A74767" s="7">
        <v>227153</v>
      </c>
      <c r="B74767" s="7">
        <v>144952</v>
      </c>
      <c r="C74767" s="64">
        <v>44376.637323624593</v>
      </c>
      <c r="D74767" s="7">
        <v>153808</v>
      </c>
      <c r="E74767" s="64">
        <f>VLOOKUP('Просмотры (дано)'!B74767,'Подписчики (дано)'!A:C,3,0)</f>
        <v>44294.858407336178</v>
      </c>
      <c r="F74767" s="7">
        <f t="shared" si="1168"/>
        <v>15</v>
      </c>
    </row>
    <row r="74768" spans="1:6" x14ac:dyDescent="0.3">
      <c r="A74768" s="7">
        <v>227156</v>
      </c>
      <c r="B74768" s="7">
        <v>201108</v>
      </c>
      <c r="C74768" s="64">
        <v>44376.637323624593</v>
      </c>
      <c r="D74768" s="7">
        <v>137327</v>
      </c>
      <c r="E74768" s="64">
        <f>VLOOKUP('Просмотры (дано)'!B74768,'Подписчики (дано)'!A:C,3,0)</f>
        <v>44371.349289245016</v>
      </c>
      <c r="F74768" s="7">
        <f t="shared" si="1168"/>
        <v>15</v>
      </c>
    </row>
    <row r="74769" spans="1:6" x14ac:dyDescent="0.3">
      <c r="A74769" s="7">
        <v>227157</v>
      </c>
      <c r="B74769" s="7">
        <v>96505</v>
      </c>
      <c r="C74769" s="64">
        <v>44376.638132686086</v>
      </c>
      <c r="D74769" s="7">
        <v>5151</v>
      </c>
      <c r="E74769" s="64">
        <f>VLOOKUP('Просмотры (дано)'!B74769,'Подписчики (дано)'!A:C,3,0)</f>
        <v>44373.66610459402</v>
      </c>
      <c r="F74769" s="7">
        <f t="shared" si="1168"/>
        <v>15</v>
      </c>
    </row>
    <row r="74770" spans="1:6" x14ac:dyDescent="0.3">
      <c r="A74770" s="7">
        <v>227159</v>
      </c>
      <c r="B74770" s="7">
        <v>131966</v>
      </c>
      <c r="C74770" s="64">
        <v>44376.638132686086</v>
      </c>
      <c r="D74770" s="7">
        <v>267852</v>
      </c>
      <c r="E74770" s="64">
        <f>VLOOKUP('Просмотры (дано)'!B74770,'Подписчики (дано)'!A:C,3,0)</f>
        <v>44341.942931659549</v>
      </c>
      <c r="F74770" s="7">
        <f t="shared" si="1168"/>
        <v>15</v>
      </c>
    </row>
    <row r="74771" spans="1:6" x14ac:dyDescent="0.3">
      <c r="A74771" s="7">
        <v>227161</v>
      </c>
      <c r="B74771" s="7">
        <v>49898</v>
      </c>
      <c r="C74771" s="64">
        <v>44376.638537216822</v>
      </c>
      <c r="D74771" s="7">
        <v>158978</v>
      </c>
      <c r="E74771" s="64">
        <f>VLOOKUP('Просмотры (дано)'!B74771,'Подписчики (дано)'!A:C,3,0)</f>
        <v>44375.388195512824</v>
      </c>
      <c r="F74771" s="7">
        <f t="shared" si="1168"/>
        <v>15</v>
      </c>
    </row>
    <row r="74772" spans="1:6" x14ac:dyDescent="0.3">
      <c r="A74772" s="7">
        <v>227164</v>
      </c>
      <c r="B74772" s="7">
        <v>203099</v>
      </c>
      <c r="C74772" s="64">
        <v>44376.638941747573</v>
      </c>
      <c r="D74772" s="7">
        <v>173184</v>
      </c>
      <c r="E74772" s="64">
        <f>VLOOKUP('Просмотры (дано)'!B74772,'Подписчики (дано)'!A:C,3,0)</f>
        <v>44314.602337037039</v>
      </c>
      <c r="F74772" s="7">
        <f t="shared" si="1168"/>
        <v>15</v>
      </c>
    </row>
    <row r="74773" spans="1:6" x14ac:dyDescent="0.3">
      <c r="A74773" s="7">
        <v>227166</v>
      </c>
      <c r="B74773" s="7">
        <v>239744</v>
      </c>
      <c r="C74773" s="64">
        <v>44376.639346278316</v>
      </c>
      <c r="D74773" s="7">
        <v>118549</v>
      </c>
      <c r="E74773" s="64">
        <f>VLOOKUP('Просмотры (дано)'!B74773,'Подписчики (дано)'!A:C,3,0)</f>
        <v>44375.394605698006</v>
      </c>
      <c r="F74773" s="7">
        <f t="shared" si="1168"/>
        <v>15</v>
      </c>
    </row>
    <row r="74774" spans="1:6" x14ac:dyDescent="0.3">
      <c r="A74774" s="7">
        <v>227170</v>
      </c>
      <c r="B74774" s="7">
        <v>213089</v>
      </c>
      <c r="C74774" s="64">
        <v>44376.639750809067</v>
      </c>
      <c r="D74774" s="7">
        <v>130721</v>
      </c>
      <c r="E74774" s="64">
        <f>VLOOKUP('Просмотры (дано)'!B74774,'Подписчики (дано)'!A:C,3,0)</f>
        <v>44320.270173646728</v>
      </c>
      <c r="F74774" s="7">
        <f t="shared" si="1168"/>
        <v>15</v>
      </c>
    </row>
    <row r="74775" spans="1:6" x14ac:dyDescent="0.3">
      <c r="A74775" s="7">
        <v>227172</v>
      </c>
      <c r="B74775" s="7">
        <v>337132</v>
      </c>
      <c r="C74775" s="64">
        <v>44376.639750809067</v>
      </c>
      <c r="D74775" s="7">
        <v>376706</v>
      </c>
      <c r="E74775" s="64">
        <f>VLOOKUP('Просмотры (дано)'!B74775,'Подписчики (дано)'!A:C,3,0)</f>
        <v>44375.449799216527</v>
      </c>
      <c r="F74775" s="7">
        <f t="shared" si="1168"/>
        <v>15</v>
      </c>
    </row>
    <row r="74776" spans="1:6" x14ac:dyDescent="0.3">
      <c r="A74776" s="7">
        <v>227173</v>
      </c>
      <c r="B74776" s="7">
        <v>259254</v>
      </c>
      <c r="C74776" s="64">
        <v>44376.640155339803</v>
      </c>
      <c r="D74776" s="7">
        <v>230507</v>
      </c>
      <c r="E74776" s="64">
        <f>VLOOKUP('Просмотры (дано)'!B74776,'Подписчики (дано)'!A:C,3,0)</f>
        <v>44349.484367272082</v>
      </c>
      <c r="F74776" s="7">
        <f t="shared" si="1168"/>
        <v>15</v>
      </c>
    </row>
    <row r="74777" spans="1:6" x14ac:dyDescent="0.3">
      <c r="A74777" s="7">
        <v>227178</v>
      </c>
      <c r="B74777" s="7">
        <v>184337</v>
      </c>
      <c r="C74777" s="64">
        <v>44376.64136893204</v>
      </c>
      <c r="D74777" s="7">
        <v>21407</v>
      </c>
      <c r="E74777" s="64">
        <f>VLOOKUP('Просмотры (дано)'!B74777,'Подписчики (дано)'!A:C,3,0)</f>
        <v>44375.862958048434</v>
      </c>
      <c r="F74777" s="7">
        <f t="shared" si="1168"/>
        <v>15</v>
      </c>
    </row>
    <row r="74778" spans="1:6" x14ac:dyDescent="0.3">
      <c r="A74778" s="7">
        <v>227182</v>
      </c>
      <c r="B74778" s="7">
        <v>205930</v>
      </c>
      <c r="C74778" s="64">
        <v>44376.64136893204</v>
      </c>
      <c r="D74778" s="7">
        <v>411922</v>
      </c>
      <c r="E74778" s="64">
        <f>VLOOKUP('Просмотры (дано)'!B74778,'Подписчики (дано)'!A:C,3,0)</f>
        <v>44374.927981125358</v>
      </c>
      <c r="F74778" s="7">
        <f t="shared" si="1168"/>
        <v>15</v>
      </c>
    </row>
    <row r="74779" spans="1:6" x14ac:dyDescent="0.3">
      <c r="A74779" s="7">
        <v>227187</v>
      </c>
      <c r="B74779" s="7">
        <v>248316</v>
      </c>
      <c r="C74779" s="64">
        <v>44376.642177993526</v>
      </c>
      <c r="D74779" s="7">
        <v>158978</v>
      </c>
      <c r="E74779" s="64">
        <f>VLOOKUP('Просмотры (дано)'!B74779,'Подписчики (дано)'!A:C,3,0)</f>
        <v>44346.976810826214</v>
      </c>
      <c r="F74779" s="7">
        <f t="shared" si="1168"/>
        <v>15</v>
      </c>
    </row>
    <row r="74780" spans="1:6" x14ac:dyDescent="0.3">
      <c r="A74780" s="7">
        <v>227192</v>
      </c>
      <c r="B74780" s="7">
        <v>30277</v>
      </c>
      <c r="C74780" s="64">
        <v>44376.64258252427</v>
      </c>
      <c r="D74780" s="7">
        <v>250679</v>
      </c>
      <c r="E74780" s="64">
        <f>VLOOKUP('Просмотры (дано)'!B74780,'Подписчики (дано)'!A:C,3,0)</f>
        <v>44374.994296403136</v>
      </c>
      <c r="F74780" s="7">
        <f t="shared" si="1168"/>
        <v>15</v>
      </c>
    </row>
    <row r="74781" spans="1:6" x14ac:dyDescent="0.3">
      <c r="A74781" s="7">
        <v>227194</v>
      </c>
      <c r="B74781" s="7">
        <v>140642</v>
      </c>
      <c r="C74781" s="64">
        <v>44376.64258252427</v>
      </c>
      <c r="D74781" s="7">
        <v>274147</v>
      </c>
      <c r="E74781" s="64">
        <f>VLOOKUP('Просмотры (дано)'!B74781,'Подписчики (дано)'!A:C,3,0)</f>
        <v>44343.436865883195</v>
      </c>
      <c r="F74781" s="7">
        <f t="shared" si="1168"/>
        <v>15</v>
      </c>
    </row>
    <row r="74782" spans="1:6" x14ac:dyDescent="0.3">
      <c r="A74782" s="7">
        <v>227197</v>
      </c>
      <c r="B74782" s="7">
        <v>154630</v>
      </c>
      <c r="C74782" s="64">
        <v>44376.650268608413</v>
      </c>
      <c r="D74782" s="7">
        <v>5151</v>
      </c>
      <c r="E74782" s="64">
        <f>VLOOKUP('Просмотры (дано)'!B74782,'Подписчики (дано)'!A:C,3,0)</f>
        <v>44314.492611965805</v>
      </c>
      <c r="F74782" s="7">
        <f t="shared" si="1168"/>
        <v>15</v>
      </c>
    </row>
    <row r="74783" spans="1:6" x14ac:dyDescent="0.3">
      <c r="A74783" s="7">
        <v>227198</v>
      </c>
      <c r="B74783" s="7">
        <v>254803</v>
      </c>
      <c r="C74783" s="64">
        <v>44376.650673139156</v>
      </c>
      <c r="D74783" s="7">
        <v>411922</v>
      </c>
      <c r="E74783" s="64">
        <f>VLOOKUP('Просмотры (дано)'!B74783,'Подписчики (дано)'!A:C,3,0)</f>
        <v>44371.273549216523</v>
      </c>
      <c r="F74783" s="7">
        <f t="shared" si="1168"/>
        <v>15</v>
      </c>
    </row>
    <row r="74784" spans="1:6" x14ac:dyDescent="0.3">
      <c r="A74784" s="7">
        <v>227202</v>
      </c>
      <c r="B74784" s="7">
        <v>331930</v>
      </c>
      <c r="C74784" s="64">
        <v>44376.651077669907</v>
      </c>
      <c r="D74784" s="7">
        <v>293021</v>
      </c>
      <c r="E74784" s="64">
        <f>VLOOKUP('Просмотры (дано)'!B74784,'Подписчики (дано)'!A:C,3,0)</f>
        <v>44375.642899465813</v>
      </c>
      <c r="F74784" s="7">
        <f t="shared" si="1168"/>
        <v>15</v>
      </c>
    </row>
    <row r="74785" spans="1:6" x14ac:dyDescent="0.3">
      <c r="A74785" s="7">
        <v>227205</v>
      </c>
      <c r="B74785" s="7">
        <v>267123</v>
      </c>
      <c r="C74785" s="64">
        <v>44376.651482200643</v>
      </c>
      <c r="D74785" s="7">
        <v>189009</v>
      </c>
      <c r="E74785" s="64">
        <f>VLOOKUP('Просмотры (дано)'!B74785,'Подписчики (дано)'!A:C,3,0)</f>
        <v>44312.934586075498</v>
      </c>
      <c r="F74785" s="7">
        <f t="shared" si="1168"/>
        <v>15</v>
      </c>
    </row>
    <row r="74786" spans="1:6" x14ac:dyDescent="0.3">
      <c r="A74786" s="7">
        <v>227208</v>
      </c>
      <c r="B74786" s="7">
        <v>300871</v>
      </c>
      <c r="C74786" s="64">
        <v>44376.651482200643</v>
      </c>
      <c r="D74786" s="7">
        <v>94541</v>
      </c>
      <c r="E74786" s="64">
        <f>VLOOKUP('Просмотры (дано)'!B74786,'Подписчики (дано)'!A:C,3,0)</f>
        <v>44343.7288170584</v>
      </c>
      <c r="F74786" s="7">
        <f t="shared" si="1168"/>
        <v>15</v>
      </c>
    </row>
    <row r="74787" spans="1:6" x14ac:dyDescent="0.3">
      <c r="A74787" s="7">
        <v>227212</v>
      </c>
      <c r="B74787" s="7">
        <v>95998</v>
      </c>
      <c r="C74787" s="64">
        <v>44376.651886731393</v>
      </c>
      <c r="D74787" s="7">
        <v>369557</v>
      </c>
      <c r="E74787" s="64">
        <f>VLOOKUP('Просмотры (дано)'!B74787,'Подписчики (дано)'!A:C,3,0)</f>
        <v>44375.895778881764</v>
      </c>
      <c r="F74787" s="7">
        <f t="shared" si="1168"/>
        <v>15</v>
      </c>
    </row>
    <row r="74788" spans="1:6" x14ac:dyDescent="0.3">
      <c r="A74788" s="7">
        <v>227216</v>
      </c>
      <c r="B74788" s="7">
        <v>208259</v>
      </c>
      <c r="C74788" s="64">
        <v>44376.651886731393</v>
      </c>
      <c r="D74788" s="7">
        <v>351192</v>
      </c>
      <c r="E74788" s="64">
        <f>VLOOKUP('Просмотры (дано)'!B74788,'Подписчики (дано)'!A:C,3,0)</f>
        <v>44375.232771189454</v>
      </c>
      <c r="F74788" s="7">
        <f t="shared" si="1168"/>
        <v>15</v>
      </c>
    </row>
    <row r="74789" spans="1:6" x14ac:dyDescent="0.3">
      <c r="A74789" s="7">
        <v>227221</v>
      </c>
      <c r="B74789" s="7">
        <v>24971</v>
      </c>
      <c r="C74789" s="64">
        <v>44376.653100323623</v>
      </c>
      <c r="D74789" s="7">
        <v>111153</v>
      </c>
      <c r="E74789" s="64">
        <f>VLOOKUP('Просмотры (дано)'!B74789,'Подписчики (дано)'!A:C,3,0)</f>
        <v>44345.119338603996</v>
      </c>
      <c r="F74789" s="7">
        <f t="shared" si="1168"/>
        <v>15</v>
      </c>
    </row>
    <row r="74790" spans="1:6" x14ac:dyDescent="0.3">
      <c r="A74790" s="7">
        <v>227223</v>
      </c>
      <c r="B74790" s="7">
        <v>167354</v>
      </c>
      <c r="C74790" s="64">
        <v>44376.654313915853</v>
      </c>
      <c r="D74790" s="7">
        <v>347008</v>
      </c>
      <c r="E74790" s="64">
        <f>VLOOKUP('Просмотры (дано)'!B74790,'Подписчики (дано)'!A:C,3,0)</f>
        <v>44327.212629985755</v>
      </c>
      <c r="F74790" s="7">
        <f t="shared" si="1168"/>
        <v>15</v>
      </c>
    </row>
    <row r="74791" spans="1:6" x14ac:dyDescent="0.3">
      <c r="A74791" s="7">
        <v>227224</v>
      </c>
      <c r="B74791" s="7">
        <v>126047</v>
      </c>
      <c r="C74791" s="64">
        <v>44376.654718446596</v>
      </c>
      <c r="D74791" s="7">
        <v>357547</v>
      </c>
      <c r="E74791" s="64">
        <f>VLOOKUP('Просмотры (дано)'!B74791,'Подписчики (дано)'!A:C,3,0)</f>
        <v>44304.791758511397</v>
      </c>
      <c r="F74791" s="7">
        <f t="shared" si="1168"/>
        <v>15</v>
      </c>
    </row>
    <row r="74792" spans="1:6" x14ac:dyDescent="0.3">
      <c r="A74792" s="7">
        <v>227228</v>
      </c>
      <c r="B74792" s="7">
        <v>31504</v>
      </c>
      <c r="C74792" s="64">
        <v>44376.655122977347</v>
      </c>
      <c r="D74792" s="7">
        <v>111368</v>
      </c>
      <c r="E74792" s="64">
        <f>VLOOKUP('Просмотры (дано)'!B74792,'Подписчики (дано)'!A:C,3,0)</f>
        <v>44352.657968660969</v>
      </c>
      <c r="F74792" s="7">
        <f t="shared" si="1168"/>
        <v>15</v>
      </c>
    </row>
    <row r="74793" spans="1:6" x14ac:dyDescent="0.3">
      <c r="A74793" s="7">
        <v>227232</v>
      </c>
      <c r="B74793" s="7">
        <v>57578</v>
      </c>
      <c r="C74793" s="64">
        <v>44376.655932038841</v>
      </c>
      <c r="D74793" s="7">
        <v>365747</v>
      </c>
      <c r="E74793" s="64">
        <f>VLOOKUP('Просмотры (дано)'!B74793,'Подписчики (дано)'!A:C,3,0)</f>
        <v>44294.900629736469</v>
      </c>
      <c r="F74793" s="7">
        <f t="shared" si="1168"/>
        <v>15</v>
      </c>
    </row>
    <row r="74794" spans="1:6" x14ac:dyDescent="0.3">
      <c r="A74794" s="7">
        <v>227234</v>
      </c>
      <c r="B74794" s="7">
        <v>79997</v>
      </c>
      <c r="C74794" s="64">
        <v>44376.655932038841</v>
      </c>
      <c r="D74794" s="7">
        <v>409837</v>
      </c>
      <c r="E74794" s="64">
        <f>VLOOKUP('Просмотры (дано)'!B74794,'Подписчики (дано)'!A:C,3,0)</f>
        <v>44375.213322115385</v>
      </c>
      <c r="F74794" s="7">
        <f t="shared" si="1168"/>
        <v>15</v>
      </c>
    </row>
    <row r="74795" spans="1:6" x14ac:dyDescent="0.3">
      <c r="A74795" s="7">
        <v>227238</v>
      </c>
      <c r="B74795" s="7">
        <v>14399</v>
      </c>
      <c r="C74795" s="64">
        <v>44376.656336569577</v>
      </c>
      <c r="D74795" s="7">
        <v>347393</v>
      </c>
      <c r="E74795" s="64">
        <f>VLOOKUP('Просмотры (дано)'!B74795,'Подписчики (дано)'!A:C,3,0)</f>
        <v>44286.126392806269</v>
      </c>
      <c r="F74795" s="7">
        <f t="shared" si="1168"/>
        <v>15</v>
      </c>
    </row>
    <row r="74796" spans="1:6" x14ac:dyDescent="0.3">
      <c r="A74796" s="7">
        <v>227242</v>
      </c>
      <c r="B74796" s="7">
        <v>240524</v>
      </c>
      <c r="C74796" s="64">
        <v>44376.656741100327</v>
      </c>
      <c r="D74796" s="7">
        <v>157711</v>
      </c>
      <c r="E74796" s="64">
        <f>VLOOKUP('Просмотры (дано)'!B74796,'Подписчики (дано)'!A:C,3,0)</f>
        <v>44375.408089957265</v>
      </c>
      <c r="F74796" s="7">
        <f t="shared" si="1168"/>
        <v>15</v>
      </c>
    </row>
    <row r="74797" spans="1:6" x14ac:dyDescent="0.3">
      <c r="A74797" s="7">
        <v>227245</v>
      </c>
      <c r="B74797" s="7">
        <v>256972</v>
      </c>
      <c r="C74797" s="64">
        <v>44376.656741100327</v>
      </c>
      <c r="D74797" s="7">
        <v>230507</v>
      </c>
      <c r="E74797" s="64">
        <f>VLOOKUP('Просмотры (дано)'!B74797,'Подписчики (дано)'!A:C,3,0)</f>
        <v>44371.215027706552</v>
      </c>
      <c r="F74797" s="7">
        <f t="shared" si="1168"/>
        <v>15</v>
      </c>
    </row>
    <row r="74798" spans="1:6" x14ac:dyDescent="0.3">
      <c r="A74798" s="7">
        <v>227249</v>
      </c>
      <c r="B74798" s="7">
        <v>19844</v>
      </c>
      <c r="C74798" s="64">
        <v>44376.65714563107</v>
      </c>
      <c r="D74798" s="7">
        <v>406793</v>
      </c>
      <c r="E74798" s="64">
        <f>VLOOKUP('Просмотры (дано)'!B74798,'Подписчики (дано)'!A:C,3,0)</f>
        <v>44370.949264672359</v>
      </c>
      <c r="F74798" s="7">
        <f t="shared" si="1168"/>
        <v>15</v>
      </c>
    </row>
    <row r="74799" spans="1:6" x14ac:dyDescent="0.3">
      <c r="A74799" s="7">
        <v>227253</v>
      </c>
      <c r="B74799" s="7">
        <v>147912</v>
      </c>
      <c r="C74799" s="64">
        <v>44376.657550161814</v>
      </c>
      <c r="D74799" s="7">
        <v>158978</v>
      </c>
      <c r="E74799" s="64">
        <f>VLOOKUP('Просмотры (дано)'!B74799,'Подписчики (дано)'!A:C,3,0)</f>
        <v>44342.259482300564</v>
      </c>
      <c r="F74799" s="7">
        <f t="shared" si="1168"/>
        <v>15</v>
      </c>
    </row>
    <row r="74800" spans="1:6" x14ac:dyDescent="0.3">
      <c r="A74800" s="7">
        <v>227256</v>
      </c>
      <c r="B74800" s="7">
        <v>276173</v>
      </c>
      <c r="C74800" s="64">
        <v>44376.657550161814</v>
      </c>
      <c r="D74800" s="7">
        <v>347008</v>
      </c>
      <c r="E74800" s="64">
        <f>VLOOKUP('Просмотры (дано)'!B74800,'Подписчики (дано)'!A:C,3,0)</f>
        <v>44307.192299038463</v>
      </c>
      <c r="F74800" s="7">
        <f t="shared" si="1168"/>
        <v>15</v>
      </c>
    </row>
    <row r="74801" spans="1:6" x14ac:dyDescent="0.3">
      <c r="A74801" s="7">
        <v>227257</v>
      </c>
      <c r="B74801" s="7">
        <v>336870</v>
      </c>
      <c r="C74801" s="64">
        <v>44376.6583592233</v>
      </c>
      <c r="D74801" s="7">
        <v>411922</v>
      </c>
      <c r="E74801" s="64">
        <f>VLOOKUP('Просмотры (дано)'!B74801,'Подписчики (дано)'!A:C,3,0)</f>
        <v>44375.929548789172</v>
      </c>
      <c r="F74801" s="7">
        <f t="shared" si="1168"/>
        <v>15</v>
      </c>
    </row>
    <row r="74802" spans="1:6" x14ac:dyDescent="0.3">
      <c r="A74802" s="7">
        <v>227258</v>
      </c>
      <c r="B74802" s="7">
        <v>335436</v>
      </c>
      <c r="C74802" s="64">
        <v>44376.65957281553</v>
      </c>
      <c r="D74802" s="7">
        <v>274147</v>
      </c>
      <c r="E74802" s="64">
        <f>VLOOKUP('Просмотры (дано)'!B74802,'Подписчики (дано)'!A:C,3,0)</f>
        <v>44371.618313568382</v>
      </c>
      <c r="F74802" s="7">
        <f t="shared" si="1168"/>
        <v>15</v>
      </c>
    </row>
    <row r="74803" spans="1:6" x14ac:dyDescent="0.3">
      <c r="A74803" s="7">
        <v>227262</v>
      </c>
      <c r="B74803" s="7">
        <v>144912</v>
      </c>
      <c r="C74803" s="64">
        <v>44376.65997734628</v>
      </c>
      <c r="D74803" s="7">
        <v>411922</v>
      </c>
      <c r="E74803" s="64">
        <f>VLOOKUP('Просмотры (дано)'!B74803,'Подписчики (дано)'!A:C,3,0)</f>
        <v>44375.934869159544</v>
      </c>
      <c r="F74803" s="7">
        <f t="shared" si="1168"/>
        <v>15</v>
      </c>
    </row>
    <row r="74804" spans="1:6" x14ac:dyDescent="0.3">
      <c r="A74804" s="7">
        <v>227263</v>
      </c>
      <c r="B74804" s="7">
        <v>283600</v>
      </c>
      <c r="C74804" s="64">
        <v>44376.65997734628</v>
      </c>
      <c r="D74804" s="7">
        <v>363403</v>
      </c>
      <c r="E74804" s="64">
        <f>VLOOKUP('Просмотры (дано)'!B74804,'Подписчики (дано)'!A:C,3,0)</f>
        <v>44339.029045477211</v>
      </c>
      <c r="F74804" s="7">
        <f t="shared" si="1168"/>
        <v>15</v>
      </c>
    </row>
    <row r="74805" spans="1:6" x14ac:dyDescent="0.3">
      <c r="A74805" s="7">
        <v>227267</v>
      </c>
      <c r="B74805" s="7">
        <v>41618</v>
      </c>
      <c r="C74805" s="64">
        <v>44376.66119093851</v>
      </c>
      <c r="D74805" s="7">
        <v>135719</v>
      </c>
      <c r="E74805" s="64">
        <f>VLOOKUP('Просмотры (дано)'!B74805,'Подписчики (дано)'!A:C,3,0)</f>
        <v>44339.410304309124</v>
      </c>
      <c r="F74805" s="7">
        <f t="shared" si="1168"/>
        <v>15</v>
      </c>
    </row>
    <row r="74806" spans="1:6" x14ac:dyDescent="0.3">
      <c r="A74806" s="7">
        <v>227270</v>
      </c>
      <c r="B74806" s="7">
        <v>66772</v>
      </c>
      <c r="C74806" s="64">
        <v>44376.66119093851</v>
      </c>
      <c r="D74806" s="7">
        <v>470762</v>
      </c>
      <c r="E74806" s="64">
        <f>VLOOKUP('Просмотры (дано)'!B74806,'Подписчики (дано)'!A:C,3,0)</f>
        <v>44345.718148076921</v>
      </c>
      <c r="F74806" s="7">
        <f t="shared" si="1168"/>
        <v>15</v>
      </c>
    </row>
    <row r="74807" spans="1:6" x14ac:dyDescent="0.3">
      <c r="A74807" s="7">
        <v>227272</v>
      </c>
      <c r="B74807" s="7">
        <v>102056</v>
      </c>
      <c r="C74807" s="64">
        <v>44376.66119093851</v>
      </c>
      <c r="D74807" s="7">
        <v>347333</v>
      </c>
      <c r="E74807" s="64">
        <f>VLOOKUP('Просмотры (дано)'!B74807,'Подписчики (дано)'!A:C,3,0)</f>
        <v>44358.546321296293</v>
      </c>
      <c r="F74807" s="7">
        <f t="shared" si="1168"/>
        <v>15</v>
      </c>
    </row>
    <row r="74808" spans="1:6" x14ac:dyDescent="0.3">
      <c r="A74808" s="7">
        <v>227275</v>
      </c>
      <c r="B74808" s="7">
        <v>218814</v>
      </c>
      <c r="C74808" s="64">
        <v>44376.66119093851</v>
      </c>
      <c r="D74808" s="7">
        <v>378749</v>
      </c>
      <c r="E74808" s="64">
        <f>VLOOKUP('Просмотры (дано)'!B74808,'Подписчики (дано)'!A:C,3,0)</f>
        <v>44376.104253668091</v>
      </c>
      <c r="F74808" s="7">
        <f t="shared" si="1168"/>
        <v>15</v>
      </c>
    </row>
    <row r="74809" spans="1:6" x14ac:dyDescent="0.3">
      <c r="A74809" s="7">
        <v>227279</v>
      </c>
      <c r="B74809" s="7">
        <v>286421</v>
      </c>
      <c r="C74809" s="64">
        <v>44376.66119093851</v>
      </c>
      <c r="D74809" s="7">
        <v>388561</v>
      </c>
      <c r="E74809" s="64">
        <f>VLOOKUP('Просмотры (дано)'!B74809,'Подписчики (дано)'!A:C,3,0)</f>
        <v>44310.875593447294</v>
      </c>
      <c r="F74809" s="7">
        <f t="shared" si="1168"/>
        <v>15</v>
      </c>
    </row>
    <row r="74810" spans="1:6" x14ac:dyDescent="0.3">
      <c r="A74810" s="7">
        <v>227280</v>
      </c>
      <c r="B74810" s="7">
        <v>220241</v>
      </c>
      <c r="C74810" s="64">
        <v>44376.662333333334</v>
      </c>
      <c r="D74810" s="7">
        <v>347008</v>
      </c>
      <c r="E74810" s="64">
        <f>VLOOKUP('Просмотры (дано)'!B74810,'Подписчики (дано)'!A:C,3,0)</f>
        <v>44308.333268732204</v>
      </c>
      <c r="F74810" s="7">
        <f t="shared" si="1168"/>
        <v>15</v>
      </c>
    </row>
    <row r="74811" spans="1:6" x14ac:dyDescent="0.3">
      <c r="A74811" s="7">
        <v>227284</v>
      </c>
      <c r="B74811" s="7">
        <v>260956</v>
      </c>
      <c r="C74811" s="64">
        <v>44376.662404530747</v>
      </c>
      <c r="D74811" s="7">
        <v>118549</v>
      </c>
      <c r="E74811" s="64">
        <f>VLOOKUP('Просмотры (дано)'!B74811,'Подписчики (дано)'!A:C,3,0)</f>
        <v>44375.734030484331</v>
      </c>
      <c r="F74811" s="7">
        <f t="shared" si="1168"/>
        <v>15</v>
      </c>
    </row>
    <row r="74812" spans="1:6" x14ac:dyDescent="0.3">
      <c r="A74812" s="7">
        <v>227287</v>
      </c>
      <c r="B74812" s="7">
        <v>20946</v>
      </c>
      <c r="C74812" s="64">
        <v>44376.662809061483</v>
      </c>
      <c r="D74812" s="7">
        <v>179296</v>
      </c>
      <c r="E74812" s="64">
        <f>VLOOKUP('Просмотры (дано)'!B74812,'Подписчики (дано)'!A:C,3,0)</f>
        <v>44339.731174465807</v>
      </c>
      <c r="F74812" s="7">
        <f t="shared" si="1168"/>
        <v>15</v>
      </c>
    </row>
    <row r="74813" spans="1:6" x14ac:dyDescent="0.3">
      <c r="A74813" s="7">
        <v>227292</v>
      </c>
      <c r="B74813" s="7">
        <v>61875</v>
      </c>
      <c r="C74813" s="64">
        <v>44376.663618122977</v>
      </c>
      <c r="D74813" s="7">
        <v>323264</v>
      </c>
      <c r="E74813" s="64">
        <f>VLOOKUP('Просмотры (дано)'!B74813,'Подписчики (дано)'!A:C,3,0)</f>
        <v>44292.237329309122</v>
      </c>
      <c r="F74813" s="7">
        <f t="shared" si="1168"/>
        <v>15</v>
      </c>
    </row>
    <row r="74814" spans="1:6" x14ac:dyDescent="0.3">
      <c r="A74814" s="7">
        <v>227293</v>
      </c>
      <c r="B74814" s="7">
        <v>207983</v>
      </c>
      <c r="C74814" s="64">
        <v>44376.664022653727</v>
      </c>
      <c r="D74814" s="7">
        <v>122902</v>
      </c>
      <c r="E74814" s="64">
        <f>VLOOKUP('Просмотры (дано)'!B74814,'Подписчики (дано)'!A:C,3,0)</f>
        <v>44372.108241346155</v>
      </c>
      <c r="F74814" s="7">
        <f t="shared" si="1168"/>
        <v>15</v>
      </c>
    </row>
    <row r="74815" spans="1:6" x14ac:dyDescent="0.3">
      <c r="A74815" s="7">
        <v>227298</v>
      </c>
      <c r="B74815" s="7">
        <v>162245</v>
      </c>
      <c r="C74815" s="64">
        <v>44376.664427184463</v>
      </c>
      <c r="D74815" s="7">
        <v>389689</v>
      </c>
      <c r="E74815" s="64">
        <f>VLOOKUP('Просмотры (дано)'!B74815,'Подписчики (дано)'!A:C,3,0)</f>
        <v>44375.276717485751</v>
      </c>
      <c r="F74815" s="7">
        <f t="shared" si="1168"/>
        <v>15</v>
      </c>
    </row>
    <row r="74816" spans="1:6" x14ac:dyDescent="0.3">
      <c r="A74816" s="7">
        <v>227302</v>
      </c>
      <c r="B74816" s="7">
        <v>121911</v>
      </c>
      <c r="C74816" s="64">
        <v>44376.665236245957</v>
      </c>
      <c r="D74816" s="7">
        <v>182191</v>
      </c>
      <c r="E74816" s="64">
        <f>VLOOKUP('Просмотры (дано)'!B74816,'Подписчики (дано)'!A:C,3,0)</f>
        <v>44341.588950142454</v>
      </c>
      <c r="F74816" s="7">
        <f t="shared" si="1168"/>
        <v>15</v>
      </c>
    </row>
    <row r="74817" spans="1:6" x14ac:dyDescent="0.3">
      <c r="A74817" s="7">
        <v>227303</v>
      </c>
      <c r="B74817" s="7">
        <v>287312</v>
      </c>
      <c r="C74817" s="64">
        <v>44376.6656407767</v>
      </c>
      <c r="D74817" s="7">
        <v>461533</v>
      </c>
      <c r="E74817" s="64">
        <f>VLOOKUP('Просмотры (дано)'!B74817,'Подписчики (дано)'!A:C,3,0)</f>
        <v>44372.378857549855</v>
      </c>
      <c r="F74817" s="7">
        <f t="shared" si="1168"/>
        <v>15</v>
      </c>
    </row>
    <row r="74818" spans="1:6" x14ac:dyDescent="0.3">
      <c r="A74818" s="7">
        <v>227305</v>
      </c>
      <c r="B74818" s="7">
        <v>38292</v>
      </c>
      <c r="C74818" s="64">
        <v>44376.666045307444</v>
      </c>
      <c r="D74818" s="7">
        <v>338172</v>
      </c>
      <c r="E74818" s="64">
        <f>VLOOKUP('Просмотры (дано)'!B74818,'Подписчики (дано)'!A:C,3,0)</f>
        <v>44374.779087820505</v>
      </c>
      <c r="F74818" s="7">
        <f t="shared" si="1168"/>
        <v>15</v>
      </c>
    </row>
    <row r="74819" spans="1:6" x14ac:dyDescent="0.3">
      <c r="A74819" s="7">
        <v>227306</v>
      </c>
      <c r="B74819" s="7">
        <v>213966</v>
      </c>
      <c r="C74819" s="64">
        <v>44376.666449838187</v>
      </c>
      <c r="D74819" s="7">
        <v>182984</v>
      </c>
      <c r="E74819" s="64">
        <f>VLOOKUP('Просмотры (дано)'!B74819,'Подписчики (дано)'!A:C,3,0)</f>
        <v>44373.091970512825</v>
      </c>
      <c r="F74819" s="7">
        <f t="shared" ref="F74819:F74882" si="1169">HOUR(C74819)</f>
        <v>15</v>
      </c>
    </row>
    <row r="74820" spans="1:6" x14ac:dyDescent="0.3">
      <c r="A74820" s="7">
        <v>227307</v>
      </c>
      <c r="B74820" s="7">
        <v>308529</v>
      </c>
      <c r="C74820" s="64">
        <v>44376.666449838187</v>
      </c>
      <c r="D74820" s="7">
        <v>426606</v>
      </c>
      <c r="E74820" s="64">
        <f>VLOOKUP('Просмотры (дано)'!B74820,'Подписчики (дано)'!A:C,3,0)</f>
        <v>44289.991310754987</v>
      </c>
      <c r="F74820" s="7">
        <f t="shared" si="1169"/>
        <v>15</v>
      </c>
    </row>
    <row r="74821" spans="1:6" x14ac:dyDescent="0.3">
      <c r="A74821" s="7">
        <v>227312</v>
      </c>
      <c r="B74821" s="7">
        <v>66842</v>
      </c>
      <c r="C74821" s="64">
        <v>44376.666666666664</v>
      </c>
      <c r="D74821" s="7">
        <v>186937</v>
      </c>
      <c r="E74821" s="64">
        <f>VLOOKUP('Просмотры (дано)'!B74821,'Подписчики (дано)'!A:C,3,0)</f>
        <v>44375.695189743587</v>
      </c>
      <c r="F74821" s="7">
        <f t="shared" si="1169"/>
        <v>16</v>
      </c>
    </row>
    <row r="74822" spans="1:6" x14ac:dyDescent="0.3">
      <c r="A74822" s="7">
        <v>227314</v>
      </c>
      <c r="B74822" s="7">
        <v>119833</v>
      </c>
      <c r="C74822" s="64">
        <v>44376.667258899681</v>
      </c>
      <c r="D74822" s="7">
        <v>82901</v>
      </c>
      <c r="E74822" s="64">
        <f>VLOOKUP('Просмотры (дано)'!B74822,'Подписчики (дано)'!A:C,3,0)</f>
        <v>44315.725302243583</v>
      </c>
      <c r="F74822" s="7">
        <f t="shared" si="1169"/>
        <v>16</v>
      </c>
    </row>
    <row r="74823" spans="1:6" x14ac:dyDescent="0.3">
      <c r="A74823" s="7">
        <v>227319</v>
      </c>
      <c r="B74823" s="7">
        <v>336823</v>
      </c>
      <c r="C74823" s="64">
        <v>44376.667258899681</v>
      </c>
      <c r="D74823" s="7">
        <v>223772</v>
      </c>
      <c r="E74823" s="64">
        <f>VLOOKUP('Просмотры (дано)'!B74823,'Подписчики (дано)'!A:C,3,0)</f>
        <v>44344.575743732203</v>
      </c>
      <c r="F74823" s="7">
        <f t="shared" si="1169"/>
        <v>16</v>
      </c>
    </row>
    <row r="74824" spans="1:6" x14ac:dyDescent="0.3">
      <c r="A74824" s="7">
        <v>227324</v>
      </c>
      <c r="B74824" s="7">
        <v>212116</v>
      </c>
      <c r="C74824" s="64">
        <v>44376.667663430417</v>
      </c>
      <c r="D74824" s="7">
        <v>230507</v>
      </c>
      <c r="E74824" s="64">
        <f>VLOOKUP('Просмотры (дано)'!B74824,'Подписчики (дано)'!A:C,3,0)</f>
        <v>44375.457515883194</v>
      </c>
      <c r="F74824" s="7">
        <f t="shared" si="1169"/>
        <v>16</v>
      </c>
    </row>
    <row r="74825" spans="1:6" x14ac:dyDescent="0.3">
      <c r="A74825" s="7">
        <v>227328</v>
      </c>
      <c r="B74825" s="7">
        <v>251118</v>
      </c>
      <c r="C74825" s="64">
        <v>44376.667663430417</v>
      </c>
      <c r="D74825" s="7">
        <v>411922</v>
      </c>
      <c r="E74825" s="64">
        <f>VLOOKUP('Просмотры (дано)'!B74825,'Подписчики (дано)'!A:C,3,0)</f>
        <v>44371.533087642456</v>
      </c>
      <c r="F74825" s="7">
        <f t="shared" si="1169"/>
        <v>16</v>
      </c>
    </row>
    <row r="74826" spans="1:6" x14ac:dyDescent="0.3">
      <c r="A74826" s="7">
        <v>227329</v>
      </c>
      <c r="B74826" s="7">
        <v>122210</v>
      </c>
      <c r="C74826" s="64">
        <v>44376.668067961167</v>
      </c>
      <c r="D74826" s="7">
        <v>429494</v>
      </c>
      <c r="E74826" s="64">
        <f>VLOOKUP('Просмотры (дано)'!B74826,'Подписчики (дано)'!A:C,3,0)</f>
        <v>44375.65739020655</v>
      </c>
      <c r="F74826" s="7">
        <f t="shared" si="1169"/>
        <v>16</v>
      </c>
    </row>
    <row r="74827" spans="1:6" x14ac:dyDescent="0.3">
      <c r="A74827" s="7">
        <v>227333</v>
      </c>
      <c r="B74827" s="7">
        <v>267362</v>
      </c>
      <c r="C74827" s="64">
        <v>44376.668067961167</v>
      </c>
      <c r="D74827" s="7">
        <v>250679</v>
      </c>
      <c r="E74827" s="64">
        <f>VLOOKUP('Просмотры (дано)'!B74827,'Подписчики (дано)'!A:C,3,0)</f>
        <v>44375.479820975786</v>
      </c>
      <c r="F74827" s="7">
        <f t="shared" si="1169"/>
        <v>16</v>
      </c>
    </row>
    <row r="74828" spans="1:6" x14ac:dyDescent="0.3">
      <c r="A74828" s="7">
        <v>227338</v>
      </c>
      <c r="B74828" s="7">
        <v>175344</v>
      </c>
      <c r="C74828" s="64">
        <v>44376.66968608414</v>
      </c>
      <c r="D74828" s="7">
        <v>411922</v>
      </c>
      <c r="E74828" s="64">
        <f>VLOOKUP('Просмотры (дано)'!B74828,'Подписчики (дано)'!A:C,3,0)</f>
        <v>44375.22147211538</v>
      </c>
      <c r="F74828" s="7">
        <f t="shared" si="1169"/>
        <v>16</v>
      </c>
    </row>
    <row r="74829" spans="1:6" x14ac:dyDescent="0.3">
      <c r="A74829" s="7">
        <v>227341</v>
      </c>
      <c r="B74829" s="7">
        <v>264145</v>
      </c>
      <c r="C74829" s="64">
        <v>44376.670495145627</v>
      </c>
      <c r="D74829" s="7">
        <v>251150</v>
      </c>
      <c r="E74829" s="64">
        <f>VLOOKUP('Просмотры (дано)'!B74829,'Подписчики (дано)'!A:C,3,0)</f>
        <v>44372.490240669518</v>
      </c>
      <c r="F74829" s="7">
        <f t="shared" si="1169"/>
        <v>16</v>
      </c>
    </row>
    <row r="74830" spans="1:6" x14ac:dyDescent="0.3">
      <c r="A74830" s="7">
        <v>227346</v>
      </c>
      <c r="B74830" s="7">
        <v>290491</v>
      </c>
      <c r="C74830" s="64">
        <v>44376.670495145634</v>
      </c>
      <c r="D74830" s="7">
        <v>212708</v>
      </c>
      <c r="E74830" s="64">
        <f>VLOOKUP('Просмотры (дано)'!B74830,'Подписчики (дано)'!A:C,3,0)</f>
        <v>44311.635200605415</v>
      </c>
      <c r="F74830" s="7">
        <f t="shared" si="1169"/>
        <v>16</v>
      </c>
    </row>
    <row r="74831" spans="1:6" x14ac:dyDescent="0.3">
      <c r="A74831" s="7">
        <v>227349</v>
      </c>
      <c r="B74831" s="7">
        <v>302135</v>
      </c>
      <c r="C74831" s="64">
        <v>44376.67089967637</v>
      </c>
      <c r="D74831" s="7">
        <v>470762</v>
      </c>
      <c r="E74831" s="64">
        <f>VLOOKUP('Просмотры (дано)'!B74831,'Подписчики (дано)'!A:C,3,0)</f>
        <v>44323.836072329061</v>
      </c>
      <c r="F74831" s="7">
        <f t="shared" si="1169"/>
        <v>16</v>
      </c>
    </row>
    <row r="74832" spans="1:6" x14ac:dyDescent="0.3">
      <c r="A74832" s="7">
        <v>227350</v>
      </c>
      <c r="B74832" s="7">
        <v>348955</v>
      </c>
      <c r="C74832" s="64">
        <v>44376.67089967637</v>
      </c>
      <c r="D74832" s="7">
        <v>397390</v>
      </c>
      <c r="E74832" s="64">
        <f>VLOOKUP('Просмотры (дано)'!B74832,'Подписчики (дано)'!A:C,3,0)</f>
        <v>44315.587430306266</v>
      </c>
      <c r="F74832" s="7">
        <f t="shared" si="1169"/>
        <v>16</v>
      </c>
    </row>
    <row r="74833" spans="1:6" x14ac:dyDescent="0.3">
      <c r="A74833" s="7">
        <v>227351</v>
      </c>
      <c r="B74833" s="7">
        <v>50839</v>
      </c>
      <c r="C74833" s="64">
        <v>44376.671304207121</v>
      </c>
      <c r="D74833" s="7">
        <v>230507</v>
      </c>
      <c r="E74833" s="64">
        <f>VLOOKUP('Просмотры (дано)'!B74833,'Подписчики (дано)'!A:C,3,0)</f>
        <v>44306.909289458694</v>
      </c>
      <c r="F74833" s="7">
        <f t="shared" si="1169"/>
        <v>16</v>
      </c>
    </row>
    <row r="74834" spans="1:6" x14ac:dyDescent="0.3">
      <c r="A74834" s="7">
        <v>227354</v>
      </c>
      <c r="B74834" s="7">
        <v>261225</v>
      </c>
      <c r="C74834" s="64">
        <v>44376.671304207121</v>
      </c>
      <c r="D74834" s="7">
        <v>286645</v>
      </c>
      <c r="E74834" s="64">
        <f>VLOOKUP('Просмотры (дано)'!B74834,'Подписчики (дано)'!A:C,3,0)</f>
        <v>44331.605039031347</v>
      </c>
      <c r="F74834" s="7">
        <f t="shared" si="1169"/>
        <v>16</v>
      </c>
    </row>
    <row r="74835" spans="1:6" x14ac:dyDescent="0.3">
      <c r="A74835" s="7">
        <v>227355</v>
      </c>
      <c r="B74835" s="7">
        <v>330714</v>
      </c>
      <c r="C74835" s="64">
        <v>44376.672922330094</v>
      </c>
      <c r="D74835" s="7">
        <v>350397</v>
      </c>
      <c r="E74835" s="64">
        <f>VLOOKUP('Просмотры (дано)'!B74835,'Подписчики (дано)'!A:C,3,0)</f>
        <v>44299.143027955841</v>
      </c>
      <c r="F74835" s="7">
        <f t="shared" si="1169"/>
        <v>16</v>
      </c>
    </row>
    <row r="74836" spans="1:6" x14ac:dyDescent="0.3">
      <c r="A74836" s="7">
        <v>227359</v>
      </c>
      <c r="B74836" s="7">
        <v>239005</v>
      </c>
      <c r="C74836" s="64">
        <v>44376.674540453074</v>
      </c>
      <c r="D74836" s="7">
        <v>43507</v>
      </c>
      <c r="E74836" s="64">
        <f>VLOOKUP('Просмотры (дано)'!B74836,'Подписчики (дано)'!A:C,3,0)</f>
        <v>44374.977352421651</v>
      </c>
      <c r="F74836" s="7">
        <f t="shared" si="1169"/>
        <v>16</v>
      </c>
    </row>
    <row r="74837" spans="1:6" x14ac:dyDescent="0.3">
      <c r="A74837" s="7">
        <v>227361</v>
      </c>
      <c r="B74837" s="7">
        <v>331891</v>
      </c>
      <c r="C74837" s="64">
        <v>44376.675349514568</v>
      </c>
      <c r="D74837" s="7">
        <v>411922</v>
      </c>
      <c r="E74837" s="64">
        <f>VLOOKUP('Просмотры (дано)'!B74837,'Подписчики (дано)'!A:C,3,0)</f>
        <v>44375.254631837604</v>
      </c>
      <c r="F74837" s="7">
        <f t="shared" si="1169"/>
        <v>16</v>
      </c>
    </row>
    <row r="74838" spans="1:6" x14ac:dyDescent="0.3">
      <c r="A74838" s="7">
        <v>227363</v>
      </c>
      <c r="B74838" s="7">
        <v>219388</v>
      </c>
      <c r="C74838" s="64">
        <v>44376.675754045304</v>
      </c>
      <c r="D74838" s="7">
        <v>181584</v>
      </c>
      <c r="E74838" s="64">
        <f>VLOOKUP('Просмотры (дано)'!B74838,'Подписчики (дано)'!A:C,3,0)</f>
        <v>44309.112432585476</v>
      </c>
      <c r="F74838" s="7">
        <f t="shared" si="1169"/>
        <v>16</v>
      </c>
    </row>
    <row r="74839" spans="1:6" x14ac:dyDescent="0.3">
      <c r="A74839" s="7">
        <v>227366</v>
      </c>
      <c r="B74839" s="7">
        <v>18346</v>
      </c>
      <c r="C74839" s="64">
        <v>44376.676158576054</v>
      </c>
      <c r="D74839" s="7">
        <v>81226</v>
      </c>
      <c r="E74839" s="64">
        <f>VLOOKUP('Просмотры (дано)'!B74839,'Подписчики (дано)'!A:C,3,0)</f>
        <v>44372.919448789173</v>
      </c>
      <c r="F74839" s="7">
        <f t="shared" si="1169"/>
        <v>16</v>
      </c>
    </row>
    <row r="74840" spans="1:6" x14ac:dyDescent="0.3">
      <c r="A74840" s="7">
        <v>227367</v>
      </c>
      <c r="B74840" s="7">
        <v>158638</v>
      </c>
      <c r="C74840" s="64">
        <v>44376.676158576054</v>
      </c>
      <c r="D74840" s="7">
        <v>62570</v>
      </c>
      <c r="E74840" s="64">
        <f>VLOOKUP('Просмотры (дано)'!B74840,'Подписчики (дано)'!A:C,3,0)</f>
        <v>44342.666060113952</v>
      </c>
      <c r="F74840" s="7">
        <f t="shared" si="1169"/>
        <v>16</v>
      </c>
    </row>
    <row r="74841" spans="1:6" x14ac:dyDescent="0.3">
      <c r="A74841" s="7">
        <v>227369</v>
      </c>
      <c r="B74841" s="7">
        <v>41878</v>
      </c>
      <c r="C74841" s="64">
        <v>44376.676563106797</v>
      </c>
      <c r="D74841" s="7">
        <v>304128</v>
      </c>
      <c r="E74841" s="64">
        <f>VLOOKUP('Просмотры (дано)'!B74841,'Подписчики (дано)'!A:C,3,0)</f>
        <v>44295.058618482901</v>
      </c>
      <c r="F74841" s="7">
        <f t="shared" si="1169"/>
        <v>16</v>
      </c>
    </row>
    <row r="74842" spans="1:6" x14ac:dyDescent="0.3">
      <c r="A74842" s="7">
        <v>227373</v>
      </c>
      <c r="B74842" s="7">
        <v>114246</v>
      </c>
      <c r="C74842" s="64">
        <v>44376.676967637541</v>
      </c>
      <c r="D74842" s="7">
        <v>467667</v>
      </c>
      <c r="E74842" s="64">
        <f>VLOOKUP('Просмотры (дано)'!B74842,'Подписчики (дано)'!A:C,3,0)</f>
        <v>44303.498674608265</v>
      </c>
      <c r="F74842" s="7">
        <f t="shared" si="1169"/>
        <v>16</v>
      </c>
    </row>
    <row r="74843" spans="1:6" x14ac:dyDescent="0.3">
      <c r="A74843" s="7">
        <v>227377</v>
      </c>
      <c r="B74843" s="7">
        <v>36234</v>
      </c>
      <c r="C74843" s="64">
        <v>44376.677372168284</v>
      </c>
      <c r="D74843" s="7">
        <v>158978</v>
      </c>
      <c r="E74843" s="64">
        <f>VLOOKUP('Просмотры (дано)'!B74843,'Подписчики (дано)'!A:C,3,0)</f>
        <v>44309.844901103992</v>
      </c>
      <c r="F74843" s="7">
        <f t="shared" si="1169"/>
        <v>16</v>
      </c>
    </row>
    <row r="74844" spans="1:6" x14ac:dyDescent="0.3">
      <c r="A74844" s="7">
        <v>227378</v>
      </c>
      <c r="B74844" s="7">
        <v>161709</v>
      </c>
      <c r="C74844" s="64">
        <v>44376.677372168284</v>
      </c>
      <c r="D74844" s="7">
        <v>401945</v>
      </c>
      <c r="E74844" s="64">
        <f>VLOOKUP('Просмотры (дано)'!B74844,'Подписчики (дано)'!A:C,3,0)</f>
        <v>44362.435275356125</v>
      </c>
      <c r="F74844" s="7">
        <f t="shared" si="1169"/>
        <v>16</v>
      </c>
    </row>
    <row r="74845" spans="1:6" x14ac:dyDescent="0.3">
      <c r="A74845" s="7">
        <v>227381</v>
      </c>
      <c r="B74845" s="7">
        <v>80742</v>
      </c>
      <c r="C74845" s="64">
        <v>44376.677776699034</v>
      </c>
      <c r="D74845" s="7">
        <v>440825</v>
      </c>
      <c r="E74845" s="64">
        <f>VLOOKUP('Просмотры (дано)'!B74845,'Подписчики (дано)'!A:C,3,0)</f>
        <v>44343.635899002846</v>
      </c>
      <c r="F74845" s="7">
        <f t="shared" si="1169"/>
        <v>16</v>
      </c>
    </row>
    <row r="74846" spans="1:6" x14ac:dyDescent="0.3">
      <c r="A74846" s="7">
        <v>227385</v>
      </c>
      <c r="B74846" s="7">
        <v>228775</v>
      </c>
      <c r="C74846" s="64">
        <v>44376.678585760514</v>
      </c>
      <c r="D74846" s="7">
        <v>179296</v>
      </c>
      <c r="E74846" s="64">
        <f>VLOOKUP('Просмотры (дано)'!B74846,'Подписчики (дано)'!A:C,3,0)</f>
        <v>44339.219492948716</v>
      </c>
      <c r="F74846" s="7">
        <f t="shared" si="1169"/>
        <v>16</v>
      </c>
    </row>
    <row r="74847" spans="1:6" x14ac:dyDescent="0.3">
      <c r="A74847" s="7">
        <v>227387</v>
      </c>
      <c r="B74847" s="7">
        <v>234625</v>
      </c>
      <c r="C74847" s="64">
        <v>44376.678990291257</v>
      </c>
      <c r="D74847" s="7">
        <v>383352</v>
      </c>
      <c r="E74847" s="64">
        <f>VLOOKUP('Просмотры (дано)'!B74847,'Подписчики (дано)'!A:C,3,0)</f>
        <v>44291.89361545584</v>
      </c>
      <c r="F74847" s="7">
        <f t="shared" si="1169"/>
        <v>16</v>
      </c>
    </row>
    <row r="74848" spans="1:6" x14ac:dyDescent="0.3">
      <c r="A74848" s="7">
        <v>227392</v>
      </c>
      <c r="B74848" s="7">
        <v>281900</v>
      </c>
      <c r="C74848" s="64">
        <v>44376.678990291257</v>
      </c>
      <c r="D74848" s="7">
        <v>95024</v>
      </c>
      <c r="E74848" s="64">
        <f>VLOOKUP('Просмотры (дано)'!B74848,'Подписчики (дано)'!A:C,3,0)</f>
        <v>44371.851653418809</v>
      </c>
      <c r="F74848" s="7">
        <f t="shared" si="1169"/>
        <v>16</v>
      </c>
    </row>
    <row r="74849" spans="1:6" x14ac:dyDescent="0.3">
      <c r="A74849" s="7">
        <v>227395</v>
      </c>
      <c r="B74849" s="7">
        <v>285833</v>
      </c>
      <c r="C74849" s="64">
        <v>44376.678990291257</v>
      </c>
      <c r="D74849" s="7">
        <v>308317</v>
      </c>
      <c r="E74849" s="64">
        <f>VLOOKUP('Просмотры (дано)'!B74849,'Подписчики (дано)'!A:C,3,0)</f>
        <v>44375.90108536325</v>
      </c>
      <c r="F74849" s="7">
        <f t="shared" si="1169"/>
        <v>16</v>
      </c>
    </row>
    <row r="74850" spans="1:6" x14ac:dyDescent="0.3">
      <c r="A74850" s="7">
        <v>227400</v>
      </c>
      <c r="B74850" s="7">
        <v>262511</v>
      </c>
      <c r="C74850" s="64">
        <v>44376.679394822007</v>
      </c>
      <c r="D74850" s="7">
        <v>5151</v>
      </c>
      <c r="E74850" s="64">
        <f>VLOOKUP('Просмотры (дано)'!B74850,'Подписчики (дано)'!A:C,3,0)</f>
        <v>44309.426190954422</v>
      </c>
      <c r="F74850" s="7">
        <f t="shared" si="1169"/>
        <v>16</v>
      </c>
    </row>
    <row r="74851" spans="1:6" x14ac:dyDescent="0.3">
      <c r="A74851" s="7">
        <v>227401</v>
      </c>
      <c r="B74851" s="7">
        <v>294105</v>
      </c>
      <c r="C74851" s="64">
        <v>44376.680203883494</v>
      </c>
      <c r="D74851" s="7">
        <v>411922</v>
      </c>
      <c r="E74851" s="64">
        <f>VLOOKUP('Просмотры (дано)'!B74851,'Подписчики (дано)'!A:C,3,0)</f>
        <v>44372.067946011404</v>
      </c>
      <c r="F74851" s="7">
        <f t="shared" si="1169"/>
        <v>16</v>
      </c>
    </row>
    <row r="74852" spans="1:6" x14ac:dyDescent="0.3">
      <c r="A74852" s="7">
        <v>227405</v>
      </c>
      <c r="B74852" s="7">
        <v>17854</v>
      </c>
      <c r="C74852" s="64">
        <v>44376.680608414237</v>
      </c>
      <c r="D74852" s="7">
        <v>102086</v>
      </c>
      <c r="E74852" s="64">
        <f>VLOOKUP('Просмотры (дано)'!B74852,'Подписчики (дано)'!A:C,3,0)</f>
        <v>44375.95660573362</v>
      </c>
      <c r="F74852" s="7">
        <f t="shared" si="1169"/>
        <v>16</v>
      </c>
    </row>
    <row r="74853" spans="1:6" x14ac:dyDescent="0.3">
      <c r="A74853" s="7">
        <v>227407</v>
      </c>
      <c r="B74853" s="7">
        <v>100342</v>
      </c>
      <c r="C74853" s="64">
        <v>44376.680608414237</v>
      </c>
      <c r="D74853" s="7">
        <v>5151</v>
      </c>
      <c r="E74853" s="64">
        <f>VLOOKUP('Просмотры (дано)'!B74853,'Подписчики (дано)'!A:C,3,0)</f>
        <v>44290.809638568382</v>
      </c>
      <c r="F74853" s="7">
        <f t="shared" si="1169"/>
        <v>16</v>
      </c>
    </row>
    <row r="74854" spans="1:6" x14ac:dyDescent="0.3">
      <c r="A74854" s="7">
        <v>227408</v>
      </c>
      <c r="B74854" s="7">
        <v>270672</v>
      </c>
      <c r="C74854" s="64">
        <v>44376.68101294498</v>
      </c>
      <c r="D74854" s="7">
        <v>330753</v>
      </c>
      <c r="E74854" s="64">
        <f>VLOOKUP('Просмотры (дано)'!B74854,'Подписчики (дано)'!A:C,3,0)</f>
        <v>44314.438751994305</v>
      </c>
      <c r="F74854" s="7">
        <f t="shared" si="1169"/>
        <v>16</v>
      </c>
    </row>
    <row r="74855" spans="1:6" x14ac:dyDescent="0.3">
      <c r="A74855" s="7">
        <v>227411</v>
      </c>
      <c r="B74855" s="7">
        <v>6928</v>
      </c>
      <c r="C74855" s="64">
        <v>44376.681417475731</v>
      </c>
      <c r="D74855" s="7">
        <v>305248</v>
      </c>
      <c r="E74855" s="64">
        <f>VLOOKUP('Просмотры (дано)'!B74855,'Подписчики (дано)'!A:C,3,0)</f>
        <v>44374.753758190884</v>
      </c>
      <c r="F74855" s="7">
        <f t="shared" si="1169"/>
        <v>16</v>
      </c>
    </row>
    <row r="74856" spans="1:6" x14ac:dyDescent="0.3">
      <c r="A74856" s="7">
        <v>227412</v>
      </c>
      <c r="B74856" s="7">
        <v>203954</v>
      </c>
      <c r="C74856" s="64">
        <v>44376.681417475731</v>
      </c>
      <c r="D74856" s="7">
        <v>158978</v>
      </c>
      <c r="E74856" s="64">
        <f>VLOOKUP('Просмотры (дано)'!B74856,'Подписчики (дано)'!A:C,3,0)</f>
        <v>44372.962830056982</v>
      </c>
      <c r="F74856" s="7">
        <f t="shared" si="1169"/>
        <v>16</v>
      </c>
    </row>
    <row r="74857" spans="1:6" x14ac:dyDescent="0.3">
      <c r="A74857" s="7">
        <v>227416</v>
      </c>
      <c r="B74857" s="7">
        <v>55538</v>
      </c>
      <c r="C74857" s="64">
        <v>44376.681822006474</v>
      </c>
      <c r="D74857" s="7">
        <v>147087</v>
      </c>
      <c r="E74857" s="64">
        <f>VLOOKUP('Просмотры (дано)'!B74857,'Подписчики (дано)'!A:C,3,0)</f>
        <v>44300.463614886037</v>
      </c>
      <c r="F74857" s="7">
        <f t="shared" si="1169"/>
        <v>16</v>
      </c>
    </row>
    <row r="74858" spans="1:6" x14ac:dyDescent="0.3">
      <c r="A74858" s="7">
        <v>227419</v>
      </c>
      <c r="B74858" s="7">
        <v>145510</v>
      </c>
      <c r="C74858" s="64">
        <v>44376.681822006474</v>
      </c>
      <c r="D74858" s="7">
        <v>447933</v>
      </c>
      <c r="E74858" s="64">
        <f>VLOOKUP('Просмотры (дано)'!B74858,'Подписчики (дано)'!A:C,3,0)</f>
        <v>44340.541584686609</v>
      </c>
      <c r="F74858" s="7">
        <f t="shared" si="1169"/>
        <v>16</v>
      </c>
    </row>
    <row r="74859" spans="1:6" x14ac:dyDescent="0.3">
      <c r="A74859" s="7">
        <v>227420</v>
      </c>
      <c r="B74859" s="7">
        <v>233146</v>
      </c>
      <c r="C74859" s="64">
        <v>44376.681822006474</v>
      </c>
      <c r="D74859" s="7">
        <v>313721</v>
      </c>
      <c r="E74859" s="64">
        <f>VLOOKUP('Просмотры (дано)'!B74859,'Подписчики (дано)'!A:C,3,0)</f>
        <v>44308.873176780631</v>
      </c>
      <c r="F74859" s="7">
        <f t="shared" si="1169"/>
        <v>16</v>
      </c>
    </row>
    <row r="74860" spans="1:6" x14ac:dyDescent="0.3">
      <c r="A74860" s="7">
        <v>227421</v>
      </c>
      <c r="B74860" s="7">
        <v>322550</v>
      </c>
      <c r="C74860" s="64">
        <v>44376.682226537218</v>
      </c>
      <c r="D74860" s="7">
        <v>93942</v>
      </c>
      <c r="E74860" s="64">
        <f>VLOOKUP('Просмотры (дано)'!B74860,'Подписчики (дано)'!A:C,3,0)</f>
        <v>44375.517076068383</v>
      </c>
      <c r="F74860" s="7">
        <f t="shared" si="1169"/>
        <v>16</v>
      </c>
    </row>
    <row r="74861" spans="1:6" x14ac:dyDescent="0.3">
      <c r="A74861" s="7">
        <v>227424</v>
      </c>
      <c r="B74861" s="7">
        <v>35807</v>
      </c>
      <c r="C74861" s="64">
        <v>44376.682631067961</v>
      </c>
      <c r="D74861" s="7">
        <v>192331</v>
      </c>
      <c r="E74861" s="64">
        <f>VLOOKUP('Просмотры (дано)'!B74861,'Подписчики (дано)'!A:C,3,0)</f>
        <v>44344.67981752137</v>
      </c>
      <c r="F74861" s="7">
        <f t="shared" si="1169"/>
        <v>16</v>
      </c>
    </row>
    <row r="74862" spans="1:6" x14ac:dyDescent="0.3">
      <c r="A74862" s="7">
        <v>227427</v>
      </c>
      <c r="B74862" s="7">
        <v>33482</v>
      </c>
      <c r="C74862" s="64">
        <v>44376.684666666661</v>
      </c>
      <c r="D74862" s="7">
        <v>250679</v>
      </c>
      <c r="E74862" s="64">
        <f>VLOOKUP('Просмотры (дано)'!B74862,'Подписчики (дано)'!A:C,3,0)</f>
        <v>44371.38041339031</v>
      </c>
      <c r="F74862" s="7">
        <f t="shared" si="1169"/>
        <v>16</v>
      </c>
    </row>
    <row r="74863" spans="1:6" x14ac:dyDescent="0.3">
      <c r="A74863" s="7">
        <v>227428</v>
      </c>
      <c r="B74863" s="7">
        <v>246593</v>
      </c>
      <c r="C74863" s="64">
        <v>44376.685058252428</v>
      </c>
      <c r="D74863" s="7">
        <v>471018</v>
      </c>
      <c r="E74863" s="64">
        <f>VLOOKUP('Просмотры (дано)'!B74863,'Подписчики (дано)'!A:C,3,0)</f>
        <v>44298.724780092591</v>
      </c>
      <c r="F74863" s="7">
        <f t="shared" si="1169"/>
        <v>16</v>
      </c>
    </row>
    <row r="74864" spans="1:6" x14ac:dyDescent="0.3">
      <c r="A74864" s="7">
        <v>227432</v>
      </c>
      <c r="B74864" s="7">
        <v>306799</v>
      </c>
      <c r="C74864" s="64">
        <v>44376.685058252428</v>
      </c>
      <c r="D74864" s="7">
        <v>114753</v>
      </c>
      <c r="E74864" s="64">
        <f>VLOOKUP('Просмотры (дано)'!B74864,'Подписчики (дано)'!A:C,3,0)</f>
        <v>44344.720292521364</v>
      </c>
      <c r="F74864" s="7">
        <f t="shared" si="1169"/>
        <v>16</v>
      </c>
    </row>
    <row r="74865" spans="1:6" x14ac:dyDescent="0.3">
      <c r="A74865" s="7">
        <v>227435</v>
      </c>
      <c r="B74865" s="7">
        <v>24993</v>
      </c>
      <c r="C74865" s="64">
        <v>44376.685462783171</v>
      </c>
      <c r="D74865" s="7">
        <v>21760</v>
      </c>
      <c r="E74865" s="64">
        <f>VLOOKUP('Просмотры (дано)'!B74865,'Подписчики (дано)'!A:C,3,0)</f>
        <v>44290.816640918812</v>
      </c>
      <c r="F74865" s="7">
        <f t="shared" si="1169"/>
        <v>16</v>
      </c>
    </row>
    <row r="74866" spans="1:6" x14ac:dyDescent="0.3">
      <c r="A74866" s="7">
        <v>227440</v>
      </c>
      <c r="B74866" s="7">
        <v>347549</v>
      </c>
      <c r="C74866" s="64">
        <v>44376.686271844657</v>
      </c>
      <c r="D74866" s="7">
        <v>125380</v>
      </c>
      <c r="E74866" s="64">
        <f>VLOOKUP('Просмотры (дано)'!B74866,'Подписчики (дано)'!A:C,3,0)</f>
        <v>44306.978765455839</v>
      </c>
      <c r="F74866" s="7">
        <f t="shared" si="1169"/>
        <v>16</v>
      </c>
    </row>
    <row r="74867" spans="1:6" x14ac:dyDescent="0.3">
      <c r="A74867" s="7">
        <v>227445</v>
      </c>
      <c r="B74867" s="7">
        <v>185313</v>
      </c>
      <c r="C74867" s="64">
        <v>44376.686271844665</v>
      </c>
      <c r="D74867" s="7">
        <v>158978</v>
      </c>
      <c r="E74867" s="64">
        <f>VLOOKUP('Просмотры (дано)'!B74867,'Подписчики (дано)'!A:C,3,0)</f>
        <v>44347.010899501423</v>
      </c>
      <c r="F74867" s="7">
        <f t="shared" si="1169"/>
        <v>16</v>
      </c>
    </row>
    <row r="74868" spans="1:6" x14ac:dyDescent="0.3">
      <c r="A74868" s="7">
        <v>227450</v>
      </c>
      <c r="B74868" s="7">
        <v>225426</v>
      </c>
      <c r="C74868" s="64">
        <v>44376.686333333339</v>
      </c>
      <c r="D74868" s="7">
        <v>351192</v>
      </c>
      <c r="E74868" s="64">
        <f>VLOOKUP('Просмотры (дано)'!B74868,'Подписчики (дано)'!A:C,3,0)</f>
        <v>44341.726469373214</v>
      </c>
      <c r="F74868" s="7">
        <f t="shared" si="1169"/>
        <v>16</v>
      </c>
    </row>
    <row r="74869" spans="1:6" x14ac:dyDescent="0.3">
      <c r="A74869" s="7">
        <v>227451</v>
      </c>
      <c r="B74869" s="7">
        <v>191681</v>
      </c>
      <c r="C74869" s="64">
        <v>44376.687080906144</v>
      </c>
      <c r="D74869" s="7">
        <v>401945</v>
      </c>
      <c r="E74869" s="64">
        <f>VLOOKUP('Просмотры (дано)'!B74869,'Подписчики (дано)'!A:C,3,0)</f>
        <v>44375.202467948715</v>
      </c>
      <c r="F74869" s="7">
        <f t="shared" si="1169"/>
        <v>16</v>
      </c>
    </row>
    <row r="74870" spans="1:6" x14ac:dyDescent="0.3">
      <c r="A74870" s="7">
        <v>227454</v>
      </c>
      <c r="B74870" s="7">
        <v>226205</v>
      </c>
      <c r="C74870" s="64">
        <v>44376.688294498381</v>
      </c>
      <c r="D74870" s="7">
        <v>351192</v>
      </c>
      <c r="E74870" s="64">
        <f>VLOOKUP('Просмотры (дано)'!B74870,'Подписчики (дано)'!A:C,3,0)</f>
        <v>44355.483570334756</v>
      </c>
      <c r="F74870" s="7">
        <f t="shared" si="1169"/>
        <v>16</v>
      </c>
    </row>
    <row r="74871" spans="1:6" x14ac:dyDescent="0.3">
      <c r="A74871" s="7">
        <v>227458</v>
      </c>
      <c r="B74871" s="7">
        <v>256404</v>
      </c>
      <c r="C74871" s="64">
        <v>44376.688294498381</v>
      </c>
      <c r="D74871" s="7">
        <v>439981</v>
      </c>
      <c r="E74871" s="64">
        <f>VLOOKUP('Просмотры (дано)'!B74871,'Подписчики (дано)'!A:C,3,0)</f>
        <v>44376.161460149568</v>
      </c>
      <c r="F74871" s="7">
        <f t="shared" si="1169"/>
        <v>16</v>
      </c>
    </row>
    <row r="74872" spans="1:6" x14ac:dyDescent="0.3">
      <c r="A74872" s="7">
        <v>227463</v>
      </c>
      <c r="B74872" s="7">
        <v>106161</v>
      </c>
      <c r="C74872" s="64">
        <v>44376.689103559867</v>
      </c>
      <c r="D74872" s="7">
        <v>403358</v>
      </c>
      <c r="E74872" s="64">
        <f>VLOOKUP('Просмотры (дано)'!B74872,'Подписчики (дано)'!A:C,3,0)</f>
        <v>44373.145269337605</v>
      </c>
      <c r="F74872" s="7">
        <f t="shared" si="1169"/>
        <v>16</v>
      </c>
    </row>
    <row r="74873" spans="1:6" x14ac:dyDescent="0.3">
      <c r="A74873" s="7">
        <v>227468</v>
      </c>
      <c r="B74873" s="7">
        <v>345784</v>
      </c>
      <c r="C74873" s="64">
        <v>44376.689103559867</v>
      </c>
      <c r="D74873" s="7">
        <v>36491</v>
      </c>
      <c r="E74873" s="64">
        <f>VLOOKUP('Просмотры (дано)'!B74873,'Подписчики (дано)'!A:C,3,0)</f>
        <v>44295.671078632477</v>
      </c>
      <c r="F74873" s="7">
        <f t="shared" si="1169"/>
        <v>16</v>
      </c>
    </row>
    <row r="74874" spans="1:6" x14ac:dyDescent="0.3">
      <c r="A74874" s="7">
        <v>227470</v>
      </c>
      <c r="B74874" s="7">
        <v>7459</v>
      </c>
      <c r="C74874" s="64">
        <v>44376.689912621361</v>
      </c>
      <c r="D74874" s="7">
        <v>310939</v>
      </c>
      <c r="E74874" s="64">
        <f>VLOOKUP('Просмотры (дано)'!B74874,'Подписчики (дано)'!A:C,3,0)</f>
        <v>44375.520761253567</v>
      </c>
      <c r="F74874" s="7">
        <f t="shared" si="1169"/>
        <v>16</v>
      </c>
    </row>
    <row r="74875" spans="1:6" x14ac:dyDescent="0.3">
      <c r="A74875" s="7">
        <v>227475</v>
      </c>
      <c r="B74875" s="7">
        <v>119699</v>
      </c>
      <c r="C74875" s="64">
        <v>44376.690317152104</v>
      </c>
      <c r="D74875" s="7">
        <v>214224</v>
      </c>
      <c r="E74875" s="64">
        <f>VLOOKUP('Просмотры (дано)'!B74875,'Подписчики (дано)'!A:C,3,0)</f>
        <v>44343.770539066951</v>
      </c>
      <c r="F74875" s="7">
        <f t="shared" si="1169"/>
        <v>16</v>
      </c>
    </row>
    <row r="74876" spans="1:6" x14ac:dyDescent="0.3">
      <c r="A74876" s="7">
        <v>227480</v>
      </c>
      <c r="B74876" s="7">
        <v>343249</v>
      </c>
      <c r="C74876" s="64">
        <v>44376.690721682848</v>
      </c>
      <c r="D74876" s="7">
        <v>182191</v>
      </c>
      <c r="E74876" s="64">
        <f>VLOOKUP('Просмотры (дано)'!B74876,'Подписчики (дано)'!A:C,3,0)</f>
        <v>44344.753258475786</v>
      </c>
      <c r="F74876" s="7">
        <f t="shared" si="1169"/>
        <v>16</v>
      </c>
    </row>
    <row r="74877" spans="1:6" x14ac:dyDescent="0.3">
      <c r="A74877" s="7">
        <v>227481</v>
      </c>
      <c r="B74877" s="7">
        <v>152559</v>
      </c>
      <c r="C74877" s="64">
        <v>44376.690999999999</v>
      </c>
      <c r="D74877" s="7">
        <v>153893</v>
      </c>
      <c r="E74877" s="64">
        <f>VLOOKUP('Просмотры (дано)'!B74877,'Подписчики (дано)'!A:C,3,0)</f>
        <v>44313.743776068382</v>
      </c>
      <c r="F74877" s="7">
        <f t="shared" si="1169"/>
        <v>16</v>
      </c>
    </row>
    <row r="74878" spans="1:6" x14ac:dyDescent="0.3">
      <c r="A74878" s="7">
        <v>227485</v>
      </c>
      <c r="B74878" s="7">
        <v>153855</v>
      </c>
      <c r="C74878" s="64">
        <v>44376.691126213591</v>
      </c>
      <c r="D74878" s="7">
        <v>336616</v>
      </c>
      <c r="E74878" s="64">
        <f>VLOOKUP('Просмотры (дано)'!B74878,'Подписчики (дано)'!A:C,3,0)</f>
        <v>44360.06025156696</v>
      </c>
      <c r="F74878" s="7">
        <f t="shared" si="1169"/>
        <v>16</v>
      </c>
    </row>
    <row r="74879" spans="1:6" x14ac:dyDescent="0.3">
      <c r="A74879" s="7">
        <v>227487</v>
      </c>
      <c r="B74879" s="7">
        <v>56296</v>
      </c>
      <c r="C74879" s="64">
        <v>44376.691530744341</v>
      </c>
      <c r="D74879" s="7">
        <v>82901</v>
      </c>
      <c r="E74879" s="64">
        <f>VLOOKUP('Просмотры (дано)'!B74879,'Подписчики (дано)'!A:C,3,0)</f>
        <v>44372.756921011402</v>
      </c>
      <c r="F74879" s="7">
        <f t="shared" si="1169"/>
        <v>16</v>
      </c>
    </row>
    <row r="74880" spans="1:6" x14ac:dyDescent="0.3">
      <c r="A74880" s="7">
        <v>227491</v>
      </c>
      <c r="B74880" s="7">
        <v>86962</v>
      </c>
      <c r="C74880" s="64">
        <v>44376.691935275077</v>
      </c>
      <c r="D74880" s="7">
        <v>250679</v>
      </c>
      <c r="E74880" s="64">
        <f>VLOOKUP('Просмотры (дано)'!B74880,'Подписчики (дано)'!A:C,3,0)</f>
        <v>44376.159594408833</v>
      </c>
      <c r="F74880" s="7">
        <f t="shared" si="1169"/>
        <v>16</v>
      </c>
    </row>
    <row r="74881" spans="1:6" x14ac:dyDescent="0.3">
      <c r="A74881" s="7">
        <v>227496</v>
      </c>
      <c r="B74881" s="7">
        <v>41491</v>
      </c>
      <c r="C74881" s="64">
        <v>44376.692339805828</v>
      </c>
      <c r="D74881" s="7">
        <v>154256</v>
      </c>
      <c r="E74881" s="64">
        <f>VLOOKUP('Просмотры (дано)'!B74881,'Подписчики (дано)'!A:C,3,0)</f>
        <v>44376.223099501425</v>
      </c>
      <c r="F74881" s="7">
        <f t="shared" si="1169"/>
        <v>16</v>
      </c>
    </row>
    <row r="74882" spans="1:6" x14ac:dyDescent="0.3">
      <c r="A74882" s="7">
        <v>227497</v>
      </c>
      <c r="B74882" s="7">
        <v>208264</v>
      </c>
      <c r="C74882" s="64">
        <v>44376.693148867314</v>
      </c>
      <c r="D74882" s="7">
        <v>213133</v>
      </c>
      <c r="E74882" s="64">
        <f>VLOOKUP('Просмотры (дано)'!B74882,'Подписчики (дано)'!A:C,3,0)</f>
        <v>44349.065564102573</v>
      </c>
      <c r="F74882" s="7">
        <f t="shared" si="1169"/>
        <v>16</v>
      </c>
    </row>
    <row r="74883" spans="1:6" x14ac:dyDescent="0.3">
      <c r="A74883" s="7">
        <v>227502</v>
      </c>
      <c r="B74883" s="7">
        <v>248769</v>
      </c>
      <c r="C74883" s="64">
        <v>44376.693148867314</v>
      </c>
      <c r="D74883" s="7">
        <v>43842</v>
      </c>
      <c r="E74883" s="64">
        <f>VLOOKUP('Просмотры (дано)'!B74883,'Подписчики (дано)'!A:C,3,0)</f>
        <v>44343.043124857548</v>
      </c>
      <c r="F74883" s="7">
        <f t="shared" ref="F74883:F74946" si="1170">HOUR(C74883)</f>
        <v>16</v>
      </c>
    </row>
    <row r="74884" spans="1:6" x14ac:dyDescent="0.3">
      <c r="A74884" s="7">
        <v>227503</v>
      </c>
      <c r="B74884" s="7">
        <v>26452</v>
      </c>
      <c r="C74884" s="64">
        <v>44376.693553398058</v>
      </c>
      <c r="D74884" s="7">
        <v>230507</v>
      </c>
      <c r="E74884" s="64">
        <f>VLOOKUP('Просмотры (дано)'!B74884,'Подписчики (дано)'!A:C,3,0)</f>
        <v>44372.313758938748</v>
      </c>
      <c r="F74884" s="7">
        <f t="shared" si="1170"/>
        <v>16</v>
      </c>
    </row>
    <row r="74885" spans="1:6" x14ac:dyDescent="0.3">
      <c r="A74885" s="7">
        <v>227508</v>
      </c>
      <c r="B74885" s="7">
        <v>153921</v>
      </c>
      <c r="C74885" s="64">
        <v>44376.693553398058</v>
      </c>
      <c r="D74885" s="7">
        <v>236458</v>
      </c>
      <c r="E74885" s="64">
        <f>VLOOKUP('Просмотры (дано)'!B74885,'Подписчики (дано)'!A:C,3,0)</f>
        <v>44373.146934152421</v>
      </c>
      <c r="F74885" s="7">
        <f t="shared" si="1170"/>
        <v>16</v>
      </c>
    </row>
    <row r="74886" spans="1:6" x14ac:dyDescent="0.3">
      <c r="A74886" s="7">
        <v>227509</v>
      </c>
      <c r="B74886" s="7">
        <v>327909</v>
      </c>
      <c r="C74886" s="64">
        <v>44376.693553398058</v>
      </c>
      <c r="D74886" s="7">
        <v>396787</v>
      </c>
      <c r="E74886" s="64">
        <f>VLOOKUP('Просмотры (дано)'!B74886,'Подписчики (дано)'!A:C,3,0)</f>
        <v>44371.812781801993</v>
      </c>
      <c r="F74886" s="7">
        <f t="shared" si="1170"/>
        <v>16</v>
      </c>
    </row>
    <row r="74887" spans="1:6" x14ac:dyDescent="0.3">
      <c r="A74887" s="7">
        <v>227512</v>
      </c>
      <c r="B74887" s="7">
        <v>18004</v>
      </c>
      <c r="C74887" s="64">
        <v>44376.694766990295</v>
      </c>
      <c r="D74887" s="7">
        <v>158978</v>
      </c>
      <c r="E74887" s="64">
        <f>VLOOKUP('Просмотры (дано)'!B74887,'Подписчики (дано)'!A:C,3,0)</f>
        <v>44375.97136082621</v>
      </c>
      <c r="F74887" s="7">
        <f t="shared" si="1170"/>
        <v>16</v>
      </c>
    </row>
    <row r="74888" spans="1:6" x14ac:dyDescent="0.3">
      <c r="A74888" s="7">
        <v>227516</v>
      </c>
      <c r="B74888" s="7">
        <v>42746</v>
      </c>
      <c r="C74888" s="64">
        <v>44376.694766990295</v>
      </c>
      <c r="D74888" s="7">
        <v>264416</v>
      </c>
      <c r="E74888" s="64">
        <f>VLOOKUP('Просмотры (дано)'!B74888,'Подписчики (дано)'!A:C,3,0)</f>
        <v>44341.492162179486</v>
      </c>
      <c r="F74888" s="7">
        <f t="shared" si="1170"/>
        <v>16</v>
      </c>
    </row>
    <row r="74889" spans="1:6" x14ac:dyDescent="0.3">
      <c r="A74889" s="7">
        <v>227521</v>
      </c>
      <c r="B74889" s="7">
        <v>67552</v>
      </c>
      <c r="C74889" s="64">
        <v>44376.695576051781</v>
      </c>
      <c r="D74889" s="7">
        <v>304722</v>
      </c>
      <c r="E74889" s="64">
        <f>VLOOKUP('Просмотры (дано)'!B74889,'Подписчики (дано)'!A:C,3,0)</f>
        <v>44328.914150641031</v>
      </c>
      <c r="F74889" s="7">
        <f t="shared" si="1170"/>
        <v>16</v>
      </c>
    </row>
    <row r="74890" spans="1:6" x14ac:dyDescent="0.3">
      <c r="A74890" s="7">
        <v>227525</v>
      </c>
      <c r="B74890" s="7">
        <v>67593</v>
      </c>
      <c r="C74890" s="64">
        <v>44376.695576051781</v>
      </c>
      <c r="D74890" s="7">
        <v>230507</v>
      </c>
      <c r="E74890" s="64">
        <f>VLOOKUP('Просмотры (дано)'!B74890,'Подписчики (дано)'!A:C,3,0)</f>
        <v>44335.241981695159</v>
      </c>
      <c r="F74890" s="7">
        <f t="shared" si="1170"/>
        <v>16</v>
      </c>
    </row>
    <row r="74891" spans="1:6" x14ac:dyDescent="0.3">
      <c r="A74891" s="7">
        <v>227526</v>
      </c>
      <c r="B74891" s="7">
        <v>81420</v>
      </c>
      <c r="C74891" s="64">
        <v>44376.695576051781</v>
      </c>
      <c r="D74891" s="7">
        <v>244574</v>
      </c>
      <c r="E74891" s="64">
        <f>VLOOKUP('Просмотры (дано)'!B74891,'Подписчики (дано)'!A:C,3,0)</f>
        <v>44320.753041595439</v>
      </c>
      <c r="F74891" s="7">
        <f t="shared" si="1170"/>
        <v>16</v>
      </c>
    </row>
    <row r="74892" spans="1:6" x14ac:dyDescent="0.3">
      <c r="A74892" s="7">
        <v>227530</v>
      </c>
      <c r="B74892" s="7">
        <v>279041</v>
      </c>
      <c r="C74892" s="64">
        <v>44376.695576051781</v>
      </c>
      <c r="D74892" s="7">
        <v>183290</v>
      </c>
      <c r="E74892" s="64">
        <f>VLOOKUP('Просмотры (дано)'!B74892,'Подписчики (дано)'!A:C,3,0)</f>
        <v>44303.944032122512</v>
      </c>
      <c r="F74892" s="7">
        <f t="shared" si="1170"/>
        <v>16</v>
      </c>
    </row>
    <row r="74893" spans="1:6" x14ac:dyDescent="0.3">
      <c r="A74893" s="7">
        <v>227534</v>
      </c>
      <c r="B74893" s="7">
        <v>24806</v>
      </c>
      <c r="C74893" s="64">
        <v>44376.696385113268</v>
      </c>
      <c r="D74893" s="7">
        <v>117086</v>
      </c>
      <c r="E74893" s="64">
        <f>VLOOKUP('Просмотры (дано)'!B74893,'Подписчики (дано)'!A:C,3,0)</f>
        <v>44310.66036057692</v>
      </c>
      <c r="F74893" s="7">
        <f t="shared" si="1170"/>
        <v>16</v>
      </c>
    </row>
    <row r="74894" spans="1:6" x14ac:dyDescent="0.3">
      <c r="A74894" s="7">
        <v>227538</v>
      </c>
      <c r="B74894" s="7">
        <v>30086</v>
      </c>
      <c r="C74894" s="64">
        <v>44376.696385113268</v>
      </c>
      <c r="D74894" s="7">
        <v>111706</v>
      </c>
      <c r="E74894" s="64">
        <f>VLOOKUP('Просмотры (дано)'!B74894,'Подписчики (дано)'!A:C,3,0)</f>
        <v>44344.023262678071</v>
      </c>
      <c r="F74894" s="7">
        <f t="shared" si="1170"/>
        <v>16</v>
      </c>
    </row>
    <row r="74895" spans="1:6" x14ac:dyDescent="0.3">
      <c r="A74895" s="7">
        <v>227540</v>
      </c>
      <c r="B74895" s="7">
        <v>152948</v>
      </c>
      <c r="C74895" s="64">
        <v>44376.696385113268</v>
      </c>
      <c r="D74895" s="7">
        <v>103560</v>
      </c>
      <c r="E74895" s="64">
        <f>VLOOKUP('Просмотры (дано)'!B74895,'Подписчики (дано)'!A:C,3,0)</f>
        <v>44344.705494871792</v>
      </c>
      <c r="F74895" s="7">
        <f t="shared" si="1170"/>
        <v>16</v>
      </c>
    </row>
    <row r="74896" spans="1:6" x14ac:dyDescent="0.3">
      <c r="A74896" s="7">
        <v>227541</v>
      </c>
      <c r="B74896" s="7">
        <v>233357</v>
      </c>
      <c r="C74896" s="64">
        <v>44376.696385113268</v>
      </c>
      <c r="D74896" s="7">
        <v>191893</v>
      </c>
      <c r="E74896" s="64">
        <f>VLOOKUP('Просмотры (дано)'!B74896,'Подписчики (дано)'!A:C,3,0)</f>
        <v>44308.789860541307</v>
      </c>
      <c r="F74896" s="7">
        <f t="shared" si="1170"/>
        <v>16</v>
      </c>
    </row>
    <row r="74897" spans="1:6" x14ac:dyDescent="0.3">
      <c r="A74897" s="7">
        <v>227545</v>
      </c>
      <c r="B74897" s="7">
        <v>265783</v>
      </c>
      <c r="C74897" s="64">
        <v>44376.696385113268</v>
      </c>
      <c r="D74897" s="7">
        <v>330333</v>
      </c>
      <c r="E74897" s="64">
        <f>VLOOKUP('Просмотры (дано)'!B74897,'Подписчики (дано)'!A:C,3,0)</f>
        <v>44345.21146520655</v>
      </c>
      <c r="F74897" s="7">
        <f t="shared" si="1170"/>
        <v>16</v>
      </c>
    </row>
    <row r="74898" spans="1:6" x14ac:dyDescent="0.3">
      <c r="A74898" s="7">
        <v>227546</v>
      </c>
      <c r="B74898" s="7">
        <v>319946</v>
      </c>
      <c r="C74898" s="64">
        <v>44376.696789644011</v>
      </c>
      <c r="D74898" s="7">
        <v>158978</v>
      </c>
      <c r="E74898" s="64">
        <f>VLOOKUP('Просмотры (дано)'!B74898,'Подписчики (дано)'!A:C,3,0)</f>
        <v>44344.354422115386</v>
      </c>
      <c r="F74898" s="7">
        <f t="shared" si="1170"/>
        <v>16</v>
      </c>
    </row>
    <row r="74899" spans="1:6" x14ac:dyDescent="0.3">
      <c r="A74899" s="7">
        <v>227548</v>
      </c>
      <c r="B74899" s="7">
        <v>317392</v>
      </c>
      <c r="C74899" s="64">
        <v>44376.697194174754</v>
      </c>
      <c r="D74899" s="7">
        <v>250679</v>
      </c>
      <c r="E74899" s="64">
        <f>VLOOKUP('Просмотры (дано)'!B74899,'Подписчики (дано)'!A:C,3,0)</f>
        <v>44373.438391381766</v>
      </c>
      <c r="F74899" s="7">
        <f t="shared" si="1170"/>
        <v>16</v>
      </c>
    </row>
    <row r="74900" spans="1:6" x14ac:dyDescent="0.3">
      <c r="A74900" s="7">
        <v>227553</v>
      </c>
      <c r="B74900" s="7">
        <v>140331</v>
      </c>
      <c r="C74900" s="64">
        <v>44376.697598705505</v>
      </c>
      <c r="D74900" s="7">
        <v>411922</v>
      </c>
      <c r="E74900" s="64">
        <f>VLOOKUP('Просмотры (дано)'!B74900,'Подписчики (дано)'!A:C,3,0)</f>
        <v>44375.479358012817</v>
      </c>
      <c r="F74900" s="7">
        <f t="shared" si="1170"/>
        <v>16</v>
      </c>
    </row>
    <row r="74901" spans="1:6" x14ac:dyDescent="0.3">
      <c r="A74901" s="7">
        <v>227556</v>
      </c>
      <c r="B74901" s="7">
        <v>226426</v>
      </c>
      <c r="C74901" s="64">
        <v>44376.698003236248</v>
      </c>
      <c r="D74901" s="7">
        <v>249345</v>
      </c>
      <c r="E74901" s="64">
        <f>VLOOKUP('Просмотры (дано)'!B74901,'Подписчики (дано)'!A:C,3,0)</f>
        <v>44371.857064280623</v>
      </c>
      <c r="F74901" s="7">
        <f t="shared" si="1170"/>
        <v>16</v>
      </c>
    </row>
    <row r="74902" spans="1:6" x14ac:dyDescent="0.3">
      <c r="A74902" s="7">
        <v>227558</v>
      </c>
      <c r="B74902" s="7">
        <v>340180</v>
      </c>
      <c r="C74902" s="64">
        <v>44376.698003236248</v>
      </c>
      <c r="D74902" s="7">
        <v>343712</v>
      </c>
      <c r="E74902" s="64">
        <f>VLOOKUP('Просмотры (дано)'!B74902,'Подписчики (дано)'!A:C,3,0)</f>
        <v>44376.20295922365</v>
      </c>
      <c r="F74902" s="7">
        <f t="shared" si="1170"/>
        <v>16</v>
      </c>
    </row>
    <row r="74903" spans="1:6" x14ac:dyDescent="0.3">
      <c r="A74903" s="7">
        <v>227560</v>
      </c>
      <c r="B74903" s="7">
        <v>66071</v>
      </c>
      <c r="C74903" s="64">
        <v>44376.698407766991</v>
      </c>
      <c r="D74903" s="7">
        <v>304722</v>
      </c>
      <c r="E74903" s="64">
        <f>VLOOKUP('Просмотры (дано)'!B74903,'Подписчики (дано)'!A:C,3,0)</f>
        <v>44376.376933547013</v>
      </c>
      <c r="F74903" s="7">
        <f t="shared" si="1170"/>
        <v>16</v>
      </c>
    </row>
    <row r="74904" spans="1:6" x14ac:dyDescent="0.3">
      <c r="A74904" s="7">
        <v>227565</v>
      </c>
      <c r="B74904" s="7">
        <v>77103</v>
      </c>
      <c r="C74904" s="64">
        <v>44376.698407766991</v>
      </c>
      <c r="D74904" s="7">
        <v>448217</v>
      </c>
      <c r="E74904" s="64">
        <f>VLOOKUP('Просмотры (дано)'!B74904,'Подписчики (дано)'!A:C,3,0)</f>
        <v>44375.034390705128</v>
      </c>
      <c r="F74904" s="7">
        <f t="shared" si="1170"/>
        <v>16</v>
      </c>
    </row>
    <row r="74905" spans="1:6" x14ac:dyDescent="0.3">
      <c r="A74905" s="7">
        <v>227566</v>
      </c>
      <c r="B74905" s="7">
        <v>113452</v>
      </c>
      <c r="C74905" s="64">
        <v>44376.698407766991</v>
      </c>
      <c r="D74905" s="7">
        <v>250679</v>
      </c>
      <c r="E74905" s="64">
        <f>VLOOKUP('Просмотры (дано)'!B74905,'Подписчики (дано)'!A:C,3,0)</f>
        <v>44373.301977457268</v>
      </c>
      <c r="F74905" s="7">
        <f t="shared" si="1170"/>
        <v>16</v>
      </c>
    </row>
    <row r="74906" spans="1:6" x14ac:dyDescent="0.3">
      <c r="A74906" s="7">
        <v>227567</v>
      </c>
      <c r="B74906" s="7">
        <v>343991</v>
      </c>
      <c r="C74906" s="64">
        <v>44376.698666666663</v>
      </c>
      <c r="D74906" s="7">
        <v>466414</v>
      </c>
      <c r="E74906" s="64">
        <f>VLOOKUP('Просмотры (дано)'!B74906,'Подписчики (дано)'!A:C,3,0)</f>
        <v>44373.254974252137</v>
      </c>
      <c r="F74906" s="7">
        <f t="shared" si="1170"/>
        <v>16</v>
      </c>
    </row>
    <row r="74907" spans="1:6" x14ac:dyDescent="0.3">
      <c r="A74907" s="7">
        <v>227570</v>
      </c>
      <c r="B74907" s="7">
        <v>216635</v>
      </c>
      <c r="C74907" s="64">
        <v>44376.699621359228</v>
      </c>
      <c r="D74907" s="7">
        <v>230507</v>
      </c>
      <c r="E74907" s="64">
        <f>VLOOKUP('Просмотры (дано)'!B74907,'Подписчики (дано)'!A:C,3,0)</f>
        <v>44347.010512927351</v>
      </c>
      <c r="F74907" s="7">
        <f t="shared" si="1170"/>
        <v>16</v>
      </c>
    </row>
    <row r="74908" spans="1:6" x14ac:dyDescent="0.3">
      <c r="A74908" s="7">
        <v>227574</v>
      </c>
      <c r="B74908" s="7">
        <v>164238</v>
      </c>
      <c r="C74908" s="64">
        <v>44376.700025889964</v>
      </c>
      <c r="D74908" s="7">
        <v>43623</v>
      </c>
      <c r="E74908" s="64">
        <f>VLOOKUP('Просмотры (дано)'!B74908,'Подписчики (дано)'!A:C,3,0)</f>
        <v>44308.358240633905</v>
      </c>
      <c r="F74908" s="7">
        <f t="shared" si="1170"/>
        <v>16</v>
      </c>
    </row>
    <row r="74909" spans="1:6" x14ac:dyDescent="0.3">
      <c r="A74909" s="7">
        <v>227575</v>
      </c>
      <c r="B74909" s="7">
        <v>18533</v>
      </c>
      <c r="C74909" s="64">
        <v>44376.700430420715</v>
      </c>
      <c r="D74909" s="7">
        <v>357547</v>
      </c>
      <c r="E74909" s="64">
        <f>VLOOKUP('Просмотры (дано)'!B74909,'Подписчики (дано)'!A:C,3,0)</f>
        <v>44285.894179594012</v>
      </c>
      <c r="F74909" s="7">
        <f t="shared" si="1170"/>
        <v>16</v>
      </c>
    </row>
    <row r="74910" spans="1:6" x14ac:dyDescent="0.3">
      <c r="A74910" s="7">
        <v>227579</v>
      </c>
      <c r="B74910" s="7">
        <v>26124</v>
      </c>
      <c r="C74910" s="64">
        <v>44376.700430420715</v>
      </c>
      <c r="D74910" s="7">
        <v>194335</v>
      </c>
      <c r="E74910" s="64">
        <f>VLOOKUP('Просмотры (дано)'!B74910,'Подписчики (дано)'!A:C,3,0)</f>
        <v>44375.009743625364</v>
      </c>
      <c r="F74910" s="7">
        <f t="shared" si="1170"/>
        <v>16</v>
      </c>
    </row>
    <row r="74911" spans="1:6" x14ac:dyDescent="0.3">
      <c r="A74911" s="7">
        <v>227581</v>
      </c>
      <c r="B74911" s="7">
        <v>232531</v>
      </c>
      <c r="C74911" s="64">
        <v>44376.700430420715</v>
      </c>
      <c r="D74911" s="7">
        <v>95024</v>
      </c>
      <c r="E74911" s="64">
        <f>VLOOKUP('Просмотры (дано)'!B74911,'Подписчики (дано)'!A:C,3,0)</f>
        <v>44310.366187250715</v>
      </c>
      <c r="F74911" s="7">
        <f t="shared" si="1170"/>
        <v>16</v>
      </c>
    </row>
    <row r="74912" spans="1:6" x14ac:dyDescent="0.3">
      <c r="A74912" s="7">
        <v>227585</v>
      </c>
      <c r="B74912" s="7">
        <v>344000</v>
      </c>
      <c r="C74912" s="64">
        <v>44376.700430420715</v>
      </c>
      <c r="D74912" s="7">
        <v>227775</v>
      </c>
      <c r="E74912" s="64">
        <f>VLOOKUP('Просмотры (дано)'!B74912,'Подписчики (дано)'!A:C,3,0)</f>
        <v>44312.179487678062</v>
      </c>
      <c r="F74912" s="7">
        <f t="shared" si="1170"/>
        <v>16</v>
      </c>
    </row>
    <row r="74913" spans="1:6" x14ac:dyDescent="0.3">
      <c r="A74913" s="7">
        <v>227590</v>
      </c>
      <c r="B74913" s="7">
        <v>21446</v>
      </c>
      <c r="C74913" s="64">
        <v>44376.701239482201</v>
      </c>
      <c r="D74913" s="7">
        <v>103586</v>
      </c>
      <c r="E74913" s="64">
        <f>VLOOKUP('Просмотры (дано)'!B74913,'Подписчики (дано)'!A:C,3,0)</f>
        <v>44375.723361502853</v>
      </c>
      <c r="F74913" s="7">
        <f t="shared" si="1170"/>
        <v>16</v>
      </c>
    </row>
    <row r="74914" spans="1:6" x14ac:dyDescent="0.3">
      <c r="A74914" s="7">
        <v>227594</v>
      </c>
      <c r="B74914" s="7">
        <v>305421</v>
      </c>
      <c r="C74914" s="64">
        <v>44376.703262135918</v>
      </c>
      <c r="D74914" s="7">
        <v>443594</v>
      </c>
      <c r="E74914" s="64">
        <f>VLOOKUP('Просмотры (дано)'!B74914,'Подписчики (дано)'!A:C,3,0)</f>
        <v>44372.452127528493</v>
      </c>
      <c r="F74914" s="7">
        <f t="shared" si="1170"/>
        <v>16</v>
      </c>
    </row>
    <row r="74915" spans="1:6" x14ac:dyDescent="0.3">
      <c r="A74915" s="7">
        <v>227595</v>
      </c>
      <c r="B74915" s="7">
        <v>74974</v>
      </c>
      <c r="C74915" s="64">
        <v>44376.703666666668</v>
      </c>
      <c r="D74915" s="7">
        <v>213037</v>
      </c>
      <c r="E74915" s="64">
        <f>VLOOKUP('Просмотры (дано)'!B74915,'Подписчики (дано)'!A:C,3,0)</f>
        <v>44342.988911752138</v>
      </c>
      <c r="F74915" s="7">
        <f t="shared" si="1170"/>
        <v>16</v>
      </c>
    </row>
    <row r="74916" spans="1:6" x14ac:dyDescent="0.3">
      <c r="A74916" s="7">
        <v>227597</v>
      </c>
      <c r="B74916" s="7">
        <v>110070</v>
      </c>
      <c r="C74916" s="64">
        <v>44376.703999999998</v>
      </c>
      <c r="D74916" s="7">
        <v>108961</v>
      </c>
      <c r="E74916" s="64">
        <f>VLOOKUP('Просмотры (дано)'!B74916,'Подписчики (дано)'!A:C,3,0)</f>
        <v>44375.462358475786</v>
      </c>
      <c r="F74916" s="7">
        <f t="shared" si="1170"/>
        <v>16</v>
      </c>
    </row>
    <row r="74917" spans="1:6" x14ac:dyDescent="0.3">
      <c r="A74917" s="7">
        <v>227602</v>
      </c>
      <c r="B74917" s="7">
        <v>217054</v>
      </c>
      <c r="C74917" s="64">
        <v>44376.704880258898</v>
      </c>
      <c r="D74917" s="7">
        <v>459455</v>
      </c>
      <c r="E74917" s="64">
        <f>VLOOKUP('Просмотры (дано)'!B74917,'Подписчики (дано)'!A:C,3,0)</f>
        <v>44355.691455021362</v>
      </c>
      <c r="F74917" s="7">
        <f t="shared" si="1170"/>
        <v>16</v>
      </c>
    </row>
    <row r="74918" spans="1:6" x14ac:dyDescent="0.3">
      <c r="A74918" s="7">
        <v>227605</v>
      </c>
      <c r="B74918" s="7">
        <v>263177</v>
      </c>
      <c r="C74918" s="64">
        <v>44376.705689320392</v>
      </c>
      <c r="D74918" s="7">
        <v>314092</v>
      </c>
      <c r="E74918" s="64">
        <f>VLOOKUP('Просмотры (дано)'!B74918,'Подписчики (дано)'!A:C,3,0)</f>
        <v>44360.596212179495</v>
      </c>
      <c r="F74918" s="7">
        <f t="shared" si="1170"/>
        <v>16</v>
      </c>
    </row>
    <row r="74919" spans="1:6" x14ac:dyDescent="0.3">
      <c r="A74919" s="7">
        <v>227606</v>
      </c>
      <c r="B74919" s="7">
        <v>254655</v>
      </c>
      <c r="C74919" s="64">
        <v>44376.705999999998</v>
      </c>
      <c r="D74919" s="7">
        <v>17577</v>
      </c>
      <c r="E74919" s="64">
        <f>VLOOKUP('Просмотры (дано)'!B74919,'Подписчики (дано)'!A:C,3,0)</f>
        <v>44316.200715455845</v>
      </c>
      <c r="F74919" s="7">
        <f t="shared" si="1170"/>
        <v>16</v>
      </c>
    </row>
    <row r="74920" spans="1:6" x14ac:dyDescent="0.3">
      <c r="A74920" s="7">
        <v>227610</v>
      </c>
      <c r="B74920" s="7">
        <v>331365</v>
      </c>
      <c r="C74920" s="64">
        <v>44376.706093851128</v>
      </c>
      <c r="D74920" s="7">
        <v>347008</v>
      </c>
      <c r="E74920" s="64">
        <f>VLOOKUP('Просмотры (дано)'!B74920,'Подписчики (дано)'!A:C,3,0)</f>
        <v>44376.158261075492</v>
      </c>
      <c r="F74920" s="7">
        <f t="shared" si="1170"/>
        <v>16</v>
      </c>
    </row>
    <row r="74921" spans="1:6" x14ac:dyDescent="0.3">
      <c r="A74921" s="7">
        <v>227612</v>
      </c>
      <c r="B74921" s="7">
        <v>334857</v>
      </c>
      <c r="C74921" s="64">
        <v>44376.706093851135</v>
      </c>
      <c r="D74921" s="7">
        <v>213883</v>
      </c>
      <c r="E74921" s="64">
        <f>VLOOKUP('Просмотры (дано)'!B74921,'Подписчики (дано)'!A:C,3,0)</f>
        <v>44291.754533475789</v>
      </c>
      <c r="F74921" s="7">
        <f t="shared" si="1170"/>
        <v>16</v>
      </c>
    </row>
    <row r="74922" spans="1:6" x14ac:dyDescent="0.3">
      <c r="A74922" s="7">
        <v>227614</v>
      </c>
      <c r="B74922" s="7">
        <v>23698</v>
      </c>
      <c r="C74922" s="64">
        <v>44376.706498381878</v>
      </c>
      <c r="D74922" s="7">
        <v>70091</v>
      </c>
      <c r="E74922" s="64">
        <f>VLOOKUP('Просмотры (дано)'!B74922,'Подписчики (дано)'!A:C,3,0)</f>
        <v>44375.919185363251</v>
      </c>
      <c r="F74922" s="7">
        <f t="shared" si="1170"/>
        <v>16</v>
      </c>
    </row>
    <row r="74923" spans="1:6" x14ac:dyDescent="0.3">
      <c r="A74923" s="7">
        <v>227618</v>
      </c>
      <c r="B74923" s="7">
        <v>339523</v>
      </c>
      <c r="C74923" s="64">
        <v>44376.706498381878</v>
      </c>
      <c r="D74923" s="7">
        <v>244574</v>
      </c>
      <c r="E74923" s="64">
        <f>VLOOKUP('Просмотры (дано)'!B74923,'Подписчики (дано)'!A:C,3,0)</f>
        <v>44376.418723824791</v>
      </c>
      <c r="F74923" s="7">
        <f t="shared" si="1170"/>
        <v>16</v>
      </c>
    </row>
    <row r="74924" spans="1:6" x14ac:dyDescent="0.3">
      <c r="A74924" s="7">
        <v>227623</v>
      </c>
      <c r="B74924" s="7">
        <v>29913</v>
      </c>
      <c r="C74924" s="64">
        <v>44376.707307443365</v>
      </c>
      <c r="D74924" s="7">
        <v>182191</v>
      </c>
      <c r="E74924" s="64">
        <f>VLOOKUP('Просмотры (дано)'!B74924,'Подписчики (дано)'!A:C,3,0)</f>
        <v>44338.896917699436</v>
      </c>
      <c r="F74924" s="7">
        <f t="shared" si="1170"/>
        <v>16</v>
      </c>
    </row>
    <row r="74925" spans="1:6" x14ac:dyDescent="0.3">
      <c r="A74925" s="7">
        <v>227625</v>
      </c>
      <c r="B74925" s="7">
        <v>140363</v>
      </c>
      <c r="C74925" s="64">
        <v>44376.707711974115</v>
      </c>
      <c r="D74925" s="7">
        <v>191893</v>
      </c>
      <c r="E74925" s="64">
        <f>VLOOKUP('Просмотры (дано)'!B74925,'Подписчики (дано)'!A:C,3,0)</f>
        <v>44312.945252243589</v>
      </c>
      <c r="F74925" s="7">
        <f t="shared" si="1170"/>
        <v>16</v>
      </c>
    </row>
    <row r="74926" spans="1:6" x14ac:dyDescent="0.3">
      <c r="A74926" s="7">
        <v>227627</v>
      </c>
      <c r="B74926" s="7">
        <v>155635</v>
      </c>
      <c r="C74926" s="64">
        <v>44376.707711974115</v>
      </c>
      <c r="D74926" s="7">
        <v>122902</v>
      </c>
      <c r="E74926" s="64">
        <f>VLOOKUP('Просмотры (дано)'!B74926,'Подписчики (дано)'!A:C,3,0)</f>
        <v>44318.125968019944</v>
      </c>
      <c r="F74926" s="7">
        <f t="shared" si="1170"/>
        <v>16</v>
      </c>
    </row>
    <row r="74927" spans="1:6" x14ac:dyDescent="0.3">
      <c r="A74927" s="7">
        <v>227632</v>
      </c>
      <c r="B74927" s="7">
        <v>317522</v>
      </c>
      <c r="C74927" s="64">
        <v>44376.708116504851</v>
      </c>
      <c r="D74927" s="7">
        <v>242428</v>
      </c>
      <c r="E74927" s="64">
        <f>VLOOKUP('Просмотры (дано)'!B74927,'Подписчики (дано)'!A:C,3,0)</f>
        <v>44343.706245299145</v>
      </c>
      <c r="F74927" s="7">
        <f t="shared" si="1170"/>
        <v>16</v>
      </c>
    </row>
    <row r="74928" spans="1:6" x14ac:dyDescent="0.3">
      <c r="A74928" s="7">
        <v>227633</v>
      </c>
      <c r="B74928" s="7">
        <v>87897</v>
      </c>
      <c r="C74928" s="64">
        <v>44376.708521035602</v>
      </c>
      <c r="D74928" s="7">
        <v>394819</v>
      </c>
      <c r="E74928" s="64">
        <f>VLOOKUP('Просмотры (дано)'!B74928,'Подписчики (дано)'!A:C,3,0)</f>
        <v>44375.695941595441</v>
      </c>
      <c r="F74928" s="7">
        <f t="shared" si="1170"/>
        <v>17</v>
      </c>
    </row>
    <row r="74929" spans="1:6" x14ac:dyDescent="0.3">
      <c r="A74929" s="7">
        <v>227635</v>
      </c>
      <c r="B74929" s="7">
        <v>16112</v>
      </c>
      <c r="C74929" s="64">
        <v>44376.709734627831</v>
      </c>
      <c r="D74929" s="7">
        <v>478188</v>
      </c>
      <c r="E74929" s="64">
        <f>VLOOKUP('Просмотры (дано)'!B74929,'Подписчики (дано)'!A:C,3,0)</f>
        <v>44310.423693482902</v>
      </c>
      <c r="F74929" s="7">
        <f t="shared" si="1170"/>
        <v>17</v>
      </c>
    </row>
    <row r="74930" spans="1:6" x14ac:dyDescent="0.3">
      <c r="A74930" s="7">
        <v>227640</v>
      </c>
      <c r="B74930" s="7">
        <v>306069</v>
      </c>
      <c r="C74930" s="64">
        <v>44376.709734627831</v>
      </c>
      <c r="D74930" s="7">
        <v>351192</v>
      </c>
      <c r="E74930" s="64">
        <f>VLOOKUP('Просмотры (дано)'!B74930,'Подписчики (дано)'!A:C,3,0)</f>
        <v>44344.008848824793</v>
      </c>
      <c r="F74930" s="7">
        <f t="shared" si="1170"/>
        <v>17</v>
      </c>
    </row>
    <row r="74931" spans="1:6" x14ac:dyDescent="0.3">
      <c r="A74931" s="7">
        <v>227645</v>
      </c>
      <c r="B74931" s="7">
        <v>296752</v>
      </c>
      <c r="C74931" s="64">
        <v>44376.710139158575</v>
      </c>
      <c r="D74931" s="7">
        <v>344690</v>
      </c>
      <c r="E74931" s="64">
        <f>VLOOKUP('Просмотры (дано)'!B74931,'Подписчики (дано)'!A:C,3,0)</f>
        <v>44346.018314529916</v>
      </c>
      <c r="F74931" s="7">
        <f t="shared" si="1170"/>
        <v>17</v>
      </c>
    </row>
    <row r="74932" spans="1:6" x14ac:dyDescent="0.3">
      <c r="A74932" s="7">
        <v>227647</v>
      </c>
      <c r="B74932" s="7">
        <v>179724</v>
      </c>
      <c r="C74932" s="64">
        <v>44376.710948220069</v>
      </c>
      <c r="D74932" s="7">
        <v>158978</v>
      </c>
      <c r="E74932" s="64">
        <f>VLOOKUP('Просмотры (дано)'!B74932,'Подписчики (дано)'!A:C,3,0)</f>
        <v>44375.520402920236</v>
      </c>
      <c r="F74932" s="7">
        <f t="shared" si="1170"/>
        <v>17</v>
      </c>
    </row>
    <row r="74933" spans="1:6" x14ac:dyDescent="0.3">
      <c r="A74933" s="7">
        <v>227649</v>
      </c>
      <c r="B74933" s="7">
        <v>99372</v>
      </c>
      <c r="C74933" s="64">
        <v>44376.712970873785</v>
      </c>
      <c r="D74933" s="7">
        <v>158978</v>
      </c>
      <c r="E74933" s="64">
        <f>VLOOKUP('Просмотры (дано)'!B74933,'Подписчики (дано)'!A:C,3,0)</f>
        <v>44372.814145477212</v>
      </c>
      <c r="F74933" s="7">
        <f t="shared" si="1170"/>
        <v>17</v>
      </c>
    </row>
    <row r="74934" spans="1:6" x14ac:dyDescent="0.3">
      <c r="A74934" s="7">
        <v>227650</v>
      </c>
      <c r="B74934" s="7">
        <v>212422</v>
      </c>
      <c r="C74934" s="64">
        <v>44376.712970873785</v>
      </c>
      <c r="D74934" s="7">
        <v>411922</v>
      </c>
      <c r="E74934" s="64">
        <f>VLOOKUP('Просмотры (дано)'!B74934,'Подписчики (дано)'!A:C,3,0)</f>
        <v>44296.820400178069</v>
      </c>
      <c r="F74934" s="7">
        <f t="shared" si="1170"/>
        <v>17</v>
      </c>
    </row>
    <row r="74935" spans="1:6" x14ac:dyDescent="0.3">
      <c r="A74935" s="7">
        <v>227651</v>
      </c>
      <c r="B74935" s="7">
        <v>328509</v>
      </c>
      <c r="C74935" s="64">
        <v>44376.713375404528</v>
      </c>
      <c r="D74935" s="7">
        <v>198326</v>
      </c>
      <c r="E74935" s="64">
        <f>VLOOKUP('Просмотры (дано)'!B74935,'Подписчики (дано)'!A:C,3,0)</f>
        <v>44341.566875854696</v>
      </c>
      <c r="F74935" s="7">
        <f t="shared" si="1170"/>
        <v>17</v>
      </c>
    </row>
    <row r="74936" spans="1:6" x14ac:dyDescent="0.3">
      <c r="A74936" s="7">
        <v>227656</v>
      </c>
      <c r="B74936" s="7">
        <v>110036</v>
      </c>
      <c r="C74936" s="64">
        <v>44376.714993527508</v>
      </c>
      <c r="D74936" s="7">
        <v>392434</v>
      </c>
      <c r="E74936" s="64">
        <f>VLOOKUP('Просмотры (дано)'!B74936,'Подписчики (дано)'!A:C,3,0)</f>
        <v>44314.263650890316</v>
      </c>
      <c r="F74936" s="7">
        <f t="shared" si="1170"/>
        <v>17</v>
      </c>
    </row>
    <row r="74937" spans="1:6" x14ac:dyDescent="0.3">
      <c r="A74937" s="7">
        <v>227659</v>
      </c>
      <c r="B74937" s="7">
        <v>181241</v>
      </c>
      <c r="C74937" s="64">
        <v>44376.714993527508</v>
      </c>
      <c r="D74937" s="7">
        <v>91469</v>
      </c>
      <c r="E74937" s="64">
        <f>VLOOKUP('Просмотры (дано)'!B74937,'Подписчики (дано)'!A:C,3,0)</f>
        <v>44314.129863853275</v>
      </c>
      <c r="F74937" s="7">
        <f t="shared" si="1170"/>
        <v>17</v>
      </c>
    </row>
    <row r="74938" spans="1:6" x14ac:dyDescent="0.3">
      <c r="A74938" s="7">
        <v>227660</v>
      </c>
      <c r="B74938" s="7">
        <v>296047</v>
      </c>
      <c r="C74938" s="64">
        <v>44376.714993527508</v>
      </c>
      <c r="D74938" s="7">
        <v>347008</v>
      </c>
      <c r="E74938" s="64">
        <f>VLOOKUP('Просмотры (дано)'!B74938,'Подписчики (дано)'!A:C,3,0)</f>
        <v>44307.016735541307</v>
      </c>
      <c r="F74938" s="7">
        <f t="shared" si="1170"/>
        <v>17</v>
      </c>
    </row>
    <row r="74939" spans="1:6" x14ac:dyDescent="0.3">
      <c r="A74939" s="7">
        <v>227664</v>
      </c>
      <c r="B74939" s="7">
        <v>24655</v>
      </c>
      <c r="C74939" s="64">
        <v>44376.715802589002</v>
      </c>
      <c r="D74939" s="7">
        <v>42705</v>
      </c>
      <c r="E74939" s="64">
        <f>VLOOKUP('Просмотры (дано)'!B74939,'Подписчики (дано)'!A:C,3,0)</f>
        <v>44374.824544764953</v>
      </c>
      <c r="F74939" s="7">
        <f t="shared" si="1170"/>
        <v>17</v>
      </c>
    </row>
    <row r="74940" spans="1:6" x14ac:dyDescent="0.3">
      <c r="A74940" s="7">
        <v>227665</v>
      </c>
      <c r="B74940" s="7">
        <v>214118</v>
      </c>
      <c r="C74940" s="64">
        <v>44376.716207119738</v>
      </c>
      <c r="D74940" s="7">
        <v>399787</v>
      </c>
      <c r="E74940" s="64">
        <f>VLOOKUP('Просмотры (дано)'!B74940,'Подписчики (дано)'!A:C,3,0)</f>
        <v>44302.002055484336</v>
      </c>
      <c r="F74940" s="7">
        <f t="shared" si="1170"/>
        <v>17</v>
      </c>
    </row>
    <row r="74941" spans="1:6" x14ac:dyDescent="0.3">
      <c r="A74941" s="7">
        <v>227670</v>
      </c>
      <c r="B74941" s="7">
        <v>313611</v>
      </c>
      <c r="C74941" s="64">
        <v>44376.716207119738</v>
      </c>
      <c r="D74941" s="7">
        <v>250679</v>
      </c>
      <c r="E74941" s="64">
        <f>VLOOKUP('Просмотры (дано)'!B74941,'Подписчики (дано)'!A:C,3,0)</f>
        <v>44371.338778596866</v>
      </c>
      <c r="F74941" s="7">
        <f t="shared" si="1170"/>
        <v>17</v>
      </c>
    </row>
    <row r="74942" spans="1:6" x14ac:dyDescent="0.3">
      <c r="A74942" s="7">
        <v>227675</v>
      </c>
      <c r="B74942" s="7">
        <v>37112</v>
      </c>
      <c r="C74942" s="64">
        <v>44376.716666666667</v>
      </c>
      <c r="D74942" s="7">
        <v>86587</v>
      </c>
      <c r="E74942" s="64">
        <f>VLOOKUP('Просмотры (дано)'!B74942,'Подписчики (дано)'!A:C,3,0)</f>
        <v>44316.375584009977</v>
      </c>
      <c r="F74942" s="7">
        <f t="shared" si="1170"/>
        <v>17</v>
      </c>
    </row>
    <row r="74943" spans="1:6" x14ac:dyDescent="0.3">
      <c r="A74943" s="7">
        <v>227677</v>
      </c>
      <c r="B74943" s="7">
        <v>325223</v>
      </c>
      <c r="C74943" s="64">
        <v>44376.717016181232</v>
      </c>
      <c r="D74943" s="7">
        <v>21760</v>
      </c>
      <c r="E74943" s="64">
        <f>VLOOKUP('Просмотры (дано)'!B74943,'Подписчики (дано)'!A:C,3,0)</f>
        <v>44371.384461253569</v>
      </c>
      <c r="F74943" s="7">
        <f t="shared" si="1170"/>
        <v>17</v>
      </c>
    </row>
    <row r="74944" spans="1:6" x14ac:dyDescent="0.3">
      <c r="A74944" s="7">
        <v>227678</v>
      </c>
      <c r="B74944" s="7">
        <v>311982</v>
      </c>
      <c r="C74944" s="64">
        <v>44376.717420711975</v>
      </c>
      <c r="D74944" s="7">
        <v>351192</v>
      </c>
      <c r="E74944" s="64">
        <f>VLOOKUP('Просмотры (дано)'!B74944,'Подписчики (дано)'!A:C,3,0)</f>
        <v>44375.47367282764</v>
      </c>
      <c r="F74944" s="7">
        <f t="shared" si="1170"/>
        <v>17</v>
      </c>
    </row>
    <row r="74945" spans="1:6" x14ac:dyDescent="0.3">
      <c r="A74945" s="7">
        <v>227680</v>
      </c>
      <c r="B74945" s="7">
        <v>8186</v>
      </c>
      <c r="C74945" s="64">
        <v>44376.718333333338</v>
      </c>
      <c r="D74945" s="7">
        <v>100368</v>
      </c>
      <c r="E74945" s="64">
        <f>VLOOKUP('Просмотры (дано)'!B74945,'Подписчики (дано)'!A:C,3,0)</f>
        <v>44298.630156160973</v>
      </c>
      <c r="F74945" s="7">
        <f t="shared" si="1170"/>
        <v>17</v>
      </c>
    </row>
    <row r="74946" spans="1:6" x14ac:dyDescent="0.3">
      <c r="A74946" s="7">
        <v>227681</v>
      </c>
      <c r="B74946" s="7">
        <v>80063</v>
      </c>
      <c r="C74946" s="64">
        <v>44376.718634304205</v>
      </c>
      <c r="D74946" s="7">
        <v>230027</v>
      </c>
      <c r="E74946" s="64">
        <f>VLOOKUP('Просмотры (дано)'!B74946,'Подписчики (дано)'!A:C,3,0)</f>
        <v>44340.358141951569</v>
      </c>
      <c r="F74946" s="7">
        <f t="shared" si="1170"/>
        <v>17</v>
      </c>
    </row>
    <row r="74947" spans="1:6" x14ac:dyDescent="0.3">
      <c r="A74947" s="7">
        <v>227685</v>
      </c>
      <c r="B74947" s="7">
        <v>191197</v>
      </c>
      <c r="C74947" s="64">
        <v>44376.718634304205</v>
      </c>
      <c r="D74947" s="7">
        <v>36375</v>
      </c>
      <c r="E74947" s="64">
        <f>VLOOKUP('Просмотры (дано)'!B74947,'Подписчики (дано)'!A:C,3,0)</f>
        <v>44343.811181196586</v>
      </c>
      <c r="F74947" s="7">
        <f t="shared" ref="F74947:F75010" si="1171">HOUR(C74947)</f>
        <v>17</v>
      </c>
    </row>
    <row r="74948" spans="1:6" x14ac:dyDescent="0.3">
      <c r="A74948" s="7">
        <v>227686</v>
      </c>
      <c r="B74948" s="7">
        <v>130087</v>
      </c>
      <c r="C74948" s="64">
        <v>44376.719038834955</v>
      </c>
      <c r="D74948" s="7">
        <v>153138</v>
      </c>
      <c r="E74948" s="64">
        <f>VLOOKUP('Просмотры (дано)'!B74948,'Подписчики (дано)'!A:C,3,0)</f>
        <v>44375.97573165955</v>
      </c>
      <c r="F74948" s="7">
        <f t="shared" si="1171"/>
        <v>17</v>
      </c>
    </row>
    <row r="74949" spans="1:6" x14ac:dyDescent="0.3">
      <c r="A74949" s="7">
        <v>227687</v>
      </c>
      <c r="B74949" s="7">
        <v>61361</v>
      </c>
      <c r="C74949" s="64">
        <v>44376.719847896442</v>
      </c>
      <c r="D74949" s="7">
        <v>17083</v>
      </c>
      <c r="E74949" s="64">
        <f>VLOOKUP('Просмотры (дано)'!B74949,'Подписчики (дано)'!A:C,3,0)</f>
        <v>44375.317834152425</v>
      </c>
      <c r="F74949" s="7">
        <f t="shared" si="1171"/>
        <v>17</v>
      </c>
    </row>
    <row r="74950" spans="1:6" x14ac:dyDescent="0.3">
      <c r="A74950" s="7">
        <v>227692</v>
      </c>
      <c r="B74950" s="7">
        <v>220559</v>
      </c>
      <c r="C74950" s="64">
        <v>44376.720656957928</v>
      </c>
      <c r="D74950" s="7">
        <v>240439</v>
      </c>
      <c r="E74950" s="64">
        <f>VLOOKUP('Просмотры (дано)'!B74950,'Подписчики (дано)'!A:C,3,0)</f>
        <v>44374.410787856126</v>
      </c>
      <c r="F74950" s="7">
        <f t="shared" si="1171"/>
        <v>17</v>
      </c>
    </row>
    <row r="74951" spans="1:6" x14ac:dyDescent="0.3">
      <c r="A74951" s="7">
        <v>227694</v>
      </c>
      <c r="B74951" s="7">
        <v>131222</v>
      </c>
      <c r="C74951" s="64">
        <v>44376.721061488672</v>
      </c>
      <c r="D74951" s="7">
        <v>347393</v>
      </c>
      <c r="E74951" s="64">
        <f>VLOOKUP('Просмотры (дано)'!B74951,'Подписчики (дано)'!A:C,3,0)</f>
        <v>44375.54631866097</v>
      </c>
      <c r="F74951" s="7">
        <f t="shared" si="1171"/>
        <v>17</v>
      </c>
    </row>
    <row r="74952" spans="1:6" x14ac:dyDescent="0.3">
      <c r="A74952" s="7">
        <v>227696</v>
      </c>
      <c r="B74952" s="7">
        <v>260412</v>
      </c>
      <c r="C74952" s="64">
        <v>44376.721061488672</v>
      </c>
      <c r="D74952" s="7">
        <v>227775</v>
      </c>
      <c r="E74952" s="64">
        <f>VLOOKUP('Просмотры (дано)'!B74952,'Подписчики (дано)'!A:C,3,0)</f>
        <v>44371.283298041308</v>
      </c>
      <c r="F74952" s="7">
        <f t="shared" si="1171"/>
        <v>17</v>
      </c>
    </row>
    <row r="74953" spans="1:6" x14ac:dyDescent="0.3">
      <c r="A74953" s="7">
        <v>227701</v>
      </c>
      <c r="B74953" s="7">
        <v>69072</v>
      </c>
      <c r="C74953" s="64">
        <v>44376.721466019415</v>
      </c>
      <c r="D74953" s="7">
        <v>297015</v>
      </c>
      <c r="E74953" s="64">
        <f>VLOOKUP('Просмотры (дано)'!B74953,'Подписчики (дано)'!A:C,3,0)</f>
        <v>44370.974840847579</v>
      </c>
      <c r="F74953" s="7">
        <f t="shared" si="1171"/>
        <v>17</v>
      </c>
    </row>
    <row r="74954" spans="1:6" x14ac:dyDescent="0.3">
      <c r="A74954" s="7">
        <v>227704</v>
      </c>
      <c r="B74954" s="7">
        <v>168278</v>
      </c>
      <c r="C74954" s="64">
        <v>44376.721870550165</v>
      </c>
      <c r="D74954" s="7">
        <v>40767</v>
      </c>
      <c r="E74954" s="64">
        <f>VLOOKUP('Просмотры (дано)'!B74954,'Подписчики (дано)'!A:C,3,0)</f>
        <v>44375.996767307697</v>
      </c>
      <c r="F74954" s="7">
        <f t="shared" si="1171"/>
        <v>17</v>
      </c>
    </row>
    <row r="74955" spans="1:6" x14ac:dyDescent="0.3">
      <c r="A74955" s="7">
        <v>227709</v>
      </c>
      <c r="B74955" s="7">
        <v>130654</v>
      </c>
      <c r="C74955" s="64">
        <v>44376.722999999998</v>
      </c>
      <c r="D74955" s="7">
        <v>347393</v>
      </c>
      <c r="E74955" s="64">
        <f>VLOOKUP('Просмотры (дано)'!B74955,'Подписчики (дано)'!A:C,3,0)</f>
        <v>44297.959418447288</v>
      </c>
      <c r="F74955" s="7">
        <f t="shared" si="1171"/>
        <v>17</v>
      </c>
    </row>
    <row r="74956" spans="1:6" x14ac:dyDescent="0.3">
      <c r="A74956" s="7">
        <v>227713</v>
      </c>
      <c r="B74956" s="7">
        <v>344254</v>
      </c>
      <c r="C74956" s="64">
        <v>44376.723893203889</v>
      </c>
      <c r="D74956" s="7">
        <v>411922</v>
      </c>
      <c r="E74956" s="64">
        <f>VLOOKUP('Просмотры (дано)'!B74956,'Подписчики (дано)'!A:C,3,0)</f>
        <v>44376.450619658121</v>
      </c>
      <c r="F74956" s="7">
        <f t="shared" si="1171"/>
        <v>17</v>
      </c>
    </row>
    <row r="74957" spans="1:6" x14ac:dyDescent="0.3">
      <c r="A74957" s="7">
        <v>227714</v>
      </c>
      <c r="B74957" s="7">
        <v>19037</v>
      </c>
      <c r="C74957" s="64">
        <v>44376.724297734625</v>
      </c>
      <c r="D74957" s="7">
        <v>274147</v>
      </c>
      <c r="E74957" s="64">
        <f>VLOOKUP('Просмотры (дано)'!B74957,'Подписчики (дано)'!A:C,3,0)</f>
        <v>44372.931309152424</v>
      </c>
      <c r="F74957" s="7">
        <f t="shared" si="1171"/>
        <v>17</v>
      </c>
    </row>
    <row r="74958" spans="1:6" x14ac:dyDescent="0.3">
      <c r="A74958" s="7">
        <v>227719</v>
      </c>
      <c r="B74958" s="7">
        <v>112519</v>
      </c>
      <c r="C74958" s="64">
        <v>44376.725333333336</v>
      </c>
      <c r="D74958" s="7">
        <v>250679</v>
      </c>
      <c r="E74958" s="64">
        <f>VLOOKUP('Просмотры (дано)'!B74958,'Подписчики (дано)'!A:C,3,0)</f>
        <v>44375.706158725065</v>
      </c>
      <c r="F74958" s="7">
        <f t="shared" si="1171"/>
        <v>17</v>
      </c>
    </row>
    <row r="74959" spans="1:6" x14ac:dyDescent="0.3">
      <c r="A74959" s="7">
        <v>227723</v>
      </c>
      <c r="B74959" s="7">
        <v>41957</v>
      </c>
      <c r="C74959" s="64">
        <v>44376.725511326862</v>
      </c>
      <c r="D74959" s="7">
        <v>304128</v>
      </c>
      <c r="E74959" s="64">
        <f>VLOOKUP('Просмотры (дано)'!B74959,'Подписчики (дано)'!A:C,3,0)</f>
        <v>44373.056463817666</v>
      </c>
      <c r="F74959" s="7">
        <f t="shared" si="1171"/>
        <v>17</v>
      </c>
    </row>
    <row r="74960" spans="1:6" x14ac:dyDescent="0.3">
      <c r="A74960" s="7">
        <v>227726</v>
      </c>
      <c r="B74960" s="7">
        <v>53357</v>
      </c>
      <c r="C74960" s="64">
        <v>44376.725511326862</v>
      </c>
      <c r="D74960" s="7">
        <v>154256</v>
      </c>
      <c r="E74960" s="64">
        <f>VLOOKUP('Просмотры (дано)'!B74960,'Подписчики (дано)'!A:C,3,0)</f>
        <v>44376.439340028497</v>
      </c>
      <c r="F74960" s="7">
        <f t="shared" si="1171"/>
        <v>17</v>
      </c>
    </row>
    <row r="74961" spans="1:6" x14ac:dyDescent="0.3">
      <c r="A74961" s="7">
        <v>227730</v>
      </c>
      <c r="B74961" s="7">
        <v>267052</v>
      </c>
      <c r="C74961" s="64">
        <v>44376.725915857605</v>
      </c>
      <c r="D74961" s="7">
        <v>60239</v>
      </c>
      <c r="E74961" s="64">
        <f>VLOOKUP('Просмотры (дано)'!B74961,'Подписчики (дано)'!A:C,3,0)</f>
        <v>44346.895158974366</v>
      </c>
      <c r="F74961" s="7">
        <f t="shared" si="1171"/>
        <v>17</v>
      </c>
    </row>
    <row r="74962" spans="1:6" x14ac:dyDescent="0.3">
      <c r="A74962" s="7">
        <v>227733</v>
      </c>
      <c r="B74962" s="7">
        <v>65761</v>
      </c>
      <c r="C74962" s="64">
        <v>44376.726320388349</v>
      </c>
      <c r="D74962" s="7">
        <v>473327</v>
      </c>
      <c r="E74962" s="64">
        <f>VLOOKUP('Просмотры (дано)'!B74962,'Подписчики (дано)'!A:C,3,0)</f>
        <v>44375.521673290605</v>
      </c>
      <c r="F74962" s="7">
        <f t="shared" si="1171"/>
        <v>17</v>
      </c>
    </row>
    <row r="74963" spans="1:6" x14ac:dyDescent="0.3">
      <c r="A74963" s="7">
        <v>227734</v>
      </c>
      <c r="B74963" s="7">
        <v>59162</v>
      </c>
      <c r="C74963" s="64">
        <v>44376.726724919092</v>
      </c>
      <c r="D74963" s="7">
        <v>269156</v>
      </c>
      <c r="E74963" s="64">
        <f>VLOOKUP('Просмотры (дано)'!B74963,'Подписчики (дано)'!A:C,3,0)</f>
        <v>44376.194186075496</v>
      </c>
      <c r="F74963" s="7">
        <f t="shared" si="1171"/>
        <v>17</v>
      </c>
    </row>
    <row r="74964" spans="1:6" x14ac:dyDescent="0.3">
      <c r="A74964" s="7">
        <v>227739</v>
      </c>
      <c r="B74964" s="7">
        <v>282067</v>
      </c>
      <c r="C74964" s="64">
        <v>44376.726724919092</v>
      </c>
      <c r="D74964" s="7">
        <v>73365</v>
      </c>
      <c r="E74964" s="64">
        <f>VLOOKUP('Просмотры (дано)'!B74964,'Подписчики (дано)'!A:C,3,0)</f>
        <v>44372.074540918809</v>
      </c>
      <c r="F74964" s="7">
        <f t="shared" si="1171"/>
        <v>17</v>
      </c>
    </row>
    <row r="74965" spans="1:6" x14ac:dyDescent="0.3">
      <c r="A74965" s="7">
        <v>227741</v>
      </c>
      <c r="B74965" s="7">
        <v>100433</v>
      </c>
      <c r="C74965" s="64">
        <v>44376.727129449842</v>
      </c>
      <c r="D74965" s="7">
        <v>118549</v>
      </c>
      <c r="E74965" s="64">
        <f>VLOOKUP('Просмотры (дано)'!B74965,'Подписчики (дано)'!A:C,3,0)</f>
        <v>44344.00949084758</v>
      </c>
      <c r="F74965" s="7">
        <f t="shared" si="1171"/>
        <v>17</v>
      </c>
    </row>
    <row r="74966" spans="1:6" x14ac:dyDescent="0.3">
      <c r="A74966" s="7">
        <v>227746</v>
      </c>
      <c r="B74966" s="7">
        <v>157119</v>
      </c>
      <c r="C74966" s="64">
        <v>44376.727129449842</v>
      </c>
      <c r="D74966" s="7">
        <v>104958</v>
      </c>
      <c r="E74966" s="64">
        <f>VLOOKUP('Просмотры (дано)'!B74966,'Подписчики (дано)'!A:C,3,0)</f>
        <v>44308.716403169521</v>
      </c>
      <c r="F74966" s="7">
        <f t="shared" si="1171"/>
        <v>17</v>
      </c>
    </row>
    <row r="74967" spans="1:6" x14ac:dyDescent="0.3">
      <c r="A74967" s="7">
        <v>227751</v>
      </c>
      <c r="B74967" s="7">
        <v>127986</v>
      </c>
      <c r="C74967" s="64">
        <v>44376.727533980578</v>
      </c>
      <c r="D74967" s="7">
        <v>154228</v>
      </c>
      <c r="E74967" s="64">
        <f>VLOOKUP('Просмотры (дано)'!B74967,'Подписчики (дано)'!A:C,3,0)</f>
        <v>44342.393693019942</v>
      </c>
      <c r="F74967" s="7">
        <f t="shared" si="1171"/>
        <v>17</v>
      </c>
    </row>
    <row r="74968" spans="1:6" x14ac:dyDescent="0.3">
      <c r="A74968" s="7">
        <v>227753</v>
      </c>
      <c r="B74968" s="7">
        <v>342054</v>
      </c>
      <c r="C74968" s="64">
        <v>44376.727938511329</v>
      </c>
      <c r="D74968" s="7">
        <v>301748</v>
      </c>
      <c r="E74968" s="64">
        <f>VLOOKUP('Просмотры (дано)'!B74968,'Подписчики (дано)'!A:C,3,0)</f>
        <v>44371.654590918806</v>
      </c>
      <c r="F74968" s="7">
        <f t="shared" si="1171"/>
        <v>17</v>
      </c>
    </row>
    <row r="74969" spans="1:6" x14ac:dyDescent="0.3">
      <c r="A74969" s="7">
        <v>227755</v>
      </c>
      <c r="B74969" s="7">
        <v>49523</v>
      </c>
      <c r="C74969" s="64">
        <v>44376.728343042072</v>
      </c>
      <c r="D74969" s="7">
        <v>472712</v>
      </c>
      <c r="E74969" s="64">
        <f>VLOOKUP('Просмотры (дано)'!B74969,'Подписчики (дано)'!A:C,3,0)</f>
        <v>44342.93019668803</v>
      </c>
      <c r="F74969" s="7">
        <f t="shared" si="1171"/>
        <v>17</v>
      </c>
    </row>
    <row r="74970" spans="1:6" x14ac:dyDescent="0.3">
      <c r="A74970" s="7">
        <v>227757</v>
      </c>
      <c r="B74970" s="7">
        <v>249647</v>
      </c>
      <c r="C74970" s="64">
        <v>44376.728343042072</v>
      </c>
      <c r="D74970" s="7">
        <v>219311</v>
      </c>
      <c r="E74970" s="64">
        <f>VLOOKUP('Просмотры (дано)'!B74970,'Подписчики (дано)'!A:C,3,0)</f>
        <v>44309.319728668088</v>
      </c>
      <c r="F74970" s="7">
        <f t="shared" si="1171"/>
        <v>17</v>
      </c>
    </row>
    <row r="74971" spans="1:6" x14ac:dyDescent="0.3">
      <c r="A74971" s="7">
        <v>227762</v>
      </c>
      <c r="B74971" s="7">
        <v>22213</v>
      </c>
      <c r="C74971" s="64">
        <v>44376.729556634302</v>
      </c>
      <c r="D74971" s="7">
        <v>147514</v>
      </c>
      <c r="E74971" s="64">
        <f>VLOOKUP('Просмотры (дано)'!B74971,'Подписчики (дано)'!A:C,3,0)</f>
        <v>44329.979702670935</v>
      </c>
      <c r="F74971" s="7">
        <f t="shared" si="1171"/>
        <v>17</v>
      </c>
    </row>
    <row r="74972" spans="1:6" x14ac:dyDescent="0.3">
      <c r="A74972" s="7">
        <v>227767</v>
      </c>
      <c r="B74972" s="7">
        <v>107686</v>
      </c>
      <c r="C74972" s="64">
        <v>44376.729556634302</v>
      </c>
      <c r="D74972" s="7">
        <v>12149</v>
      </c>
      <c r="E74972" s="64">
        <f>VLOOKUP('Просмотры (дано)'!B74972,'Подписчики (дано)'!A:C,3,0)</f>
        <v>44343.698949465805</v>
      </c>
      <c r="F74972" s="7">
        <f t="shared" si="1171"/>
        <v>17</v>
      </c>
    </row>
    <row r="74973" spans="1:6" x14ac:dyDescent="0.3">
      <c r="A74973" s="7">
        <v>227768</v>
      </c>
      <c r="B74973" s="7">
        <v>240808</v>
      </c>
      <c r="C74973" s="64">
        <v>44376.729556634302</v>
      </c>
      <c r="D74973" s="7">
        <v>194360</v>
      </c>
      <c r="E74973" s="64">
        <f>VLOOKUP('Просмотры (дано)'!B74973,'Подписчики (дано)'!A:C,3,0)</f>
        <v>44352.556909686609</v>
      </c>
      <c r="F74973" s="7">
        <f t="shared" si="1171"/>
        <v>17</v>
      </c>
    </row>
    <row r="74974" spans="1:6" x14ac:dyDescent="0.3">
      <c r="A74974" s="7">
        <v>227772</v>
      </c>
      <c r="B74974" s="7">
        <v>97352</v>
      </c>
      <c r="C74974" s="64">
        <v>44376.730365695796</v>
      </c>
      <c r="D74974" s="7">
        <v>203197</v>
      </c>
      <c r="E74974" s="64">
        <f>VLOOKUP('Просмотры (дано)'!B74974,'Подписчики (дано)'!A:C,3,0)</f>
        <v>44376.20503190883</v>
      </c>
      <c r="F74974" s="7">
        <f t="shared" si="1171"/>
        <v>17</v>
      </c>
    </row>
    <row r="74975" spans="1:6" x14ac:dyDescent="0.3">
      <c r="A74975" s="7">
        <v>227776</v>
      </c>
      <c r="B74975" s="7">
        <v>189960</v>
      </c>
      <c r="C74975" s="64">
        <v>44376.730365695796</v>
      </c>
      <c r="D74975" s="7">
        <v>411922</v>
      </c>
      <c r="E74975" s="64">
        <f>VLOOKUP('Просмотры (дано)'!B74975,'Подписчики (дано)'!A:C,3,0)</f>
        <v>44341.09426638177</v>
      </c>
      <c r="F74975" s="7">
        <f t="shared" si="1171"/>
        <v>17</v>
      </c>
    </row>
    <row r="74976" spans="1:6" x14ac:dyDescent="0.3">
      <c r="A74976" s="7">
        <v>227778</v>
      </c>
      <c r="B74976" s="7">
        <v>242194</v>
      </c>
      <c r="C74976" s="64">
        <v>44376.730770226532</v>
      </c>
      <c r="D74976" s="7">
        <v>108086</v>
      </c>
      <c r="E74976" s="64">
        <f>VLOOKUP('Просмотры (дано)'!B74976,'Подписчики (дано)'!A:C,3,0)</f>
        <v>44343.397589743588</v>
      </c>
      <c r="F74976" s="7">
        <f t="shared" si="1171"/>
        <v>17</v>
      </c>
    </row>
    <row r="74977" spans="1:6" x14ac:dyDescent="0.3">
      <c r="A74977" s="7">
        <v>227779</v>
      </c>
      <c r="B74977" s="7">
        <v>104056</v>
      </c>
      <c r="C74977" s="64">
        <v>44376.731983818776</v>
      </c>
      <c r="D74977" s="7">
        <v>246229</v>
      </c>
      <c r="E74977" s="64">
        <f>VLOOKUP('Просмотры (дано)'!B74977,'Подписчики (дано)'!A:C,3,0)</f>
        <v>44333.808503881766</v>
      </c>
      <c r="F74977" s="7">
        <f t="shared" si="1171"/>
        <v>17</v>
      </c>
    </row>
    <row r="74978" spans="1:6" x14ac:dyDescent="0.3">
      <c r="A74978" s="7">
        <v>227784</v>
      </c>
      <c r="B74978" s="7">
        <v>155984</v>
      </c>
      <c r="C74978" s="64">
        <v>44376.732388349512</v>
      </c>
      <c r="D74978" s="7">
        <v>301549</v>
      </c>
      <c r="E74978" s="64">
        <f>VLOOKUP('Просмотры (дано)'!B74978,'Подписчики (дано)'!A:C,3,0)</f>
        <v>44375.759607336178</v>
      </c>
      <c r="F74978" s="7">
        <f t="shared" si="1171"/>
        <v>17</v>
      </c>
    </row>
    <row r="74979" spans="1:6" x14ac:dyDescent="0.3">
      <c r="A74979" s="7">
        <v>227786</v>
      </c>
      <c r="B74979" s="7">
        <v>184225</v>
      </c>
      <c r="C74979" s="64">
        <v>44376.732388349512</v>
      </c>
      <c r="D74979" s="7">
        <v>158978</v>
      </c>
      <c r="E74979" s="64">
        <f>VLOOKUP('Просмотры (дано)'!B74979,'Подписчики (дано)'!A:C,3,0)</f>
        <v>44344.909299893166</v>
      </c>
      <c r="F74979" s="7">
        <f t="shared" si="1171"/>
        <v>17</v>
      </c>
    </row>
    <row r="74980" spans="1:6" x14ac:dyDescent="0.3">
      <c r="A74980" s="7">
        <v>227788</v>
      </c>
      <c r="B74980" s="7">
        <v>259855</v>
      </c>
      <c r="C74980" s="64">
        <v>44376.732792880262</v>
      </c>
      <c r="D74980" s="7">
        <v>108961</v>
      </c>
      <c r="E74980" s="64">
        <f>VLOOKUP('Просмотры (дано)'!B74980,'Подписчики (дано)'!A:C,3,0)</f>
        <v>44373.171718945865</v>
      </c>
      <c r="F74980" s="7">
        <f t="shared" si="1171"/>
        <v>17</v>
      </c>
    </row>
    <row r="74981" spans="1:6" x14ac:dyDescent="0.3">
      <c r="A74981" s="7">
        <v>227789</v>
      </c>
      <c r="B74981" s="7">
        <v>232976</v>
      </c>
      <c r="C74981" s="64">
        <v>44376.733333333337</v>
      </c>
      <c r="D74981" s="7">
        <v>411922</v>
      </c>
      <c r="E74981" s="64">
        <f>VLOOKUP('Просмотры (дано)'!B74981,'Подписчики (дано)'!A:C,3,0)</f>
        <v>44375.572187179489</v>
      </c>
      <c r="F74981" s="7">
        <f t="shared" si="1171"/>
        <v>17</v>
      </c>
    </row>
    <row r="74982" spans="1:6" x14ac:dyDescent="0.3">
      <c r="A74982" s="7">
        <v>227792</v>
      </c>
      <c r="B74982" s="7">
        <v>93681</v>
      </c>
      <c r="C74982" s="64">
        <v>44376.733601941749</v>
      </c>
      <c r="D74982" s="7">
        <v>245844</v>
      </c>
      <c r="E74982" s="64">
        <f>VLOOKUP('Просмотры (дано)'!B74982,'Подписчики (дано)'!A:C,3,0)</f>
        <v>44374.861667984333</v>
      </c>
      <c r="F74982" s="7">
        <f t="shared" si="1171"/>
        <v>17</v>
      </c>
    </row>
    <row r="74983" spans="1:6" x14ac:dyDescent="0.3">
      <c r="A74983" s="7">
        <v>227795</v>
      </c>
      <c r="B74983" s="7">
        <v>76827</v>
      </c>
      <c r="C74983" s="64">
        <v>44376.735220064729</v>
      </c>
      <c r="D74983" s="7">
        <v>185435</v>
      </c>
      <c r="E74983" s="64">
        <f>VLOOKUP('Просмотры (дано)'!B74983,'Подписчики (дано)'!A:C,3,0)</f>
        <v>44375.507373753564</v>
      </c>
      <c r="F74983" s="7">
        <f t="shared" si="1171"/>
        <v>17</v>
      </c>
    </row>
    <row r="74984" spans="1:6" x14ac:dyDescent="0.3">
      <c r="A74984" s="7">
        <v>227796</v>
      </c>
      <c r="B74984" s="7">
        <v>116727</v>
      </c>
      <c r="C74984" s="64">
        <v>44376.735624595465</v>
      </c>
      <c r="D74984" s="7">
        <v>230507</v>
      </c>
      <c r="E74984" s="64">
        <f>VLOOKUP('Просмотры (дано)'!B74984,'Подписчики (дано)'!A:C,3,0)</f>
        <v>44346.310321260687</v>
      </c>
      <c r="F74984" s="7">
        <f t="shared" si="1171"/>
        <v>17</v>
      </c>
    </row>
    <row r="74985" spans="1:6" x14ac:dyDescent="0.3">
      <c r="A74985" s="7">
        <v>227797</v>
      </c>
      <c r="B74985" s="7">
        <v>171022</v>
      </c>
      <c r="C74985" s="64">
        <v>44376.735624595465</v>
      </c>
      <c r="D74985" s="7">
        <v>411922</v>
      </c>
      <c r="E74985" s="64">
        <f>VLOOKUP('Просмотры (дано)'!B74985,'Подписчики (дано)'!A:C,3,0)</f>
        <v>44375.102640384619</v>
      </c>
      <c r="F74985" s="7">
        <f t="shared" si="1171"/>
        <v>17</v>
      </c>
    </row>
    <row r="74986" spans="1:6" x14ac:dyDescent="0.3">
      <c r="A74986" s="7">
        <v>227800</v>
      </c>
      <c r="B74986" s="7">
        <v>277749</v>
      </c>
      <c r="C74986" s="64">
        <v>44376.735624595465</v>
      </c>
      <c r="D74986" s="7">
        <v>82901</v>
      </c>
      <c r="E74986" s="64">
        <f>VLOOKUP('Просмотры (дано)'!B74986,'Подписчики (дано)'!A:C,3,0)</f>
        <v>44345.17033507835</v>
      </c>
      <c r="F74986" s="7">
        <f t="shared" si="1171"/>
        <v>17</v>
      </c>
    </row>
    <row r="74987" spans="1:6" x14ac:dyDescent="0.3">
      <c r="A74987" s="7">
        <v>227801</v>
      </c>
      <c r="B74987" s="7">
        <v>188039</v>
      </c>
      <c r="C74987" s="64">
        <v>44376.737242718445</v>
      </c>
      <c r="D74987" s="7">
        <v>467908</v>
      </c>
      <c r="E74987" s="64">
        <f>VLOOKUP('Просмотры (дано)'!B74987,'Подписчики (дано)'!A:C,3,0)</f>
        <v>44323.737296474363</v>
      </c>
      <c r="F74987" s="7">
        <f t="shared" si="1171"/>
        <v>17</v>
      </c>
    </row>
    <row r="74988" spans="1:6" x14ac:dyDescent="0.3">
      <c r="A74988" s="7">
        <v>227806</v>
      </c>
      <c r="B74988" s="7">
        <v>213039</v>
      </c>
      <c r="C74988" s="64">
        <v>44376.737242718445</v>
      </c>
      <c r="D74988" s="7">
        <v>238999</v>
      </c>
      <c r="E74988" s="64">
        <f>VLOOKUP('Просмотры (дано)'!B74988,'Подписчики (дано)'!A:C,3,0)</f>
        <v>44375.291429985758</v>
      </c>
      <c r="F74988" s="7">
        <f t="shared" si="1171"/>
        <v>17</v>
      </c>
    </row>
    <row r="74989" spans="1:6" x14ac:dyDescent="0.3">
      <c r="A74989" s="7">
        <v>227810</v>
      </c>
      <c r="B74989" s="7">
        <v>108480</v>
      </c>
      <c r="C74989" s="64">
        <v>44376.738456310675</v>
      </c>
      <c r="D74989" s="7">
        <v>347393</v>
      </c>
      <c r="E74989" s="64">
        <f>VLOOKUP('Просмотры (дано)'!B74989,'Подписчики (дано)'!A:C,3,0)</f>
        <v>44307.665830270664</v>
      </c>
      <c r="F74989" s="7">
        <f t="shared" si="1171"/>
        <v>17</v>
      </c>
    </row>
    <row r="74990" spans="1:6" x14ac:dyDescent="0.3">
      <c r="A74990" s="7">
        <v>227815</v>
      </c>
      <c r="B74990" s="7">
        <v>227198</v>
      </c>
      <c r="C74990" s="64">
        <v>44376.739669902912</v>
      </c>
      <c r="D74990" s="7">
        <v>411922</v>
      </c>
      <c r="E74990" s="64">
        <f>VLOOKUP('Просмотры (дано)'!B74990,'Подписчики (дано)'!A:C,3,0)</f>
        <v>44375.577718198008</v>
      </c>
      <c r="F74990" s="7">
        <f t="shared" si="1171"/>
        <v>17</v>
      </c>
    </row>
    <row r="74991" spans="1:6" x14ac:dyDescent="0.3">
      <c r="A74991" s="7">
        <v>227819</v>
      </c>
      <c r="B74991" s="7">
        <v>113768</v>
      </c>
      <c r="C74991" s="64">
        <v>44376.740074433663</v>
      </c>
      <c r="D74991" s="7">
        <v>258219</v>
      </c>
      <c r="E74991" s="64">
        <f>VLOOKUP('Просмотры (дано)'!B74991,'Подписчики (дано)'!A:C,3,0)</f>
        <v>44345.600305698012</v>
      </c>
      <c r="F74991" s="7">
        <f t="shared" si="1171"/>
        <v>17</v>
      </c>
    </row>
    <row r="74992" spans="1:6" x14ac:dyDescent="0.3">
      <c r="A74992" s="7">
        <v>227821</v>
      </c>
      <c r="B74992" s="7">
        <v>269182</v>
      </c>
      <c r="C74992" s="64">
        <v>44376.740074433663</v>
      </c>
      <c r="D74992" s="7">
        <v>126642</v>
      </c>
      <c r="E74992" s="64">
        <f>VLOOKUP('Просмотры (дано)'!B74992,'Подписчики (дано)'!A:C,3,0)</f>
        <v>44349.899559900288</v>
      </c>
      <c r="F74992" s="7">
        <f t="shared" si="1171"/>
        <v>17</v>
      </c>
    </row>
    <row r="74993" spans="1:6" x14ac:dyDescent="0.3">
      <c r="A74993" s="7">
        <v>227822</v>
      </c>
      <c r="B74993" s="7">
        <v>305057</v>
      </c>
      <c r="C74993" s="64">
        <v>44376.742333333335</v>
      </c>
      <c r="D74993" s="7">
        <v>209122</v>
      </c>
      <c r="E74993" s="64">
        <f>VLOOKUP('Просмотры (дано)'!B74993,'Подписчики (дано)'!A:C,3,0)</f>
        <v>44368.95599900285</v>
      </c>
      <c r="F74993" s="7">
        <f t="shared" si="1171"/>
        <v>17</v>
      </c>
    </row>
    <row r="74994" spans="1:6" x14ac:dyDescent="0.3">
      <c r="A74994" s="7">
        <v>227824</v>
      </c>
      <c r="B74994" s="7">
        <v>30937</v>
      </c>
      <c r="C74994" s="64">
        <v>44376.743310679616</v>
      </c>
      <c r="D74994" s="7">
        <v>161398</v>
      </c>
      <c r="E74994" s="64">
        <f>VLOOKUP('Просмотры (дано)'!B74994,'Подписчики (дано)'!A:C,3,0)</f>
        <v>44376.191871723648</v>
      </c>
      <c r="F74994" s="7">
        <f t="shared" si="1171"/>
        <v>17</v>
      </c>
    </row>
    <row r="74995" spans="1:6" x14ac:dyDescent="0.3">
      <c r="A74995" s="7">
        <v>227829</v>
      </c>
      <c r="B74995" s="7">
        <v>31865</v>
      </c>
      <c r="C74995" s="64">
        <v>44376.744524271839</v>
      </c>
      <c r="D74995" s="7">
        <v>454139</v>
      </c>
      <c r="E74995" s="64">
        <f>VLOOKUP('Просмотры (дано)'!B74995,'Подписчики (дано)'!A:C,3,0)</f>
        <v>44340.439276103985</v>
      </c>
      <c r="F74995" s="7">
        <f t="shared" si="1171"/>
        <v>17</v>
      </c>
    </row>
    <row r="74996" spans="1:6" x14ac:dyDescent="0.3">
      <c r="A74996" s="7">
        <v>227834</v>
      </c>
      <c r="B74996" s="7">
        <v>77069</v>
      </c>
      <c r="C74996" s="64">
        <v>44376.744524271846</v>
      </c>
      <c r="D74996" s="7">
        <v>158978</v>
      </c>
      <c r="E74996" s="64">
        <f>VLOOKUP('Просмотры (дано)'!B74996,'Подписчики (дано)'!A:C,3,0)</f>
        <v>44345.170105519945</v>
      </c>
      <c r="F74996" s="7">
        <f t="shared" si="1171"/>
        <v>17</v>
      </c>
    </row>
    <row r="74997" spans="1:6" x14ac:dyDescent="0.3">
      <c r="A74997" s="7">
        <v>227836</v>
      </c>
      <c r="B74997" s="7">
        <v>251349</v>
      </c>
      <c r="C74997" s="64">
        <v>44376.744524271846</v>
      </c>
      <c r="D74997" s="7">
        <v>240291</v>
      </c>
      <c r="E74997" s="64">
        <f>VLOOKUP('Просмотры (дано)'!B74997,'Подписчики (дано)'!A:C,3,0)</f>
        <v>44372.433845299143</v>
      </c>
      <c r="F74997" s="7">
        <f t="shared" si="1171"/>
        <v>17</v>
      </c>
    </row>
    <row r="74998" spans="1:6" x14ac:dyDescent="0.3">
      <c r="A74998" s="7">
        <v>227837</v>
      </c>
      <c r="B74998" s="7">
        <v>66597</v>
      </c>
      <c r="C74998" s="64">
        <v>44376.744928802589</v>
      </c>
      <c r="D74998" s="7">
        <v>142106</v>
      </c>
      <c r="E74998" s="64">
        <f>VLOOKUP('Просмотры (дано)'!B74998,'Подписчики (дано)'!A:C,3,0)</f>
        <v>44344.836882549862</v>
      </c>
      <c r="F74998" s="7">
        <f t="shared" si="1171"/>
        <v>17</v>
      </c>
    </row>
    <row r="74999" spans="1:6" x14ac:dyDescent="0.3">
      <c r="A74999" s="7">
        <v>227840</v>
      </c>
      <c r="B74999" s="7">
        <v>109018</v>
      </c>
      <c r="C74999" s="64">
        <v>44376.744928802589</v>
      </c>
      <c r="D74999" s="7">
        <v>81226</v>
      </c>
      <c r="E74999" s="64">
        <f>VLOOKUP('Просмотры (дано)'!B74999,'Подписчики (дано)'!A:C,3,0)</f>
        <v>44371.396476068381</v>
      </c>
      <c r="F74999" s="7">
        <f t="shared" si="1171"/>
        <v>17</v>
      </c>
    </row>
    <row r="75000" spans="1:6" x14ac:dyDescent="0.3">
      <c r="A75000" s="7">
        <v>227841</v>
      </c>
      <c r="B75000" s="7">
        <v>60198</v>
      </c>
      <c r="C75000" s="64">
        <v>44376.745333333332</v>
      </c>
      <c r="D75000" s="7">
        <v>204394</v>
      </c>
      <c r="E75000" s="64">
        <f>VLOOKUP('Просмотры (дано)'!B75000,'Подписчики (дано)'!A:C,3,0)</f>
        <v>44316.24035829772</v>
      </c>
      <c r="F75000" s="7">
        <f t="shared" si="1171"/>
        <v>17</v>
      </c>
    </row>
    <row r="75001" spans="1:6" x14ac:dyDescent="0.3">
      <c r="A75001" s="7">
        <v>227843</v>
      </c>
      <c r="B75001" s="7">
        <v>109549</v>
      </c>
      <c r="C75001" s="64">
        <v>44376.746546925562</v>
      </c>
      <c r="D75001" s="7">
        <v>38593</v>
      </c>
      <c r="E75001" s="64">
        <f>VLOOKUP('Просмотры (дано)'!B75001,'Подписчики (дано)'!A:C,3,0)</f>
        <v>44371.882818019942</v>
      </c>
      <c r="F75001" s="7">
        <f t="shared" si="1171"/>
        <v>17</v>
      </c>
    </row>
    <row r="75002" spans="1:6" x14ac:dyDescent="0.3">
      <c r="A75002" s="7">
        <v>227846</v>
      </c>
      <c r="B75002" s="7">
        <v>191521</v>
      </c>
      <c r="C75002" s="64">
        <v>44376.746546925569</v>
      </c>
      <c r="D75002" s="7">
        <v>399866</v>
      </c>
      <c r="E75002" s="64">
        <f>VLOOKUP('Просмотры (дано)'!B75002,'Подписчики (дано)'!A:C,3,0)</f>
        <v>44330.669232086897</v>
      </c>
      <c r="F75002" s="7">
        <f t="shared" si="1171"/>
        <v>17</v>
      </c>
    </row>
    <row r="75003" spans="1:6" x14ac:dyDescent="0.3">
      <c r="A75003" s="7">
        <v>227848</v>
      </c>
      <c r="B75003" s="7">
        <v>292615</v>
      </c>
      <c r="C75003" s="64">
        <v>44376.746546925569</v>
      </c>
      <c r="D75003" s="7">
        <v>472330</v>
      </c>
      <c r="E75003" s="64">
        <f>VLOOKUP('Просмотры (дано)'!B75003,'Подписчики (дано)'!A:C,3,0)</f>
        <v>44285.90348906695</v>
      </c>
      <c r="F75003" s="7">
        <f t="shared" si="1171"/>
        <v>17</v>
      </c>
    </row>
    <row r="75004" spans="1:6" x14ac:dyDescent="0.3">
      <c r="A75004" s="7">
        <v>227849</v>
      </c>
      <c r="B75004" s="7">
        <v>241101</v>
      </c>
      <c r="C75004" s="64">
        <v>44376.746951456305</v>
      </c>
      <c r="D75004" s="7">
        <v>463226</v>
      </c>
      <c r="E75004" s="64">
        <f>VLOOKUP('Просмотры (дано)'!B75004,'Подписчики (дано)'!A:C,3,0)</f>
        <v>44311.367051068373</v>
      </c>
      <c r="F75004" s="7">
        <f t="shared" si="1171"/>
        <v>17</v>
      </c>
    </row>
    <row r="75005" spans="1:6" x14ac:dyDescent="0.3">
      <c r="A75005" s="7">
        <v>227853</v>
      </c>
      <c r="B75005" s="7">
        <v>94715</v>
      </c>
      <c r="C75005" s="64">
        <v>44376.747355987056</v>
      </c>
      <c r="D75005" s="7">
        <v>411922</v>
      </c>
      <c r="E75005" s="64">
        <f>VLOOKUP('Просмотры (дано)'!B75005,'Подписчики (дано)'!A:C,3,0)</f>
        <v>44376.702161111112</v>
      </c>
      <c r="F75005" s="7">
        <f t="shared" si="1171"/>
        <v>17</v>
      </c>
    </row>
    <row r="75006" spans="1:6" x14ac:dyDescent="0.3">
      <c r="A75006" s="7">
        <v>227855</v>
      </c>
      <c r="B75006" s="7">
        <v>58275</v>
      </c>
      <c r="C75006" s="64">
        <v>44376.74816504855</v>
      </c>
      <c r="D75006" s="7">
        <v>244574</v>
      </c>
      <c r="E75006" s="64">
        <f>VLOOKUP('Просмотры (дано)'!B75006,'Подписчики (дано)'!A:C,3,0)</f>
        <v>44319.222119408827</v>
      </c>
      <c r="F75006" s="7">
        <f t="shared" si="1171"/>
        <v>17</v>
      </c>
    </row>
    <row r="75007" spans="1:6" x14ac:dyDescent="0.3">
      <c r="A75007" s="7">
        <v>227856</v>
      </c>
      <c r="B75007" s="7">
        <v>102793</v>
      </c>
      <c r="C75007" s="64">
        <v>44376.74816504855</v>
      </c>
      <c r="D75007" s="7">
        <v>51581</v>
      </c>
      <c r="E75007" s="64">
        <f>VLOOKUP('Просмотры (дано)'!B75007,'Подписчики (дано)'!A:C,3,0)</f>
        <v>44315.159553347585</v>
      </c>
      <c r="F75007" s="7">
        <f t="shared" si="1171"/>
        <v>17</v>
      </c>
    </row>
    <row r="75008" spans="1:6" x14ac:dyDescent="0.3">
      <c r="A75008" s="7">
        <v>227861</v>
      </c>
      <c r="B75008" s="7">
        <v>131268</v>
      </c>
      <c r="C75008" s="64">
        <v>44376.74816504855</v>
      </c>
      <c r="D75008" s="7">
        <v>262205</v>
      </c>
      <c r="E75008" s="64">
        <f>VLOOKUP('Просмотры (дано)'!B75008,'Подписчики (дано)'!A:C,3,0)</f>
        <v>44341.22892332622</v>
      </c>
      <c r="F75008" s="7">
        <f t="shared" si="1171"/>
        <v>17</v>
      </c>
    </row>
    <row r="75009" spans="1:6" x14ac:dyDescent="0.3">
      <c r="A75009" s="7">
        <v>227865</v>
      </c>
      <c r="B75009" s="7">
        <v>205226</v>
      </c>
      <c r="C75009" s="64">
        <v>44376.74816504855</v>
      </c>
      <c r="D75009" s="7">
        <v>389368</v>
      </c>
      <c r="E75009" s="64">
        <f>VLOOKUP('Просмотры (дано)'!B75009,'Подписчики (дано)'!A:C,3,0)</f>
        <v>44376.012152029914</v>
      </c>
      <c r="F75009" s="7">
        <f t="shared" si="1171"/>
        <v>17</v>
      </c>
    </row>
    <row r="75010" spans="1:6" x14ac:dyDescent="0.3">
      <c r="A75010" s="7">
        <v>227866</v>
      </c>
      <c r="B75010" s="7">
        <v>231397</v>
      </c>
      <c r="C75010" s="64">
        <v>44376.74816504855</v>
      </c>
      <c r="D75010" s="7">
        <v>220803</v>
      </c>
      <c r="E75010" s="64">
        <f>VLOOKUP('Просмотры (дано)'!B75010,'Подписчики (дано)'!A:C,3,0)</f>
        <v>44375.037975106839</v>
      </c>
      <c r="F75010" s="7">
        <f t="shared" si="1171"/>
        <v>17</v>
      </c>
    </row>
    <row r="75011" spans="1:6" x14ac:dyDescent="0.3">
      <c r="A75011" s="7">
        <v>227867</v>
      </c>
      <c r="B75011" s="7">
        <v>288884</v>
      </c>
      <c r="C75011" s="64">
        <v>44376.74816504855</v>
      </c>
      <c r="D75011" s="7">
        <v>411922</v>
      </c>
      <c r="E75011" s="64">
        <f>VLOOKUP('Просмотры (дано)'!B75011,'Подписчики (дано)'!A:C,3,0)</f>
        <v>44375.776982799143</v>
      </c>
      <c r="F75011" s="7">
        <f t="shared" ref="F75011:F75074" si="1172">HOUR(C75011)</f>
        <v>17</v>
      </c>
    </row>
    <row r="75012" spans="1:6" x14ac:dyDescent="0.3">
      <c r="A75012" s="7">
        <v>227869</v>
      </c>
      <c r="B75012" s="7">
        <v>249902</v>
      </c>
      <c r="C75012" s="64">
        <v>44376.749783171523</v>
      </c>
      <c r="D75012" s="7">
        <v>21760</v>
      </c>
      <c r="E75012" s="64">
        <f>VLOOKUP('Просмотры (дано)'!B75012,'Подписчики (дано)'!A:C,3,0)</f>
        <v>44361.953759188029</v>
      </c>
      <c r="F75012" s="7">
        <f t="shared" si="1172"/>
        <v>17</v>
      </c>
    </row>
    <row r="75013" spans="1:6" x14ac:dyDescent="0.3">
      <c r="A75013" s="7">
        <v>227872</v>
      </c>
      <c r="B75013" s="7">
        <v>91094</v>
      </c>
      <c r="C75013" s="64">
        <v>44376.751401294496</v>
      </c>
      <c r="D75013" s="7">
        <v>122982</v>
      </c>
      <c r="E75013" s="64">
        <f>VLOOKUP('Просмотры (дано)'!B75013,'Подписчики (дано)'!A:C,3,0)</f>
        <v>44307.980099715103</v>
      </c>
      <c r="F75013" s="7">
        <f t="shared" si="1172"/>
        <v>18</v>
      </c>
    </row>
    <row r="75014" spans="1:6" x14ac:dyDescent="0.3">
      <c r="A75014" s="7">
        <v>227876</v>
      </c>
      <c r="B75014" s="7">
        <v>215404</v>
      </c>
      <c r="C75014" s="64">
        <v>44376.751401294503</v>
      </c>
      <c r="D75014" s="7">
        <v>443290</v>
      </c>
      <c r="E75014" s="64">
        <f>VLOOKUP('Просмотры (дано)'!B75014,'Подписчики (дано)'!A:C,3,0)</f>
        <v>44371.557905484326</v>
      </c>
      <c r="F75014" s="7">
        <f t="shared" si="1172"/>
        <v>18</v>
      </c>
    </row>
    <row r="75015" spans="1:6" x14ac:dyDescent="0.3">
      <c r="A75015" s="7">
        <v>227881</v>
      </c>
      <c r="B75015" s="7">
        <v>286741</v>
      </c>
      <c r="C75015" s="64">
        <v>44376.751805825239</v>
      </c>
      <c r="D75015" s="7">
        <v>204394</v>
      </c>
      <c r="E75015" s="64">
        <f>VLOOKUP('Просмотры (дано)'!B75015,'Подписчики (дано)'!A:C,3,0)</f>
        <v>44365.657615242162</v>
      </c>
      <c r="F75015" s="7">
        <f t="shared" si="1172"/>
        <v>18</v>
      </c>
    </row>
    <row r="75016" spans="1:6" x14ac:dyDescent="0.3">
      <c r="A75016" s="7">
        <v>227882</v>
      </c>
      <c r="B75016" s="7">
        <v>343224</v>
      </c>
      <c r="C75016" s="64">
        <v>44376.751805825239</v>
      </c>
      <c r="D75016" s="7">
        <v>43842</v>
      </c>
      <c r="E75016" s="64">
        <f>VLOOKUP('Просмотры (дано)'!B75016,'Подписчики (дано)'!A:C,3,0)</f>
        <v>44375.775028632481</v>
      </c>
      <c r="F75016" s="7">
        <f t="shared" si="1172"/>
        <v>18</v>
      </c>
    </row>
    <row r="75017" spans="1:6" x14ac:dyDescent="0.3">
      <c r="A75017" s="7">
        <v>227884</v>
      </c>
      <c r="B75017" s="7">
        <v>67063</v>
      </c>
      <c r="C75017" s="64">
        <v>44376.752614886733</v>
      </c>
      <c r="D75017" s="7">
        <v>347008</v>
      </c>
      <c r="E75017" s="64">
        <f>VLOOKUP('Просмотры (дано)'!B75017,'Подписчики (дано)'!A:C,3,0)</f>
        <v>44343.86495690883</v>
      </c>
      <c r="F75017" s="7">
        <f t="shared" si="1172"/>
        <v>18</v>
      </c>
    </row>
    <row r="75018" spans="1:6" x14ac:dyDescent="0.3">
      <c r="A75018" s="7">
        <v>227887</v>
      </c>
      <c r="B75018" s="7">
        <v>163834</v>
      </c>
      <c r="C75018" s="64">
        <v>44376.752614886733</v>
      </c>
      <c r="D75018" s="7">
        <v>43842</v>
      </c>
      <c r="E75018" s="64">
        <f>VLOOKUP('Просмотры (дано)'!B75018,'Подписчики (дано)'!A:C,3,0)</f>
        <v>44307.697707799147</v>
      </c>
      <c r="F75018" s="7">
        <f t="shared" si="1172"/>
        <v>18</v>
      </c>
    </row>
    <row r="75019" spans="1:6" x14ac:dyDescent="0.3">
      <c r="A75019" s="7">
        <v>227889</v>
      </c>
      <c r="B75019" s="7">
        <v>42307</v>
      </c>
      <c r="C75019" s="64">
        <v>44376.753019417476</v>
      </c>
      <c r="D75019" s="7">
        <v>162482</v>
      </c>
      <c r="E75019" s="64">
        <f>VLOOKUP('Просмотры (дано)'!B75019,'Подписчики (дано)'!A:C,3,0)</f>
        <v>44346.718949928778</v>
      </c>
      <c r="F75019" s="7">
        <f t="shared" si="1172"/>
        <v>18</v>
      </c>
    </row>
    <row r="75020" spans="1:6" x14ac:dyDescent="0.3">
      <c r="A75020" s="7">
        <v>227892</v>
      </c>
      <c r="B75020" s="7">
        <v>179197</v>
      </c>
      <c r="C75020" s="64">
        <v>44376.753019417476</v>
      </c>
      <c r="D75020" s="7">
        <v>40767</v>
      </c>
      <c r="E75020" s="64">
        <f>VLOOKUP('Просмотры (дано)'!B75020,'Подписчики (дано)'!A:C,3,0)</f>
        <v>44375.811743910257</v>
      </c>
      <c r="F75020" s="7">
        <f t="shared" si="1172"/>
        <v>18</v>
      </c>
    </row>
    <row r="75021" spans="1:6" x14ac:dyDescent="0.3">
      <c r="A75021" s="7">
        <v>227895</v>
      </c>
      <c r="B75021" s="7">
        <v>146591</v>
      </c>
      <c r="C75021" s="64">
        <v>44376.753666666664</v>
      </c>
      <c r="D75021" s="7">
        <v>347008</v>
      </c>
      <c r="E75021" s="64">
        <f>VLOOKUP('Просмотры (дано)'!B75021,'Подписчики (дано)'!A:C,3,0)</f>
        <v>44371.396798539885</v>
      </c>
      <c r="F75021" s="7">
        <f t="shared" si="1172"/>
        <v>18</v>
      </c>
    </row>
    <row r="75022" spans="1:6" x14ac:dyDescent="0.3">
      <c r="A75022" s="7">
        <v>227900</v>
      </c>
      <c r="B75022" s="7">
        <v>49955</v>
      </c>
      <c r="C75022" s="64">
        <v>44376.754233009713</v>
      </c>
      <c r="D75022" s="7">
        <v>411922</v>
      </c>
      <c r="E75022" s="64">
        <f>VLOOKUP('Просмотры (дано)'!B75022,'Подписчики (дано)'!A:C,3,0)</f>
        <v>44375.822259188033</v>
      </c>
      <c r="F75022" s="7">
        <f t="shared" si="1172"/>
        <v>18</v>
      </c>
    </row>
    <row r="75023" spans="1:6" x14ac:dyDescent="0.3">
      <c r="A75023" s="7">
        <v>227902</v>
      </c>
      <c r="B75023" s="7">
        <v>2456</v>
      </c>
      <c r="C75023" s="64">
        <v>44376.754637540456</v>
      </c>
      <c r="D75023" s="7">
        <v>4199</v>
      </c>
      <c r="E75023" s="64">
        <f>VLOOKUP('Просмотры (дано)'!B75023,'Подписчики (дано)'!A:C,3,0)</f>
        <v>44327.857796225064</v>
      </c>
      <c r="F75023" s="7">
        <f t="shared" si="1172"/>
        <v>18</v>
      </c>
    </row>
    <row r="75024" spans="1:6" x14ac:dyDescent="0.3">
      <c r="A75024" s="7">
        <v>227907</v>
      </c>
      <c r="B75024" s="7">
        <v>170357</v>
      </c>
      <c r="C75024" s="64">
        <v>44376.754637540456</v>
      </c>
      <c r="D75024" s="7">
        <v>78646</v>
      </c>
      <c r="E75024" s="64">
        <f>VLOOKUP('Просмотры (дано)'!B75024,'Подписчики (дано)'!A:C,3,0)</f>
        <v>44313.562783475791</v>
      </c>
      <c r="F75024" s="7">
        <f t="shared" si="1172"/>
        <v>18</v>
      </c>
    </row>
    <row r="75025" spans="1:6" x14ac:dyDescent="0.3">
      <c r="A75025" s="7">
        <v>227910</v>
      </c>
      <c r="B75025" s="7">
        <v>306108</v>
      </c>
      <c r="C75025" s="64">
        <v>44376.754637540456</v>
      </c>
      <c r="D75025" s="7">
        <v>435646</v>
      </c>
      <c r="E75025" s="64">
        <f>VLOOKUP('Просмотры (дано)'!B75025,'Подписчики (дано)'!A:C,3,0)</f>
        <v>44325.849227243583</v>
      </c>
      <c r="F75025" s="7">
        <f t="shared" si="1172"/>
        <v>18</v>
      </c>
    </row>
    <row r="75026" spans="1:6" x14ac:dyDescent="0.3">
      <c r="A75026" s="7">
        <v>227912</v>
      </c>
      <c r="B75026" s="7">
        <v>34396</v>
      </c>
      <c r="C75026" s="64">
        <v>44376.755851132686</v>
      </c>
      <c r="D75026" s="7">
        <v>428248</v>
      </c>
      <c r="E75026" s="64">
        <f>VLOOKUP('Просмотры (дано)'!B75026,'Подписчики (дано)'!A:C,3,0)</f>
        <v>44360.069682158122</v>
      </c>
      <c r="F75026" s="7">
        <f t="shared" si="1172"/>
        <v>18</v>
      </c>
    </row>
    <row r="75027" spans="1:6" x14ac:dyDescent="0.3">
      <c r="A75027" s="7">
        <v>227914</v>
      </c>
      <c r="B75027" s="7">
        <v>226326</v>
      </c>
      <c r="C75027" s="64">
        <v>44376.755851132686</v>
      </c>
      <c r="D75027" s="7">
        <v>62129</v>
      </c>
      <c r="E75027" s="64">
        <f>VLOOKUP('Просмотры (дано)'!B75027,'Подписчики (дано)'!A:C,3,0)</f>
        <v>44375.98394878918</v>
      </c>
      <c r="F75027" s="7">
        <f t="shared" si="1172"/>
        <v>18</v>
      </c>
    </row>
    <row r="75028" spans="1:6" x14ac:dyDescent="0.3">
      <c r="A75028" s="7">
        <v>227918</v>
      </c>
      <c r="B75028" s="7">
        <v>235597</v>
      </c>
      <c r="C75028" s="64">
        <v>44376.756255663429</v>
      </c>
      <c r="D75028" s="7">
        <v>221580</v>
      </c>
      <c r="E75028" s="64">
        <f>VLOOKUP('Просмотры (дано)'!B75028,'Подписчики (дано)'!A:C,3,0)</f>
        <v>44345.344494871795</v>
      </c>
      <c r="F75028" s="7">
        <f t="shared" si="1172"/>
        <v>18</v>
      </c>
    </row>
    <row r="75029" spans="1:6" x14ac:dyDescent="0.3">
      <c r="A75029" s="7">
        <v>227922</v>
      </c>
      <c r="B75029" s="7">
        <v>273724</v>
      </c>
      <c r="C75029" s="64">
        <v>44376.756660194173</v>
      </c>
      <c r="D75029" s="7">
        <v>401945</v>
      </c>
      <c r="E75029" s="64">
        <f>VLOOKUP('Просмотры (дано)'!B75029,'Подписчики (дано)'!A:C,3,0)</f>
        <v>44343.015788141027</v>
      </c>
      <c r="F75029" s="7">
        <f t="shared" si="1172"/>
        <v>18</v>
      </c>
    </row>
    <row r="75030" spans="1:6" x14ac:dyDescent="0.3">
      <c r="A75030" s="7">
        <v>227927</v>
      </c>
      <c r="B75030" s="7">
        <v>200701</v>
      </c>
      <c r="C75030" s="64">
        <v>44376.757469255666</v>
      </c>
      <c r="D75030" s="7">
        <v>11684</v>
      </c>
      <c r="E75030" s="64">
        <f>VLOOKUP('Просмотры (дано)'!B75030,'Подписчики (дано)'!A:C,3,0)</f>
        <v>44375.081280662394</v>
      </c>
      <c r="F75030" s="7">
        <f t="shared" si="1172"/>
        <v>18</v>
      </c>
    </row>
    <row r="75031" spans="1:6" x14ac:dyDescent="0.3">
      <c r="A75031" s="7">
        <v>227931</v>
      </c>
      <c r="B75031" s="7">
        <v>31361</v>
      </c>
      <c r="C75031" s="64">
        <v>44376.75787378641</v>
      </c>
      <c r="D75031" s="7">
        <v>347393</v>
      </c>
      <c r="E75031" s="64">
        <f>VLOOKUP('Просмотры (дано)'!B75031,'Подписчики (дано)'!A:C,3,0)</f>
        <v>44307.892696937328</v>
      </c>
      <c r="F75031" s="7">
        <f t="shared" si="1172"/>
        <v>18</v>
      </c>
    </row>
    <row r="75032" spans="1:6" x14ac:dyDescent="0.3">
      <c r="A75032" s="7">
        <v>227934</v>
      </c>
      <c r="B75032" s="7">
        <v>70513</v>
      </c>
      <c r="C75032" s="64">
        <v>44376.75787378641</v>
      </c>
      <c r="D75032" s="7">
        <v>411922</v>
      </c>
      <c r="E75032" s="64">
        <f>VLOOKUP('Просмотры (дано)'!B75032,'Подписчики (дано)'!A:C,3,0)</f>
        <v>44374.354625819091</v>
      </c>
      <c r="F75032" s="7">
        <f t="shared" si="1172"/>
        <v>18</v>
      </c>
    </row>
    <row r="75033" spans="1:6" x14ac:dyDescent="0.3">
      <c r="A75033" s="7">
        <v>227937</v>
      </c>
      <c r="B75033" s="7">
        <v>237202</v>
      </c>
      <c r="C75033" s="64">
        <v>44376.75787378641</v>
      </c>
      <c r="D75033" s="7">
        <v>459455</v>
      </c>
      <c r="E75033" s="64">
        <f>VLOOKUP('Просмотры (дано)'!B75033,'Подписчики (дано)'!A:C,3,0)</f>
        <v>44376.057662678068</v>
      </c>
      <c r="F75033" s="7">
        <f t="shared" si="1172"/>
        <v>18</v>
      </c>
    </row>
    <row r="75034" spans="1:6" x14ac:dyDescent="0.3">
      <c r="A75034" s="7">
        <v>227942</v>
      </c>
      <c r="B75034" s="7">
        <v>59159</v>
      </c>
      <c r="C75034" s="64">
        <v>44376.758278317153</v>
      </c>
      <c r="D75034" s="7">
        <v>473327</v>
      </c>
      <c r="E75034" s="64">
        <f>VLOOKUP('Просмотры (дано)'!B75034,'Подписчики (дано)'!A:C,3,0)</f>
        <v>44372.676942735045</v>
      </c>
      <c r="F75034" s="7">
        <f t="shared" si="1172"/>
        <v>18</v>
      </c>
    </row>
    <row r="75035" spans="1:6" x14ac:dyDescent="0.3">
      <c r="A75035" s="7">
        <v>227944</v>
      </c>
      <c r="B75035" s="7">
        <v>250821</v>
      </c>
      <c r="C75035" s="64">
        <v>44376.758278317153</v>
      </c>
      <c r="D75035" s="7">
        <v>217497</v>
      </c>
      <c r="E75035" s="64">
        <f>VLOOKUP('Просмотры (дано)'!B75035,'Подписчики (дано)'!A:C,3,0)</f>
        <v>44375.283260078344</v>
      </c>
      <c r="F75035" s="7">
        <f t="shared" si="1172"/>
        <v>18</v>
      </c>
    </row>
    <row r="75036" spans="1:6" x14ac:dyDescent="0.3">
      <c r="A75036" s="7">
        <v>227945</v>
      </c>
      <c r="B75036" s="7">
        <v>286003</v>
      </c>
      <c r="C75036" s="64">
        <v>44376.758278317153</v>
      </c>
      <c r="D75036" s="7">
        <v>347008</v>
      </c>
      <c r="E75036" s="64">
        <f>VLOOKUP('Просмотры (дано)'!B75036,'Подписчики (дано)'!A:C,3,0)</f>
        <v>44320.90231339031</v>
      </c>
      <c r="F75036" s="7">
        <f t="shared" si="1172"/>
        <v>18</v>
      </c>
    </row>
    <row r="75037" spans="1:6" x14ac:dyDescent="0.3">
      <c r="A75037" s="7">
        <v>227949</v>
      </c>
      <c r="B75037" s="7">
        <v>238356</v>
      </c>
      <c r="C75037" s="64">
        <v>44376.759666666665</v>
      </c>
      <c r="D75037" s="7">
        <v>223759</v>
      </c>
      <c r="E75037" s="64">
        <f>VLOOKUP('Просмотры (дано)'!B75037,'Подписчики (дано)'!A:C,3,0)</f>
        <v>44314.03537054843</v>
      </c>
      <c r="F75037" s="7">
        <f t="shared" si="1172"/>
        <v>18</v>
      </c>
    </row>
    <row r="75038" spans="1:6" x14ac:dyDescent="0.3">
      <c r="A75038" s="7">
        <v>227953</v>
      </c>
      <c r="B75038" s="7">
        <v>80283</v>
      </c>
      <c r="C75038" s="64">
        <v>44376.76070550162</v>
      </c>
      <c r="D75038" s="7">
        <v>72841</v>
      </c>
      <c r="E75038" s="64">
        <f>VLOOKUP('Просмотры (дано)'!B75038,'Подписчики (дано)'!A:C,3,0)</f>
        <v>44309.564556659549</v>
      </c>
      <c r="F75038" s="7">
        <f t="shared" si="1172"/>
        <v>18</v>
      </c>
    </row>
    <row r="75039" spans="1:6" x14ac:dyDescent="0.3">
      <c r="A75039" s="7">
        <v>227956</v>
      </c>
      <c r="B75039" s="7">
        <v>105323</v>
      </c>
      <c r="C75039" s="64">
        <v>44376.76070550162</v>
      </c>
      <c r="D75039" s="7">
        <v>266896</v>
      </c>
      <c r="E75039" s="64">
        <f>VLOOKUP('Просмотры (дано)'!B75039,'Подписчики (дано)'!A:C,3,0)</f>
        <v>44291.83384921652</v>
      </c>
      <c r="F75039" s="7">
        <f t="shared" si="1172"/>
        <v>18</v>
      </c>
    </row>
    <row r="75040" spans="1:6" x14ac:dyDescent="0.3">
      <c r="A75040" s="7">
        <v>227961</v>
      </c>
      <c r="B75040" s="7">
        <v>110566</v>
      </c>
      <c r="C75040" s="64">
        <v>44376.76070550162</v>
      </c>
      <c r="D75040" s="7">
        <v>227775</v>
      </c>
      <c r="E75040" s="64">
        <f>VLOOKUP('Просмотры (дано)'!B75040,'Подписчики (дано)'!A:C,3,0)</f>
        <v>44343.655521759261</v>
      </c>
      <c r="F75040" s="7">
        <f t="shared" si="1172"/>
        <v>18</v>
      </c>
    </row>
    <row r="75041" spans="1:6" x14ac:dyDescent="0.3">
      <c r="A75041" s="7">
        <v>227965</v>
      </c>
      <c r="B75041" s="7">
        <v>94540</v>
      </c>
      <c r="C75041" s="64">
        <v>44376.761110032363</v>
      </c>
      <c r="D75041" s="7">
        <v>305329</v>
      </c>
      <c r="E75041" s="64">
        <f>VLOOKUP('Просмотры (дано)'!B75041,'Подписчики (дано)'!A:C,3,0)</f>
        <v>44308.001532834758</v>
      </c>
      <c r="F75041" s="7">
        <f t="shared" si="1172"/>
        <v>18</v>
      </c>
    </row>
    <row r="75042" spans="1:6" x14ac:dyDescent="0.3">
      <c r="A75042" s="7">
        <v>227969</v>
      </c>
      <c r="B75042" s="7">
        <v>195116</v>
      </c>
      <c r="C75042" s="64">
        <v>44376.761110032363</v>
      </c>
      <c r="D75042" s="7">
        <v>411922</v>
      </c>
      <c r="E75042" s="64">
        <f>VLOOKUP('Просмотры (дано)'!B75042,'Подписчики (дано)'!A:C,3,0)</f>
        <v>44305.433320584052</v>
      </c>
      <c r="F75042" s="7">
        <f t="shared" si="1172"/>
        <v>18</v>
      </c>
    </row>
    <row r="75043" spans="1:6" x14ac:dyDescent="0.3">
      <c r="A75043" s="7">
        <v>227971</v>
      </c>
      <c r="B75043" s="7">
        <v>223948</v>
      </c>
      <c r="C75043" s="64">
        <v>44376.763132686079</v>
      </c>
      <c r="D75043" s="7">
        <v>396686</v>
      </c>
      <c r="E75043" s="64">
        <f>VLOOKUP('Просмотры (дано)'!B75043,'Подписчики (дано)'!A:C,3,0)</f>
        <v>44341.293129059828</v>
      </c>
      <c r="F75043" s="7">
        <f t="shared" si="1172"/>
        <v>18</v>
      </c>
    </row>
    <row r="75044" spans="1:6" x14ac:dyDescent="0.3">
      <c r="A75044" s="7">
        <v>227973</v>
      </c>
      <c r="B75044" s="7">
        <v>323065</v>
      </c>
      <c r="C75044" s="64">
        <v>44376.76353721683</v>
      </c>
      <c r="D75044" s="7">
        <v>100412</v>
      </c>
      <c r="E75044" s="64">
        <f>VLOOKUP('Просмотры (дано)'!B75044,'Подписчики (дано)'!A:C,3,0)</f>
        <v>44375.69855202992</v>
      </c>
      <c r="F75044" s="7">
        <f t="shared" si="1172"/>
        <v>18</v>
      </c>
    </row>
    <row r="75045" spans="1:6" x14ac:dyDescent="0.3">
      <c r="A75045" s="7">
        <v>227976</v>
      </c>
      <c r="B75045" s="7">
        <v>223424</v>
      </c>
      <c r="C75045" s="64">
        <v>44376.763941747573</v>
      </c>
      <c r="D75045" s="7">
        <v>379466</v>
      </c>
      <c r="E75045" s="64">
        <f>VLOOKUP('Просмотры (дано)'!B75045,'Подписчики (дано)'!A:C,3,0)</f>
        <v>44375.057662143874</v>
      </c>
      <c r="F75045" s="7">
        <f t="shared" si="1172"/>
        <v>18</v>
      </c>
    </row>
    <row r="75046" spans="1:6" x14ac:dyDescent="0.3">
      <c r="A75046" s="7">
        <v>227980</v>
      </c>
      <c r="B75046" s="7">
        <v>270566</v>
      </c>
      <c r="C75046" s="64">
        <v>44376.763941747573</v>
      </c>
      <c r="D75046" s="7">
        <v>43697</v>
      </c>
      <c r="E75046" s="64">
        <f>VLOOKUP('Просмотры (дано)'!B75046,'Подписчики (дано)'!A:C,3,0)</f>
        <v>44336.515388319087</v>
      </c>
      <c r="F75046" s="7">
        <f t="shared" si="1172"/>
        <v>18</v>
      </c>
    </row>
    <row r="75047" spans="1:6" x14ac:dyDescent="0.3">
      <c r="A75047" s="7">
        <v>227982</v>
      </c>
      <c r="B75047" s="7">
        <v>153776</v>
      </c>
      <c r="C75047" s="64">
        <v>44376.764346278316</v>
      </c>
      <c r="D75047" s="7">
        <v>158978</v>
      </c>
      <c r="E75047" s="64">
        <f>VLOOKUP('Просмотры (дано)'!B75047,'Подписчики (дано)'!A:C,3,0)</f>
        <v>44341.464989565531</v>
      </c>
      <c r="F75047" s="7">
        <f t="shared" si="1172"/>
        <v>18</v>
      </c>
    </row>
    <row r="75048" spans="1:6" x14ac:dyDescent="0.3">
      <c r="A75048" s="7">
        <v>227984</v>
      </c>
      <c r="B75048" s="7">
        <v>270801</v>
      </c>
      <c r="C75048" s="64">
        <v>44376.764750809059</v>
      </c>
      <c r="D75048" s="7">
        <v>43842</v>
      </c>
      <c r="E75048" s="64">
        <f>VLOOKUP('Просмотры (дано)'!B75048,'Подписчики (дано)'!A:C,3,0)</f>
        <v>44345.531257336181</v>
      </c>
      <c r="F75048" s="7">
        <f t="shared" si="1172"/>
        <v>18</v>
      </c>
    </row>
    <row r="75049" spans="1:6" x14ac:dyDescent="0.3">
      <c r="A75049" s="7">
        <v>227986</v>
      </c>
      <c r="B75049" s="7">
        <v>317943</v>
      </c>
      <c r="C75049" s="64">
        <v>44376.764750809059</v>
      </c>
      <c r="D75049" s="7">
        <v>330333</v>
      </c>
      <c r="E75049" s="64">
        <f>VLOOKUP('Просмотры (дано)'!B75049,'Подписчики (дано)'!A:C,3,0)</f>
        <v>44372.256657300568</v>
      </c>
      <c r="F75049" s="7">
        <f t="shared" si="1172"/>
        <v>18</v>
      </c>
    </row>
    <row r="75050" spans="1:6" x14ac:dyDescent="0.3">
      <c r="A75050" s="7">
        <v>227991</v>
      </c>
      <c r="B75050" s="7">
        <v>115502</v>
      </c>
      <c r="C75050" s="64">
        <v>44376.765155339803</v>
      </c>
      <c r="D75050" s="7">
        <v>343712</v>
      </c>
      <c r="E75050" s="64">
        <f>VLOOKUP('Просмотры (дано)'!B75050,'Подписчики (дано)'!A:C,3,0)</f>
        <v>44376.232312001419</v>
      </c>
      <c r="F75050" s="7">
        <f t="shared" si="1172"/>
        <v>18</v>
      </c>
    </row>
    <row r="75051" spans="1:6" x14ac:dyDescent="0.3">
      <c r="A75051" s="7">
        <v>227995</v>
      </c>
      <c r="B75051" s="7">
        <v>137262</v>
      </c>
      <c r="C75051" s="64">
        <v>44376.765155339803</v>
      </c>
      <c r="D75051" s="7">
        <v>250679</v>
      </c>
      <c r="E75051" s="64">
        <f>VLOOKUP('Просмотры (дано)'!B75051,'Подписчики (дано)'!A:C,3,0)</f>
        <v>44308.982680733621</v>
      </c>
      <c r="F75051" s="7">
        <f t="shared" si="1172"/>
        <v>18</v>
      </c>
    </row>
    <row r="75052" spans="1:6" x14ac:dyDescent="0.3">
      <c r="A75052" s="7">
        <v>227999</v>
      </c>
      <c r="B75052" s="7">
        <v>290534</v>
      </c>
      <c r="C75052" s="64">
        <v>44376.765155339803</v>
      </c>
      <c r="D75052" s="7">
        <v>36375</v>
      </c>
      <c r="E75052" s="64">
        <f>VLOOKUP('Просмотры (дано)'!B75052,'Подписчики (дано)'!A:C,3,0)</f>
        <v>44370.050496153846</v>
      </c>
      <c r="F75052" s="7">
        <f t="shared" si="1172"/>
        <v>18</v>
      </c>
    </row>
    <row r="75053" spans="1:6" x14ac:dyDescent="0.3">
      <c r="A75053" s="7">
        <v>228002</v>
      </c>
      <c r="B75053" s="7">
        <v>210914</v>
      </c>
      <c r="C75053" s="64">
        <v>44376.765559870553</v>
      </c>
      <c r="D75053" s="7">
        <v>245930</v>
      </c>
      <c r="E75053" s="64">
        <f>VLOOKUP('Просмотры (дано)'!B75053,'Подписчики (дано)'!A:C,3,0)</f>
        <v>44310.529296901717</v>
      </c>
      <c r="F75053" s="7">
        <f t="shared" si="1172"/>
        <v>18</v>
      </c>
    </row>
    <row r="75054" spans="1:6" x14ac:dyDescent="0.3">
      <c r="A75054" s="7">
        <v>228005</v>
      </c>
      <c r="B75054" s="7">
        <v>228827</v>
      </c>
      <c r="C75054" s="64">
        <v>44376.765964401297</v>
      </c>
      <c r="D75054" s="7">
        <v>242428</v>
      </c>
      <c r="E75054" s="64">
        <f>VLOOKUP('Просмотры (дано)'!B75054,'Подписчики (дано)'!A:C,3,0)</f>
        <v>44375.311845263532</v>
      </c>
      <c r="F75054" s="7">
        <f t="shared" si="1172"/>
        <v>18</v>
      </c>
    </row>
    <row r="75055" spans="1:6" x14ac:dyDescent="0.3">
      <c r="A75055" s="7">
        <v>228008</v>
      </c>
      <c r="B75055" s="7">
        <v>48863</v>
      </c>
      <c r="C75055" s="64">
        <v>44376.76636893204</v>
      </c>
      <c r="D75055" s="7">
        <v>184941</v>
      </c>
      <c r="E75055" s="64">
        <f>VLOOKUP('Просмотры (дано)'!B75055,'Подписчики (дано)'!A:C,3,0)</f>
        <v>44371.779341132475</v>
      </c>
      <c r="F75055" s="7">
        <f t="shared" si="1172"/>
        <v>18</v>
      </c>
    </row>
    <row r="75056" spans="1:6" x14ac:dyDescent="0.3">
      <c r="A75056" s="7">
        <v>228009</v>
      </c>
      <c r="B75056" s="7">
        <v>338767</v>
      </c>
      <c r="C75056" s="64">
        <v>44376.766773462783</v>
      </c>
      <c r="D75056" s="7">
        <v>344690</v>
      </c>
      <c r="E75056" s="64">
        <f>VLOOKUP('Просмотры (дано)'!B75056,'Подписчики (дано)'!A:C,3,0)</f>
        <v>44286.40698881766</v>
      </c>
      <c r="F75056" s="7">
        <f t="shared" si="1172"/>
        <v>18</v>
      </c>
    </row>
    <row r="75057" spans="1:6" x14ac:dyDescent="0.3">
      <c r="A75057" s="7">
        <v>228013</v>
      </c>
      <c r="B75057" s="7">
        <v>76810</v>
      </c>
      <c r="C75057" s="64">
        <v>44376.767</v>
      </c>
      <c r="D75057" s="7">
        <v>123413</v>
      </c>
      <c r="E75057" s="64">
        <f>VLOOKUP('Просмотры (дано)'!B75057,'Подписчики (дано)'!A:C,3,0)</f>
        <v>44314.597920975786</v>
      </c>
      <c r="F75057" s="7">
        <f t="shared" si="1172"/>
        <v>18</v>
      </c>
    </row>
    <row r="75058" spans="1:6" x14ac:dyDescent="0.3">
      <c r="A75058" s="7">
        <v>228016</v>
      </c>
      <c r="B75058" s="7">
        <v>129636</v>
      </c>
      <c r="C75058" s="64">
        <v>44376.767177993534</v>
      </c>
      <c r="D75058" s="7">
        <v>309678</v>
      </c>
      <c r="E75058" s="64">
        <f>VLOOKUP('Просмотры (дано)'!B75058,'Подписчики (дано)'!A:C,3,0)</f>
        <v>44374.978897400288</v>
      </c>
      <c r="F75058" s="7">
        <f t="shared" si="1172"/>
        <v>18</v>
      </c>
    </row>
    <row r="75059" spans="1:6" x14ac:dyDescent="0.3">
      <c r="A75059" s="7">
        <v>228020</v>
      </c>
      <c r="B75059" s="7">
        <v>35313</v>
      </c>
      <c r="C75059" s="64">
        <v>44376.767582524277</v>
      </c>
      <c r="D75059" s="7">
        <v>396686</v>
      </c>
      <c r="E75059" s="64">
        <f>VLOOKUP('Просмотры (дано)'!B75059,'Подписчики (дано)'!A:C,3,0)</f>
        <v>44285.675640206551</v>
      </c>
      <c r="F75059" s="7">
        <f t="shared" si="1172"/>
        <v>18</v>
      </c>
    </row>
    <row r="75060" spans="1:6" x14ac:dyDescent="0.3">
      <c r="A75060" s="7">
        <v>228024</v>
      </c>
      <c r="B75060" s="7">
        <v>168964</v>
      </c>
      <c r="C75060" s="64">
        <v>44376.767582524277</v>
      </c>
      <c r="D75060" s="7">
        <v>347008</v>
      </c>
      <c r="E75060" s="64">
        <f>VLOOKUP('Просмотры (дано)'!B75060,'Подписчики (дано)'!A:C,3,0)</f>
        <v>44341.063416773504</v>
      </c>
      <c r="F75060" s="7">
        <f t="shared" si="1172"/>
        <v>18</v>
      </c>
    </row>
    <row r="75061" spans="1:6" x14ac:dyDescent="0.3">
      <c r="A75061" s="7">
        <v>228025</v>
      </c>
      <c r="B75061" s="7">
        <v>604</v>
      </c>
      <c r="C75061" s="64">
        <v>44376.768796116507</v>
      </c>
      <c r="D75061" s="7">
        <v>76405</v>
      </c>
      <c r="E75061" s="64">
        <f>VLOOKUP('Просмотры (дано)'!B75061,'Подписчики (дано)'!A:C,3,0)</f>
        <v>44375.836319373215</v>
      </c>
      <c r="F75061" s="7">
        <f t="shared" si="1172"/>
        <v>18</v>
      </c>
    </row>
    <row r="75062" spans="1:6" x14ac:dyDescent="0.3">
      <c r="A75062" s="7">
        <v>228030</v>
      </c>
      <c r="B75062" s="7">
        <v>211139</v>
      </c>
      <c r="C75062" s="64">
        <v>44376.76920064725</v>
      </c>
      <c r="D75062" s="7">
        <v>167074</v>
      </c>
      <c r="E75062" s="64">
        <f>VLOOKUP('Просмотры (дано)'!B75062,'Подписчики (дано)'!A:C,3,0)</f>
        <v>44341.344787642454</v>
      </c>
      <c r="F75062" s="7">
        <f t="shared" si="1172"/>
        <v>18</v>
      </c>
    </row>
    <row r="75063" spans="1:6" x14ac:dyDescent="0.3">
      <c r="A75063" s="7">
        <v>228031</v>
      </c>
      <c r="B75063" s="7">
        <v>219278</v>
      </c>
      <c r="C75063" s="64">
        <v>44376.76920064725</v>
      </c>
      <c r="D75063" s="7">
        <v>173662</v>
      </c>
      <c r="E75063" s="64">
        <f>VLOOKUP('Просмотры (дано)'!B75063,'Подписчики (дано)'!A:C,3,0)</f>
        <v>44341.190530982902</v>
      </c>
      <c r="F75063" s="7">
        <f t="shared" si="1172"/>
        <v>18</v>
      </c>
    </row>
    <row r="75064" spans="1:6" x14ac:dyDescent="0.3">
      <c r="A75064" s="7">
        <v>228034</v>
      </c>
      <c r="B75064" s="7">
        <v>322798</v>
      </c>
      <c r="C75064" s="64">
        <v>44376.77041423948</v>
      </c>
      <c r="D75064" s="7">
        <v>411922</v>
      </c>
      <c r="E75064" s="64">
        <f>VLOOKUP('Просмотры (дано)'!B75064,'Подписчики (дано)'!A:C,3,0)</f>
        <v>44371.035019622512</v>
      </c>
      <c r="F75064" s="7">
        <f t="shared" si="1172"/>
        <v>18</v>
      </c>
    </row>
    <row r="75065" spans="1:6" x14ac:dyDescent="0.3">
      <c r="A75065" s="7">
        <v>228039</v>
      </c>
      <c r="B75065" s="7">
        <v>40402</v>
      </c>
      <c r="C75065" s="64">
        <v>44376.77081877023</v>
      </c>
      <c r="D75065" s="7">
        <v>411922</v>
      </c>
      <c r="E75065" s="64">
        <f>VLOOKUP('Просмотры (дано)'!B75065,'Подписчики (дано)'!A:C,3,0)</f>
        <v>44329.610708262109</v>
      </c>
      <c r="F75065" s="7">
        <f t="shared" si="1172"/>
        <v>18</v>
      </c>
    </row>
    <row r="75066" spans="1:6" x14ac:dyDescent="0.3">
      <c r="A75066" s="7">
        <v>228041</v>
      </c>
      <c r="B75066" s="7">
        <v>124918</v>
      </c>
      <c r="C75066" s="64">
        <v>44376.77081877023</v>
      </c>
      <c r="D75066" s="7">
        <v>90908</v>
      </c>
      <c r="E75066" s="64">
        <f>VLOOKUP('Просмотры (дано)'!B75066,'Подписчики (дано)'!A:C,3,0)</f>
        <v>44350.940451103997</v>
      </c>
      <c r="F75066" s="7">
        <f t="shared" si="1172"/>
        <v>18</v>
      </c>
    </row>
    <row r="75067" spans="1:6" x14ac:dyDescent="0.3">
      <c r="A75067" s="7">
        <v>228043</v>
      </c>
      <c r="B75067" s="7">
        <v>271549</v>
      </c>
      <c r="C75067" s="64">
        <v>44376.77081877023</v>
      </c>
      <c r="D75067" s="7">
        <v>230507</v>
      </c>
      <c r="E75067" s="64">
        <f>VLOOKUP('Просмотры (дано)'!B75067,'Подписчики (дано)'!A:C,3,0)</f>
        <v>44375.986014066955</v>
      </c>
      <c r="F75067" s="7">
        <f t="shared" si="1172"/>
        <v>18</v>
      </c>
    </row>
    <row r="75068" spans="1:6" x14ac:dyDescent="0.3">
      <c r="A75068" s="7">
        <v>228046</v>
      </c>
      <c r="B75068" s="7">
        <v>343636</v>
      </c>
      <c r="C75068" s="64">
        <v>44376.771223300966</v>
      </c>
      <c r="D75068" s="7">
        <v>241927</v>
      </c>
      <c r="E75068" s="64">
        <f>VLOOKUP('Просмотры (дано)'!B75068,'Подписчики (дано)'!A:C,3,0)</f>
        <v>44319.820923575498</v>
      </c>
      <c r="F75068" s="7">
        <f t="shared" si="1172"/>
        <v>18</v>
      </c>
    </row>
    <row r="75069" spans="1:6" x14ac:dyDescent="0.3">
      <c r="A75069" s="7">
        <v>228051</v>
      </c>
      <c r="B75069" s="7">
        <v>201015</v>
      </c>
      <c r="C75069" s="64">
        <v>44376.771627831717</v>
      </c>
      <c r="D75069" s="7">
        <v>43697</v>
      </c>
      <c r="E75069" s="64">
        <f>VLOOKUP('Просмотры (дано)'!B75069,'Подписчики (дано)'!A:C,3,0)</f>
        <v>44303.205494871792</v>
      </c>
      <c r="F75069" s="7">
        <f t="shared" si="1172"/>
        <v>18</v>
      </c>
    </row>
    <row r="75070" spans="1:6" x14ac:dyDescent="0.3">
      <c r="A75070" s="7">
        <v>228056</v>
      </c>
      <c r="B75070" s="7">
        <v>215190</v>
      </c>
      <c r="C75070" s="64">
        <v>44376.77203236246</v>
      </c>
      <c r="D75070" s="7">
        <v>360778</v>
      </c>
      <c r="E75070" s="64">
        <f>VLOOKUP('Просмотры (дано)'!B75070,'Подписчики (дано)'!A:C,3,0)</f>
        <v>44372.331679131057</v>
      </c>
      <c r="F75070" s="7">
        <f t="shared" si="1172"/>
        <v>18</v>
      </c>
    </row>
    <row r="75071" spans="1:6" x14ac:dyDescent="0.3">
      <c r="A75071" s="7">
        <v>228060</v>
      </c>
      <c r="B75071" s="7">
        <v>129526</v>
      </c>
      <c r="C75071" s="64">
        <v>44376.772436893203</v>
      </c>
      <c r="D75071" s="7">
        <v>23181</v>
      </c>
      <c r="E75071" s="64">
        <f>VLOOKUP('Просмотры (дано)'!B75071,'Подписчики (дано)'!A:C,3,0)</f>
        <v>44375.589795975786</v>
      </c>
      <c r="F75071" s="7">
        <f t="shared" si="1172"/>
        <v>18</v>
      </c>
    </row>
    <row r="75072" spans="1:6" x14ac:dyDescent="0.3">
      <c r="A75072" s="7">
        <v>228063</v>
      </c>
      <c r="B75072" s="7">
        <v>206608</v>
      </c>
      <c r="C75072" s="64">
        <v>44376.772436893203</v>
      </c>
      <c r="D75072" s="7">
        <v>183290</v>
      </c>
      <c r="E75072" s="64">
        <f>VLOOKUP('Просмотры (дано)'!B75072,'Подписчики (дано)'!A:C,3,0)</f>
        <v>44333.938581196584</v>
      </c>
      <c r="F75072" s="7">
        <f t="shared" si="1172"/>
        <v>18</v>
      </c>
    </row>
    <row r="75073" spans="1:6" x14ac:dyDescent="0.3">
      <c r="A75073" s="7">
        <v>228068</v>
      </c>
      <c r="B75073" s="7">
        <v>12132</v>
      </c>
      <c r="C75073" s="64">
        <v>44376.772841423946</v>
      </c>
      <c r="D75073" s="7">
        <v>81558</v>
      </c>
      <c r="E75073" s="64">
        <f>VLOOKUP('Просмотры (дано)'!B75073,'Подписчики (дано)'!A:C,3,0)</f>
        <v>44375.060551032766</v>
      </c>
      <c r="F75073" s="7">
        <f t="shared" si="1172"/>
        <v>18</v>
      </c>
    </row>
    <row r="75074" spans="1:6" x14ac:dyDescent="0.3">
      <c r="A75074" s="7">
        <v>228070</v>
      </c>
      <c r="B75074" s="7">
        <v>182402</v>
      </c>
      <c r="C75074" s="64">
        <v>44376.772841423946</v>
      </c>
      <c r="D75074" s="7">
        <v>347393</v>
      </c>
      <c r="E75074" s="64">
        <f>VLOOKUP('Просмотры (дано)'!B75074,'Подписчики (дано)'!A:C,3,0)</f>
        <v>44375.772258725068</v>
      </c>
      <c r="F75074" s="7">
        <f t="shared" si="1172"/>
        <v>18</v>
      </c>
    </row>
    <row r="75075" spans="1:6" x14ac:dyDescent="0.3">
      <c r="A75075" s="7">
        <v>228074</v>
      </c>
      <c r="B75075" s="7">
        <v>307359</v>
      </c>
      <c r="C75075" s="64">
        <v>44376.772841423946</v>
      </c>
      <c r="D75075" s="7">
        <v>470762</v>
      </c>
      <c r="E75075" s="64">
        <f>VLOOKUP('Просмотры (дано)'!B75075,'Подписчики (дано)'!A:C,3,0)</f>
        <v>44375.576189494299</v>
      </c>
      <c r="F75075" s="7">
        <f t="shared" ref="F75075:F75138" si="1173">HOUR(C75075)</f>
        <v>18</v>
      </c>
    </row>
    <row r="75076" spans="1:6" x14ac:dyDescent="0.3">
      <c r="A75076" s="7">
        <v>228075</v>
      </c>
      <c r="B75076" s="7">
        <v>115522</v>
      </c>
      <c r="C75076" s="64">
        <v>44376.773999999998</v>
      </c>
      <c r="D75076" s="7">
        <v>155551</v>
      </c>
      <c r="E75076" s="64">
        <f>VLOOKUP('Просмотры (дано)'!B75076,'Подписчики (дано)'!A:C,3,0)</f>
        <v>44373.067529131047</v>
      </c>
      <c r="F75076" s="7">
        <f t="shared" si="1173"/>
        <v>18</v>
      </c>
    </row>
    <row r="75077" spans="1:6" x14ac:dyDescent="0.3">
      <c r="A75077" s="7">
        <v>228077</v>
      </c>
      <c r="B75077" s="7">
        <v>182286</v>
      </c>
      <c r="C75077" s="64">
        <v>44376.774055016183</v>
      </c>
      <c r="D75077" s="7">
        <v>472712</v>
      </c>
      <c r="E75077" s="64">
        <f>VLOOKUP('Просмотры (дано)'!B75077,'Подписчики (дано)'!A:C,3,0)</f>
        <v>44308.942053810541</v>
      </c>
      <c r="F75077" s="7">
        <f t="shared" si="1173"/>
        <v>18</v>
      </c>
    </row>
    <row r="75078" spans="1:6" x14ac:dyDescent="0.3">
      <c r="A75078" s="7">
        <v>228078</v>
      </c>
      <c r="B75078" s="7">
        <v>217008</v>
      </c>
      <c r="C75078" s="64">
        <v>44376.774055016183</v>
      </c>
      <c r="D75078" s="7">
        <v>343712</v>
      </c>
      <c r="E75078" s="64">
        <f>VLOOKUP('Просмотры (дано)'!B75078,'Подписчики (дано)'!A:C,3,0)</f>
        <v>44348.901978632479</v>
      </c>
      <c r="F75078" s="7">
        <f t="shared" si="1173"/>
        <v>18</v>
      </c>
    </row>
    <row r="75079" spans="1:6" x14ac:dyDescent="0.3">
      <c r="A75079" s="7">
        <v>228081</v>
      </c>
      <c r="B75079" s="7">
        <v>108493</v>
      </c>
      <c r="C75079" s="64">
        <v>44376.774459546927</v>
      </c>
      <c r="D75079" s="7">
        <v>227775</v>
      </c>
      <c r="E75079" s="64">
        <f>VLOOKUP('Просмотры (дано)'!B75079,'Подписчики (дано)'!A:C,3,0)</f>
        <v>44372.096695121087</v>
      </c>
      <c r="F75079" s="7">
        <f t="shared" si="1173"/>
        <v>18</v>
      </c>
    </row>
    <row r="75080" spans="1:6" x14ac:dyDescent="0.3">
      <c r="A75080" s="7">
        <v>228086</v>
      </c>
      <c r="B75080" s="7">
        <v>342485</v>
      </c>
      <c r="C75080" s="64">
        <v>44376.774459546927</v>
      </c>
      <c r="D75080" s="7">
        <v>104958</v>
      </c>
      <c r="E75080" s="64">
        <f>VLOOKUP('Просмотры (дано)'!B75080,'Подписчики (дано)'!A:C,3,0)</f>
        <v>44373.106328133901</v>
      </c>
      <c r="F75080" s="7">
        <f t="shared" si="1173"/>
        <v>18</v>
      </c>
    </row>
    <row r="75081" spans="1:6" x14ac:dyDescent="0.3">
      <c r="A75081" s="7">
        <v>228088</v>
      </c>
      <c r="B75081" s="7">
        <v>185736</v>
      </c>
      <c r="C75081" s="64">
        <v>44376.775268608413</v>
      </c>
      <c r="D75081" s="7">
        <v>253546</v>
      </c>
      <c r="E75081" s="64">
        <f>VLOOKUP('Просмотры (дано)'!B75081,'Подписчики (дано)'!A:C,3,0)</f>
        <v>44374.610212962965</v>
      </c>
      <c r="F75081" s="7">
        <f t="shared" si="1173"/>
        <v>18</v>
      </c>
    </row>
    <row r="75082" spans="1:6" x14ac:dyDescent="0.3">
      <c r="A75082" s="7">
        <v>228089</v>
      </c>
      <c r="B75082" s="7">
        <v>235074</v>
      </c>
      <c r="C75082" s="64">
        <v>44376.775268608413</v>
      </c>
      <c r="D75082" s="7">
        <v>286726</v>
      </c>
      <c r="E75082" s="64">
        <f>VLOOKUP('Просмотры (дано)'!B75082,'Подписчики (дано)'!A:C,3,0)</f>
        <v>44307.346807692302</v>
      </c>
      <c r="F75082" s="7">
        <f t="shared" si="1173"/>
        <v>18</v>
      </c>
    </row>
    <row r="75083" spans="1:6" x14ac:dyDescent="0.3">
      <c r="A75083" s="7">
        <v>228094</v>
      </c>
      <c r="B75083" s="7">
        <v>165108</v>
      </c>
      <c r="C75083" s="64">
        <v>44376.776886731393</v>
      </c>
      <c r="D75083" s="7">
        <v>309648</v>
      </c>
      <c r="E75083" s="64">
        <f>VLOOKUP('Просмотры (дано)'!B75083,'Подписчики (дано)'!A:C,3,0)</f>
        <v>44373.026176103995</v>
      </c>
      <c r="F75083" s="7">
        <f t="shared" si="1173"/>
        <v>18</v>
      </c>
    </row>
    <row r="75084" spans="1:6" x14ac:dyDescent="0.3">
      <c r="A75084" s="7">
        <v>228096</v>
      </c>
      <c r="B75084" s="7">
        <v>253378</v>
      </c>
      <c r="C75084" s="64">
        <v>44376.776886731393</v>
      </c>
      <c r="D75084" s="7">
        <v>158978</v>
      </c>
      <c r="E75084" s="64">
        <f>VLOOKUP('Просмотры (дано)'!B75084,'Подписчики (дано)'!A:C,3,0)</f>
        <v>44344.141732763528</v>
      </c>
      <c r="F75084" s="7">
        <f t="shared" si="1173"/>
        <v>18</v>
      </c>
    </row>
    <row r="75085" spans="1:6" x14ac:dyDescent="0.3">
      <c r="A75085" s="7">
        <v>228099</v>
      </c>
      <c r="B75085" s="7">
        <v>173652</v>
      </c>
      <c r="C75085" s="64">
        <v>44376.777291262137</v>
      </c>
      <c r="D75085" s="7">
        <v>58674</v>
      </c>
      <c r="E75085" s="64">
        <f>VLOOKUP('Просмотры (дано)'!B75085,'Подписчики (дано)'!A:C,3,0)</f>
        <v>44307.079916061251</v>
      </c>
      <c r="F75085" s="7">
        <f t="shared" si="1173"/>
        <v>18</v>
      </c>
    </row>
    <row r="75086" spans="1:6" x14ac:dyDescent="0.3">
      <c r="A75086" s="7">
        <v>228101</v>
      </c>
      <c r="B75086" s="7">
        <v>68867</v>
      </c>
      <c r="C75086" s="64">
        <v>44376.77769579288</v>
      </c>
      <c r="D75086" s="7">
        <v>38593</v>
      </c>
      <c r="E75086" s="64">
        <f>VLOOKUP('Просмотры (дано)'!B75086,'Подписчики (дано)'!A:C,3,0)</f>
        <v>44343.677423967238</v>
      </c>
      <c r="F75086" s="7">
        <f t="shared" si="1173"/>
        <v>18</v>
      </c>
    </row>
    <row r="75087" spans="1:6" x14ac:dyDescent="0.3">
      <c r="A75087" s="7">
        <v>228104</v>
      </c>
      <c r="B75087" s="7">
        <v>225882</v>
      </c>
      <c r="C75087" s="64">
        <v>44376.77769579288</v>
      </c>
      <c r="D75087" s="7">
        <v>411922</v>
      </c>
      <c r="E75087" s="64">
        <f>VLOOKUP('Просмотры (дано)'!B75087,'Подписчики (дано)'!A:C,3,0)</f>
        <v>44340.781954344733</v>
      </c>
      <c r="F75087" s="7">
        <f t="shared" si="1173"/>
        <v>18</v>
      </c>
    </row>
    <row r="75088" spans="1:6" x14ac:dyDescent="0.3">
      <c r="A75088" s="7">
        <v>228108</v>
      </c>
      <c r="B75088" s="7">
        <v>277192</v>
      </c>
      <c r="C75088" s="64">
        <v>44376.77769579288</v>
      </c>
      <c r="D75088" s="7">
        <v>472330</v>
      </c>
      <c r="E75088" s="64">
        <f>VLOOKUP('Просмотры (дано)'!B75088,'Подписчики (дано)'!A:C,3,0)</f>
        <v>44374.641173682336</v>
      </c>
      <c r="F75088" s="7">
        <f t="shared" si="1173"/>
        <v>18</v>
      </c>
    </row>
    <row r="75089" spans="1:6" x14ac:dyDescent="0.3">
      <c r="A75089" s="7">
        <v>228112</v>
      </c>
      <c r="B75089" s="7">
        <v>46772</v>
      </c>
      <c r="C75089" s="64">
        <v>44376.778909385117</v>
      </c>
      <c r="D75089" s="7">
        <v>411922</v>
      </c>
      <c r="E75089" s="64">
        <f>VLOOKUP('Просмотры (дано)'!B75089,'Подписчики (дано)'!A:C,3,0)</f>
        <v>44376.525942806271</v>
      </c>
      <c r="F75089" s="7">
        <f t="shared" si="1173"/>
        <v>18</v>
      </c>
    </row>
    <row r="75090" spans="1:6" x14ac:dyDescent="0.3">
      <c r="A75090" s="7">
        <v>228113</v>
      </c>
      <c r="B75090" s="7">
        <v>61245</v>
      </c>
      <c r="C75090" s="64">
        <v>44376.778909385117</v>
      </c>
      <c r="D75090" s="7">
        <v>5151</v>
      </c>
      <c r="E75090" s="64">
        <f>VLOOKUP('Просмотры (дано)'!B75090,'Подписчики (дано)'!A:C,3,0)</f>
        <v>44343.749862428776</v>
      </c>
      <c r="F75090" s="7">
        <f t="shared" si="1173"/>
        <v>18</v>
      </c>
    </row>
    <row r="75091" spans="1:6" x14ac:dyDescent="0.3">
      <c r="A75091" s="7">
        <v>228114</v>
      </c>
      <c r="B75091" s="7">
        <v>237416</v>
      </c>
      <c r="C75091" s="64">
        <v>44376.779313915853</v>
      </c>
      <c r="D75091" s="7">
        <v>112334</v>
      </c>
      <c r="E75091" s="64">
        <f>VLOOKUP('Просмотры (дано)'!B75091,'Подписчики (дано)'!A:C,3,0)</f>
        <v>44375.609870975786</v>
      </c>
      <c r="F75091" s="7">
        <f t="shared" si="1173"/>
        <v>18</v>
      </c>
    </row>
    <row r="75092" spans="1:6" x14ac:dyDescent="0.3">
      <c r="A75092" s="7">
        <v>228118</v>
      </c>
      <c r="B75092" s="7">
        <v>122053</v>
      </c>
      <c r="C75092" s="64">
        <v>44376.780122977347</v>
      </c>
      <c r="D75092" s="7">
        <v>1019</v>
      </c>
      <c r="E75092" s="64">
        <f>VLOOKUP('Просмотры (дано)'!B75092,'Подписчики (дано)'!A:C,3,0)</f>
        <v>44371.720901958688</v>
      </c>
      <c r="F75092" s="7">
        <f t="shared" si="1173"/>
        <v>18</v>
      </c>
    </row>
    <row r="75093" spans="1:6" x14ac:dyDescent="0.3">
      <c r="A75093" s="7">
        <v>228123</v>
      </c>
      <c r="B75093" s="7">
        <v>131472</v>
      </c>
      <c r="C75093" s="64">
        <v>44376.780122977347</v>
      </c>
      <c r="D75093" s="7">
        <v>111368</v>
      </c>
      <c r="E75093" s="64">
        <f>VLOOKUP('Просмотры (дано)'!B75093,'Подписчики (дано)'!A:C,3,0)</f>
        <v>44310.241135398865</v>
      </c>
      <c r="F75093" s="7">
        <f t="shared" si="1173"/>
        <v>18</v>
      </c>
    </row>
    <row r="75094" spans="1:6" x14ac:dyDescent="0.3">
      <c r="A75094" s="7">
        <v>228124</v>
      </c>
      <c r="B75094" s="7">
        <v>274155</v>
      </c>
      <c r="C75094" s="64">
        <v>44376.781336569577</v>
      </c>
      <c r="D75094" s="7">
        <v>72841</v>
      </c>
      <c r="E75094" s="64">
        <f>VLOOKUP('Просмотры (дано)'!B75094,'Подписчики (дано)'!A:C,3,0)</f>
        <v>44371.811286752134</v>
      </c>
      <c r="F75094" s="7">
        <f t="shared" si="1173"/>
        <v>18</v>
      </c>
    </row>
    <row r="75095" spans="1:6" x14ac:dyDescent="0.3">
      <c r="A75095" s="7">
        <v>228129</v>
      </c>
      <c r="B75095" s="7">
        <v>314822</v>
      </c>
      <c r="C75095" s="64">
        <v>44376.781336569577</v>
      </c>
      <c r="D75095" s="7">
        <v>392924</v>
      </c>
      <c r="E75095" s="64">
        <f>VLOOKUP('Просмотры (дано)'!B75095,'Подписчики (дано)'!A:C,3,0)</f>
        <v>44373.892188817663</v>
      </c>
      <c r="F75095" s="7">
        <f t="shared" si="1173"/>
        <v>18</v>
      </c>
    </row>
    <row r="75096" spans="1:6" x14ac:dyDescent="0.3">
      <c r="A75096" s="7">
        <v>228130</v>
      </c>
      <c r="B75096" s="7">
        <v>15903</v>
      </c>
      <c r="C75096" s="64">
        <v>44376.781741100327</v>
      </c>
      <c r="D75096" s="7">
        <v>433572</v>
      </c>
      <c r="E75096" s="64">
        <f>VLOOKUP('Просмотры (дано)'!B75096,'Подписчики (дано)'!A:C,3,0)</f>
        <v>44375.773859188033</v>
      </c>
      <c r="F75096" s="7">
        <f t="shared" si="1173"/>
        <v>18</v>
      </c>
    </row>
    <row r="75097" spans="1:6" x14ac:dyDescent="0.3">
      <c r="A75097" s="7">
        <v>228134</v>
      </c>
      <c r="B75097" s="7">
        <v>292855</v>
      </c>
      <c r="C75097" s="64">
        <v>44376.78214563107</v>
      </c>
      <c r="D75097" s="7">
        <v>397390</v>
      </c>
      <c r="E75097" s="64">
        <f>VLOOKUP('Просмотры (дано)'!B75097,'Подписчики (дано)'!A:C,3,0)</f>
        <v>44372.278733048435</v>
      </c>
      <c r="F75097" s="7">
        <f t="shared" si="1173"/>
        <v>18</v>
      </c>
    </row>
    <row r="75098" spans="1:6" x14ac:dyDescent="0.3">
      <c r="A75098" s="7">
        <v>228135</v>
      </c>
      <c r="B75098" s="7">
        <v>337545</v>
      </c>
      <c r="C75098" s="64">
        <v>44376.782550161806</v>
      </c>
      <c r="D75098" s="7">
        <v>153893</v>
      </c>
      <c r="E75098" s="64">
        <f>VLOOKUP('Просмотры (дано)'!B75098,'Подписчики (дано)'!A:C,3,0)</f>
        <v>44308.996528810538</v>
      </c>
      <c r="F75098" s="7">
        <f t="shared" si="1173"/>
        <v>18</v>
      </c>
    </row>
    <row r="75099" spans="1:6" x14ac:dyDescent="0.3">
      <c r="A75099" s="7">
        <v>228139</v>
      </c>
      <c r="B75099" s="7">
        <v>71833</v>
      </c>
      <c r="C75099" s="64">
        <v>44376.782954692557</v>
      </c>
      <c r="D75099" s="7">
        <v>339123</v>
      </c>
      <c r="E75099" s="64">
        <f>VLOOKUP('Просмотры (дано)'!B75099,'Подписчики (дано)'!A:C,3,0)</f>
        <v>44340.149058475785</v>
      </c>
      <c r="F75099" s="7">
        <f t="shared" si="1173"/>
        <v>18</v>
      </c>
    </row>
    <row r="75100" spans="1:6" x14ac:dyDescent="0.3">
      <c r="A75100" s="7">
        <v>228144</v>
      </c>
      <c r="B75100" s="7">
        <v>279871</v>
      </c>
      <c r="C75100" s="64">
        <v>44376.783666666663</v>
      </c>
      <c r="D75100" s="7">
        <v>202914</v>
      </c>
      <c r="E75100" s="64">
        <f>VLOOKUP('Просмотры (дано)'!B75100,'Подписчики (дано)'!A:C,3,0)</f>
        <v>44374.913915135323</v>
      </c>
      <c r="F75100" s="7">
        <f t="shared" si="1173"/>
        <v>18</v>
      </c>
    </row>
    <row r="75101" spans="1:6" x14ac:dyDescent="0.3">
      <c r="A75101" s="7">
        <v>228146</v>
      </c>
      <c r="B75101" s="7">
        <v>244353</v>
      </c>
      <c r="C75101" s="64">
        <v>44376.783763754043</v>
      </c>
      <c r="D75101" s="7">
        <v>296523</v>
      </c>
      <c r="E75101" s="64">
        <f>VLOOKUP('Просмотры (дано)'!B75101,'Подписчики (дано)'!A:C,3,0)</f>
        <v>44359.54829437322</v>
      </c>
      <c r="F75101" s="7">
        <f t="shared" si="1173"/>
        <v>18</v>
      </c>
    </row>
    <row r="75102" spans="1:6" x14ac:dyDescent="0.3">
      <c r="A75102" s="7">
        <v>228149</v>
      </c>
      <c r="B75102" s="7">
        <v>73907</v>
      </c>
      <c r="C75102" s="64">
        <v>44376.783763754051</v>
      </c>
      <c r="D75102" s="7">
        <v>314092</v>
      </c>
      <c r="E75102" s="64">
        <f>VLOOKUP('Просмотры (дано)'!B75102,'Подписчики (дано)'!A:C,3,0)</f>
        <v>44375.564115420231</v>
      </c>
      <c r="F75102" s="7">
        <f t="shared" si="1173"/>
        <v>18</v>
      </c>
    </row>
    <row r="75103" spans="1:6" x14ac:dyDescent="0.3">
      <c r="A75103" s="7">
        <v>228151</v>
      </c>
      <c r="B75103" s="7">
        <v>171682</v>
      </c>
      <c r="C75103" s="64">
        <v>44376.78497734628</v>
      </c>
      <c r="D75103" s="7">
        <v>411922</v>
      </c>
      <c r="E75103" s="64">
        <f>VLOOKUP('Просмотры (дано)'!B75103,'Подписчики (дано)'!A:C,3,0)</f>
        <v>44344.438342521367</v>
      </c>
      <c r="F75103" s="7">
        <f t="shared" si="1173"/>
        <v>18</v>
      </c>
    </row>
    <row r="75104" spans="1:6" x14ac:dyDescent="0.3">
      <c r="A75104" s="7">
        <v>228156</v>
      </c>
      <c r="B75104" s="7">
        <v>346485</v>
      </c>
      <c r="C75104" s="64">
        <v>44376.78497734628</v>
      </c>
      <c r="D75104" s="7">
        <v>5151</v>
      </c>
      <c r="E75104" s="64">
        <f>VLOOKUP('Просмотры (дано)'!B75104,'Подписчики (дано)'!A:C,3,0)</f>
        <v>44326.039038141025</v>
      </c>
      <c r="F75104" s="7">
        <f t="shared" si="1173"/>
        <v>18</v>
      </c>
    </row>
    <row r="75105" spans="1:6" x14ac:dyDescent="0.3">
      <c r="A75105" s="7">
        <v>228161</v>
      </c>
      <c r="B75105" s="7">
        <v>110392</v>
      </c>
      <c r="C75105" s="64">
        <v>44376.785381877024</v>
      </c>
      <c r="D75105" s="7">
        <v>250679</v>
      </c>
      <c r="E75105" s="64">
        <f>VLOOKUP('Просмотры (дано)'!B75105,'Подписчики (дано)'!A:C,3,0)</f>
        <v>44371.659529558405</v>
      </c>
      <c r="F75105" s="7">
        <f t="shared" si="1173"/>
        <v>18</v>
      </c>
    </row>
    <row r="75106" spans="1:6" x14ac:dyDescent="0.3">
      <c r="A75106" s="7">
        <v>228165</v>
      </c>
      <c r="B75106" s="7">
        <v>142952</v>
      </c>
      <c r="C75106" s="64">
        <v>44376.785381877024</v>
      </c>
      <c r="D75106" s="7">
        <v>176309</v>
      </c>
      <c r="E75106" s="64">
        <f>VLOOKUP('Просмотры (дано)'!B75106,'Подписчики (дано)'!A:C,3,0)</f>
        <v>44339.017333511394</v>
      </c>
      <c r="F75106" s="7">
        <f t="shared" si="1173"/>
        <v>18</v>
      </c>
    </row>
    <row r="75107" spans="1:6" x14ac:dyDescent="0.3">
      <c r="A75107" s="7">
        <v>228166</v>
      </c>
      <c r="B75107" s="7">
        <v>333713</v>
      </c>
      <c r="C75107" s="64">
        <v>44376.785381877024</v>
      </c>
      <c r="D75107" s="7">
        <v>411922</v>
      </c>
      <c r="E75107" s="64">
        <f>VLOOKUP('Просмотры (дано)'!B75107,'Подписчики (дано)'!A:C,3,0)</f>
        <v>44376.293543482905</v>
      </c>
      <c r="F75107" s="7">
        <f t="shared" si="1173"/>
        <v>18</v>
      </c>
    </row>
    <row r="75108" spans="1:6" x14ac:dyDescent="0.3">
      <c r="A75108" s="7">
        <v>228169</v>
      </c>
      <c r="B75108" s="7">
        <v>309831</v>
      </c>
      <c r="C75108" s="64">
        <v>44376.785786407767</v>
      </c>
      <c r="D75108" s="7">
        <v>12149</v>
      </c>
      <c r="E75108" s="64">
        <f>VLOOKUP('Просмотры (дано)'!B75108,'Подписчики (дано)'!A:C,3,0)</f>
        <v>44374.50902930912</v>
      </c>
      <c r="F75108" s="7">
        <f t="shared" si="1173"/>
        <v>18</v>
      </c>
    </row>
    <row r="75109" spans="1:6" x14ac:dyDescent="0.3">
      <c r="A75109" s="7">
        <v>228173</v>
      </c>
      <c r="B75109" s="7">
        <v>212859</v>
      </c>
      <c r="C75109" s="64">
        <v>44376.786595469253</v>
      </c>
      <c r="D75109" s="7">
        <v>25268</v>
      </c>
      <c r="E75109" s="64">
        <f>VLOOKUP('Просмотры (дано)'!B75109,'Подписчики (дано)'!A:C,3,0)</f>
        <v>44371.96899740029</v>
      </c>
      <c r="F75109" s="7">
        <f t="shared" si="1173"/>
        <v>18</v>
      </c>
    </row>
    <row r="75110" spans="1:6" x14ac:dyDescent="0.3">
      <c r="A75110" s="7">
        <v>228174</v>
      </c>
      <c r="B75110" s="7">
        <v>154713</v>
      </c>
      <c r="C75110" s="64">
        <v>44376.787000000004</v>
      </c>
      <c r="D75110" s="7">
        <v>230507</v>
      </c>
      <c r="E75110" s="64">
        <f>VLOOKUP('Просмотры (дано)'!B75110,'Подписчики (дано)'!A:C,3,0)</f>
        <v>44372.978936752137</v>
      </c>
      <c r="F75110" s="7">
        <f t="shared" si="1173"/>
        <v>18</v>
      </c>
    </row>
    <row r="75111" spans="1:6" x14ac:dyDescent="0.3">
      <c r="A75111" s="7">
        <v>228177</v>
      </c>
      <c r="B75111" s="7">
        <v>235248</v>
      </c>
      <c r="C75111" s="64">
        <v>44376.787000000004</v>
      </c>
      <c r="D75111" s="7">
        <v>411922</v>
      </c>
      <c r="E75111" s="64">
        <f>VLOOKUP('Просмотры (дано)'!B75111,'Подписчики (дано)'!A:C,3,0)</f>
        <v>44347.03720598291</v>
      </c>
      <c r="F75111" s="7">
        <f t="shared" si="1173"/>
        <v>18</v>
      </c>
    </row>
    <row r="75112" spans="1:6" x14ac:dyDescent="0.3">
      <c r="A75112" s="7">
        <v>228178</v>
      </c>
      <c r="B75112" s="7">
        <v>276839</v>
      </c>
      <c r="C75112" s="64">
        <v>44376.787000000004</v>
      </c>
      <c r="D75112" s="7">
        <v>411922</v>
      </c>
      <c r="E75112" s="64">
        <f>VLOOKUP('Просмотры (дано)'!B75112,'Подписчики (дано)'!A:C,3,0)</f>
        <v>44376.01629462251</v>
      </c>
      <c r="F75112" s="7">
        <f t="shared" si="1173"/>
        <v>18</v>
      </c>
    </row>
    <row r="75113" spans="1:6" x14ac:dyDescent="0.3">
      <c r="A75113" s="7">
        <v>228182</v>
      </c>
      <c r="B75113" s="7">
        <v>253568</v>
      </c>
      <c r="C75113" s="64">
        <v>44376.788213592234</v>
      </c>
      <c r="D75113" s="7">
        <v>411922</v>
      </c>
      <c r="E75113" s="64">
        <f>VLOOKUP('Просмотры (дано)'!B75113,'Подписчики (дано)'!A:C,3,0)</f>
        <v>44375.553971438749</v>
      </c>
      <c r="F75113" s="7">
        <f t="shared" si="1173"/>
        <v>18</v>
      </c>
    </row>
    <row r="75114" spans="1:6" x14ac:dyDescent="0.3">
      <c r="A75114" s="7">
        <v>228184</v>
      </c>
      <c r="B75114" s="7">
        <v>312405</v>
      </c>
      <c r="C75114" s="64">
        <v>44376.788618122977</v>
      </c>
      <c r="D75114" s="7">
        <v>250679</v>
      </c>
      <c r="E75114" s="64">
        <f>VLOOKUP('Просмотры (дано)'!B75114,'Подписчики (дано)'!A:C,3,0)</f>
        <v>44341.798125391739</v>
      </c>
      <c r="F75114" s="7">
        <f t="shared" si="1173"/>
        <v>18</v>
      </c>
    </row>
    <row r="75115" spans="1:6" x14ac:dyDescent="0.3">
      <c r="A75115" s="7">
        <v>228187</v>
      </c>
      <c r="B75115" s="7">
        <v>230</v>
      </c>
      <c r="C75115" s="64">
        <v>44376.790236245957</v>
      </c>
      <c r="D75115" s="7">
        <v>411922</v>
      </c>
      <c r="E75115" s="64">
        <f>VLOOKUP('Просмотры (дано)'!B75115,'Подписчики (дано)'!A:C,3,0)</f>
        <v>44345.042026816242</v>
      </c>
      <c r="F75115" s="7">
        <f t="shared" si="1173"/>
        <v>18</v>
      </c>
    </row>
    <row r="75116" spans="1:6" x14ac:dyDescent="0.3">
      <c r="A75116" s="7">
        <v>228191</v>
      </c>
      <c r="B75116" s="7">
        <v>255513</v>
      </c>
      <c r="C75116" s="64">
        <v>44376.790640776693</v>
      </c>
      <c r="D75116" s="7">
        <v>420674</v>
      </c>
      <c r="E75116" s="64">
        <f>VLOOKUP('Просмотры (дано)'!B75116,'Подписчики (дано)'!A:C,3,0)</f>
        <v>44314.2512485755</v>
      </c>
      <c r="F75116" s="7">
        <f t="shared" si="1173"/>
        <v>18</v>
      </c>
    </row>
    <row r="75117" spans="1:6" x14ac:dyDescent="0.3">
      <c r="A75117" s="7">
        <v>228195</v>
      </c>
      <c r="B75117" s="7">
        <v>150087</v>
      </c>
      <c r="C75117" s="64">
        <v>44376.791045307444</v>
      </c>
      <c r="D75117" s="7">
        <v>351192</v>
      </c>
      <c r="E75117" s="64">
        <f>VLOOKUP('Просмотры (дано)'!B75117,'Подписчики (дано)'!A:C,3,0)</f>
        <v>44371.644247827637</v>
      </c>
      <c r="F75117" s="7">
        <f t="shared" si="1173"/>
        <v>18</v>
      </c>
    </row>
    <row r="75118" spans="1:6" x14ac:dyDescent="0.3">
      <c r="A75118" s="7">
        <v>228200</v>
      </c>
      <c r="B75118" s="7">
        <v>120056</v>
      </c>
      <c r="C75118" s="64">
        <v>44376.791854368937</v>
      </c>
      <c r="D75118" s="7">
        <v>447858</v>
      </c>
      <c r="E75118" s="64">
        <f>VLOOKUP('Просмотры (дано)'!B75118,'Подписчики (дано)'!A:C,3,0)</f>
        <v>44315.102713319087</v>
      </c>
      <c r="F75118" s="7">
        <f t="shared" si="1173"/>
        <v>19</v>
      </c>
    </row>
    <row r="75119" spans="1:6" x14ac:dyDescent="0.3">
      <c r="A75119" s="7">
        <v>228202</v>
      </c>
      <c r="B75119" s="7">
        <v>155509</v>
      </c>
      <c r="C75119" s="64">
        <v>44376.792258899673</v>
      </c>
      <c r="D75119" s="7">
        <v>241927</v>
      </c>
      <c r="E75119" s="64">
        <f>VLOOKUP('Просмотры (дано)'!B75119,'Подписчики (дано)'!A:C,3,0)</f>
        <v>44371.568030021364</v>
      </c>
      <c r="F75119" s="7">
        <f t="shared" si="1173"/>
        <v>19</v>
      </c>
    </row>
    <row r="75120" spans="1:6" x14ac:dyDescent="0.3">
      <c r="A75120" s="7">
        <v>228204</v>
      </c>
      <c r="B75120" s="7">
        <v>31191</v>
      </c>
      <c r="C75120" s="64">
        <v>44376.792663430424</v>
      </c>
      <c r="D75120" s="7">
        <v>158978</v>
      </c>
      <c r="E75120" s="64">
        <f>VLOOKUP('Просмотры (дано)'!B75120,'Подписчики (дано)'!A:C,3,0)</f>
        <v>44314.340825427353</v>
      </c>
      <c r="F75120" s="7">
        <f t="shared" si="1173"/>
        <v>19</v>
      </c>
    </row>
    <row r="75121" spans="1:6" x14ac:dyDescent="0.3">
      <c r="A75121" s="7">
        <v>228209</v>
      </c>
      <c r="B75121" s="7">
        <v>15465</v>
      </c>
      <c r="C75121" s="64">
        <v>44376.793472491911</v>
      </c>
      <c r="D75121" s="7">
        <v>5151</v>
      </c>
      <c r="E75121" s="64">
        <f>VLOOKUP('Просмотры (дано)'!B75121,'Подписчики (дано)'!A:C,3,0)</f>
        <v>44311.8010948718</v>
      </c>
      <c r="F75121" s="7">
        <f t="shared" si="1173"/>
        <v>19</v>
      </c>
    </row>
    <row r="75122" spans="1:6" x14ac:dyDescent="0.3">
      <c r="A75122" s="7">
        <v>228212</v>
      </c>
      <c r="B75122" s="7">
        <v>198818</v>
      </c>
      <c r="C75122" s="64">
        <v>44376.793472491911</v>
      </c>
      <c r="D75122" s="7">
        <v>250679</v>
      </c>
      <c r="E75122" s="64">
        <f>VLOOKUP('Просмотры (дано)'!B75122,'Подписчики (дано)'!A:C,3,0)</f>
        <v>44376.037664529918</v>
      </c>
      <c r="F75122" s="7">
        <f t="shared" si="1173"/>
        <v>19</v>
      </c>
    </row>
    <row r="75123" spans="1:6" x14ac:dyDescent="0.3">
      <c r="A75123" s="7">
        <v>228217</v>
      </c>
      <c r="B75123" s="7">
        <v>205431</v>
      </c>
      <c r="C75123" s="64">
        <v>44376.793472491911</v>
      </c>
      <c r="D75123" s="7">
        <v>273920</v>
      </c>
      <c r="E75123" s="64">
        <f>VLOOKUP('Просмотры (дано)'!B75123,'Подписчики (дано)'!A:C,3,0)</f>
        <v>44315.339085078347</v>
      </c>
      <c r="F75123" s="7">
        <f t="shared" si="1173"/>
        <v>19</v>
      </c>
    </row>
    <row r="75124" spans="1:6" x14ac:dyDescent="0.3">
      <c r="A75124" s="7">
        <v>228218</v>
      </c>
      <c r="B75124" s="7">
        <v>203555</v>
      </c>
      <c r="C75124" s="64">
        <v>44376.793877022654</v>
      </c>
      <c r="D75124" s="7">
        <v>411922</v>
      </c>
      <c r="E75124" s="64">
        <f>VLOOKUP('Просмотры (дано)'!B75124,'Подписчики (дано)'!A:C,3,0)</f>
        <v>44349.606852386038</v>
      </c>
      <c r="F75124" s="7">
        <f t="shared" si="1173"/>
        <v>19</v>
      </c>
    </row>
    <row r="75125" spans="1:6" x14ac:dyDescent="0.3">
      <c r="A75125" s="7">
        <v>228221</v>
      </c>
      <c r="B75125" s="7">
        <v>147282</v>
      </c>
      <c r="C75125" s="64">
        <v>44376.79468608414</v>
      </c>
      <c r="D75125" s="7">
        <v>351192</v>
      </c>
      <c r="E75125" s="64">
        <f>VLOOKUP('Просмотры (дано)'!B75125,'Подписчики (дано)'!A:C,3,0)</f>
        <v>44375.774310576919</v>
      </c>
      <c r="F75125" s="7">
        <f t="shared" si="1173"/>
        <v>19</v>
      </c>
    </row>
    <row r="75126" spans="1:6" x14ac:dyDescent="0.3">
      <c r="A75126" s="7">
        <v>228224</v>
      </c>
      <c r="B75126" s="7">
        <v>103074</v>
      </c>
      <c r="C75126" s="64">
        <v>44376.795090614891</v>
      </c>
      <c r="D75126" s="7">
        <v>118549</v>
      </c>
      <c r="E75126" s="64">
        <f>VLOOKUP('Просмотры (дано)'!B75126,'Подписчики (дано)'!A:C,3,0)</f>
        <v>44376.495823361824</v>
      </c>
      <c r="F75126" s="7">
        <f t="shared" si="1173"/>
        <v>19</v>
      </c>
    </row>
    <row r="75127" spans="1:6" x14ac:dyDescent="0.3">
      <c r="A75127" s="7">
        <v>228226</v>
      </c>
      <c r="B75127" s="7">
        <v>274599</v>
      </c>
      <c r="C75127" s="64">
        <v>44376.795090614891</v>
      </c>
      <c r="D75127" s="7">
        <v>197645</v>
      </c>
      <c r="E75127" s="64">
        <f>VLOOKUP('Просмотры (дано)'!B75127,'Подписчики (дано)'!A:C,3,0)</f>
        <v>44371.081136217952</v>
      </c>
      <c r="F75127" s="7">
        <f t="shared" si="1173"/>
        <v>19</v>
      </c>
    </row>
    <row r="75128" spans="1:6" x14ac:dyDescent="0.3">
      <c r="A75128" s="7">
        <v>228228</v>
      </c>
      <c r="B75128" s="7">
        <v>231882</v>
      </c>
      <c r="C75128" s="64">
        <v>44376.795495145627</v>
      </c>
      <c r="D75128" s="7">
        <v>242428</v>
      </c>
      <c r="E75128" s="64">
        <f>VLOOKUP('Просмотры (дано)'!B75128,'Подписчики (дано)'!A:C,3,0)</f>
        <v>44341.752638283469</v>
      </c>
      <c r="F75128" s="7">
        <f t="shared" si="1173"/>
        <v>19</v>
      </c>
    </row>
    <row r="75129" spans="1:6" x14ac:dyDescent="0.3">
      <c r="A75129" s="7">
        <v>228232</v>
      </c>
      <c r="B75129" s="7">
        <v>111758</v>
      </c>
      <c r="C75129" s="64">
        <v>44376.795666666665</v>
      </c>
      <c r="D75129" s="7">
        <v>30334</v>
      </c>
      <c r="E75129" s="64">
        <f>VLOOKUP('Просмотры (дано)'!B75129,'Подписчики (дано)'!A:C,3,0)</f>
        <v>44357.794818981485</v>
      </c>
      <c r="F75129" s="7">
        <f t="shared" si="1173"/>
        <v>19</v>
      </c>
    </row>
    <row r="75130" spans="1:6" x14ac:dyDescent="0.3">
      <c r="A75130" s="7">
        <v>228234</v>
      </c>
      <c r="B75130" s="7">
        <v>118932</v>
      </c>
      <c r="C75130" s="64">
        <v>44376.796304207121</v>
      </c>
      <c r="D75130" s="7">
        <v>347008</v>
      </c>
      <c r="E75130" s="64">
        <f>VLOOKUP('Просмотры (дано)'!B75130,'Подписчики (дано)'!A:C,3,0)</f>
        <v>44376.012700178064</v>
      </c>
      <c r="F75130" s="7">
        <f t="shared" si="1173"/>
        <v>19</v>
      </c>
    </row>
    <row r="75131" spans="1:6" x14ac:dyDescent="0.3">
      <c r="A75131" s="7">
        <v>228235</v>
      </c>
      <c r="B75131" s="7">
        <v>283811</v>
      </c>
      <c r="C75131" s="64">
        <v>44376.796304207121</v>
      </c>
      <c r="D75131" s="7">
        <v>182191</v>
      </c>
      <c r="E75131" s="64">
        <f>VLOOKUP('Просмотры (дано)'!B75131,'Подписчики (дано)'!A:C,3,0)</f>
        <v>44342.738606160965</v>
      </c>
      <c r="F75131" s="7">
        <f t="shared" si="1173"/>
        <v>19</v>
      </c>
    </row>
    <row r="75132" spans="1:6" x14ac:dyDescent="0.3">
      <c r="A75132" s="7">
        <v>228236</v>
      </c>
      <c r="B75132" s="7">
        <v>326974</v>
      </c>
      <c r="C75132" s="64">
        <v>44376.796304207121</v>
      </c>
      <c r="D75132" s="7">
        <v>285365</v>
      </c>
      <c r="E75132" s="64">
        <f>VLOOKUP('Просмотры (дано)'!B75132,'Подписчики (дано)'!A:C,3,0)</f>
        <v>44293.383855448716</v>
      </c>
      <c r="F75132" s="7">
        <f t="shared" si="1173"/>
        <v>19</v>
      </c>
    </row>
    <row r="75133" spans="1:6" x14ac:dyDescent="0.3">
      <c r="A75133" s="7">
        <v>228237</v>
      </c>
      <c r="B75133" s="7">
        <v>89340</v>
      </c>
      <c r="C75133" s="64">
        <v>44376.796708737864</v>
      </c>
      <c r="D75133" s="7">
        <v>172251</v>
      </c>
      <c r="E75133" s="64">
        <f>VLOOKUP('Просмотры (дано)'!B75133,'Подписчики (дано)'!A:C,3,0)</f>
        <v>44340.480953383194</v>
      </c>
      <c r="F75133" s="7">
        <f t="shared" si="1173"/>
        <v>19</v>
      </c>
    </row>
    <row r="75134" spans="1:6" x14ac:dyDescent="0.3">
      <c r="A75134" s="7">
        <v>228239</v>
      </c>
      <c r="B75134" s="7">
        <v>91375</v>
      </c>
      <c r="C75134" s="64">
        <v>44376.797113268607</v>
      </c>
      <c r="D75134" s="7">
        <v>259452</v>
      </c>
      <c r="E75134" s="64">
        <f>VLOOKUP('Просмотры (дано)'!B75134,'Подписчики (дано)'!A:C,3,0)</f>
        <v>44285.883481659548</v>
      </c>
      <c r="F75134" s="7">
        <f t="shared" si="1173"/>
        <v>19</v>
      </c>
    </row>
    <row r="75135" spans="1:6" x14ac:dyDescent="0.3">
      <c r="A75135" s="7">
        <v>228244</v>
      </c>
      <c r="B75135" s="7">
        <v>296295</v>
      </c>
      <c r="C75135" s="64">
        <v>44376.79751779935</v>
      </c>
      <c r="D75135" s="7">
        <v>230507</v>
      </c>
      <c r="E75135" s="64">
        <f>VLOOKUP('Просмотры (дано)'!B75135,'Подписчики (дано)'!A:C,3,0)</f>
        <v>44375.324807763529</v>
      </c>
      <c r="F75135" s="7">
        <f t="shared" si="1173"/>
        <v>19</v>
      </c>
    </row>
    <row r="75136" spans="1:6" x14ac:dyDescent="0.3">
      <c r="A75136" s="7">
        <v>228245</v>
      </c>
      <c r="B75136" s="7">
        <v>53775</v>
      </c>
      <c r="C75136" s="64">
        <v>44376.798326860844</v>
      </c>
      <c r="D75136" s="7">
        <v>198050</v>
      </c>
      <c r="E75136" s="64">
        <f>VLOOKUP('Просмотры (дано)'!B75136,'Подписчики (дано)'!A:C,3,0)</f>
        <v>44373.376886787752</v>
      </c>
      <c r="F75136" s="7">
        <f t="shared" si="1173"/>
        <v>19</v>
      </c>
    </row>
    <row r="75137" spans="1:6" x14ac:dyDescent="0.3">
      <c r="A75137" s="7">
        <v>228246</v>
      </c>
      <c r="B75137" s="7">
        <v>317826</v>
      </c>
      <c r="C75137" s="64">
        <v>44376.798326860844</v>
      </c>
      <c r="D75137" s="7">
        <v>294433</v>
      </c>
      <c r="E75137" s="64">
        <f>VLOOKUP('Просмотры (дано)'!B75137,'Подписчики (дано)'!A:C,3,0)</f>
        <v>44347.382968482903</v>
      </c>
      <c r="F75137" s="7">
        <f t="shared" si="1173"/>
        <v>19</v>
      </c>
    </row>
    <row r="75138" spans="1:6" x14ac:dyDescent="0.3">
      <c r="A75138" s="7">
        <v>228248</v>
      </c>
      <c r="B75138" s="7">
        <v>329978</v>
      </c>
      <c r="C75138" s="64">
        <v>44376.798326860844</v>
      </c>
      <c r="D75138" s="7">
        <v>343500</v>
      </c>
      <c r="E75138" s="64">
        <f>VLOOKUP('Просмотры (дано)'!B75138,'Подписчики (дано)'!A:C,3,0)</f>
        <v>44375.591475605419</v>
      </c>
      <c r="F75138" s="7">
        <f t="shared" si="1173"/>
        <v>19</v>
      </c>
    </row>
    <row r="75139" spans="1:6" x14ac:dyDescent="0.3">
      <c r="A75139" s="7">
        <v>228250</v>
      </c>
      <c r="B75139" s="7">
        <v>195504</v>
      </c>
      <c r="C75139" s="64">
        <v>44376.798666666662</v>
      </c>
      <c r="D75139" s="7">
        <v>154256</v>
      </c>
      <c r="E75139" s="64">
        <f>VLOOKUP('Просмотры (дано)'!B75139,'Подписчики (дано)'!A:C,3,0)</f>
        <v>44312.996749180915</v>
      </c>
      <c r="F75139" s="7">
        <f t="shared" ref="F75139:F75202" si="1174">HOUR(C75139)</f>
        <v>19</v>
      </c>
    </row>
    <row r="75140" spans="1:6" x14ac:dyDescent="0.3">
      <c r="A75140" s="7">
        <v>228252</v>
      </c>
      <c r="B75140" s="7">
        <v>218678</v>
      </c>
      <c r="C75140" s="64">
        <v>44376.79873139158</v>
      </c>
      <c r="D75140" s="7">
        <v>119655</v>
      </c>
      <c r="E75140" s="64">
        <f>VLOOKUP('Просмотры (дано)'!B75140,'Подписчики (дано)'!A:C,3,0)</f>
        <v>44371.799517770662</v>
      </c>
      <c r="F75140" s="7">
        <f t="shared" si="1174"/>
        <v>19</v>
      </c>
    </row>
    <row r="75141" spans="1:6" x14ac:dyDescent="0.3">
      <c r="A75141" s="7">
        <v>228254</v>
      </c>
      <c r="B75141" s="7">
        <v>123235</v>
      </c>
      <c r="C75141" s="64">
        <v>44376.80034951456</v>
      </c>
      <c r="D75141" s="7">
        <v>206501</v>
      </c>
      <c r="E75141" s="64">
        <f>VLOOKUP('Просмотры (дано)'!B75141,'Подписчики (дано)'!A:C,3,0)</f>
        <v>44337.469587428772</v>
      </c>
      <c r="F75141" s="7">
        <f t="shared" si="1174"/>
        <v>19</v>
      </c>
    </row>
    <row r="75142" spans="1:6" x14ac:dyDescent="0.3">
      <c r="A75142" s="7">
        <v>228259</v>
      </c>
      <c r="B75142" s="7">
        <v>321891</v>
      </c>
      <c r="C75142" s="64">
        <v>44376.800754045311</v>
      </c>
      <c r="D75142" s="7">
        <v>242428</v>
      </c>
      <c r="E75142" s="64">
        <f>VLOOKUP('Просмотры (дано)'!B75142,'Подписчики (дано)'!A:C,3,0)</f>
        <v>44375.551306160967</v>
      </c>
      <c r="F75142" s="7">
        <f t="shared" si="1174"/>
        <v>19</v>
      </c>
    </row>
    <row r="75143" spans="1:6" x14ac:dyDescent="0.3">
      <c r="A75143" s="7">
        <v>228264</v>
      </c>
      <c r="B75143" s="7">
        <v>90731</v>
      </c>
      <c r="C75143" s="64">
        <v>44376.801563106797</v>
      </c>
      <c r="D75143" s="7">
        <v>474478</v>
      </c>
      <c r="E75143" s="64">
        <f>VLOOKUP('Просмотры (дано)'!B75143,'Подписчики (дано)'!A:C,3,0)</f>
        <v>44339.867078418807</v>
      </c>
      <c r="F75143" s="7">
        <f t="shared" si="1174"/>
        <v>19</v>
      </c>
    </row>
    <row r="75144" spans="1:6" x14ac:dyDescent="0.3">
      <c r="A75144" s="7">
        <v>228269</v>
      </c>
      <c r="B75144" s="7">
        <v>212040</v>
      </c>
      <c r="C75144" s="64">
        <v>44376.802372168284</v>
      </c>
      <c r="D75144" s="7">
        <v>351192</v>
      </c>
      <c r="E75144" s="64">
        <f>VLOOKUP('Просмотры (дано)'!B75144,'Подписчики (дано)'!A:C,3,0)</f>
        <v>44370.762572542735</v>
      </c>
      <c r="F75144" s="7">
        <f t="shared" si="1174"/>
        <v>19</v>
      </c>
    </row>
    <row r="75145" spans="1:6" x14ac:dyDescent="0.3">
      <c r="A75145" s="7">
        <v>228271</v>
      </c>
      <c r="B75145" s="7">
        <v>150056</v>
      </c>
      <c r="C75145" s="64">
        <v>44376.803181229778</v>
      </c>
      <c r="D75145" s="7">
        <v>411922</v>
      </c>
      <c r="E75145" s="64">
        <f>VLOOKUP('Просмотры (дано)'!B75145,'Подписчики (дано)'!A:C,3,0)</f>
        <v>44375.866705947286</v>
      </c>
      <c r="F75145" s="7">
        <f t="shared" si="1174"/>
        <v>19</v>
      </c>
    </row>
    <row r="75146" spans="1:6" x14ac:dyDescent="0.3">
      <c r="A75146" s="7">
        <v>228272</v>
      </c>
      <c r="B75146" s="7">
        <v>129378</v>
      </c>
      <c r="C75146" s="64">
        <v>44376.803990291264</v>
      </c>
      <c r="D75146" s="7">
        <v>369021</v>
      </c>
      <c r="E75146" s="64">
        <f>VLOOKUP('Просмотры (дано)'!B75146,'Подписчики (дано)'!A:C,3,0)</f>
        <v>44346.732262891739</v>
      </c>
      <c r="F75146" s="7">
        <f t="shared" si="1174"/>
        <v>19</v>
      </c>
    </row>
    <row r="75147" spans="1:6" x14ac:dyDescent="0.3">
      <c r="A75147" s="7">
        <v>228273</v>
      </c>
      <c r="B75147" s="7">
        <v>41172</v>
      </c>
      <c r="C75147" s="64">
        <v>44376.805203883494</v>
      </c>
      <c r="D75147" s="7">
        <v>285680</v>
      </c>
      <c r="E75147" s="64">
        <f>VLOOKUP('Просмотры (дано)'!B75147,'Подписчики (дано)'!A:C,3,0)</f>
        <v>44375.643674465813</v>
      </c>
      <c r="F75147" s="7">
        <f t="shared" si="1174"/>
        <v>19</v>
      </c>
    </row>
    <row r="75148" spans="1:6" x14ac:dyDescent="0.3">
      <c r="A75148" s="7">
        <v>228278</v>
      </c>
      <c r="B75148" s="7">
        <v>37408</v>
      </c>
      <c r="C75148" s="64">
        <v>44376.805608414244</v>
      </c>
      <c r="D75148" s="7">
        <v>158978</v>
      </c>
      <c r="E75148" s="64">
        <f>VLOOKUP('Просмотры (дано)'!B75148,'Подписчики (дано)'!A:C,3,0)</f>
        <v>44375.867036502845</v>
      </c>
      <c r="F75148" s="7">
        <f t="shared" si="1174"/>
        <v>19</v>
      </c>
    </row>
    <row r="75149" spans="1:6" x14ac:dyDescent="0.3">
      <c r="A75149" s="7">
        <v>228279</v>
      </c>
      <c r="B75149" s="7">
        <v>133201</v>
      </c>
      <c r="C75149" s="64">
        <v>44376.80601294498</v>
      </c>
      <c r="D75149" s="7">
        <v>204218</v>
      </c>
      <c r="E75149" s="64">
        <f>VLOOKUP('Просмотры (дано)'!B75149,'Подписчики (дано)'!A:C,3,0)</f>
        <v>44373.808936965812</v>
      </c>
      <c r="F75149" s="7">
        <f t="shared" si="1174"/>
        <v>19</v>
      </c>
    </row>
    <row r="75150" spans="1:6" x14ac:dyDescent="0.3">
      <c r="A75150" s="7">
        <v>228284</v>
      </c>
      <c r="B75150" s="7">
        <v>72631</v>
      </c>
      <c r="C75150" s="64">
        <v>44376.806417475731</v>
      </c>
      <c r="D75150" s="7">
        <v>230507</v>
      </c>
      <c r="E75150" s="64">
        <f>VLOOKUP('Просмотры (дано)'!B75150,'Подписчики (дано)'!A:C,3,0)</f>
        <v>44352.197028205126</v>
      </c>
      <c r="F75150" s="7">
        <f t="shared" si="1174"/>
        <v>19</v>
      </c>
    </row>
    <row r="75151" spans="1:6" x14ac:dyDescent="0.3">
      <c r="A75151" s="7">
        <v>228287</v>
      </c>
      <c r="B75151" s="7">
        <v>16507</v>
      </c>
      <c r="C75151" s="64">
        <v>44376.807000000001</v>
      </c>
      <c r="D75151" s="7">
        <v>325852</v>
      </c>
      <c r="E75151" s="64">
        <f>VLOOKUP('Просмотры (дано)'!B75151,'Подписчики (дано)'!A:C,3,0)</f>
        <v>44310.959712428776</v>
      </c>
      <c r="F75151" s="7">
        <f t="shared" si="1174"/>
        <v>19</v>
      </c>
    </row>
    <row r="75152" spans="1:6" x14ac:dyDescent="0.3">
      <c r="A75152" s="7">
        <v>228290</v>
      </c>
      <c r="B75152" s="7">
        <v>1203</v>
      </c>
      <c r="C75152" s="64">
        <v>44376.808035598704</v>
      </c>
      <c r="D75152" s="7">
        <v>116857</v>
      </c>
      <c r="E75152" s="64">
        <f>VLOOKUP('Просмотры (дано)'!B75152,'Подписчики (дано)'!A:C,3,0)</f>
        <v>44374.866278561254</v>
      </c>
      <c r="F75152" s="7">
        <f t="shared" si="1174"/>
        <v>19</v>
      </c>
    </row>
    <row r="75153" spans="1:6" x14ac:dyDescent="0.3">
      <c r="A75153" s="7">
        <v>228295</v>
      </c>
      <c r="B75153" s="7">
        <v>15077</v>
      </c>
      <c r="C75153" s="64">
        <v>44376.808035598711</v>
      </c>
      <c r="D75153" s="7">
        <v>240724</v>
      </c>
      <c r="E75153" s="64">
        <f>VLOOKUP('Просмотры (дано)'!B75153,'Подписчики (дано)'!A:C,3,0)</f>
        <v>44376.260593945874</v>
      </c>
      <c r="F75153" s="7">
        <f t="shared" si="1174"/>
        <v>19</v>
      </c>
    </row>
    <row r="75154" spans="1:6" x14ac:dyDescent="0.3">
      <c r="A75154" s="7">
        <v>228300</v>
      </c>
      <c r="B75154" s="7">
        <v>177422</v>
      </c>
      <c r="C75154" s="64">
        <v>44376.808035598711</v>
      </c>
      <c r="D75154" s="7">
        <v>87018</v>
      </c>
      <c r="E75154" s="64">
        <f>VLOOKUP('Просмотры (дано)'!B75154,'Подписчики (дано)'!A:C,3,0)</f>
        <v>44351.028583974359</v>
      </c>
      <c r="F75154" s="7">
        <f t="shared" si="1174"/>
        <v>19</v>
      </c>
    </row>
    <row r="75155" spans="1:6" x14ac:dyDescent="0.3">
      <c r="A75155" s="7">
        <v>228304</v>
      </c>
      <c r="B75155" s="7">
        <v>183942</v>
      </c>
      <c r="C75155" s="64">
        <v>44376.808035598711</v>
      </c>
      <c r="D75155" s="7">
        <v>42975</v>
      </c>
      <c r="E75155" s="64">
        <f>VLOOKUP('Просмотры (дано)'!B75155,'Подписчики (дано)'!A:C,3,0)</f>
        <v>44375.632786253569</v>
      </c>
      <c r="F75155" s="7">
        <f t="shared" si="1174"/>
        <v>19</v>
      </c>
    </row>
    <row r="75156" spans="1:6" x14ac:dyDescent="0.3">
      <c r="A75156" s="7">
        <v>228305</v>
      </c>
      <c r="B75156" s="7">
        <v>286568</v>
      </c>
      <c r="C75156" s="64">
        <v>44376.808440129447</v>
      </c>
      <c r="D75156" s="7">
        <v>336210</v>
      </c>
      <c r="E75156" s="64">
        <f>VLOOKUP('Просмотры (дано)'!B75156,'Подписчики (дано)'!A:C,3,0)</f>
        <v>44312.043610363253</v>
      </c>
      <c r="F75156" s="7">
        <f t="shared" si="1174"/>
        <v>19</v>
      </c>
    </row>
    <row r="75157" spans="1:6" x14ac:dyDescent="0.3">
      <c r="A75157" s="7">
        <v>228307</v>
      </c>
      <c r="B75157" s="7">
        <v>59094</v>
      </c>
      <c r="C75157" s="64">
        <v>44376.808844660198</v>
      </c>
      <c r="D75157" s="7">
        <v>245930</v>
      </c>
      <c r="E75157" s="64">
        <f>VLOOKUP('Просмотры (дано)'!B75157,'Подписчики (дано)'!A:C,3,0)</f>
        <v>44375.832165669519</v>
      </c>
      <c r="F75157" s="7">
        <f t="shared" si="1174"/>
        <v>19</v>
      </c>
    </row>
    <row r="75158" spans="1:6" x14ac:dyDescent="0.3">
      <c r="A75158" s="7">
        <v>228309</v>
      </c>
      <c r="B75158" s="7">
        <v>292876</v>
      </c>
      <c r="C75158" s="64">
        <v>44376.809249190941</v>
      </c>
      <c r="D75158" s="7">
        <v>294042</v>
      </c>
      <c r="E75158" s="64">
        <f>VLOOKUP('Просмотры (дано)'!B75158,'Подписчики (дано)'!A:C,3,0)</f>
        <v>44376.073839992874</v>
      </c>
      <c r="F75158" s="7">
        <f t="shared" si="1174"/>
        <v>19</v>
      </c>
    </row>
    <row r="75159" spans="1:6" x14ac:dyDescent="0.3">
      <c r="A75159" s="7">
        <v>228311</v>
      </c>
      <c r="B75159" s="7">
        <v>155435</v>
      </c>
      <c r="C75159" s="64">
        <v>44376.809653721684</v>
      </c>
      <c r="D75159" s="7">
        <v>230507</v>
      </c>
      <c r="E75159" s="64">
        <f>VLOOKUP('Просмотры (дано)'!B75159,'Подписчики (дано)'!A:C,3,0)</f>
        <v>44353.181630911677</v>
      </c>
      <c r="F75159" s="7">
        <f t="shared" si="1174"/>
        <v>19</v>
      </c>
    </row>
    <row r="75160" spans="1:6" x14ac:dyDescent="0.3">
      <c r="A75160" s="7">
        <v>228314</v>
      </c>
      <c r="B75160" s="7">
        <v>294289</v>
      </c>
      <c r="C75160" s="64">
        <v>44376.809653721684</v>
      </c>
      <c r="D75160" s="7">
        <v>244574</v>
      </c>
      <c r="E75160" s="64">
        <f>VLOOKUP('Просмотры (дано)'!B75160,'Подписчики (дано)'!A:C,3,0)</f>
        <v>44375.800375854698</v>
      </c>
      <c r="F75160" s="7">
        <f t="shared" si="1174"/>
        <v>19</v>
      </c>
    </row>
    <row r="75161" spans="1:6" x14ac:dyDescent="0.3">
      <c r="A75161" s="7">
        <v>228315</v>
      </c>
      <c r="B75161" s="7">
        <v>80373</v>
      </c>
      <c r="C75161" s="64">
        <v>44376.810058252428</v>
      </c>
      <c r="D75161" s="7">
        <v>330753</v>
      </c>
      <c r="E75161" s="64">
        <f>VLOOKUP('Просмотры (дано)'!B75161,'Подписчики (дано)'!A:C,3,0)</f>
        <v>44307.862141061254</v>
      </c>
      <c r="F75161" s="7">
        <f t="shared" si="1174"/>
        <v>19</v>
      </c>
    </row>
    <row r="75162" spans="1:6" x14ac:dyDescent="0.3">
      <c r="A75162" s="7">
        <v>228319</v>
      </c>
      <c r="B75162" s="7">
        <v>16398</v>
      </c>
      <c r="C75162" s="64">
        <v>44376.811271844665</v>
      </c>
      <c r="D75162" s="7">
        <v>191893</v>
      </c>
      <c r="E75162" s="64">
        <f>VLOOKUP('Просмотры (дано)'!B75162,'Подписчики (дано)'!A:C,3,0)</f>
        <v>44372.722869444442</v>
      </c>
      <c r="F75162" s="7">
        <f t="shared" si="1174"/>
        <v>19</v>
      </c>
    </row>
    <row r="75163" spans="1:6" x14ac:dyDescent="0.3">
      <c r="A75163" s="7">
        <v>228322</v>
      </c>
      <c r="B75163" s="7">
        <v>53223</v>
      </c>
      <c r="C75163" s="64">
        <v>44376.811271844665</v>
      </c>
      <c r="D75163" s="7">
        <v>330333</v>
      </c>
      <c r="E75163" s="64">
        <f>VLOOKUP('Просмотры (дано)'!B75163,'Подписчики (дано)'!A:C,3,0)</f>
        <v>44373.035207514251</v>
      </c>
      <c r="F75163" s="7">
        <f t="shared" si="1174"/>
        <v>19</v>
      </c>
    </row>
    <row r="75164" spans="1:6" x14ac:dyDescent="0.3">
      <c r="A75164" s="7">
        <v>228327</v>
      </c>
      <c r="B75164" s="7">
        <v>136918</v>
      </c>
      <c r="C75164" s="64">
        <v>44376.811271844665</v>
      </c>
      <c r="D75164" s="7">
        <v>251823</v>
      </c>
      <c r="E75164" s="64">
        <f>VLOOKUP('Просмотры (дано)'!B75164,'Подписчики (дано)'!A:C,3,0)</f>
        <v>44317.685060790602</v>
      </c>
      <c r="F75164" s="7">
        <f t="shared" si="1174"/>
        <v>19</v>
      </c>
    </row>
    <row r="75165" spans="1:6" x14ac:dyDescent="0.3">
      <c r="A75165" s="7">
        <v>228328</v>
      </c>
      <c r="B75165" s="7">
        <v>195325</v>
      </c>
      <c r="C75165" s="64">
        <v>44376.812889967638</v>
      </c>
      <c r="D75165" s="7">
        <v>327633</v>
      </c>
      <c r="E75165" s="64">
        <f>VLOOKUP('Просмотры (дано)'!B75165,'Подписчики (дано)'!A:C,3,0)</f>
        <v>44376.049285826208</v>
      </c>
      <c r="F75165" s="7">
        <f t="shared" si="1174"/>
        <v>19</v>
      </c>
    </row>
    <row r="75166" spans="1:6" x14ac:dyDescent="0.3">
      <c r="A75166" s="7">
        <v>228332</v>
      </c>
      <c r="B75166" s="7">
        <v>329757</v>
      </c>
      <c r="C75166" s="64">
        <v>44376.813294498381</v>
      </c>
      <c r="D75166" s="7">
        <v>118549</v>
      </c>
      <c r="E75166" s="64">
        <f>VLOOKUP('Просмотры (дано)'!B75166,'Подписчики (дано)'!A:C,3,0)</f>
        <v>44307.908375641025</v>
      </c>
      <c r="F75166" s="7">
        <f t="shared" si="1174"/>
        <v>19</v>
      </c>
    </row>
    <row r="75167" spans="1:6" x14ac:dyDescent="0.3">
      <c r="A75167" s="7">
        <v>228333</v>
      </c>
      <c r="B75167" s="7">
        <v>179278</v>
      </c>
      <c r="C75167" s="64">
        <v>44376.814103559867</v>
      </c>
      <c r="D75167" s="7">
        <v>411922</v>
      </c>
      <c r="E75167" s="64">
        <f>VLOOKUP('Просмотры (дано)'!B75167,'Подписчики (дано)'!A:C,3,0)</f>
        <v>44371.950895334761</v>
      </c>
      <c r="F75167" s="7">
        <f t="shared" si="1174"/>
        <v>19</v>
      </c>
    </row>
    <row r="75168" spans="1:6" x14ac:dyDescent="0.3">
      <c r="A75168" s="7">
        <v>228337</v>
      </c>
      <c r="B75168" s="7">
        <v>346021</v>
      </c>
      <c r="C75168" s="64">
        <v>44376.814103559867</v>
      </c>
      <c r="D75168" s="7">
        <v>328524</v>
      </c>
      <c r="E75168" s="64">
        <f>VLOOKUP('Просмотры (дано)'!B75168,'Подписчики (дано)'!A:C,3,0)</f>
        <v>44347.078091168092</v>
      </c>
      <c r="F75168" s="7">
        <f t="shared" si="1174"/>
        <v>19</v>
      </c>
    </row>
    <row r="75169" spans="1:6" x14ac:dyDescent="0.3">
      <c r="A75169" s="7">
        <v>228339</v>
      </c>
      <c r="B75169" s="7">
        <v>119003</v>
      </c>
      <c r="C75169" s="64">
        <v>44376.814508090618</v>
      </c>
      <c r="D75169" s="7">
        <v>238134</v>
      </c>
      <c r="E75169" s="64">
        <f>VLOOKUP('Просмотры (дано)'!B75169,'Подписчики (дано)'!A:C,3,0)</f>
        <v>44345.375617735051</v>
      </c>
      <c r="F75169" s="7">
        <f t="shared" si="1174"/>
        <v>19</v>
      </c>
    </row>
    <row r="75170" spans="1:6" x14ac:dyDescent="0.3">
      <c r="A75170" s="7">
        <v>228344</v>
      </c>
      <c r="B75170" s="7">
        <v>278085</v>
      </c>
      <c r="C75170" s="64">
        <v>44376.814912621354</v>
      </c>
      <c r="D75170" s="7">
        <v>411922</v>
      </c>
      <c r="E75170" s="64">
        <f>VLOOKUP('Просмотры (дано)'!B75170,'Подписчики (дано)'!A:C,3,0)</f>
        <v>44375.157322792023</v>
      </c>
      <c r="F75170" s="7">
        <f t="shared" si="1174"/>
        <v>19</v>
      </c>
    </row>
    <row r="75171" spans="1:6" x14ac:dyDescent="0.3">
      <c r="A75171" s="7">
        <v>228345</v>
      </c>
      <c r="B75171" s="7">
        <v>31480</v>
      </c>
      <c r="C75171" s="64">
        <v>44376.816126213598</v>
      </c>
      <c r="D75171" s="7">
        <v>17134</v>
      </c>
      <c r="E75171" s="64">
        <f>VLOOKUP('Просмотры (дано)'!B75171,'Подписчики (дано)'!A:C,3,0)</f>
        <v>44310.495122364671</v>
      </c>
      <c r="F75171" s="7">
        <f t="shared" si="1174"/>
        <v>19</v>
      </c>
    </row>
    <row r="75172" spans="1:6" x14ac:dyDescent="0.3">
      <c r="A75172" s="7">
        <v>228348</v>
      </c>
      <c r="B75172" s="7">
        <v>159863</v>
      </c>
      <c r="C75172" s="64">
        <v>44376.817339805828</v>
      </c>
      <c r="D75172" s="7">
        <v>80748</v>
      </c>
      <c r="E75172" s="64">
        <f>VLOOKUP('Просмотры (дано)'!B75172,'Подписчики (дано)'!A:C,3,0)</f>
        <v>44344.841839743589</v>
      </c>
      <c r="F75172" s="7">
        <f t="shared" si="1174"/>
        <v>19</v>
      </c>
    </row>
    <row r="75173" spans="1:6" x14ac:dyDescent="0.3">
      <c r="A75173" s="7">
        <v>228353</v>
      </c>
      <c r="B75173" s="7">
        <v>190843</v>
      </c>
      <c r="C75173" s="64">
        <v>44376.818957928801</v>
      </c>
      <c r="D75173" s="7">
        <v>347008</v>
      </c>
      <c r="E75173" s="64">
        <f>VLOOKUP('Просмотры (дано)'!B75173,'Подписчики (дано)'!A:C,3,0)</f>
        <v>44375.840381410257</v>
      </c>
      <c r="F75173" s="7">
        <f t="shared" si="1174"/>
        <v>19</v>
      </c>
    </row>
    <row r="75174" spans="1:6" x14ac:dyDescent="0.3">
      <c r="A75174" s="7">
        <v>228355</v>
      </c>
      <c r="B75174" s="7">
        <v>349416</v>
      </c>
      <c r="C75174" s="64">
        <v>44376.819000000003</v>
      </c>
      <c r="D75174" s="7">
        <v>258219</v>
      </c>
      <c r="E75174" s="64">
        <f>VLOOKUP('Просмотры (дано)'!B75174,'Подписчики (дано)'!A:C,3,0)</f>
        <v>44338.034502314811</v>
      </c>
      <c r="F75174" s="7">
        <f t="shared" si="1174"/>
        <v>19</v>
      </c>
    </row>
    <row r="75175" spans="1:6" x14ac:dyDescent="0.3">
      <c r="A75175" s="7">
        <v>228358</v>
      </c>
      <c r="B75175" s="7">
        <v>87171</v>
      </c>
      <c r="C75175" s="64">
        <v>44376.819362459544</v>
      </c>
      <c r="D75175" s="7">
        <v>440945</v>
      </c>
      <c r="E75175" s="64">
        <f>VLOOKUP('Просмотры (дано)'!B75175,'Подписчики (дано)'!A:C,3,0)</f>
        <v>44295.403194123937</v>
      </c>
      <c r="F75175" s="7">
        <f t="shared" si="1174"/>
        <v>19</v>
      </c>
    </row>
    <row r="75176" spans="1:6" x14ac:dyDescent="0.3">
      <c r="A75176" s="7">
        <v>228361</v>
      </c>
      <c r="B75176" s="7">
        <v>92426</v>
      </c>
      <c r="C75176" s="64">
        <v>44376.819766990287</v>
      </c>
      <c r="D75176" s="7">
        <v>245484</v>
      </c>
      <c r="E75176" s="64">
        <f>VLOOKUP('Просмотры (дано)'!B75176,'Подписчики (дано)'!A:C,3,0)</f>
        <v>44325.668082549862</v>
      </c>
      <c r="F75176" s="7">
        <f t="shared" si="1174"/>
        <v>19</v>
      </c>
    </row>
    <row r="75177" spans="1:6" x14ac:dyDescent="0.3">
      <c r="A75177" s="7">
        <v>228364</v>
      </c>
      <c r="B75177" s="7">
        <v>107770</v>
      </c>
      <c r="C75177" s="64">
        <v>44376.819766990287</v>
      </c>
      <c r="D75177" s="7">
        <v>43842</v>
      </c>
      <c r="E75177" s="64">
        <f>VLOOKUP('Просмотры (дано)'!B75177,'Подписчики (дано)'!A:C,3,0)</f>
        <v>44376.311930056974</v>
      </c>
      <c r="F75177" s="7">
        <f t="shared" si="1174"/>
        <v>19</v>
      </c>
    </row>
    <row r="75178" spans="1:6" x14ac:dyDescent="0.3">
      <c r="A75178" s="7">
        <v>228365</v>
      </c>
      <c r="B75178" s="7">
        <v>164810</v>
      </c>
      <c r="C75178" s="64">
        <v>44376.819766990287</v>
      </c>
      <c r="D75178" s="7">
        <v>439981</v>
      </c>
      <c r="E75178" s="64">
        <f>VLOOKUP('Просмотры (дано)'!B75178,'Подписчики (дано)'!A:C,3,0)</f>
        <v>44373.468060576924</v>
      </c>
      <c r="F75178" s="7">
        <f t="shared" si="1174"/>
        <v>19</v>
      </c>
    </row>
    <row r="75179" spans="1:6" x14ac:dyDescent="0.3">
      <c r="A75179" s="7">
        <v>228368</v>
      </c>
      <c r="B75179" s="7">
        <v>164338</v>
      </c>
      <c r="C75179" s="64">
        <v>44376.822598705505</v>
      </c>
      <c r="D75179" s="7">
        <v>411922</v>
      </c>
      <c r="E75179" s="64">
        <f>VLOOKUP('Просмотры (дано)'!B75179,'Подписчики (дано)'!A:C,3,0)</f>
        <v>44338.859754487181</v>
      </c>
      <c r="F75179" s="7">
        <f t="shared" si="1174"/>
        <v>19</v>
      </c>
    </row>
    <row r="75180" spans="1:6" x14ac:dyDescent="0.3">
      <c r="A75180" s="7">
        <v>228369</v>
      </c>
      <c r="B75180" s="7">
        <v>59292</v>
      </c>
      <c r="C75180" s="64">
        <v>44376.825834951458</v>
      </c>
      <c r="D75180" s="7">
        <v>23621</v>
      </c>
      <c r="E75180" s="64">
        <f>VLOOKUP('Просмотры (дано)'!B75180,'Подписчики (дано)'!A:C,3,0)</f>
        <v>44302.330092307697</v>
      </c>
      <c r="F75180" s="7">
        <f t="shared" si="1174"/>
        <v>19</v>
      </c>
    </row>
    <row r="75181" spans="1:6" x14ac:dyDescent="0.3">
      <c r="A75181" s="7">
        <v>228374</v>
      </c>
      <c r="B75181" s="7">
        <v>84975</v>
      </c>
      <c r="C75181" s="64">
        <v>44376.825834951458</v>
      </c>
      <c r="D75181" s="7">
        <v>158978</v>
      </c>
      <c r="E75181" s="64">
        <f>VLOOKUP('Просмотры (дано)'!B75181,'Подписчики (дано)'!A:C,3,0)</f>
        <v>44343.846727243588</v>
      </c>
      <c r="F75181" s="7">
        <f t="shared" si="1174"/>
        <v>19</v>
      </c>
    </row>
    <row r="75182" spans="1:6" x14ac:dyDescent="0.3">
      <c r="A75182" s="7">
        <v>228375</v>
      </c>
      <c r="B75182" s="7">
        <v>153494</v>
      </c>
      <c r="C75182" s="64">
        <v>44376.825834951458</v>
      </c>
      <c r="D75182" s="7">
        <v>158978</v>
      </c>
      <c r="E75182" s="64">
        <f>VLOOKUP('Просмотры (дано)'!B75182,'Подписчики (дано)'!A:C,3,0)</f>
        <v>44373.660209401714</v>
      </c>
      <c r="F75182" s="7">
        <f t="shared" si="1174"/>
        <v>19</v>
      </c>
    </row>
    <row r="75183" spans="1:6" x14ac:dyDescent="0.3">
      <c r="A75183" s="7">
        <v>228377</v>
      </c>
      <c r="B75183" s="7">
        <v>331260</v>
      </c>
      <c r="C75183" s="64">
        <v>44376.825834951458</v>
      </c>
      <c r="D75183" s="7">
        <v>70426</v>
      </c>
      <c r="E75183" s="64">
        <f>VLOOKUP('Просмотры (дано)'!B75183,'Подписчики (дано)'!A:C,3,0)</f>
        <v>44375.836056410255</v>
      </c>
      <c r="F75183" s="7">
        <f t="shared" si="1174"/>
        <v>19</v>
      </c>
    </row>
    <row r="75184" spans="1:6" x14ac:dyDescent="0.3">
      <c r="A75184" s="7">
        <v>228378</v>
      </c>
      <c r="B75184" s="7">
        <v>219836</v>
      </c>
      <c r="C75184" s="64">
        <v>44376.826239482201</v>
      </c>
      <c r="D75184" s="7">
        <v>158978</v>
      </c>
      <c r="E75184" s="64">
        <f>VLOOKUP('Просмотры (дано)'!B75184,'Подписчики (дано)'!A:C,3,0)</f>
        <v>44376.33329996439</v>
      </c>
      <c r="F75184" s="7">
        <f t="shared" si="1174"/>
        <v>19</v>
      </c>
    </row>
    <row r="75185" spans="1:6" x14ac:dyDescent="0.3">
      <c r="A75185" s="7">
        <v>228379</v>
      </c>
      <c r="B75185" s="7">
        <v>113632</v>
      </c>
      <c r="C75185" s="64">
        <v>44376.827048543688</v>
      </c>
      <c r="D75185" s="7">
        <v>78899</v>
      </c>
      <c r="E75185" s="64">
        <f>VLOOKUP('Просмотры (дано)'!B75185,'Подписчики (дано)'!A:C,3,0)</f>
        <v>44314.337810790596</v>
      </c>
      <c r="F75185" s="7">
        <f t="shared" si="1174"/>
        <v>19</v>
      </c>
    </row>
    <row r="75186" spans="1:6" x14ac:dyDescent="0.3">
      <c r="A75186" s="7">
        <v>228380</v>
      </c>
      <c r="B75186" s="7">
        <v>216328</v>
      </c>
      <c r="C75186" s="64">
        <v>44376.827453074438</v>
      </c>
      <c r="D75186" s="7">
        <v>411922</v>
      </c>
      <c r="E75186" s="64">
        <f>VLOOKUP('Просмотры (дано)'!B75186,'Подписчики (дано)'!A:C,3,0)</f>
        <v>44303.319676780629</v>
      </c>
      <c r="F75186" s="7">
        <f t="shared" si="1174"/>
        <v>19</v>
      </c>
    </row>
    <row r="75187" spans="1:6" x14ac:dyDescent="0.3">
      <c r="A75187" s="7">
        <v>228385</v>
      </c>
      <c r="B75187" s="7">
        <v>339080</v>
      </c>
      <c r="C75187" s="64">
        <v>44376.827453074438</v>
      </c>
      <c r="D75187" s="7">
        <v>341004</v>
      </c>
      <c r="E75187" s="64">
        <f>VLOOKUP('Просмотры (дано)'!B75187,'Подписчики (дано)'!A:C,3,0)</f>
        <v>44374.175338568384</v>
      </c>
      <c r="F75187" s="7">
        <f t="shared" si="1174"/>
        <v>19</v>
      </c>
    </row>
    <row r="75188" spans="1:6" x14ac:dyDescent="0.3">
      <c r="A75188" s="7">
        <v>228389</v>
      </c>
      <c r="B75188" s="7">
        <v>34466</v>
      </c>
      <c r="C75188" s="64">
        <v>44376.828666666668</v>
      </c>
      <c r="D75188" s="7">
        <v>411922</v>
      </c>
      <c r="E75188" s="64">
        <f>VLOOKUP('Просмотры (дано)'!B75188,'Подписчики (дано)'!A:C,3,0)</f>
        <v>44376.552299750721</v>
      </c>
      <c r="F75188" s="7">
        <f t="shared" si="1174"/>
        <v>19</v>
      </c>
    </row>
    <row r="75189" spans="1:6" x14ac:dyDescent="0.3">
      <c r="A75189" s="7">
        <v>228393</v>
      </c>
      <c r="B75189" s="7">
        <v>202405</v>
      </c>
      <c r="C75189" s="64">
        <v>44376.828666666668</v>
      </c>
      <c r="D75189" s="7">
        <v>273920</v>
      </c>
      <c r="E75189" s="64">
        <f>VLOOKUP('Просмотры (дано)'!B75189,'Подписчики (дано)'!A:C,3,0)</f>
        <v>44372.9060042735</v>
      </c>
      <c r="F75189" s="7">
        <f t="shared" si="1174"/>
        <v>19</v>
      </c>
    </row>
    <row r="75190" spans="1:6" x14ac:dyDescent="0.3">
      <c r="A75190" s="7">
        <v>228398</v>
      </c>
      <c r="B75190" s="7">
        <v>60222</v>
      </c>
      <c r="C75190" s="64">
        <v>44376.829475728155</v>
      </c>
      <c r="D75190" s="7">
        <v>469849</v>
      </c>
      <c r="E75190" s="64">
        <f>VLOOKUP('Просмотры (дано)'!B75190,'Подписчики (дано)'!A:C,3,0)</f>
        <v>44310.844209686613</v>
      </c>
      <c r="F75190" s="7">
        <f t="shared" si="1174"/>
        <v>19</v>
      </c>
    </row>
    <row r="75191" spans="1:6" x14ac:dyDescent="0.3">
      <c r="A75191" s="7">
        <v>228403</v>
      </c>
      <c r="B75191" s="7">
        <v>125242</v>
      </c>
      <c r="C75191" s="64">
        <v>44376.829475728155</v>
      </c>
      <c r="D75191" s="7">
        <v>168307</v>
      </c>
      <c r="E75191" s="64">
        <f>VLOOKUP('Просмотры (дано)'!B75191,'Подписчики (дано)'!A:C,3,0)</f>
        <v>44311.993697150996</v>
      </c>
      <c r="F75191" s="7">
        <f t="shared" si="1174"/>
        <v>19</v>
      </c>
    </row>
    <row r="75192" spans="1:6" x14ac:dyDescent="0.3">
      <c r="A75192" s="7">
        <v>228407</v>
      </c>
      <c r="B75192" s="7">
        <v>329751</v>
      </c>
      <c r="C75192" s="64">
        <v>44376.829475728155</v>
      </c>
      <c r="D75192" s="7">
        <v>397390</v>
      </c>
      <c r="E75192" s="64">
        <f>VLOOKUP('Просмотры (дано)'!B75192,'Подписчики (дано)'!A:C,3,0)</f>
        <v>44321.638112713677</v>
      </c>
      <c r="F75192" s="7">
        <f t="shared" si="1174"/>
        <v>19</v>
      </c>
    </row>
    <row r="75193" spans="1:6" x14ac:dyDescent="0.3">
      <c r="A75193" s="7">
        <v>228409</v>
      </c>
      <c r="B75193" s="7">
        <v>37962</v>
      </c>
      <c r="C75193" s="64">
        <v>44376.830284789648</v>
      </c>
      <c r="D75193" s="7">
        <v>241927</v>
      </c>
      <c r="E75193" s="64">
        <f>VLOOKUP('Просмотры (дано)'!B75193,'Подписчики (дано)'!A:C,3,0)</f>
        <v>44376.084281659547</v>
      </c>
      <c r="F75193" s="7">
        <f t="shared" si="1174"/>
        <v>19</v>
      </c>
    </row>
    <row r="75194" spans="1:6" x14ac:dyDescent="0.3">
      <c r="A75194" s="7">
        <v>228411</v>
      </c>
      <c r="B75194" s="7">
        <v>51613</v>
      </c>
      <c r="C75194" s="64">
        <v>44376.831093851128</v>
      </c>
      <c r="D75194" s="7">
        <v>88944</v>
      </c>
      <c r="E75194" s="64">
        <f>VLOOKUP('Просмотры (дано)'!B75194,'Подписчики (дано)'!A:C,3,0)</f>
        <v>44330.029178418808</v>
      </c>
      <c r="F75194" s="7">
        <f t="shared" si="1174"/>
        <v>19</v>
      </c>
    </row>
    <row r="75195" spans="1:6" x14ac:dyDescent="0.3">
      <c r="A75195" s="7">
        <v>228414</v>
      </c>
      <c r="B75195" s="7">
        <v>66376</v>
      </c>
      <c r="C75195" s="64">
        <v>44376.831093851128</v>
      </c>
      <c r="D75195" s="7">
        <v>411922</v>
      </c>
      <c r="E75195" s="64">
        <f>VLOOKUP('Просмотры (дано)'!B75195,'Подписчики (дано)'!A:C,3,0)</f>
        <v>44342.452136467233</v>
      </c>
      <c r="F75195" s="7">
        <f t="shared" si="1174"/>
        <v>19</v>
      </c>
    </row>
    <row r="75196" spans="1:6" x14ac:dyDescent="0.3">
      <c r="A75196" s="7">
        <v>228419</v>
      </c>
      <c r="B75196" s="7">
        <v>101970</v>
      </c>
      <c r="C75196" s="64">
        <v>44376.831093851128</v>
      </c>
      <c r="D75196" s="7">
        <v>324951</v>
      </c>
      <c r="E75196" s="64">
        <f>VLOOKUP('Просмотры (дано)'!B75196,'Подписчики (дано)'!A:C,3,0)</f>
        <v>44375.821322613956</v>
      </c>
      <c r="F75196" s="7">
        <f t="shared" si="1174"/>
        <v>19</v>
      </c>
    </row>
    <row r="75197" spans="1:6" x14ac:dyDescent="0.3">
      <c r="A75197" s="7">
        <v>228424</v>
      </c>
      <c r="B75197" s="7">
        <v>104192</v>
      </c>
      <c r="C75197" s="64">
        <v>44376.831093851128</v>
      </c>
      <c r="D75197" s="7">
        <v>118549</v>
      </c>
      <c r="E75197" s="64">
        <f>VLOOKUP('Просмотры (дано)'!B75197,'Подписчики (дано)'!A:C,3,0)</f>
        <v>44343.076571403137</v>
      </c>
      <c r="F75197" s="7">
        <f t="shared" si="1174"/>
        <v>19</v>
      </c>
    </row>
    <row r="75198" spans="1:6" x14ac:dyDescent="0.3">
      <c r="A75198" s="7">
        <v>228426</v>
      </c>
      <c r="B75198" s="7">
        <v>146276</v>
      </c>
      <c r="C75198" s="64">
        <v>44376.831902912621</v>
      </c>
      <c r="D75198" s="7">
        <v>472712</v>
      </c>
      <c r="E75198" s="64">
        <f>VLOOKUP('Просмотры (дано)'!B75198,'Подписчики (дано)'!A:C,3,0)</f>
        <v>44308.212976566952</v>
      </c>
      <c r="F75198" s="7">
        <f t="shared" si="1174"/>
        <v>19</v>
      </c>
    </row>
    <row r="75199" spans="1:6" x14ac:dyDescent="0.3">
      <c r="A75199" s="7">
        <v>228430</v>
      </c>
      <c r="B75199" s="7">
        <v>155259</v>
      </c>
      <c r="C75199" s="64">
        <v>44376.831902912621</v>
      </c>
      <c r="D75199" s="7">
        <v>12149</v>
      </c>
      <c r="E75199" s="64">
        <f>VLOOKUP('Просмотры (дано)'!B75199,'Подписчики (дано)'!A:C,3,0)</f>
        <v>44355.520280306271</v>
      </c>
      <c r="F75199" s="7">
        <f t="shared" si="1174"/>
        <v>19</v>
      </c>
    </row>
    <row r="75200" spans="1:6" x14ac:dyDescent="0.3">
      <c r="A75200" s="7">
        <v>228432</v>
      </c>
      <c r="B75200" s="7">
        <v>14780</v>
      </c>
      <c r="C75200" s="64">
        <v>44376.832307443365</v>
      </c>
      <c r="D75200" s="7">
        <v>37644</v>
      </c>
      <c r="E75200" s="64">
        <f>VLOOKUP('Просмотры (дано)'!B75200,'Подписчики (дано)'!A:C,3,0)</f>
        <v>44345.907598076919</v>
      </c>
      <c r="F75200" s="7">
        <f t="shared" si="1174"/>
        <v>19</v>
      </c>
    </row>
    <row r="75201" spans="1:6" x14ac:dyDescent="0.3">
      <c r="A75201" s="7">
        <v>228436</v>
      </c>
      <c r="B75201" s="7">
        <v>15857</v>
      </c>
      <c r="C75201" s="64">
        <v>44376.832307443365</v>
      </c>
      <c r="D75201" s="7">
        <v>323264</v>
      </c>
      <c r="E75201" s="64">
        <f>VLOOKUP('Просмотры (дано)'!B75201,'Подписчики (дано)'!A:C,3,0)</f>
        <v>44376.562634009977</v>
      </c>
      <c r="F75201" s="7">
        <f t="shared" si="1174"/>
        <v>19</v>
      </c>
    </row>
    <row r="75202" spans="1:6" x14ac:dyDescent="0.3">
      <c r="A75202" s="7">
        <v>228439</v>
      </c>
      <c r="B75202" s="7">
        <v>177274</v>
      </c>
      <c r="C75202" s="64">
        <v>44376.832307443365</v>
      </c>
      <c r="D75202" s="7">
        <v>273920</v>
      </c>
      <c r="E75202" s="64">
        <f>VLOOKUP('Просмотры (дано)'!B75202,'Подписчики (дано)'!A:C,3,0)</f>
        <v>44373.778524679488</v>
      </c>
      <c r="F75202" s="7">
        <f t="shared" si="1174"/>
        <v>19</v>
      </c>
    </row>
    <row r="75203" spans="1:6" x14ac:dyDescent="0.3">
      <c r="A75203" s="7">
        <v>228443</v>
      </c>
      <c r="B75203" s="7">
        <v>225140</v>
      </c>
      <c r="C75203" s="64">
        <v>44376.832307443365</v>
      </c>
      <c r="D75203" s="7">
        <v>397390</v>
      </c>
      <c r="E75203" s="64">
        <f>VLOOKUP('Просмотры (дано)'!B75203,'Подписчики (дано)'!A:C,3,0)</f>
        <v>44371.477703205128</v>
      </c>
      <c r="F75203" s="7">
        <f t="shared" ref="F75203:F75266" si="1175">HOUR(C75203)</f>
        <v>19</v>
      </c>
    </row>
    <row r="75204" spans="1:6" x14ac:dyDescent="0.3">
      <c r="A75204" s="7">
        <v>228447</v>
      </c>
      <c r="B75204" s="7">
        <v>213647</v>
      </c>
      <c r="C75204" s="64">
        <v>44376.832666666662</v>
      </c>
      <c r="D75204" s="7">
        <v>411922</v>
      </c>
      <c r="E75204" s="64">
        <f>VLOOKUP('Просмотры (дано)'!B75204,'Подписчики (дано)'!A:C,3,0)</f>
        <v>44376.046054344733</v>
      </c>
      <c r="F75204" s="7">
        <f t="shared" si="1175"/>
        <v>19</v>
      </c>
    </row>
    <row r="75205" spans="1:6" x14ac:dyDescent="0.3">
      <c r="A75205" s="7">
        <v>228448</v>
      </c>
      <c r="B75205" s="7">
        <v>181665</v>
      </c>
      <c r="C75205" s="64">
        <v>44376.832711974108</v>
      </c>
      <c r="D75205" s="7">
        <v>158978</v>
      </c>
      <c r="E75205" s="64">
        <f>VLOOKUP('Просмотры (дано)'!B75205,'Подписчики (дано)'!A:C,3,0)</f>
        <v>44363.997856196591</v>
      </c>
      <c r="F75205" s="7">
        <f t="shared" si="1175"/>
        <v>19</v>
      </c>
    </row>
    <row r="75206" spans="1:6" x14ac:dyDescent="0.3">
      <c r="A75206" s="7">
        <v>228451</v>
      </c>
      <c r="B75206" s="7">
        <v>337873</v>
      </c>
      <c r="C75206" s="64">
        <v>44376.832711974108</v>
      </c>
      <c r="D75206" s="7">
        <v>369021</v>
      </c>
      <c r="E75206" s="64">
        <f>VLOOKUP('Просмотры (дано)'!B75206,'Подписчики (дано)'!A:C,3,0)</f>
        <v>44307.880902172365</v>
      </c>
      <c r="F75206" s="7">
        <f t="shared" si="1175"/>
        <v>19</v>
      </c>
    </row>
    <row r="75207" spans="1:6" x14ac:dyDescent="0.3">
      <c r="A75207" s="7">
        <v>228454</v>
      </c>
      <c r="B75207" s="7">
        <v>219489</v>
      </c>
      <c r="C75207" s="64">
        <v>44376.833521035602</v>
      </c>
      <c r="D75207" s="7">
        <v>249086</v>
      </c>
      <c r="E75207" s="64">
        <f>VLOOKUP('Просмотры (дано)'!B75207,'Подписчики (дано)'!A:C,3,0)</f>
        <v>44375.822441595439</v>
      </c>
      <c r="F75207" s="7">
        <f t="shared" si="1175"/>
        <v>20</v>
      </c>
    </row>
    <row r="75208" spans="1:6" x14ac:dyDescent="0.3">
      <c r="A75208" s="7">
        <v>228455</v>
      </c>
      <c r="B75208" s="7">
        <v>54101</v>
      </c>
      <c r="C75208" s="64">
        <v>44376.834330097088</v>
      </c>
      <c r="D75208" s="7">
        <v>84730</v>
      </c>
      <c r="E75208" s="64">
        <f>VLOOKUP('Просмотры (дано)'!B75208,'Подписчики (дано)'!A:C,3,0)</f>
        <v>44376.089721011398</v>
      </c>
      <c r="F75208" s="7">
        <f t="shared" si="1175"/>
        <v>20</v>
      </c>
    </row>
    <row r="75209" spans="1:6" x14ac:dyDescent="0.3">
      <c r="A75209" s="7">
        <v>228458</v>
      </c>
      <c r="B75209" s="7">
        <v>218970</v>
      </c>
      <c r="C75209" s="64">
        <v>44376.834330097088</v>
      </c>
      <c r="D75209" s="7">
        <v>252370</v>
      </c>
      <c r="E75209" s="64">
        <f>VLOOKUP('Просмотры (дано)'!B75209,'Подписчики (дано)'!A:C,3,0)</f>
        <v>44311.285537143878</v>
      </c>
      <c r="F75209" s="7">
        <f t="shared" si="1175"/>
        <v>20</v>
      </c>
    </row>
    <row r="75210" spans="1:6" x14ac:dyDescent="0.3">
      <c r="A75210" s="7">
        <v>228462</v>
      </c>
      <c r="B75210" s="7">
        <v>91589</v>
      </c>
      <c r="C75210" s="64">
        <v>44376.835139158575</v>
      </c>
      <c r="D75210" s="7">
        <v>411922</v>
      </c>
      <c r="E75210" s="64">
        <f>VLOOKUP('Просмотры (дано)'!B75210,'Подписчики (дано)'!A:C,3,0)</f>
        <v>44374.551120049859</v>
      </c>
      <c r="F75210" s="7">
        <f t="shared" si="1175"/>
        <v>20</v>
      </c>
    </row>
    <row r="75211" spans="1:6" x14ac:dyDescent="0.3">
      <c r="A75211" s="7">
        <v>228467</v>
      </c>
      <c r="B75211" s="7">
        <v>302694</v>
      </c>
      <c r="C75211" s="64">
        <v>44376.835948220061</v>
      </c>
      <c r="D75211" s="7">
        <v>217497</v>
      </c>
      <c r="E75211" s="64">
        <f>VLOOKUP('Просмотры (дано)'!B75211,'Подписчики (дано)'!A:C,3,0)</f>
        <v>44375.763257870371</v>
      </c>
      <c r="F75211" s="7">
        <f t="shared" si="1175"/>
        <v>20</v>
      </c>
    </row>
    <row r="75212" spans="1:6" x14ac:dyDescent="0.3">
      <c r="A75212" s="7">
        <v>228470</v>
      </c>
      <c r="B75212" s="7">
        <v>56896</v>
      </c>
      <c r="C75212" s="64">
        <v>44376.837161812298</v>
      </c>
      <c r="D75212" s="7">
        <v>76405</v>
      </c>
      <c r="E75212" s="64">
        <f>VLOOKUP('Просмотры (дано)'!B75212,'Подписчики (дано)'!A:C,3,0)</f>
        <v>44347.647708262113</v>
      </c>
      <c r="F75212" s="7">
        <f t="shared" si="1175"/>
        <v>20</v>
      </c>
    </row>
    <row r="75213" spans="1:6" x14ac:dyDescent="0.3">
      <c r="A75213" s="7">
        <v>228475</v>
      </c>
      <c r="B75213" s="7">
        <v>197008</v>
      </c>
      <c r="C75213" s="64">
        <v>44376.837566343042</v>
      </c>
      <c r="D75213" s="7">
        <v>419338</v>
      </c>
      <c r="E75213" s="64">
        <f>VLOOKUP('Просмотры (дано)'!B75213,'Подписчики (дано)'!A:C,3,0)</f>
        <v>44341.709176317665</v>
      </c>
      <c r="F75213" s="7">
        <f t="shared" si="1175"/>
        <v>20</v>
      </c>
    </row>
    <row r="75214" spans="1:6" x14ac:dyDescent="0.3">
      <c r="A75214" s="7">
        <v>228479</v>
      </c>
      <c r="B75214" s="7">
        <v>278648</v>
      </c>
      <c r="C75214" s="64">
        <v>44376.837566343042</v>
      </c>
      <c r="D75214" s="7">
        <v>351192</v>
      </c>
      <c r="E75214" s="64">
        <f>VLOOKUP('Просмотры (дано)'!B75214,'Подписчики (дано)'!A:C,3,0)</f>
        <v>44307.123733297718</v>
      </c>
      <c r="F75214" s="7">
        <f t="shared" si="1175"/>
        <v>20</v>
      </c>
    </row>
    <row r="75215" spans="1:6" x14ac:dyDescent="0.3">
      <c r="A75215" s="7">
        <v>228482</v>
      </c>
      <c r="B75215" s="7">
        <v>41193</v>
      </c>
      <c r="C75215" s="64">
        <v>44376.838375404528</v>
      </c>
      <c r="D75215" s="7">
        <v>347008</v>
      </c>
      <c r="E75215" s="64">
        <f>VLOOKUP('Просмотры (дано)'!B75215,'Подписчики (дано)'!A:C,3,0)</f>
        <v>44304.085632122515</v>
      </c>
      <c r="F75215" s="7">
        <f t="shared" si="1175"/>
        <v>20</v>
      </c>
    </row>
    <row r="75216" spans="1:6" x14ac:dyDescent="0.3">
      <c r="A75216" s="7">
        <v>228484</v>
      </c>
      <c r="B75216" s="7">
        <v>330392</v>
      </c>
      <c r="C75216" s="64">
        <v>44376.838375404535</v>
      </c>
      <c r="D75216" s="7">
        <v>230507</v>
      </c>
      <c r="E75216" s="64">
        <f>VLOOKUP('Просмотры (дано)'!B75216,'Подписчики (дано)'!A:C,3,0)</f>
        <v>44328.53068632479</v>
      </c>
      <c r="F75216" s="7">
        <f t="shared" si="1175"/>
        <v>20</v>
      </c>
    </row>
    <row r="75217" spans="1:6" x14ac:dyDescent="0.3">
      <c r="A75217" s="7">
        <v>228487</v>
      </c>
      <c r="B75217" s="7">
        <v>99789</v>
      </c>
      <c r="C75217" s="64">
        <v>44376.838779935279</v>
      </c>
      <c r="D75217" s="7">
        <v>351192</v>
      </c>
      <c r="E75217" s="64">
        <f>VLOOKUP('Просмотры (дано)'!B75217,'Подписчики (дано)'!A:C,3,0)</f>
        <v>44373.130159437322</v>
      </c>
      <c r="F75217" s="7">
        <f t="shared" si="1175"/>
        <v>20</v>
      </c>
    </row>
    <row r="75218" spans="1:6" x14ac:dyDescent="0.3">
      <c r="A75218" s="7">
        <v>228488</v>
      </c>
      <c r="B75218" s="7">
        <v>138254</v>
      </c>
      <c r="C75218" s="64">
        <v>44376.838779935279</v>
      </c>
      <c r="D75218" s="7">
        <v>250679</v>
      </c>
      <c r="E75218" s="64">
        <f>VLOOKUP('Просмотры (дано)'!B75218,'Подписчики (дано)'!A:C,3,0)</f>
        <v>44344.078837215107</v>
      </c>
      <c r="F75218" s="7">
        <f t="shared" si="1175"/>
        <v>20</v>
      </c>
    </row>
    <row r="75219" spans="1:6" x14ac:dyDescent="0.3">
      <c r="A75219" s="7">
        <v>228492</v>
      </c>
      <c r="B75219" s="7">
        <v>32255</v>
      </c>
      <c r="C75219" s="64">
        <v>44376.839184466015</v>
      </c>
      <c r="D75219" s="7">
        <v>158978</v>
      </c>
      <c r="E75219" s="64">
        <f>VLOOKUP('Просмотры (дано)'!B75219,'Подписчики (дано)'!A:C,3,0)</f>
        <v>44374.519597507126</v>
      </c>
      <c r="F75219" s="7">
        <f t="shared" si="1175"/>
        <v>20</v>
      </c>
    </row>
    <row r="75220" spans="1:6" x14ac:dyDescent="0.3">
      <c r="A75220" s="7">
        <v>228494</v>
      </c>
      <c r="B75220" s="7">
        <v>32030</v>
      </c>
      <c r="C75220" s="64">
        <v>44376.840398058252</v>
      </c>
      <c r="D75220" s="7">
        <v>42705</v>
      </c>
      <c r="E75220" s="64">
        <f>VLOOKUP('Просмотры (дано)'!B75220,'Подписчики (дано)'!A:C,3,0)</f>
        <v>44372.709840206553</v>
      </c>
      <c r="F75220" s="7">
        <f t="shared" si="1175"/>
        <v>20</v>
      </c>
    </row>
    <row r="75221" spans="1:6" x14ac:dyDescent="0.3">
      <c r="A75221" s="7">
        <v>228498</v>
      </c>
      <c r="B75221" s="7">
        <v>204928</v>
      </c>
      <c r="C75221" s="64">
        <v>44376.840398058252</v>
      </c>
      <c r="D75221" s="7">
        <v>361821</v>
      </c>
      <c r="E75221" s="64">
        <f>VLOOKUP('Просмотры (дано)'!B75221,'Подписчики (дано)'!A:C,3,0)</f>
        <v>44372.136046937325</v>
      </c>
      <c r="F75221" s="7">
        <f t="shared" si="1175"/>
        <v>20</v>
      </c>
    </row>
    <row r="75222" spans="1:6" x14ac:dyDescent="0.3">
      <c r="A75222" s="7">
        <v>228501</v>
      </c>
      <c r="B75222" s="7">
        <v>21859</v>
      </c>
      <c r="C75222" s="64">
        <v>44376.842016181232</v>
      </c>
      <c r="D75222" s="7">
        <v>21760</v>
      </c>
      <c r="E75222" s="64">
        <f>VLOOKUP('Просмотры (дано)'!B75222,'Подписчики (дано)'!A:C,3,0)</f>
        <v>44315.762035042731</v>
      </c>
      <c r="F75222" s="7">
        <f t="shared" si="1175"/>
        <v>20</v>
      </c>
    </row>
    <row r="75223" spans="1:6" x14ac:dyDescent="0.3">
      <c r="A75223" s="7">
        <v>228503</v>
      </c>
      <c r="B75223" s="7">
        <v>300906</v>
      </c>
      <c r="C75223" s="64">
        <v>44376.842016181232</v>
      </c>
      <c r="D75223" s="7">
        <v>171335</v>
      </c>
      <c r="E75223" s="64">
        <f>VLOOKUP('Просмотры (дано)'!B75223,'Подписчики (дано)'!A:C,3,0)</f>
        <v>44376.37507542735</v>
      </c>
      <c r="F75223" s="7">
        <f t="shared" si="1175"/>
        <v>20</v>
      </c>
    </row>
    <row r="75224" spans="1:6" x14ac:dyDescent="0.3">
      <c r="A75224" s="7">
        <v>228507</v>
      </c>
      <c r="B75224" s="7">
        <v>180040</v>
      </c>
      <c r="C75224" s="64">
        <v>44376.842420711975</v>
      </c>
      <c r="D75224" s="7">
        <v>441908</v>
      </c>
      <c r="E75224" s="64">
        <f>VLOOKUP('Просмотры (дано)'!B75224,'Подписчики (дано)'!A:C,3,0)</f>
        <v>44375.63987282764</v>
      </c>
      <c r="F75224" s="7">
        <f t="shared" si="1175"/>
        <v>20</v>
      </c>
    </row>
    <row r="75225" spans="1:6" x14ac:dyDescent="0.3">
      <c r="A75225" s="7">
        <v>228508</v>
      </c>
      <c r="B75225" s="7">
        <v>166327</v>
      </c>
      <c r="C75225" s="64">
        <v>44376.843229773462</v>
      </c>
      <c r="D75225" s="7">
        <v>13404</v>
      </c>
      <c r="E75225" s="64">
        <f>VLOOKUP('Просмотры (дано)'!B75225,'Подписчики (дано)'!A:C,3,0)</f>
        <v>44314.52483764245</v>
      </c>
      <c r="F75225" s="7">
        <f t="shared" si="1175"/>
        <v>20</v>
      </c>
    </row>
    <row r="75226" spans="1:6" x14ac:dyDescent="0.3">
      <c r="A75226" s="7">
        <v>228512</v>
      </c>
      <c r="B75226" s="7">
        <v>42962</v>
      </c>
      <c r="C75226" s="64">
        <v>44376.843634304212</v>
      </c>
      <c r="D75226" s="7">
        <v>250679</v>
      </c>
      <c r="E75226" s="64">
        <f>VLOOKUP('Просмотры (дано)'!B75226,'Подписчики (дано)'!A:C,3,0)</f>
        <v>44374.192080733621</v>
      </c>
      <c r="F75226" s="7">
        <f t="shared" si="1175"/>
        <v>20</v>
      </c>
    </row>
    <row r="75227" spans="1:6" x14ac:dyDescent="0.3">
      <c r="A75227" s="7">
        <v>228515</v>
      </c>
      <c r="B75227" s="7">
        <v>7052</v>
      </c>
      <c r="C75227" s="64">
        <v>44376.844847896442</v>
      </c>
      <c r="D75227" s="7">
        <v>296118</v>
      </c>
      <c r="E75227" s="64">
        <f>VLOOKUP('Просмотры (дано)'!B75227,'Подписчики (дано)'!A:C,3,0)</f>
        <v>44341.63233254986</v>
      </c>
      <c r="F75227" s="7">
        <f t="shared" si="1175"/>
        <v>20</v>
      </c>
    </row>
    <row r="75228" spans="1:6" x14ac:dyDescent="0.3">
      <c r="A75228" s="7">
        <v>228520</v>
      </c>
      <c r="B75228" s="7">
        <v>109440</v>
      </c>
      <c r="C75228" s="64">
        <v>44376.844847896442</v>
      </c>
      <c r="D75228" s="7">
        <v>244574</v>
      </c>
      <c r="E75228" s="64">
        <f>VLOOKUP('Просмотры (дано)'!B75228,'Подписчики (дано)'!A:C,3,0)</f>
        <v>44376.084241844736</v>
      </c>
      <c r="F75228" s="7">
        <f t="shared" si="1175"/>
        <v>20</v>
      </c>
    </row>
    <row r="75229" spans="1:6" x14ac:dyDescent="0.3">
      <c r="A75229" s="7">
        <v>228521</v>
      </c>
      <c r="B75229" s="7">
        <v>194987</v>
      </c>
      <c r="C75229" s="64">
        <v>44376.844847896442</v>
      </c>
      <c r="D75229" s="7">
        <v>191893</v>
      </c>
      <c r="E75229" s="64">
        <f>VLOOKUP('Просмотры (дано)'!B75229,'Подписчики (дано)'!A:C,3,0)</f>
        <v>44371.082960292028</v>
      </c>
      <c r="F75229" s="7">
        <f t="shared" si="1175"/>
        <v>20</v>
      </c>
    </row>
    <row r="75230" spans="1:6" x14ac:dyDescent="0.3">
      <c r="A75230" s="7">
        <v>228526</v>
      </c>
      <c r="B75230" s="7">
        <v>242671</v>
      </c>
      <c r="C75230" s="64">
        <v>44376.845252427185</v>
      </c>
      <c r="D75230" s="7">
        <v>118549</v>
      </c>
      <c r="E75230" s="64">
        <f>VLOOKUP('Просмотры (дано)'!B75230,'Подписчики (дано)'!A:C,3,0)</f>
        <v>44294.484322649572</v>
      </c>
      <c r="F75230" s="7">
        <f t="shared" si="1175"/>
        <v>20</v>
      </c>
    </row>
    <row r="75231" spans="1:6" x14ac:dyDescent="0.3">
      <c r="A75231" s="7">
        <v>228531</v>
      </c>
      <c r="B75231" s="7">
        <v>189781</v>
      </c>
      <c r="C75231" s="64">
        <v>44376.847333333339</v>
      </c>
      <c r="D75231" s="7">
        <v>230507</v>
      </c>
      <c r="E75231" s="64">
        <f>VLOOKUP('Просмотры (дано)'!B75231,'Подписчики (дано)'!A:C,3,0)</f>
        <v>44374.962752029918</v>
      </c>
      <c r="F75231" s="7">
        <f t="shared" si="1175"/>
        <v>20</v>
      </c>
    </row>
    <row r="75232" spans="1:6" x14ac:dyDescent="0.3">
      <c r="A75232" s="7">
        <v>228536</v>
      </c>
      <c r="B75232" s="7">
        <v>258147</v>
      </c>
      <c r="C75232" s="64">
        <v>44376.847679611652</v>
      </c>
      <c r="D75232" s="7">
        <v>394819</v>
      </c>
      <c r="E75232" s="64">
        <f>VLOOKUP('Просмотры (дано)'!B75232,'Подписчики (дано)'!A:C,3,0)</f>
        <v>44375.195800569803</v>
      </c>
      <c r="F75232" s="7">
        <f t="shared" si="1175"/>
        <v>20</v>
      </c>
    </row>
    <row r="75233" spans="1:6" x14ac:dyDescent="0.3">
      <c r="A75233" s="7">
        <v>228538</v>
      </c>
      <c r="B75233" s="7">
        <v>99818</v>
      </c>
      <c r="C75233" s="64">
        <v>44376.848084142395</v>
      </c>
      <c r="D75233" s="7">
        <v>394819</v>
      </c>
      <c r="E75233" s="64">
        <f>VLOOKUP('Просмотры (дано)'!B75233,'Подписчики (дано)'!A:C,3,0)</f>
        <v>44360.151662927346</v>
      </c>
      <c r="F75233" s="7">
        <f t="shared" si="1175"/>
        <v>20</v>
      </c>
    </row>
    <row r="75234" spans="1:6" x14ac:dyDescent="0.3">
      <c r="A75234" s="7">
        <v>228541</v>
      </c>
      <c r="B75234" s="7">
        <v>184282</v>
      </c>
      <c r="C75234" s="64">
        <v>44376.848084142395</v>
      </c>
      <c r="D75234" s="7">
        <v>473323</v>
      </c>
      <c r="E75234" s="64">
        <f>VLOOKUP('Просмотры (дано)'!B75234,'Подписчики (дано)'!A:C,3,0)</f>
        <v>44323.259267770656</v>
      </c>
      <c r="F75234" s="7">
        <f t="shared" si="1175"/>
        <v>20</v>
      </c>
    </row>
    <row r="75235" spans="1:6" x14ac:dyDescent="0.3">
      <c r="A75235" s="7">
        <v>228542</v>
      </c>
      <c r="B75235" s="7">
        <v>222870</v>
      </c>
      <c r="C75235" s="64">
        <v>44376.848084142395</v>
      </c>
      <c r="D75235" s="7">
        <v>122902</v>
      </c>
      <c r="E75235" s="64">
        <f>VLOOKUP('Просмотры (дано)'!B75235,'Подписчики (дано)'!A:C,3,0)</f>
        <v>44344.371602920233</v>
      </c>
      <c r="F75235" s="7">
        <f t="shared" si="1175"/>
        <v>20</v>
      </c>
    </row>
    <row r="75236" spans="1:6" x14ac:dyDescent="0.3">
      <c r="A75236" s="7">
        <v>228547</v>
      </c>
      <c r="B75236" s="7">
        <v>282391</v>
      </c>
      <c r="C75236" s="64">
        <v>44376.848084142395</v>
      </c>
      <c r="D75236" s="7">
        <v>158978</v>
      </c>
      <c r="E75236" s="64">
        <f>VLOOKUP('Просмотры (дано)'!B75236,'Подписчики (дано)'!A:C,3,0)</f>
        <v>44371.870401246437</v>
      </c>
      <c r="F75236" s="7">
        <f t="shared" si="1175"/>
        <v>20</v>
      </c>
    </row>
    <row r="75237" spans="1:6" x14ac:dyDescent="0.3">
      <c r="A75237" s="7">
        <v>228549</v>
      </c>
      <c r="B75237" s="7">
        <v>292019</v>
      </c>
      <c r="C75237" s="64">
        <v>44376.848084142395</v>
      </c>
      <c r="D75237" s="7">
        <v>153893</v>
      </c>
      <c r="E75237" s="64">
        <f>VLOOKUP('Просмотры (дано)'!B75237,'Подписчики (дано)'!A:C,3,0)</f>
        <v>44357.445404772079</v>
      </c>
      <c r="F75237" s="7">
        <f t="shared" si="1175"/>
        <v>20</v>
      </c>
    </row>
    <row r="75238" spans="1:6" x14ac:dyDescent="0.3">
      <c r="A75238" s="7">
        <v>228554</v>
      </c>
      <c r="B75238" s="7">
        <v>297846</v>
      </c>
      <c r="C75238" s="64">
        <v>44376.848893203882</v>
      </c>
      <c r="D75238" s="7">
        <v>250679</v>
      </c>
      <c r="E75238" s="64">
        <f>VLOOKUP('Просмотры (дано)'!B75238,'Подписчики (дано)'!A:C,3,0)</f>
        <v>44375.869511965815</v>
      </c>
      <c r="F75238" s="7">
        <f t="shared" si="1175"/>
        <v>20</v>
      </c>
    </row>
    <row r="75239" spans="1:6" x14ac:dyDescent="0.3">
      <c r="A75239" s="7">
        <v>228559</v>
      </c>
      <c r="B75239" s="7">
        <v>317392</v>
      </c>
      <c r="C75239" s="64">
        <v>44376.849297734625</v>
      </c>
      <c r="D75239" s="7">
        <v>341333</v>
      </c>
      <c r="E75239" s="64">
        <f>VLOOKUP('Просмотры (дано)'!B75239,'Подписчики (дано)'!A:C,3,0)</f>
        <v>44373.438391381766</v>
      </c>
      <c r="F75239" s="7">
        <f t="shared" si="1175"/>
        <v>20</v>
      </c>
    </row>
    <row r="75240" spans="1:6" x14ac:dyDescent="0.3">
      <c r="A75240" s="7">
        <v>228563</v>
      </c>
      <c r="B75240" s="7">
        <v>28041</v>
      </c>
      <c r="C75240" s="64">
        <v>44376.849702265376</v>
      </c>
      <c r="D75240" s="7">
        <v>170185</v>
      </c>
      <c r="E75240" s="64">
        <f>VLOOKUP('Просмотры (дано)'!B75240,'Подписчики (дано)'!A:C,3,0)</f>
        <v>44341.963507336179</v>
      </c>
      <c r="F75240" s="7">
        <f t="shared" si="1175"/>
        <v>20</v>
      </c>
    </row>
    <row r="75241" spans="1:6" x14ac:dyDescent="0.3">
      <c r="A75241" s="7">
        <v>228566</v>
      </c>
      <c r="B75241" s="7">
        <v>188590</v>
      </c>
      <c r="C75241" s="64">
        <v>44376.849702265376</v>
      </c>
      <c r="D75241" s="7">
        <v>343491</v>
      </c>
      <c r="E75241" s="64">
        <f>VLOOKUP('Просмотры (дано)'!B75241,'Подписчики (дано)'!A:C,3,0)</f>
        <v>44302.228366844734</v>
      </c>
      <c r="F75241" s="7">
        <f t="shared" si="1175"/>
        <v>20</v>
      </c>
    </row>
    <row r="75242" spans="1:6" x14ac:dyDescent="0.3">
      <c r="A75242" s="7">
        <v>228568</v>
      </c>
      <c r="B75242" s="7">
        <v>121261</v>
      </c>
      <c r="C75242" s="64">
        <v>44376.852938511329</v>
      </c>
      <c r="D75242" s="7">
        <v>392434</v>
      </c>
      <c r="E75242" s="64">
        <f>VLOOKUP('Просмотры (дано)'!B75242,'Подписчики (дано)'!A:C,3,0)</f>
        <v>44376.156832122513</v>
      </c>
      <c r="F75242" s="7">
        <f t="shared" si="1175"/>
        <v>20</v>
      </c>
    </row>
    <row r="75243" spans="1:6" x14ac:dyDescent="0.3">
      <c r="A75243" s="7">
        <v>228571</v>
      </c>
      <c r="B75243" s="7">
        <v>126642</v>
      </c>
      <c r="C75243" s="64">
        <v>44376.852938511329</v>
      </c>
      <c r="D75243" s="7">
        <v>478377</v>
      </c>
      <c r="E75243" s="64">
        <f>VLOOKUP('Просмотры (дано)'!B75243,'Подписчики (дано)'!A:C,3,0)</f>
        <v>44363.421594622509</v>
      </c>
      <c r="F75243" s="7">
        <f t="shared" si="1175"/>
        <v>20</v>
      </c>
    </row>
    <row r="75244" spans="1:6" x14ac:dyDescent="0.3">
      <c r="A75244" s="7">
        <v>228576</v>
      </c>
      <c r="B75244" s="7">
        <v>252028</v>
      </c>
      <c r="C75244" s="64">
        <v>44376.853343042072</v>
      </c>
      <c r="D75244" s="7">
        <v>440811</v>
      </c>
      <c r="E75244" s="64">
        <f>VLOOKUP('Просмотры (дано)'!B75244,'Подписчики (дано)'!A:C,3,0)</f>
        <v>44371.858626282054</v>
      </c>
      <c r="F75244" s="7">
        <f t="shared" si="1175"/>
        <v>20</v>
      </c>
    </row>
    <row r="75245" spans="1:6" x14ac:dyDescent="0.3">
      <c r="A75245" s="7">
        <v>228577</v>
      </c>
      <c r="B75245" s="7">
        <v>337178</v>
      </c>
      <c r="C75245" s="64">
        <v>44376.854152103559</v>
      </c>
      <c r="D75245" s="7">
        <v>59485</v>
      </c>
      <c r="E75245" s="64">
        <f>VLOOKUP('Просмотры (дано)'!B75245,'Подписчики (дано)'!A:C,3,0)</f>
        <v>44375.429039707975</v>
      </c>
      <c r="F75245" s="7">
        <f t="shared" si="1175"/>
        <v>20</v>
      </c>
    </row>
    <row r="75246" spans="1:6" x14ac:dyDescent="0.3">
      <c r="A75246" s="7">
        <v>228579</v>
      </c>
      <c r="B75246" s="7">
        <v>98053</v>
      </c>
      <c r="C75246" s="64">
        <v>44376.854556634302</v>
      </c>
      <c r="D75246" s="7">
        <v>384697</v>
      </c>
      <c r="E75246" s="64">
        <f>VLOOKUP('Просмотры (дано)'!B75246,'Подписчики (дано)'!A:C,3,0)</f>
        <v>44375.925283262106</v>
      </c>
      <c r="F75246" s="7">
        <f t="shared" si="1175"/>
        <v>20</v>
      </c>
    </row>
    <row r="75247" spans="1:6" x14ac:dyDescent="0.3">
      <c r="A75247" s="7">
        <v>228583</v>
      </c>
      <c r="B75247" s="7">
        <v>162577</v>
      </c>
      <c r="C75247" s="64">
        <v>44376.855365695788</v>
      </c>
      <c r="D75247" s="7">
        <v>198146</v>
      </c>
      <c r="E75247" s="64">
        <f>VLOOKUP('Просмотры (дано)'!B75247,'Подписчики (дано)'!A:C,3,0)</f>
        <v>44344.702755947299</v>
      </c>
      <c r="F75247" s="7">
        <f t="shared" si="1175"/>
        <v>20</v>
      </c>
    </row>
    <row r="75248" spans="1:6" x14ac:dyDescent="0.3">
      <c r="A75248" s="7">
        <v>228588</v>
      </c>
      <c r="B75248" s="7">
        <v>246542</v>
      </c>
      <c r="C75248" s="64">
        <v>44376.855365695788</v>
      </c>
      <c r="D75248" s="7">
        <v>88863</v>
      </c>
      <c r="E75248" s="64">
        <f>VLOOKUP('Просмотры (дано)'!B75248,'Подписчики (дано)'!A:C,3,0)</f>
        <v>44317.057198575494</v>
      </c>
      <c r="F75248" s="7">
        <f t="shared" si="1175"/>
        <v>20</v>
      </c>
    </row>
    <row r="75249" spans="1:6" x14ac:dyDescent="0.3">
      <c r="A75249" s="7">
        <v>228592</v>
      </c>
      <c r="B75249" s="7">
        <v>27745</v>
      </c>
      <c r="C75249" s="64">
        <v>44376.856579288025</v>
      </c>
      <c r="D75249" s="7">
        <v>457369</v>
      </c>
      <c r="E75249" s="64">
        <f>VLOOKUP('Просмотры (дано)'!B75249,'Подписчики (дано)'!A:C,3,0)</f>
        <v>44375.853097150997</v>
      </c>
      <c r="F75249" s="7">
        <f t="shared" si="1175"/>
        <v>20</v>
      </c>
    </row>
    <row r="75250" spans="1:6" x14ac:dyDescent="0.3">
      <c r="A75250" s="7">
        <v>228594</v>
      </c>
      <c r="B75250" s="7">
        <v>259308</v>
      </c>
      <c r="C75250" s="64">
        <v>44376.856579288025</v>
      </c>
      <c r="D75250" s="7">
        <v>433247</v>
      </c>
      <c r="E75250" s="64">
        <f>VLOOKUP('Просмотры (дано)'!B75250,'Подписчики (дано)'!A:C,3,0)</f>
        <v>44314.080507834755</v>
      </c>
      <c r="F75250" s="7">
        <f t="shared" si="1175"/>
        <v>20</v>
      </c>
    </row>
    <row r="75251" spans="1:6" x14ac:dyDescent="0.3">
      <c r="A75251" s="7">
        <v>228596</v>
      </c>
      <c r="B75251" s="7">
        <v>41277</v>
      </c>
      <c r="C75251" s="64">
        <v>44376.857388349512</v>
      </c>
      <c r="D75251" s="7">
        <v>411922</v>
      </c>
      <c r="E75251" s="64">
        <f>VLOOKUP('Просмотры (дано)'!B75251,'Подписчики (дано)'!A:C,3,0)</f>
        <v>44371.60921659544</v>
      </c>
      <c r="F75251" s="7">
        <f t="shared" si="1175"/>
        <v>20</v>
      </c>
    </row>
    <row r="75252" spans="1:6" x14ac:dyDescent="0.3">
      <c r="A75252" s="7">
        <v>228597</v>
      </c>
      <c r="B75252" s="7">
        <v>109912</v>
      </c>
      <c r="C75252" s="64">
        <v>44376.857792880262</v>
      </c>
      <c r="D75252" s="7">
        <v>343712</v>
      </c>
      <c r="E75252" s="64">
        <f>VLOOKUP('Просмотры (дано)'!B75252,'Подписчики (дано)'!A:C,3,0)</f>
        <v>44375.205304736468</v>
      </c>
      <c r="F75252" s="7">
        <f t="shared" si="1175"/>
        <v>20</v>
      </c>
    </row>
    <row r="75253" spans="1:6" x14ac:dyDescent="0.3">
      <c r="A75253" s="7">
        <v>228599</v>
      </c>
      <c r="B75253" s="7">
        <v>47651</v>
      </c>
      <c r="C75253" s="64">
        <v>44376.858197411006</v>
      </c>
      <c r="D75253" s="7">
        <v>122902</v>
      </c>
      <c r="E75253" s="64">
        <f>VLOOKUP('Просмотры (дано)'!B75253,'Подписчики (дано)'!A:C,3,0)</f>
        <v>44376.378255982905</v>
      </c>
      <c r="F75253" s="7">
        <f t="shared" si="1175"/>
        <v>20</v>
      </c>
    </row>
    <row r="75254" spans="1:6" x14ac:dyDescent="0.3">
      <c r="A75254" s="7">
        <v>228600</v>
      </c>
      <c r="B75254" s="7">
        <v>245591</v>
      </c>
      <c r="C75254" s="64">
        <v>44376.858197411006</v>
      </c>
      <c r="D75254" s="7">
        <v>347393</v>
      </c>
      <c r="E75254" s="64">
        <f>VLOOKUP('Просмотры (дано)'!B75254,'Подписчики (дано)'!A:C,3,0)</f>
        <v>44376.078686752138</v>
      </c>
      <c r="F75254" s="7">
        <f t="shared" si="1175"/>
        <v>20</v>
      </c>
    </row>
    <row r="75255" spans="1:6" x14ac:dyDescent="0.3">
      <c r="A75255" s="7">
        <v>228601</v>
      </c>
      <c r="B75255" s="7">
        <v>189854</v>
      </c>
      <c r="C75255" s="64">
        <v>44376.859411003235</v>
      </c>
      <c r="D75255" s="7">
        <v>380039</v>
      </c>
      <c r="E75255" s="64">
        <f>VLOOKUP('Просмотры (дано)'!B75255,'Подписчики (дано)'!A:C,3,0)</f>
        <v>44344.504248539888</v>
      </c>
      <c r="F75255" s="7">
        <f t="shared" si="1175"/>
        <v>20</v>
      </c>
    </row>
    <row r="75256" spans="1:6" x14ac:dyDescent="0.3">
      <c r="A75256" s="7">
        <v>228605</v>
      </c>
      <c r="B75256" s="7">
        <v>296837</v>
      </c>
      <c r="C75256" s="64">
        <v>44376.860220064722</v>
      </c>
      <c r="D75256" s="7">
        <v>347008</v>
      </c>
      <c r="E75256" s="64">
        <f>VLOOKUP('Просмотры (дано)'!B75256,'Подписчики (дано)'!A:C,3,0)</f>
        <v>44376.344381445866</v>
      </c>
      <c r="F75256" s="7">
        <f t="shared" si="1175"/>
        <v>20</v>
      </c>
    </row>
    <row r="75257" spans="1:6" x14ac:dyDescent="0.3">
      <c r="A75257" s="7">
        <v>228606</v>
      </c>
      <c r="B75257" s="7">
        <v>233118</v>
      </c>
      <c r="C75257" s="64">
        <v>44376.861029126208</v>
      </c>
      <c r="D75257" s="7">
        <v>262099</v>
      </c>
      <c r="E75257" s="64">
        <f>VLOOKUP('Просмотры (дано)'!B75257,'Подписчики (дано)'!A:C,3,0)</f>
        <v>44376.107022400291</v>
      </c>
      <c r="F75257" s="7">
        <f t="shared" si="1175"/>
        <v>20</v>
      </c>
    </row>
    <row r="75258" spans="1:6" x14ac:dyDescent="0.3">
      <c r="A75258" s="7">
        <v>228610</v>
      </c>
      <c r="B75258" s="7">
        <v>201034</v>
      </c>
      <c r="C75258" s="64">
        <v>44376.861029126216</v>
      </c>
      <c r="D75258" s="7">
        <v>82901</v>
      </c>
      <c r="E75258" s="64">
        <f>VLOOKUP('Просмотры (дано)'!B75258,'Подписчики (дано)'!A:C,3,0)</f>
        <v>44346.131790954416</v>
      </c>
      <c r="F75258" s="7">
        <f t="shared" si="1175"/>
        <v>20</v>
      </c>
    </row>
    <row r="75259" spans="1:6" x14ac:dyDescent="0.3">
      <c r="A75259" s="7">
        <v>228612</v>
      </c>
      <c r="B75259" s="7">
        <v>166820</v>
      </c>
      <c r="C75259" s="64">
        <v>44376.861666666664</v>
      </c>
      <c r="D75259" s="7">
        <v>118549</v>
      </c>
      <c r="E75259" s="64">
        <f>VLOOKUP('Просмотры (дано)'!B75259,'Подписчики (дано)'!A:C,3,0)</f>
        <v>44341.064308440174</v>
      </c>
      <c r="F75259" s="7">
        <f t="shared" si="1175"/>
        <v>20</v>
      </c>
    </row>
    <row r="75260" spans="1:6" x14ac:dyDescent="0.3">
      <c r="A75260" s="7">
        <v>228615</v>
      </c>
      <c r="B75260" s="7">
        <v>344439</v>
      </c>
      <c r="C75260" s="64">
        <v>44376.861838187702</v>
      </c>
      <c r="D75260" s="7">
        <v>470762</v>
      </c>
      <c r="E75260" s="64">
        <f>VLOOKUP('Просмотры (дано)'!B75260,'Подписчики (дано)'!A:C,3,0)</f>
        <v>44376.158732585478</v>
      </c>
      <c r="F75260" s="7">
        <f t="shared" si="1175"/>
        <v>20</v>
      </c>
    </row>
    <row r="75261" spans="1:6" x14ac:dyDescent="0.3">
      <c r="A75261" s="7">
        <v>228616</v>
      </c>
      <c r="B75261" s="7">
        <v>20075</v>
      </c>
      <c r="C75261" s="64">
        <v>44376.862000000001</v>
      </c>
      <c r="D75261" s="7">
        <v>118549</v>
      </c>
      <c r="E75261" s="64">
        <f>VLOOKUP('Просмотры (дано)'!B75261,'Подписчики (дано)'!A:C,3,0)</f>
        <v>44375.844625391743</v>
      </c>
      <c r="F75261" s="7">
        <f t="shared" si="1175"/>
        <v>20</v>
      </c>
    </row>
    <row r="75262" spans="1:6" x14ac:dyDescent="0.3">
      <c r="A75262" s="7">
        <v>228618</v>
      </c>
      <c r="B75262" s="7">
        <v>25524</v>
      </c>
      <c r="C75262" s="64">
        <v>44376.862666666668</v>
      </c>
      <c r="D75262" s="7">
        <v>178411</v>
      </c>
      <c r="E75262" s="64">
        <f>VLOOKUP('Просмотры (дано)'!B75262,'Подписчики (дано)'!A:C,3,0)</f>
        <v>44309.542352243589</v>
      </c>
      <c r="F75262" s="7">
        <f t="shared" si="1175"/>
        <v>20</v>
      </c>
    </row>
    <row r="75263" spans="1:6" x14ac:dyDescent="0.3">
      <c r="A75263" s="7">
        <v>228622</v>
      </c>
      <c r="B75263" s="7">
        <v>100790</v>
      </c>
      <c r="C75263" s="64">
        <v>44376.864669902912</v>
      </c>
      <c r="D75263" s="7">
        <v>189296</v>
      </c>
      <c r="E75263" s="64">
        <f>VLOOKUP('Просмотры (дано)'!B75263,'Подписчики (дано)'!A:C,3,0)</f>
        <v>44375.906087428775</v>
      </c>
      <c r="F75263" s="7">
        <f t="shared" si="1175"/>
        <v>20</v>
      </c>
    </row>
    <row r="75264" spans="1:6" x14ac:dyDescent="0.3">
      <c r="A75264" s="7">
        <v>228627</v>
      </c>
      <c r="B75264" s="7">
        <v>301590</v>
      </c>
      <c r="C75264" s="64">
        <v>44376.864669902912</v>
      </c>
      <c r="D75264" s="7">
        <v>230507</v>
      </c>
      <c r="E75264" s="64">
        <f>VLOOKUP('Просмотры (дано)'!B75264,'Подписчики (дано)'!A:C,3,0)</f>
        <v>44343.372700569802</v>
      </c>
      <c r="F75264" s="7">
        <f t="shared" si="1175"/>
        <v>20</v>
      </c>
    </row>
    <row r="75265" spans="1:6" x14ac:dyDescent="0.3">
      <c r="A75265" s="7">
        <v>228631</v>
      </c>
      <c r="B75265" s="7">
        <v>39589</v>
      </c>
      <c r="C75265" s="64">
        <v>44376.865666666665</v>
      </c>
      <c r="D75265" s="7">
        <v>250679</v>
      </c>
      <c r="E75265" s="64">
        <f>VLOOKUP('Просмотры (дано)'!B75265,'Подписчики (дано)'!A:C,3,0)</f>
        <v>44331.041084686614</v>
      </c>
      <c r="F75265" s="7">
        <f t="shared" si="1175"/>
        <v>20</v>
      </c>
    </row>
    <row r="75266" spans="1:6" x14ac:dyDescent="0.3">
      <c r="A75266" s="7">
        <v>228636</v>
      </c>
      <c r="B75266" s="7">
        <v>160767</v>
      </c>
      <c r="C75266" s="64">
        <v>44376.865883495142</v>
      </c>
      <c r="D75266" s="7">
        <v>411845</v>
      </c>
      <c r="E75266" s="64">
        <f>VLOOKUP('Просмотры (дано)'!B75266,'Подписчики (дано)'!A:C,3,0)</f>
        <v>44309.596623753569</v>
      </c>
      <c r="F75266" s="7">
        <f t="shared" si="1175"/>
        <v>20</v>
      </c>
    </row>
    <row r="75267" spans="1:6" x14ac:dyDescent="0.3">
      <c r="A75267" s="7">
        <v>228638</v>
      </c>
      <c r="B75267" s="7">
        <v>241470</v>
      </c>
      <c r="C75267" s="64">
        <v>44376.865883495142</v>
      </c>
      <c r="D75267" s="7">
        <v>402089</v>
      </c>
      <c r="E75267" s="64">
        <f>VLOOKUP('Просмотры (дано)'!B75267,'Подписчики (дано)'!A:C,3,0)</f>
        <v>44317.545950178064</v>
      </c>
      <c r="F75267" s="7">
        <f t="shared" ref="F75267:F75330" si="1176">HOUR(C75267)</f>
        <v>20</v>
      </c>
    </row>
    <row r="75268" spans="1:6" x14ac:dyDescent="0.3">
      <c r="A75268" s="7">
        <v>228640</v>
      </c>
      <c r="B75268" s="7">
        <v>250871</v>
      </c>
      <c r="C75268" s="64">
        <v>44376.865883495142</v>
      </c>
      <c r="D75268" s="7">
        <v>242428</v>
      </c>
      <c r="E75268" s="64">
        <f>VLOOKUP('Просмотры (дано)'!B75268,'Подписчики (дано)'!A:C,3,0)</f>
        <v>44373.265616844736</v>
      </c>
      <c r="F75268" s="7">
        <f t="shared" si="1176"/>
        <v>20</v>
      </c>
    </row>
    <row r="75269" spans="1:6" x14ac:dyDescent="0.3">
      <c r="A75269" s="7">
        <v>228642</v>
      </c>
      <c r="B75269" s="7">
        <v>150953</v>
      </c>
      <c r="C75269" s="64">
        <v>44376.866288025893</v>
      </c>
      <c r="D75269" s="7">
        <v>191893</v>
      </c>
      <c r="E75269" s="64">
        <f>VLOOKUP('Просмотры (дано)'!B75269,'Подписчики (дано)'!A:C,3,0)</f>
        <v>44375.386169337602</v>
      </c>
      <c r="F75269" s="7">
        <f t="shared" si="1176"/>
        <v>20</v>
      </c>
    </row>
    <row r="75270" spans="1:6" x14ac:dyDescent="0.3">
      <c r="A75270" s="7">
        <v>228643</v>
      </c>
      <c r="B75270" s="7">
        <v>206539</v>
      </c>
      <c r="C75270" s="64">
        <v>44376.866692556629</v>
      </c>
      <c r="D75270" s="7">
        <v>398027</v>
      </c>
      <c r="E75270" s="64">
        <f>VLOOKUP('Просмотры (дано)'!B75270,'Подписчики (дано)'!A:C,3,0)</f>
        <v>44342.224688319082</v>
      </c>
      <c r="F75270" s="7">
        <f t="shared" si="1176"/>
        <v>20</v>
      </c>
    </row>
    <row r="75271" spans="1:6" x14ac:dyDescent="0.3">
      <c r="A75271" s="7">
        <v>228645</v>
      </c>
      <c r="B75271" s="7">
        <v>110315</v>
      </c>
      <c r="C75271" s="64">
        <v>44376.867097087379</v>
      </c>
      <c r="D75271" s="7">
        <v>284325</v>
      </c>
      <c r="E75271" s="64">
        <f>VLOOKUP('Просмотры (дано)'!B75271,'Подписчики (дано)'!A:C,3,0)</f>
        <v>44374.96224106125</v>
      </c>
      <c r="F75271" s="7">
        <f t="shared" si="1176"/>
        <v>20</v>
      </c>
    </row>
    <row r="75272" spans="1:6" x14ac:dyDescent="0.3">
      <c r="A75272" s="7">
        <v>228648</v>
      </c>
      <c r="B75272" s="7">
        <v>266078</v>
      </c>
      <c r="C75272" s="64">
        <v>44376.867906148873</v>
      </c>
      <c r="D75272" s="7">
        <v>21407</v>
      </c>
      <c r="E75272" s="64">
        <f>VLOOKUP('Просмотры (дано)'!B75272,'Подписчики (дано)'!A:C,3,0)</f>
        <v>44304.443108938751</v>
      </c>
      <c r="F75272" s="7">
        <f t="shared" si="1176"/>
        <v>20</v>
      </c>
    </row>
    <row r="75273" spans="1:6" x14ac:dyDescent="0.3">
      <c r="A75273" s="7">
        <v>228653</v>
      </c>
      <c r="B75273" s="7">
        <v>313130</v>
      </c>
      <c r="C75273" s="64">
        <v>44376.867906148873</v>
      </c>
      <c r="D75273" s="7">
        <v>306524</v>
      </c>
      <c r="E75273" s="64">
        <f>VLOOKUP('Просмотры (дано)'!B75273,'Подписчики (дано)'!A:C,3,0)</f>
        <v>44320.700661574068</v>
      </c>
      <c r="F75273" s="7">
        <f t="shared" si="1176"/>
        <v>20</v>
      </c>
    </row>
    <row r="75274" spans="1:6" x14ac:dyDescent="0.3">
      <c r="A75274" s="7">
        <v>228654</v>
      </c>
      <c r="B75274" s="7">
        <v>58116</v>
      </c>
      <c r="C75274" s="64">
        <v>44376.868310679609</v>
      </c>
      <c r="D75274" s="7">
        <v>411922</v>
      </c>
      <c r="E75274" s="64">
        <f>VLOOKUP('Просмотры (дано)'!B75274,'Подписчики (дано)'!A:C,3,0)</f>
        <v>44376.347371723648</v>
      </c>
      <c r="F75274" s="7">
        <f t="shared" si="1176"/>
        <v>20</v>
      </c>
    </row>
    <row r="75275" spans="1:6" x14ac:dyDescent="0.3">
      <c r="A75275" s="7">
        <v>228659</v>
      </c>
      <c r="B75275" s="7">
        <v>66441</v>
      </c>
      <c r="C75275" s="64">
        <v>44376.868333333339</v>
      </c>
      <c r="D75275" s="7">
        <v>397390</v>
      </c>
      <c r="E75275" s="64">
        <f>VLOOKUP('Просмотры (дано)'!B75275,'Подписчики (дано)'!A:C,3,0)</f>
        <v>44336.347694088319</v>
      </c>
      <c r="F75275" s="7">
        <f t="shared" si="1176"/>
        <v>20</v>
      </c>
    </row>
    <row r="75276" spans="1:6" x14ac:dyDescent="0.3">
      <c r="A75276" s="7">
        <v>228661</v>
      </c>
      <c r="B75276" s="7">
        <v>117374</v>
      </c>
      <c r="C75276" s="64">
        <v>44376.869119741095</v>
      </c>
      <c r="D75276" s="7">
        <v>111368</v>
      </c>
      <c r="E75276" s="64">
        <f>VLOOKUP('Просмотры (дано)'!B75276,'Подписчики (дано)'!A:C,3,0)</f>
        <v>44372.883472792026</v>
      </c>
      <c r="F75276" s="7">
        <f t="shared" si="1176"/>
        <v>20</v>
      </c>
    </row>
    <row r="75277" spans="1:6" x14ac:dyDescent="0.3">
      <c r="A75277" s="7">
        <v>228662</v>
      </c>
      <c r="B75277" s="7">
        <v>34576</v>
      </c>
      <c r="C75277" s="64">
        <v>44376.869524271846</v>
      </c>
      <c r="D75277" s="7">
        <v>118549</v>
      </c>
      <c r="E75277" s="64">
        <f>VLOOKUP('Просмотры (дано)'!B75277,'Подписчики (дано)'!A:C,3,0)</f>
        <v>44376.577756232196</v>
      </c>
      <c r="F75277" s="7">
        <f t="shared" si="1176"/>
        <v>20</v>
      </c>
    </row>
    <row r="75278" spans="1:6" x14ac:dyDescent="0.3">
      <c r="A75278" s="7">
        <v>228667</v>
      </c>
      <c r="B75278" s="7">
        <v>67310</v>
      </c>
      <c r="C75278" s="64">
        <v>44376.870666666662</v>
      </c>
      <c r="D75278" s="7">
        <v>118549</v>
      </c>
      <c r="E75278" s="64">
        <f>VLOOKUP('Просмотры (дано)'!B75278,'Подписчики (дано)'!A:C,3,0)</f>
        <v>44323.496028454421</v>
      </c>
      <c r="F75278" s="7">
        <f t="shared" si="1176"/>
        <v>20</v>
      </c>
    </row>
    <row r="75279" spans="1:6" x14ac:dyDescent="0.3">
      <c r="A75279" s="7">
        <v>228668</v>
      </c>
      <c r="B75279" s="7">
        <v>116962</v>
      </c>
      <c r="C75279" s="64">
        <v>44376.870666666662</v>
      </c>
      <c r="D75279" s="7">
        <v>477742</v>
      </c>
      <c r="E75279" s="64">
        <f>VLOOKUP('Просмотры (дано)'!B75279,'Подписчики (дано)'!A:C,3,0)</f>
        <v>44290.086530519948</v>
      </c>
      <c r="F75279" s="7">
        <f t="shared" si="1176"/>
        <v>20</v>
      </c>
    </row>
    <row r="75280" spans="1:6" x14ac:dyDescent="0.3">
      <c r="A75280" s="7">
        <v>228672</v>
      </c>
      <c r="B75280" s="7">
        <v>25012</v>
      </c>
      <c r="C75280" s="64">
        <v>44376.871142394826</v>
      </c>
      <c r="D75280" s="7">
        <v>411922</v>
      </c>
      <c r="E75280" s="64">
        <f>VLOOKUP('Просмотры (дано)'!B75280,'Подписчики (дано)'!A:C,3,0)</f>
        <v>44301.475101068376</v>
      </c>
      <c r="F75280" s="7">
        <f t="shared" si="1176"/>
        <v>20</v>
      </c>
    </row>
    <row r="75281" spans="1:6" x14ac:dyDescent="0.3">
      <c r="A75281" s="7">
        <v>228676</v>
      </c>
      <c r="B75281" s="7">
        <v>188385</v>
      </c>
      <c r="C75281" s="64">
        <v>44376.871142394826</v>
      </c>
      <c r="D75281" s="7">
        <v>250679</v>
      </c>
      <c r="E75281" s="64">
        <f>VLOOKUP('Просмотры (дано)'!B75281,'Подписчики (дано)'!A:C,3,0)</f>
        <v>44315.944156837606</v>
      </c>
      <c r="F75281" s="7">
        <f t="shared" si="1176"/>
        <v>20</v>
      </c>
    </row>
    <row r="75282" spans="1:6" x14ac:dyDescent="0.3">
      <c r="A75282" s="7">
        <v>228677</v>
      </c>
      <c r="B75282" s="7">
        <v>334753</v>
      </c>
      <c r="C75282" s="64">
        <v>44376.871951456305</v>
      </c>
      <c r="D75282" s="7">
        <v>411922</v>
      </c>
      <c r="E75282" s="64">
        <f>VLOOKUP('Просмотры (дано)'!B75282,'Подписчики (дано)'!A:C,3,0)</f>
        <v>44345.026273112533</v>
      </c>
      <c r="F75282" s="7">
        <f t="shared" si="1176"/>
        <v>20</v>
      </c>
    </row>
    <row r="75283" spans="1:6" x14ac:dyDescent="0.3">
      <c r="A75283" s="7">
        <v>228680</v>
      </c>
      <c r="B75283" s="7">
        <v>221163</v>
      </c>
      <c r="C75283" s="64">
        <v>44376.871951456313</v>
      </c>
      <c r="D75283" s="7">
        <v>351192</v>
      </c>
      <c r="E75283" s="64">
        <f>VLOOKUP('Просмотры (дано)'!B75283,'Подписчики (дано)'!A:C,3,0)</f>
        <v>44374.746532941601</v>
      </c>
      <c r="F75283" s="7">
        <f t="shared" si="1176"/>
        <v>20</v>
      </c>
    </row>
    <row r="75284" spans="1:6" x14ac:dyDescent="0.3">
      <c r="A75284" s="7">
        <v>228683</v>
      </c>
      <c r="B75284" s="7">
        <v>13536</v>
      </c>
      <c r="C75284" s="64">
        <v>44376.872760517799</v>
      </c>
      <c r="D75284" s="7">
        <v>196571</v>
      </c>
      <c r="E75284" s="64">
        <f>VLOOKUP('Просмотры (дано)'!B75284,'Подписчики (дано)'!A:C,3,0)</f>
        <v>44340.78888999288</v>
      </c>
      <c r="F75284" s="7">
        <f t="shared" si="1176"/>
        <v>20</v>
      </c>
    </row>
    <row r="75285" spans="1:6" x14ac:dyDescent="0.3">
      <c r="A75285" s="7">
        <v>228685</v>
      </c>
      <c r="B75285" s="7">
        <v>318054</v>
      </c>
      <c r="C75285" s="64">
        <v>44376.873974110029</v>
      </c>
      <c r="D75285" s="7">
        <v>419338</v>
      </c>
      <c r="E75285" s="64">
        <f>VLOOKUP('Просмотры (дано)'!B75285,'Подписчики (дано)'!A:C,3,0)</f>
        <v>44375.200815455843</v>
      </c>
      <c r="F75285" s="7">
        <f t="shared" si="1176"/>
        <v>20</v>
      </c>
    </row>
    <row r="75286" spans="1:6" x14ac:dyDescent="0.3">
      <c r="A75286" s="7">
        <v>228689</v>
      </c>
      <c r="B75286" s="7">
        <v>327493</v>
      </c>
      <c r="C75286" s="64">
        <v>44376.874783171515</v>
      </c>
      <c r="D75286" s="7">
        <v>456869</v>
      </c>
      <c r="E75286" s="64">
        <f>VLOOKUP('Просмотры (дано)'!B75286,'Подписчики (дано)'!A:C,3,0)</f>
        <v>44306.894413319089</v>
      </c>
      <c r="F75286" s="7">
        <f t="shared" si="1176"/>
        <v>20</v>
      </c>
    </row>
    <row r="75287" spans="1:6" x14ac:dyDescent="0.3">
      <c r="A75287" s="7">
        <v>228692</v>
      </c>
      <c r="B75287" s="7">
        <v>305111</v>
      </c>
      <c r="C75287" s="64">
        <v>44376.875666666667</v>
      </c>
      <c r="D75287" s="7">
        <v>130155</v>
      </c>
      <c r="E75287" s="64">
        <f>VLOOKUP('Просмотры (дано)'!B75287,'Подписчики (дано)'!A:C,3,0)</f>
        <v>44375.245186680913</v>
      </c>
      <c r="F75287" s="7">
        <f t="shared" si="1176"/>
        <v>21</v>
      </c>
    </row>
    <row r="75288" spans="1:6" x14ac:dyDescent="0.3">
      <c r="A75288" s="7">
        <v>228695</v>
      </c>
      <c r="B75288" s="7">
        <v>19313</v>
      </c>
      <c r="C75288" s="64">
        <v>44376.87599676376</v>
      </c>
      <c r="D75288" s="7">
        <v>367087</v>
      </c>
      <c r="E75288" s="64">
        <f>VLOOKUP('Просмотры (дано)'!B75288,'Подписчики (дано)'!A:C,3,0)</f>
        <v>44363.638968660969</v>
      </c>
      <c r="F75288" s="7">
        <f t="shared" si="1176"/>
        <v>21</v>
      </c>
    </row>
    <row r="75289" spans="1:6" x14ac:dyDescent="0.3">
      <c r="A75289" s="7">
        <v>228697</v>
      </c>
      <c r="B75289" s="7">
        <v>257883</v>
      </c>
      <c r="C75289" s="64">
        <v>44376.877210355982</v>
      </c>
      <c r="D75289" s="7">
        <v>304722</v>
      </c>
      <c r="E75289" s="64">
        <f>VLOOKUP('Просмотры (дано)'!B75289,'Подписчики (дано)'!A:C,3,0)</f>
        <v>44372.790031410259</v>
      </c>
      <c r="F75289" s="7">
        <f t="shared" si="1176"/>
        <v>21</v>
      </c>
    </row>
    <row r="75290" spans="1:6" x14ac:dyDescent="0.3">
      <c r="A75290" s="7">
        <v>228699</v>
      </c>
      <c r="B75290" s="7">
        <v>54798</v>
      </c>
      <c r="C75290" s="64">
        <v>44376.877614886733</v>
      </c>
      <c r="D75290" s="7">
        <v>439981</v>
      </c>
      <c r="E75290" s="64">
        <f>VLOOKUP('Просмотры (дано)'!B75290,'Подписчики (дано)'!A:C,3,0)</f>
        <v>44346.190879807691</v>
      </c>
      <c r="F75290" s="7">
        <f t="shared" si="1176"/>
        <v>21</v>
      </c>
    </row>
    <row r="75291" spans="1:6" x14ac:dyDescent="0.3">
      <c r="A75291" s="7">
        <v>228701</v>
      </c>
      <c r="B75291" s="7">
        <v>291498</v>
      </c>
      <c r="C75291" s="64">
        <v>44376.877614886733</v>
      </c>
      <c r="D75291" s="7">
        <v>404226</v>
      </c>
      <c r="E75291" s="64">
        <f>VLOOKUP('Просмотры (дано)'!B75291,'Подписчики (дано)'!A:C,3,0)</f>
        <v>44375.21923112536</v>
      </c>
      <c r="F75291" s="7">
        <f t="shared" si="1176"/>
        <v>21</v>
      </c>
    </row>
    <row r="75292" spans="1:6" x14ac:dyDescent="0.3">
      <c r="A75292" s="7">
        <v>228705</v>
      </c>
      <c r="B75292" s="7">
        <v>176852</v>
      </c>
      <c r="C75292" s="64">
        <v>44376.878828478963</v>
      </c>
      <c r="D75292" s="7">
        <v>469849</v>
      </c>
      <c r="E75292" s="64">
        <f>VLOOKUP('Просмотры (дано)'!B75292,'Подписчики (дано)'!A:C,3,0)</f>
        <v>44305.961375391737</v>
      </c>
      <c r="F75292" s="7">
        <f t="shared" si="1176"/>
        <v>21</v>
      </c>
    </row>
    <row r="75293" spans="1:6" x14ac:dyDescent="0.3">
      <c r="A75293" s="7">
        <v>228706</v>
      </c>
      <c r="B75293" s="7">
        <v>32545</v>
      </c>
      <c r="C75293" s="64">
        <v>44376.879637540449</v>
      </c>
      <c r="D75293" s="7">
        <v>439981</v>
      </c>
      <c r="E75293" s="64">
        <f>VLOOKUP('Просмотры (дано)'!B75293,'Подписчики (дано)'!A:C,3,0)</f>
        <v>44371.957616381769</v>
      </c>
      <c r="F75293" s="7">
        <f t="shared" si="1176"/>
        <v>21</v>
      </c>
    </row>
    <row r="75294" spans="1:6" x14ac:dyDescent="0.3">
      <c r="A75294" s="7">
        <v>228708</v>
      </c>
      <c r="B75294" s="7">
        <v>53220</v>
      </c>
      <c r="C75294" s="64">
        <v>44376.880446601943</v>
      </c>
      <c r="D75294" s="7">
        <v>394819</v>
      </c>
      <c r="E75294" s="64">
        <f>VLOOKUP('Просмотры (дано)'!B75294,'Подписчики (дано)'!A:C,3,0)</f>
        <v>44315.499777670935</v>
      </c>
      <c r="F75294" s="7">
        <f t="shared" si="1176"/>
        <v>21</v>
      </c>
    </row>
    <row r="75295" spans="1:6" x14ac:dyDescent="0.3">
      <c r="A75295" s="7">
        <v>228709</v>
      </c>
      <c r="B75295" s="7">
        <v>297684</v>
      </c>
      <c r="C75295" s="64">
        <v>44376.880851132686</v>
      </c>
      <c r="D75295" s="7">
        <v>5151</v>
      </c>
      <c r="E75295" s="64">
        <f>VLOOKUP('Просмотры (дано)'!B75295,'Подписчики (дано)'!A:C,3,0)</f>
        <v>44375.496041096863</v>
      </c>
      <c r="F75295" s="7">
        <f t="shared" si="1176"/>
        <v>21</v>
      </c>
    </row>
    <row r="75296" spans="1:6" x14ac:dyDescent="0.3">
      <c r="A75296" s="7">
        <v>228710</v>
      </c>
      <c r="B75296" s="7">
        <v>114353</v>
      </c>
      <c r="C75296" s="64">
        <v>44376.881660194173</v>
      </c>
      <c r="D75296" s="7">
        <v>102086</v>
      </c>
      <c r="E75296" s="64">
        <f>VLOOKUP('Просмотры (дано)'!B75296,'Подписчики (дано)'!A:C,3,0)</f>
        <v>44311.41794042023</v>
      </c>
      <c r="F75296" s="7">
        <f t="shared" si="1176"/>
        <v>21</v>
      </c>
    </row>
    <row r="75297" spans="1:6" x14ac:dyDescent="0.3">
      <c r="A75297" s="7">
        <v>228714</v>
      </c>
      <c r="B75297" s="7">
        <v>165327</v>
      </c>
      <c r="C75297" s="64">
        <v>44376.881660194173</v>
      </c>
      <c r="D75297" s="7">
        <v>309264</v>
      </c>
      <c r="E75297" s="64">
        <f>VLOOKUP('Просмотры (дано)'!B75297,'Подписчики (дано)'!A:C,3,0)</f>
        <v>44347.277463853279</v>
      </c>
      <c r="F75297" s="7">
        <f t="shared" si="1176"/>
        <v>21</v>
      </c>
    </row>
    <row r="75298" spans="1:6" x14ac:dyDescent="0.3">
      <c r="A75298" s="7">
        <v>228715</v>
      </c>
      <c r="B75298" s="7">
        <v>25391</v>
      </c>
      <c r="C75298" s="64">
        <v>44376.882064724916</v>
      </c>
      <c r="D75298" s="7">
        <v>313585</v>
      </c>
      <c r="E75298" s="64">
        <f>VLOOKUP('Просмотры (дано)'!B75298,'Подписчики (дано)'!A:C,3,0)</f>
        <v>44376.592290954417</v>
      </c>
      <c r="F75298" s="7">
        <f t="shared" si="1176"/>
        <v>21</v>
      </c>
    </row>
    <row r="75299" spans="1:6" x14ac:dyDescent="0.3">
      <c r="A75299" s="7">
        <v>228717</v>
      </c>
      <c r="B75299" s="7">
        <v>171728</v>
      </c>
      <c r="C75299" s="64">
        <v>44376.882064724916</v>
      </c>
      <c r="D75299" s="7">
        <v>347008</v>
      </c>
      <c r="E75299" s="64">
        <f>VLOOKUP('Просмотры (дано)'!B75299,'Подписчики (дано)'!A:C,3,0)</f>
        <v>44370.899732585473</v>
      </c>
      <c r="F75299" s="7">
        <f t="shared" si="1176"/>
        <v>21</v>
      </c>
    </row>
    <row r="75300" spans="1:6" x14ac:dyDescent="0.3">
      <c r="A75300" s="7">
        <v>228718</v>
      </c>
      <c r="B75300" s="7">
        <v>172356</v>
      </c>
      <c r="C75300" s="64">
        <v>44376.883278317153</v>
      </c>
      <c r="D75300" s="7">
        <v>34712</v>
      </c>
      <c r="E75300" s="64">
        <f>VLOOKUP('Просмотры (дано)'!B75300,'Подписчики (дано)'!A:C,3,0)</f>
        <v>44343.115086930193</v>
      </c>
      <c r="F75300" s="7">
        <f t="shared" si="1176"/>
        <v>21</v>
      </c>
    </row>
    <row r="75301" spans="1:6" x14ac:dyDescent="0.3">
      <c r="A75301" s="7">
        <v>228723</v>
      </c>
      <c r="B75301" s="7">
        <v>339022</v>
      </c>
      <c r="C75301" s="64">
        <v>44376.884087378647</v>
      </c>
      <c r="D75301" s="7">
        <v>411922</v>
      </c>
      <c r="E75301" s="64">
        <f>VLOOKUP('Просмотры (дано)'!B75301,'Подписчики (дано)'!A:C,3,0)</f>
        <v>44376.18957795584</v>
      </c>
      <c r="F75301" s="7">
        <f t="shared" si="1176"/>
        <v>21</v>
      </c>
    </row>
    <row r="75302" spans="1:6" x14ac:dyDescent="0.3">
      <c r="A75302" s="7">
        <v>228728</v>
      </c>
      <c r="B75302" s="7">
        <v>22993</v>
      </c>
      <c r="C75302" s="64">
        <v>44376.884491909383</v>
      </c>
      <c r="D75302" s="7">
        <v>411922</v>
      </c>
      <c r="E75302" s="64">
        <f>VLOOKUP('Просмотры (дано)'!B75302,'Подписчики (дано)'!A:C,3,0)</f>
        <v>44374.049071260684</v>
      </c>
      <c r="F75302" s="7">
        <f t="shared" si="1176"/>
        <v>21</v>
      </c>
    </row>
    <row r="75303" spans="1:6" x14ac:dyDescent="0.3">
      <c r="A75303" s="7">
        <v>228731</v>
      </c>
      <c r="B75303" s="7">
        <v>108291</v>
      </c>
      <c r="C75303" s="64">
        <v>44376.884666666665</v>
      </c>
      <c r="D75303" s="7">
        <v>244574</v>
      </c>
      <c r="E75303" s="64">
        <f>VLOOKUP('Просмотры (дано)'!B75303,'Подписчики (дано)'!A:C,3,0)</f>
        <v>44372.299980235046</v>
      </c>
      <c r="F75303" s="7">
        <f t="shared" si="1176"/>
        <v>21</v>
      </c>
    </row>
    <row r="75304" spans="1:6" x14ac:dyDescent="0.3">
      <c r="A75304" s="7">
        <v>228733</v>
      </c>
      <c r="B75304" s="7">
        <v>255618</v>
      </c>
      <c r="C75304" s="64">
        <v>44376.884896440133</v>
      </c>
      <c r="D75304" s="7">
        <v>222693</v>
      </c>
      <c r="E75304" s="64">
        <f>VLOOKUP('Просмотры (дано)'!B75304,'Подписчики (дано)'!A:C,3,0)</f>
        <v>44340.899498682338</v>
      </c>
      <c r="F75304" s="7">
        <f t="shared" si="1176"/>
        <v>21</v>
      </c>
    </row>
    <row r="75305" spans="1:6" x14ac:dyDescent="0.3">
      <c r="A75305" s="7">
        <v>228734</v>
      </c>
      <c r="B75305" s="7">
        <v>77554</v>
      </c>
      <c r="C75305" s="64">
        <v>44376.886919093849</v>
      </c>
      <c r="D75305" s="7">
        <v>411922</v>
      </c>
      <c r="E75305" s="64">
        <f>VLOOKUP('Просмотры (дано)'!B75305,'Подписчики (дано)'!A:C,3,0)</f>
        <v>44334.232887927348</v>
      </c>
      <c r="F75305" s="7">
        <f t="shared" si="1176"/>
        <v>21</v>
      </c>
    </row>
    <row r="75306" spans="1:6" x14ac:dyDescent="0.3">
      <c r="A75306" s="7">
        <v>228736</v>
      </c>
      <c r="B75306" s="7">
        <v>193480</v>
      </c>
      <c r="C75306" s="64">
        <v>44376.8873236246</v>
      </c>
      <c r="D75306" s="7">
        <v>363403</v>
      </c>
      <c r="E75306" s="64">
        <f>VLOOKUP('Просмотры (дано)'!B75306,'Подписчики (дано)'!A:C,3,0)</f>
        <v>44372.242282371793</v>
      </c>
      <c r="F75306" s="7">
        <f t="shared" si="1176"/>
        <v>21</v>
      </c>
    </row>
    <row r="75307" spans="1:6" x14ac:dyDescent="0.3">
      <c r="A75307" s="7">
        <v>228740</v>
      </c>
      <c r="B75307" s="7">
        <v>314066</v>
      </c>
      <c r="C75307" s="64">
        <v>44376.8873236246</v>
      </c>
      <c r="D75307" s="7">
        <v>347393</v>
      </c>
      <c r="E75307" s="64">
        <f>VLOOKUP('Просмотры (дано)'!B75307,'Подписчики (дано)'!A:C,3,0)</f>
        <v>44376.580257158123</v>
      </c>
      <c r="F75307" s="7">
        <f t="shared" si="1176"/>
        <v>21</v>
      </c>
    </row>
    <row r="75308" spans="1:6" x14ac:dyDescent="0.3">
      <c r="A75308" s="7">
        <v>228741</v>
      </c>
      <c r="B75308" s="7">
        <v>280396</v>
      </c>
      <c r="C75308" s="64">
        <v>44376.888941747573</v>
      </c>
      <c r="D75308" s="7">
        <v>230507</v>
      </c>
      <c r="E75308" s="64">
        <f>VLOOKUP('Просмотры (дано)'!B75308,'Подписчики (дано)'!A:C,3,0)</f>
        <v>44346.386356908828</v>
      </c>
      <c r="F75308" s="7">
        <f t="shared" si="1176"/>
        <v>21</v>
      </c>
    </row>
    <row r="75309" spans="1:6" x14ac:dyDescent="0.3">
      <c r="A75309" s="7">
        <v>228746</v>
      </c>
      <c r="B75309" s="7">
        <v>76160</v>
      </c>
      <c r="C75309" s="64">
        <v>44376.890155339803</v>
      </c>
      <c r="D75309" s="7">
        <v>474478</v>
      </c>
      <c r="E75309" s="64">
        <f>VLOOKUP('Просмотры (дано)'!B75309,'Подписчики (дано)'!A:C,3,0)</f>
        <v>44302.254062179483</v>
      </c>
      <c r="F75309" s="7">
        <f t="shared" si="1176"/>
        <v>21</v>
      </c>
    </row>
    <row r="75310" spans="1:6" x14ac:dyDescent="0.3">
      <c r="A75310" s="7">
        <v>228748</v>
      </c>
      <c r="B75310" s="7">
        <v>145870</v>
      </c>
      <c r="C75310" s="64">
        <v>44376.890964401289</v>
      </c>
      <c r="D75310" s="7">
        <v>433247</v>
      </c>
      <c r="E75310" s="64">
        <f>VLOOKUP('Просмотры (дано)'!B75310,'Подписчики (дано)'!A:C,3,0)</f>
        <v>44376.37862218661</v>
      </c>
      <c r="F75310" s="7">
        <f t="shared" si="1176"/>
        <v>21</v>
      </c>
    </row>
    <row r="75311" spans="1:6" x14ac:dyDescent="0.3">
      <c r="A75311" s="7">
        <v>228749</v>
      </c>
      <c r="B75311" s="7">
        <v>313146</v>
      </c>
      <c r="C75311" s="64">
        <v>44376.890964401289</v>
      </c>
      <c r="D75311" s="7">
        <v>335596</v>
      </c>
      <c r="E75311" s="64">
        <f>VLOOKUP('Просмотры (дано)'!B75311,'Подписчики (дано)'!A:C,3,0)</f>
        <v>44346.818581659551</v>
      </c>
      <c r="F75311" s="7">
        <f t="shared" si="1176"/>
        <v>21</v>
      </c>
    </row>
    <row r="75312" spans="1:6" x14ac:dyDescent="0.3">
      <c r="A75312" s="7">
        <v>228752</v>
      </c>
      <c r="B75312" s="7">
        <v>4782</v>
      </c>
      <c r="C75312" s="64">
        <v>44376.892177993534</v>
      </c>
      <c r="D75312" s="7">
        <v>125006</v>
      </c>
      <c r="E75312" s="64">
        <f>VLOOKUP('Просмотры (дано)'!B75312,'Подписчики (дано)'!A:C,3,0)</f>
        <v>44347.703103169515</v>
      </c>
      <c r="F75312" s="7">
        <f t="shared" si="1176"/>
        <v>21</v>
      </c>
    </row>
    <row r="75313" spans="1:6" x14ac:dyDescent="0.3">
      <c r="A75313" s="7">
        <v>228753</v>
      </c>
      <c r="B75313" s="7">
        <v>158224</v>
      </c>
      <c r="C75313" s="64">
        <v>44376.892177993534</v>
      </c>
      <c r="D75313" s="7">
        <v>119655</v>
      </c>
      <c r="E75313" s="64">
        <f>VLOOKUP('Просмотры (дано)'!B75313,'Подписчики (дано)'!A:C,3,0)</f>
        <v>44346.469461253568</v>
      </c>
      <c r="F75313" s="7">
        <f t="shared" si="1176"/>
        <v>21</v>
      </c>
    </row>
    <row r="75314" spans="1:6" x14ac:dyDescent="0.3">
      <c r="A75314" s="7">
        <v>228758</v>
      </c>
      <c r="B75314" s="7">
        <v>268292</v>
      </c>
      <c r="C75314" s="64">
        <v>44376.892177993534</v>
      </c>
      <c r="D75314" s="7">
        <v>347393</v>
      </c>
      <c r="E75314" s="64">
        <f>VLOOKUP('Просмотры (дано)'!B75314,'Подписчики (дано)'!A:C,3,0)</f>
        <v>44312.052026566955</v>
      </c>
      <c r="F75314" s="7">
        <f t="shared" si="1176"/>
        <v>21</v>
      </c>
    </row>
    <row r="75315" spans="1:6" x14ac:dyDescent="0.3">
      <c r="A75315" s="7">
        <v>228762</v>
      </c>
      <c r="B75315" s="7">
        <v>278607</v>
      </c>
      <c r="C75315" s="64">
        <v>44376.892333333337</v>
      </c>
      <c r="D75315" s="7">
        <v>473327</v>
      </c>
      <c r="E75315" s="64">
        <f>VLOOKUP('Просмотры (дано)'!B75315,'Подписчики (дано)'!A:C,3,0)</f>
        <v>44344.906970299147</v>
      </c>
      <c r="F75315" s="7">
        <f t="shared" si="1176"/>
        <v>21</v>
      </c>
    </row>
    <row r="75316" spans="1:6" x14ac:dyDescent="0.3">
      <c r="A75316" s="7">
        <v>228767</v>
      </c>
      <c r="B75316" s="7">
        <v>99502</v>
      </c>
      <c r="C75316" s="64">
        <v>44376.89258252427</v>
      </c>
      <c r="D75316" s="7">
        <v>250679</v>
      </c>
      <c r="E75316" s="64">
        <f>VLOOKUP('Просмотры (дано)'!B75316,'Подписчики (дано)'!A:C,3,0)</f>
        <v>44376.14537332621</v>
      </c>
      <c r="F75316" s="7">
        <f t="shared" si="1176"/>
        <v>21</v>
      </c>
    </row>
    <row r="75317" spans="1:6" x14ac:dyDescent="0.3">
      <c r="A75317" s="7">
        <v>228772</v>
      </c>
      <c r="B75317" s="7">
        <v>15465</v>
      </c>
      <c r="C75317" s="64">
        <v>44376.893796116507</v>
      </c>
      <c r="D75317" s="7">
        <v>200351</v>
      </c>
      <c r="E75317" s="64">
        <f>VLOOKUP('Просмотры (дано)'!B75317,'Подписчики (дано)'!A:C,3,0)</f>
        <v>44311.8010948718</v>
      </c>
      <c r="F75317" s="7">
        <f t="shared" si="1176"/>
        <v>21</v>
      </c>
    </row>
    <row r="75318" spans="1:6" x14ac:dyDescent="0.3">
      <c r="A75318" s="7">
        <v>228776</v>
      </c>
      <c r="B75318" s="7">
        <v>77201</v>
      </c>
      <c r="C75318" s="64">
        <v>44376.893796116507</v>
      </c>
      <c r="D75318" s="7">
        <v>229531</v>
      </c>
      <c r="E75318" s="64">
        <f>VLOOKUP('Просмотры (дано)'!B75318,'Подписчики (дано)'!A:C,3,0)</f>
        <v>44309.481819586894</v>
      </c>
      <c r="F75318" s="7">
        <f t="shared" si="1176"/>
        <v>21</v>
      </c>
    </row>
    <row r="75319" spans="1:6" x14ac:dyDescent="0.3">
      <c r="A75319" s="7">
        <v>228777</v>
      </c>
      <c r="B75319" s="7">
        <v>4976</v>
      </c>
      <c r="C75319" s="64">
        <v>44376.895009708736</v>
      </c>
      <c r="D75319" s="7">
        <v>275041</v>
      </c>
      <c r="E75319" s="64">
        <f>VLOOKUP('Просмотры (дано)'!B75319,'Подписчики (дано)'!A:C,3,0)</f>
        <v>44368.886153881765</v>
      </c>
      <c r="F75319" s="7">
        <f t="shared" si="1176"/>
        <v>21</v>
      </c>
    </row>
    <row r="75320" spans="1:6" x14ac:dyDescent="0.3">
      <c r="A75320" s="7">
        <v>228778</v>
      </c>
      <c r="B75320" s="7">
        <v>64095</v>
      </c>
      <c r="C75320" s="64">
        <v>44376.895009708736</v>
      </c>
      <c r="D75320" s="7">
        <v>330333</v>
      </c>
      <c r="E75320" s="64">
        <f>VLOOKUP('Просмотры (дано)'!B75320,'Подписчики (дано)'!A:C,3,0)</f>
        <v>44301.227228881769</v>
      </c>
      <c r="F75320" s="7">
        <f t="shared" si="1176"/>
        <v>21</v>
      </c>
    </row>
    <row r="75321" spans="1:6" x14ac:dyDescent="0.3">
      <c r="A75321" s="7">
        <v>228783</v>
      </c>
      <c r="B75321" s="7">
        <v>153855</v>
      </c>
      <c r="C75321" s="64">
        <v>44376.895009708736</v>
      </c>
      <c r="D75321" s="7">
        <v>182984</v>
      </c>
      <c r="E75321" s="64">
        <f>VLOOKUP('Просмотры (дано)'!B75321,'Подписчики (дано)'!A:C,3,0)</f>
        <v>44360.06025156696</v>
      </c>
      <c r="F75321" s="7">
        <f t="shared" si="1176"/>
        <v>21</v>
      </c>
    </row>
    <row r="75322" spans="1:6" x14ac:dyDescent="0.3">
      <c r="A75322" s="7">
        <v>228787</v>
      </c>
      <c r="B75322" s="7">
        <v>200410</v>
      </c>
      <c r="C75322" s="64">
        <v>44376.895333333334</v>
      </c>
      <c r="D75322" s="7">
        <v>82901</v>
      </c>
      <c r="E75322" s="64">
        <f>VLOOKUP('Просмотры (дано)'!B75322,'Подписчики (дано)'!A:C,3,0)</f>
        <v>44372.292505769234</v>
      </c>
      <c r="F75322" s="7">
        <f t="shared" si="1176"/>
        <v>21</v>
      </c>
    </row>
    <row r="75323" spans="1:6" x14ac:dyDescent="0.3">
      <c r="A75323" s="7">
        <v>228791</v>
      </c>
      <c r="B75323" s="7">
        <v>283278</v>
      </c>
      <c r="C75323" s="64">
        <v>44376.895414239487</v>
      </c>
      <c r="D75323" s="7">
        <v>109473</v>
      </c>
      <c r="E75323" s="64">
        <f>VLOOKUP('Просмотры (дано)'!B75323,'Подписчики (дано)'!A:C,3,0)</f>
        <v>44362.443458725073</v>
      </c>
      <c r="F75323" s="7">
        <f t="shared" si="1176"/>
        <v>21</v>
      </c>
    </row>
    <row r="75324" spans="1:6" x14ac:dyDescent="0.3">
      <c r="A75324" s="7">
        <v>228795</v>
      </c>
      <c r="B75324" s="7">
        <v>275778</v>
      </c>
      <c r="C75324" s="64">
        <v>44376.895818770223</v>
      </c>
      <c r="D75324" s="7">
        <v>411922</v>
      </c>
      <c r="E75324" s="64">
        <f>VLOOKUP('Просмотры (дано)'!B75324,'Подписчики (дано)'!A:C,3,0)</f>
        <v>44316.755344408826</v>
      </c>
      <c r="F75324" s="7">
        <f t="shared" si="1176"/>
        <v>21</v>
      </c>
    </row>
    <row r="75325" spans="1:6" x14ac:dyDescent="0.3">
      <c r="A75325" s="7">
        <v>228797</v>
      </c>
      <c r="B75325" s="7">
        <v>97352</v>
      </c>
      <c r="C75325" s="64">
        <v>44376.89703236246</v>
      </c>
      <c r="D75325" s="7">
        <v>206264</v>
      </c>
      <c r="E75325" s="64">
        <f>VLOOKUP('Просмотры (дано)'!B75325,'Подписчики (дано)'!A:C,3,0)</f>
        <v>44376.20503190883</v>
      </c>
      <c r="F75325" s="7">
        <f t="shared" si="1176"/>
        <v>21</v>
      </c>
    </row>
    <row r="75326" spans="1:6" x14ac:dyDescent="0.3">
      <c r="A75326" s="7">
        <v>228801</v>
      </c>
      <c r="B75326" s="7">
        <v>285652</v>
      </c>
      <c r="C75326" s="64">
        <v>44376.899459546927</v>
      </c>
      <c r="D75326" s="7">
        <v>139440</v>
      </c>
      <c r="E75326" s="64">
        <f>VLOOKUP('Просмотры (дано)'!B75326,'Подписчики (дано)'!A:C,3,0)</f>
        <v>44328.9422304131</v>
      </c>
      <c r="F75326" s="7">
        <f t="shared" si="1176"/>
        <v>21</v>
      </c>
    </row>
    <row r="75327" spans="1:6" x14ac:dyDescent="0.3">
      <c r="A75327" s="7">
        <v>228803</v>
      </c>
      <c r="B75327" s="7">
        <v>182072</v>
      </c>
      <c r="C75327" s="64">
        <v>44376.900268608413</v>
      </c>
      <c r="D75327" s="7">
        <v>447006</v>
      </c>
      <c r="E75327" s="64">
        <f>VLOOKUP('Просмотры (дано)'!B75327,'Подписчики (дано)'!A:C,3,0)</f>
        <v>44310.634718233625</v>
      </c>
      <c r="F75327" s="7">
        <f t="shared" si="1176"/>
        <v>21</v>
      </c>
    </row>
    <row r="75328" spans="1:6" x14ac:dyDescent="0.3">
      <c r="A75328" s="7">
        <v>228808</v>
      </c>
      <c r="B75328" s="7">
        <v>260410</v>
      </c>
      <c r="C75328" s="64">
        <v>44376.903100323623</v>
      </c>
      <c r="D75328" s="7">
        <v>367695</v>
      </c>
      <c r="E75328" s="64">
        <f>VLOOKUP('Просмотры (дано)'!B75328,'Подписчики (дано)'!A:C,3,0)</f>
        <v>44375.1378710114</v>
      </c>
      <c r="F75328" s="7">
        <f t="shared" si="1176"/>
        <v>21</v>
      </c>
    </row>
    <row r="75329" spans="1:6" x14ac:dyDescent="0.3">
      <c r="A75329" s="7">
        <v>228811</v>
      </c>
      <c r="B75329" s="7">
        <v>141734</v>
      </c>
      <c r="C75329" s="64">
        <v>44376.903504854374</v>
      </c>
      <c r="D75329" s="7">
        <v>6475</v>
      </c>
      <c r="E75329" s="64">
        <f>VLOOKUP('Просмотры (дано)'!B75329,'Подписчики (дано)'!A:C,3,0)</f>
        <v>44371.854405021368</v>
      </c>
      <c r="F75329" s="7">
        <f t="shared" si="1176"/>
        <v>21</v>
      </c>
    </row>
    <row r="75330" spans="1:6" x14ac:dyDescent="0.3">
      <c r="A75330" s="7">
        <v>228813</v>
      </c>
      <c r="B75330" s="7">
        <v>315877</v>
      </c>
      <c r="C75330" s="64">
        <v>44376.906336569577</v>
      </c>
      <c r="D75330" s="7">
        <v>206501</v>
      </c>
      <c r="E75330" s="64">
        <f>VLOOKUP('Просмотры (дано)'!B75330,'Подписчики (дано)'!A:C,3,0)</f>
        <v>44375.926754095439</v>
      </c>
      <c r="F75330" s="7">
        <f t="shared" si="1176"/>
        <v>21</v>
      </c>
    </row>
    <row r="75331" spans="1:6" x14ac:dyDescent="0.3">
      <c r="A75331" s="7">
        <v>228814</v>
      </c>
      <c r="B75331" s="7">
        <v>89255</v>
      </c>
      <c r="C75331" s="64">
        <v>44376.906741100327</v>
      </c>
      <c r="D75331" s="7">
        <v>155428</v>
      </c>
      <c r="E75331" s="64">
        <f>VLOOKUP('Просмотры (дано)'!B75331,'Подписчики (дано)'!A:C,3,0)</f>
        <v>44342.601988105416</v>
      </c>
      <c r="F75331" s="7">
        <f t="shared" ref="F75331:F75394" si="1177">HOUR(C75331)</f>
        <v>21</v>
      </c>
    </row>
    <row r="75332" spans="1:6" x14ac:dyDescent="0.3">
      <c r="A75332" s="7">
        <v>228819</v>
      </c>
      <c r="B75332" s="7">
        <v>331488</v>
      </c>
      <c r="C75332" s="64">
        <v>44376.9083592233</v>
      </c>
      <c r="D75332" s="7">
        <v>444546</v>
      </c>
      <c r="E75332" s="64">
        <f>VLOOKUP('Просмотры (дано)'!B75332,'Подписчики (дано)'!A:C,3,0)</f>
        <v>44340.355287179489</v>
      </c>
      <c r="F75332" s="7">
        <f t="shared" si="1177"/>
        <v>21</v>
      </c>
    </row>
    <row r="75333" spans="1:6" x14ac:dyDescent="0.3">
      <c r="A75333" s="7">
        <v>228823</v>
      </c>
      <c r="B75333" s="7">
        <v>100759</v>
      </c>
      <c r="C75333" s="64">
        <v>44376.909572815537</v>
      </c>
      <c r="D75333" s="7">
        <v>10148</v>
      </c>
      <c r="E75333" s="64">
        <f>VLOOKUP('Просмотры (дано)'!B75333,'Подписчики (дано)'!A:C,3,0)</f>
        <v>44310.362202492877</v>
      </c>
      <c r="F75333" s="7">
        <f t="shared" si="1177"/>
        <v>21</v>
      </c>
    </row>
    <row r="75334" spans="1:6" x14ac:dyDescent="0.3">
      <c r="A75334" s="7">
        <v>228826</v>
      </c>
      <c r="B75334" s="7">
        <v>185313</v>
      </c>
      <c r="C75334" s="64">
        <v>44376.909572815537</v>
      </c>
      <c r="D75334" s="7">
        <v>145779</v>
      </c>
      <c r="E75334" s="64">
        <f>VLOOKUP('Просмотры (дано)'!B75334,'Подписчики (дано)'!A:C,3,0)</f>
        <v>44347.010899501423</v>
      </c>
      <c r="F75334" s="7">
        <f t="shared" si="1177"/>
        <v>21</v>
      </c>
    </row>
    <row r="75335" spans="1:6" x14ac:dyDescent="0.3">
      <c r="A75335" s="7">
        <v>228829</v>
      </c>
      <c r="B75335" s="7">
        <v>343670</v>
      </c>
      <c r="C75335" s="64">
        <v>44376.91119093851</v>
      </c>
      <c r="D75335" s="7">
        <v>148630</v>
      </c>
      <c r="E75335" s="64">
        <f>VLOOKUP('Просмотры (дано)'!B75335,'Подписчики (дано)'!A:C,3,0)</f>
        <v>44368.052949857549</v>
      </c>
      <c r="F75335" s="7">
        <f t="shared" si="1177"/>
        <v>21</v>
      </c>
    </row>
    <row r="75336" spans="1:6" x14ac:dyDescent="0.3">
      <c r="A75336" s="7">
        <v>228834</v>
      </c>
      <c r="B75336" s="7">
        <v>133745</v>
      </c>
      <c r="C75336" s="64">
        <v>44376.911595469261</v>
      </c>
      <c r="D75336" s="7">
        <v>153893</v>
      </c>
      <c r="E75336" s="64">
        <f>VLOOKUP('Просмотры (дано)'!B75336,'Подписчики (дано)'!A:C,3,0)</f>
        <v>44375.938120299143</v>
      </c>
      <c r="F75336" s="7">
        <f t="shared" si="1177"/>
        <v>21</v>
      </c>
    </row>
    <row r="75337" spans="1:6" x14ac:dyDescent="0.3">
      <c r="A75337" s="7">
        <v>228835</v>
      </c>
      <c r="B75337" s="7">
        <v>7311</v>
      </c>
      <c r="C75337" s="64">
        <v>44376.913213592234</v>
      </c>
      <c r="D75337" s="7">
        <v>463045</v>
      </c>
      <c r="E75337" s="64">
        <f>VLOOKUP('Просмотры (дано)'!B75337,'Подписчики (дано)'!A:C,3,0)</f>
        <v>44376.679948361823</v>
      </c>
      <c r="F75337" s="7">
        <f t="shared" si="1177"/>
        <v>21</v>
      </c>
    </row>
    <row r="75338" spans="1:6" x14ac:dyDescent="0.3">
      <c r="A75338" s="7">
        <v>228836</v>
      </c>
      <c r="B75338" s="7">
        <v>244769</v>
      </c>
      <c r="C75338" s="64">
        <v>44376.913213592234</v>
      </c>
      <c r="D75338" s="7">
        <v>38789</v>
      </c>
      <c r="E75338" s="64">
        <f>VLOOKUP('Просмотры (дано)'!B75338,'Подписчики (дано)'!A:C,3,0)</f>
        <v>44345.138246937327</v>
      </c>
      <c r="F75338" s="7">
        <f t="shared" si="1177"/>
        <v>21</v>
      </c>
    </row>
    <row r="75339" spans="1:6" x14ac:dyDescent="0.3">
      <c r="A75339" s="7">
        <v>228840</v>
      </c>
      <c r="B75339" s="7">
        <v>254504</v>
      </c>
      <c r="C75339" s="64">
        <v>44376.913213592234</v>
      </c>
      <c r="D75339" s="7">
        <v>347393</v>
      </c>
      <c r="E75339" s="64">
        <f>VLOOKUP('Просмотры (дано)'!B75339,'Подписчики (дано)'!A:C,3,0)</f>
        <v>44375.687371438748</v>
      </c>
      <c r="F75339" s="7">
        <f t="shared" si="1177"/>
        <v>21</v>
      </c>
    </row>
    <row r="75340" spans="1:6" x14ac:dyDescent="0.3">
      <c r="A75340" s="7">
        <v>228844</v>
      </c>
      <c r="B75340" s="7">
        <v>258664</v>
      </c>
      <c r="C75340" s="64">
        <v>44376.914831715214</v>
      </c>
      <c r="D75340" s="7">
        <v>52293</v>
      </c>
      <c r="E75340" s="64">
        <f>VLOOKUP('Просмотры (дано)'!B75340,'Подписчики (дано)'!A:C,3,0)</f>
        <v>44341.455339316235</v>
      </c>
      <c r="F75340" s="7">
        <f t="shared" si="1177"/>
        <v>21</v>
      </c>
    </row>
    <row r="75341" spans="1:6" x14ac:dyDescent="0.3">
      <c r="A75341" s="7">
        <v>228845</v>
      </c>
      <c r="B75341" s="7">
        <v>109172</v>
      </c>
      <c r="C75341" s="64">
        <v>44376.9156407767</v>
      </c>
      <c r="D75341" s="7">
        <v>301748</v>
      </c>
      <c r="E75341" s="64">
        <f>VLOOKUP('Просмотры (дано)'!B75341,'Подписчики (дано)'!A:C,3,0)</f>
        <v>44371.843185113954</v>
      </c>
      <c r="F75341" s="7">
        <f t="shared" si="1177"/>
        <v>21</v>
      </c>
    </row>
    <row r="75342" spans="1:6" x14ac:dyDescent="0.3">
      <c r="A75342" s="7">
        <v>228848</v>
      </c>
      <c r="B75342" s="7">
        <v>151949</v>
      </c>
      <c r="C75342" s="64">
        <v>44376.9156407767</v>
      </c>
      <c r="D75342" s="7">
        <v>83615</v>
      </c>
      <c r="E75342" s="64">
        <f>VLOOKUP('Просмотры (дано)'!B75342,'Подписчики (дано)'!A:C,3,0)</f>
        <v>44315.583033084047</v>
      </c>
      <c r="F75342" s="7">
        <f t="shared" si="1177"/>
        <v>21</v>
      </c>
    </row>
    <row r="75343" spans="1:6" x14ac:dyDescent="0.3">
      <c r="A75343" s="7">
        <v>228853</v>
      </c>
      <c r="B75343" s="7">
        <v>44259</v>
      </c>
      <c r="C75343" s="64">
        <v>44376.915666666668</v>
      </c>
      <c r="D75343" s="7">
        <v>250679</v>
      </c>
      <c r="E75343" s="64">
        <f>VLOOKUP('Просмотры (дано)'!B75343,'Подписчики (дано)'!A:C,3,0)</f>
        <v>44308.761253205128</v>
      </c>
      <c r="F75343" s="7">
        <f t="shared" si="1177"/>
        <v>21</v>
      </c>
    </row>
    <row r="75344" spans="1:6" x14ac:dyDescent="0.3">
      <c r="A75344" s="7">
        <v>228858</v>
      </c>
      <c r="B75344" s="7">
        <v>239360</v>
      </c>
      <c r="C75344" s="64">
        <v>44376.916045307444</v>
      </c>
      <c r="D75344" s="7">
        <v>42035</v>
      </c>
      <c r="E75344" s="64">
        <f>VLOOKUP('Просмотры (дано)'!B75344,'Подписчики (дано)'!A:C,3,0)</f>
        <v>44376.212233974358</v>
      </c>
      <c r="F75344" s="7">
        <f t="shared" si="1177"/>
        <v>21</v>
      </c>
    </row>
    <row r="75345" spans="1:6" x14ac:dyDescent="0.3">
      <c r="A75345" s="7">
        <v>228863</v>
      </c>
      <c r="B75345" s="7">
        <v>142888</v>
      </c>
      <c r="C75345" s="64">
        <v>44376.916449838187</v>
      </c>
      <c r="D75345" s="7">
        <v>343491</v>
      </c>
      <c r="E75345" s="64">
        <f>VLOOKUP('Просмотры (дано)'!B75345,'Подписчики (дано)'!A:C,3,0)</f>
        <v>44313.551944586899</v>
      </c>
      <c r="F75345" s="7">
        <f t="shared" si="1177"/>
        <v>21</v>
      </c>
    </row>
    <row r="75346" spans="1:6" x14ac:dyDescent="0.3">
      <c r="A75346" s="7">
        <v>228868</v>
      </c>
      <c r="B75346" s="7">
        <v>300717</v>
      </c>
      <c r="C75346" s="64">
        <v>44376.916449838187</v>
      </c>
      <c r="D75346" s="7">
        <v>466283</v>
      </c>
      <c r="E75346" s="64">
        <f>VLOOKUP('Просмотры (дано)'!B75346,'Подписчики (дано)'!A:C,3,0)</f>
        <v>44307.883307585471</v>
      </c>
      <c r="F75346" s="7">
        <f t="shared" si="1177"/>
        <v>21</v>
      </c>
    </row>
    <row r="75347" spans="1:6" x14ac:dyDescent="0.3">
      <c r="A75347" s="7">
        <v>228872</v>
      </c>
      <c r="B75347" s="7">
        <v>307359</v>
      </c>
      <c r="C75347" s="64">
        <v>44376.916666666664</v>
      </c>
      <c r="D75347" s="7">
        <v>162940</v>
      </c>
      <c r="E75347" s="64">
        <f>VLOOKUP('Просмотры (дано)'!B75347,'Подписчики (дано)'!A:C,3,0)</f>
        <v>44375.576189494299</v>
      </c>
      <c r="F75347" s="7">
        <f t="shared" si="1177"/>
        <v>22</v>
      </c>
    </row>
    <row r="75348" spans="1:6" x14ac:dyDescent="0.3">
      <c r="A75348" s="7">
        <v>228874</v>
      </c>
      <c r="B75348" s="7">
        <v>233585</v>
      </c>
      <c r="C75348" s="64">
        <v>44376.917663430424</v>
      </c>
      <c r="D75348" s="7">
        <v>74456</v>
      </c>
      <c r="E75348" s="64">
        <f>VLOOKUP('Просмотры (дано)'!B75348,'Подписчики (дано)'!A:C,3,0)</f>
        <v>44342.140641773505</v>
      </c>
      <c r="F75348" s="7">
        <f t="shared" si="1177"/>
        <v>22</v>
      </c>
    </row>
    <row r="75349" spans="1:6" x14ac:dyDescent="0.3">
      <c r="A75349" s="7">
        <v>228879</v>
      </c>
      <c r="B75349" s="7">
        <v>99883</v>
      </c>
      <c r="C75349" s="64">
        <v>44376.917666666661</v>
      </c>
      <c r="D75349" s="7">
        <v>158978</v>
      </c>
      <c r="E75349" s="64">
        <f>VLOOKUP('Просмотры (дано)'!B75349,'Подписчики (дано)'!A:C,3,0)</f>
        <v>44373.844411680911</v>
      </c>
      <c r="F75349" s="7">
        <f t="shared" si="1177"/>
        <v>22</v>
      </c>
    </row>
    <row r="75350" spans="1:6" x14ac:dyDescent="0.3">
      <c r="A75350" s="7">
        <v>228884</v>
      </c>
      <c r="B75350" s="7">
        <v>223653</v>
      </c>
      <c r="C75350" s="64">
        <v>44376.918067961167</v>
      </c>
      <c r="D75350" s="7">
        <v>216846</v>
      </c>
      <c r="E75350" s="64">
        <f>VLOOKUP('Просмотры (дано)'!B75350,'Подписчики (дано)'!A:C,3,0)</f>
        <v>44342.915039529915</v>
      </c>
      <c r="F75350" s="7">
        <f t="shared" si="1177"/>
        <v>22</v>
      </c>
    </row>
    <row r="75351" spans="1:6" x14ac:dyDescent="0.3">
      <c r="A75351" s="7">
        <v>228889</v>
      </c>
      <c r="B75351" s="7">
        <v>89485</v>
      </c>
      <c r="C75351" s="64">
        <v>44376.918877022654</v>
      </c>
      <c r="D75351" s="7">
        <v>258251</v>
      </c>
      <c r="E75351" s="64">
        <f>VLOOKUP('Просмотры (дано)'!B75351,'Подписчики (дано)'!A:C,3,0)</f>
        <v>44302.898509437327</v>
      </c>
      <c r="F75351" s="7">
        <f t="shared" si="1177"/>
        <v>22</v>
      </c>
    </row>
    <row r="75352" spans="1:6" x14ac:dyDescent="0.3">
      <c r="A75352" s="7">
        <v>228893</v>
      </c>
      <c r="B75352" s="7">
        <v>176290</v>
      </c>
      <c r="C75352" s="64">
        <v>44376.919281553397</v>
      </c>
      <c r="D75352" s="7">
        <v>250679</v>
      </c>
      <c r="E75352" s="64">
        <f>VLOOKUP('Просмотры (дано)'!B75352,'Подписчики (дано)'!A:C,3,0)</f>
        <v>44375.762436253564</v>
      </c>
      <c r="F75352" s="7">
        <f t="shared" si="1177"/>
        <v>22</v>
      </c>
    </row>
    <row r="75353" spans="1:6" x14ac:dyDescent="0.3">
      <c r="A75353" s="7">
        <v>228894</v>
      </c>
      <c r="B75353" s="7">
        <v>109263</v>
      </c>
      <c r="C75353" s="64">
        <v>44376.920090614884</v>
      </c>
      <c r="D75353" s="7">
        <v>470762</v>
      </c>
      <c r="E75353" s="64">
        <f>VLOOKUP('Просмотры (дано)'!B75353,'Подписчики (дано)'!A:C,3,0)</f>
        <v>44309.022537891738</v>
      </c>
      <c r="F75353" s="7">
        <f t="shared" si="1177"/>
        <v>22</v>
      </c>
    </row>
    <row r="75354" spans="1:6" x14ac:dyDescent="0.3">
      <c r="A75354" s="7">
        <v>228895</v>
      </c>
      <c r="B75354" s="7">
        <v>197957</v>
      </c>
      <c r="C75354" s="64">
        <v>44376.920090614884</v>
      </c>
      <c r="D75354" s="7">
        <v>473323</v>
      </c>
      <c r="E75354" s="64">
        <f>VLOOKUP('Просмотры (дано)'!B75354,'Подписчики (дано)'!A:C,3,0)</f>
        <v>44288.45384512109</v>
      </c>
      <c r="F75354" s="7">
        <f t="shared" si="1177"/>
        <v>22</v>
      </c>
    </row>
    <row r="75355" spans="1:6" x14ac:dyDescent="0.3">
      <c r="A75355" s="7">
        <v>228899</v>
      </c>
      <c r="B75355" s="7">
        <v>92136</v>
      </c>
      <c r="C75355" s="64">
        <v>44376.921304207121</v>
      </c>
      <c r="D75355" s="7">
        <v>411922</v>
      </c>
      <c r="E75355" s="64">
        <f>VLOOKUP('Просмотры (дано)'!B75355,'Подписчики (дано)'!A:C,3,0)</f>
        <v>44375.044854024214</v>
      </c>
      <c r="F75355" s="7">
        <f t="shared" si="1177"/>
        <v>22</v>
      </c>
    </row>
    <row r="75356" spans="1:6" x14ac:dyDescent="0.3">
      <c r="A75356" s="7">
        <v>228902</v>
      </c>
      <c r="B75356" s="7">
        <v>168619</v>
      </c>
      <c r="C75356" s="64">
        <v>44376.921304207121</v>
      </c>
      <c r="D75356" s="7">
        <v>118549</v>
      </c>
      <c r="E75356" s="64">
        <f>VLOOKUP('Просмотры (дано)'!B75356,'Подписчики (дано)'!A:C,3,0)</f>
        <v>44339.333287179492</v>
      </c>
      <c r="F75356" s="7">
        <f t="shared" si="1177"/>
        <v>22</v>
      </c>
    </row>
    <row r="75357" spans="1:6" x14ac:dyDescent="0.3">
      <c r="A75357" s="7">
        <v>228904</v>
      </c>
      <c r="B75357" s="7">
        <v>100523</v>
      </c>
      <c r="C75357" s="64">
        <v>44376.922113268614</v>
      </c>
      <c r="D75357" s="7">
        <v>42035</v>
      </c>
      <c r="E75357" s="64">
        <f>VLOOKUP('Просмотры (дано)'!B75357,'Подписчики (дано)'!A:C,3,0)</f>
        <v>44373.521182300567</v>
      </c>
      <c r="F75357" s="7">
        <f t="shared" si="1177"/>
        <v>22</v>
      </c>
    </row>
    <row r="75358" spans="1:6" x14ac:dyDescent="0.3">
      <c r="A75358" s="7">
        <v>228908</v>
      </c>
      <c r="B75358" s="7">
        <v>255400</v>
      </c>
      <c r="C75358" s="64">
        <v>44376.922922330101</v>
      </c>
      <c r="D75358" s="7">
        <v>258219</v>
      </c>
      <c r="E75358" s="64">
        <f>VLOOKUP('Просмотры (дано)'!B75358,'Подписчики (дано)'!A:C,3,0)</f>
        <v>44375.50530128205</v>
      </c>
      <c r="F75358" s="7">
        <f t="shared" si="1177"/>
        <v>22</v>
      </c>
    </row>
    <row r="75359" spans="1:6" x14ac:dyDescent="0.3">
      <c r="A75359" s="7">
        <v>228911</v>
      </c>
      <c r="B75359" s="7">
        <v>222685</v>
      </c>
      <c r="C75359" s="64">
        <v>44376.923731391587</v>
      </c>
      <c r="D75359" s="7">
        <v>37644</v>
      </c>
      <c r="E75359" s="64">
        <f>VLOOKUP('Просмотры (дано)'!B75359,'Подписчики (дано)'!A:C,3,0)</f>
        <v>44314.867379309122</v>
      </c>
      <c r="F75359" s="7">
        <f t="shared" si="1177"/>
        <v>22</v>
      </c>
    </row>
    <row r="75360" spans="1:6" x14ac:dyDescent="0.3">
      <c r="A75360" s="7">
        <v>228912</v>
      </c>
      <c r="B75360" s="7">
        <v>97793</v>
      </c>
      <c r="C75360" s="64">
        <v>44376.924135922331</v>
      </c>
      <c r="D75360" s="7">
        <v>37644</v>
      </c>
      <c r="E75360" s="64">
        <f>VLOOKUP('Просмотры (дано)'!B75360,'Подписчики (дано)'!A:C,3,0)</f>
        <v>44345.057958760684</v>
      </c>
      <c r="F75360" s="7">
        <f t="shared" si="1177"/>
        <v>22</v>
      </c>
    </row>
    <row r="75361" spans="1:6" x14ac:dyDescent="0.3">
      <c r="A75361" s="7">
        <v>228913</v>
      </c>
      <c r="B75361" s="7">
        <v>272063</v>
      </c>
      <c r="C75361" s="64">
        <v>44376.924135922331</v>
      </c>
      <c r="D75361" s="7">
        <v>411922</v>
      </c>
      <c r="E75361" s="64">
        <f>VLOOKUP('Просмотры (дано)'!B75361,'Подписчики (дано)'!A:C,3,0)</f>
        <v>44375.939955021364</v>
      </c>
      <c r="F75361" s="7">
        <f t="shared" si="1177"/>
        <v>22</v>
      </c>
    </row>
    <row r="75362" spans="1:6" x14ac:dyDescent="0.3">
      <c r="A75362" s="7">
        <v>228915</v>
      </c>
      <c r="B75362" s="7">
        <v>169863</v>
      </c>
      <c r="C75362" s="64">
        <v>44376.924540453074</v>
      </c>
      <c r="D75362" s="7">
        <v>328843</v>
      </c>
      <c r="E75362" s="64">
        <f>VLOOKUP('Просмотры (дано)'!B75362,'Подписчики (дано)'!A:C,3,0)</f>
        <v>44375.69119088319</v>
      </c>
      <c r="F75362" s="7">
        <f t="shared" si="1177"/>
        <v>22</v>
      </c>
    </row>
    <row r="75363" spans="1:6" x14ac:dyDescent="0.3">
      <c r="A75363" s="7">
        <v>228919</v>
      </c>
      <c r="B75363" s="7">
        <v>55989</v>
      </c>
      <c r="C75363" s="64">
        <v>44376.925754045311</v>
      </c>
      <c r="D75363" s="7">
        <v>230507</v>
      </c>
      <c r="E75363" s="64">
        <f>VLOOKUP('Просмотры (дано)'!B75363,'Подписчики (дано)'!A:C,3,0)</f>
        <v>44376.211644622505</v>
      </c>
      <c r="F75363" s="7">
        <f t="shared" si="1177"/>
        <v>22</v>
      </c>
    </row>
    <row r="75364" spans="1:6" x14ac:dyDescent="0.3">
      <c r="A75364" s="7">
        <v>228920</v>
      </c>
      <c r="B75364" s="7">
        <v>228003</v>
      </c>
      <c r="C75364" s="64">
        <v>44376.926158576054</v>
      </c>
      <c r="D75364" s="7">
        <v>259021</v>
      </c>
      <c r="E75364" s="64">
        <f>VLOOKUP('Просмотры (дано)'!B75364,'Подписчики (дано)'!A:C,3,0)</f>
        <v>44300.058652884618</v>
      </c>
      <c r="F75364" s="7">
        <f t="shared" si="1177"/>
        <v>22</v>
      </c>
    </row>
    <row r="75365" spans="1:6" x14ac:dyDescent="0.3">
      <c r="A75365" s="7">
        <v>228922</v>
      </c>
      <c r="B75365" s="7">
        <v>90614</v>
      </c>
      <c r="C75365" s="64">
        <v>44376.927776699034</v>
      </c>
      <c r="D75365" s="7">
        <v>215663</v>
      </c>
      <c r="E75365" s="64">
        <f>VLOOKUP('Просмотры (дано)'!B75365,'Подписчики (дано)'!A:C,3,0)</f>
        <v>44309.783412891738</v>
      </c>
      <c r="F75365" s="7">
        <f t="shared" si="1177"/>
        <v>22</v>
      </c>
    </row>
    <row r="75366" spans="1:6" x14ac:dyDescent="0.3">
      <c r="A75366" s="7">
        <v>228925</v>
      </c>
      <c r="B75366" s="7">
        <v>190184</v>
      </c>
      <c r="C75366" s="64">
        <v>44376.92818122977</v>
      </c>
      <c r="D75366" s="7">
        <v>420674</v>
      </c>
      <c r="E75366" s="64">
        <f>VLOOKUP('Просмотры (дано)'!B75366,'Подписчики (дано)'!A:C,3,0)</f>
        <v>44372.47603803419</v>
      </c>
      <c r="F75366" s="7">
        <f t="shared" si="1177"/>
        <v>22</v>
      </c>
    </row>
    <row r="75367" spans="1:6" x14ac:dyDescent="0.3">
      <c r="A75367" s="7">
        <v>228930</v>
      </c>
      <c r="B75367" s="7">
        <v>27034</v>
      </c>
      <c r="C75367" s="64">
        <v>44376.928585760521</v>
      </c>
      <c r="D75367" s="7">
        <v>149755</v>
      </c>
      <c r="E75367" s="64">
        <f>VLOOKUP('Просмотры (дано)'!B75367,'Подписчики (дано)'!A:C,3,0)</f>
        <v>44376.146180270654</v>
      </c>
      <c r="F75367" s="7">
        <f t="shared" si="1177"/>
        <v>22</v>
      </c>
    </row>
    <row r="75368" spans="1:6" x14ac:dyDescent="0.3">
      <c r="A75368" s="7">
        <v>228935</v>
      </c>
      <c r="B75368" s="7">
        <v>29510</v>
      </c>
      <c r="C75368" s="64">
        <v>44376.931012944988</v>
      </c>
      <c r="D75368" s="7">
        <v>230507</v>
      </c>
      <c r="E75368" s="64">
        <f>VLOOKUP('Просмотры (дано)'!B75368,'Подписчики (дано)'!A:C,3,0)</f>
        <v>44353.467382621086</v>
      </c>
      <c r="F75368" s="7">
        <f t="shared" si="1177"/>
        <v>22</v>
      </c>
    </row>
    <row r="75369" spans="1:6" x14ac:dyDescent="0.3">
      <c r="A75369" s="7">
        <v>228938</v>
      </c>
      <c r="B75369" s="7">
        <v>317912</v>
      </c>
      <c r="C75369" s="64">
        <v>44376.931417475731</v>
      </c>
      <c r="D75369" s="7">
        <v>158978</v>
      </c>
      <c r="E75369" s="64">
        <f>VLOOKUP('Просмотры (дано)'!B75369,'Подписчики (дано)'!A:C,3,0)</f>
        <v>44375.769765883197</v>
      </c>
      <c r="F75369" s="7">
        <f t="shared" si="1177"/>
        <v>22</v>
      </c>
    </row>
    <row r="75370" spans="1:6" x14ac:dyDescent="0.3">
      <c r="A75370" s="7">
        <v>228941</v>
      </c>
      <c r="B75370" s="7">
        <v>140180</v>
      </c>
      <c r="C75370" s="64">
        <v>44376.932631067961</v>
      </c>
      <c r="D75370" s="7">
        <v>296118</v>
      </c>
      <c r="E75370" s="64">
        <f>VLOOKUP('Просмотры (дано)'!B75370,'Подписчики (дано)'!A:C,3,0)</f>
        <v>44376.641258084055</v>
      </c>
      <c r="F75370" s="7">
        <f t="shared" si="1177"/>
        <v>22</v>
      </c>
    </row>
    <row r="75371" spans="1:6" x14ac:dyDescent="0.3">
      <c r="A75371" s="7">
        <v>228943</v>
      </c>
      <c r="B75371" s="7">
        <v>123191</v>
      </c>
      <c r="C75371" s="64">
        <v>44376.933035598704</v>
      </c>
      <c r="D75371" s="7">
        <v>427900</v>
      </c>
      <c r="E75371" s="64">
        <f>VLOOKUP('Просмотры (дано)'!B75371,'Подписчики (дано)'!A:C,3,0)</f>
        <v>44372.3244335114</v>
      </c>
      <c r="F75371" s="7">
        <f t="shared" si="1177"/>
        <v>22</v>
      </c>
    </row>
    <row r="75372" spans="1:6" x14ac:dyDescent="0.3">
      <c r="A75372" s="7">
        <v>228945</v>
      </c>
      <c r="B75372" s="7">
        <v>127808</v>
      </c>
      <c r="C75372" s="64">
        <v>44376.933333333334</v>
      </c>
      <c r="D75372" s="7">
        <v>73365</v>
      </c>
      <c r="E75372" s="64">
        <f>VLOOKUP('Просмотры (дано)'!B75372,'Подписчики (дано)'!A:C,3,0)</f>
        <v>44376.444594871798</v>
      </c>
      <c r="F75372" s="7">
        <f t="shared" si="1177"/>
        <v>22</v>
      </c>
    </row>
    <row r="75373" spans="1:6" x14ac:dyDescent="0.3">
      <c r="A75373" s="7">
        <v>228946</v>
      </c>
      <c r="B75373" s="7">
        <v>224012</v>
      </c>
      <c r="C75373" s="64">
        <v>44376.933666666664</v>
      </c>
      <c r="D75373" s="7">
        <v>230507</v>
      </c>
      <c r="E75373" s="64">
        <f>VLOOKUP('Просмотры (дано)'!B75373,'Подписчики (дано)'!A:C,3,0)</f>
        <v>44376.671499750715</v>
      </c>
      <c r="F75373" s="7">
        <f t="shared" si="1177"/>
        <v>22</v>
      </c>
    </row>
    <row r="75374" spans="1:6" x14ac:dyDescent="0.3">
      <c r="A75374" s="7">
        <v>228951</v>
      </c>
      <c r="B75374" s="7">
        <v>159863</v>
      </c>
      <c r="C75374" s="64">
        <v>44376.933844660198</v>
      </c>
      <c r="D75374" s="7">
        <v>82850</v>
      </c>
      <c r="E75374" s="64">
        <f>VLOOKUP('Просмотры (дано)'!B75374,'Подписчики (дано)'!A:C,3,0)</f>
        <v>44344.841839743589</v>
      </c>
      <c r="F75374" s="7">
        <f t="shared" si="1177"/>
        <v>22</v>
      </c>
    </row>
    <row r="75375" spans="1:6" x14ac:dyDescent="0.3">
      <c r="A75375" s="7">
        <v>228953</v>
      </c>
      <c r="B75375" s="7">
        <v>153553</v>
      </c>
      <c r="C75375" s="64">
        <v>44376.935462783171</v>
      </c>
      <c r="D75375" s="7">
        <v>249345</v>
      </c>
      <c r="E75375" s="64">
        <f>VLOOKUP('Просмотры (дано)'!B75375,'Подписчики (дано)'!A:C,3,0)</f>
        <v>44339.878332585475</v>
      </c>
      <c r="F75375" s="7">
        <f t="shared" si="1177"/>
        <v>22</v>
      </c>
    </row>
    <row r="75376" spans="1:6" x14ac:dyDescent="0.3">
      <c r="A75376" s="7">
        <v>228955</v>
      </c>
      <c r="B75376" s="7">
        <v>206608</v>
      </c>
      <c r="C75376" s="64">
        <v>44376.935867313921</v>
      </c>
      <c r="D75376" s="7">
        <v>270401</v>
      </c>
      <c r="E75376" s="64">
        <f>VLOOKUP('Просмотры (дано)'!B75376,'Подписчики (дано)'!A:C,3,0)</f>
        <v>44333.938581196584</v>
      </c>
      <c r="F75376" s="7">
        <f t="shared" si="1177"/>
        <v>22</v>
      </c>
    </row>
    <row r="75377" spans="1:6" x14ac:dyDescent="0.3">
      <c r="A75377" s="7">
        <v>228960</v>
      </c>
      <c r="B75377" s="7">
        <v>182935</v>
      </c>
      <c r="C75377" s="64">
        <v>44376.937485436894</v>
      </c>
      <c r="D75377" s="7">
        <v>226229</v>
      </c>
      <c r="E75377" s="64">
        <f>VLOOKUP('Просмотры (дано)'!B75377,'Подписчики (дано)'!A:C,3,0)</f>
        <v>44319.246471723643</v>
      </c>
      <c r="F75377" s="7">
        <f t="shared" si="1177"/>
        <v>22</v>
      </c>
    </row>
    <row r="75378" spans="1:6" x14ac:dyDescent="0.3">
      <c r="A75378" s="7">
        <v>228965</v>
      </c>
      <c r="B75378" s="7">
        <v>271417</v>
      </c>
      <c r="C75378" s="64">
        <v>44376.937485436894</v>
      </c>
      <c r="D75378" s="7">
        <v>88863</v>
      </c>
      <c r="E75378" s="64">
        <f>VLOOKUP('Просмотры (дано)'!B75378,'Подписчики (дано)'!A:C,3,0)</f>
        <v>44355.729842272078</v>
      </c>
      <c r="F75378" s="7">
        <f t="shared" si="1177"/>
        <v>22</v>
      </c>
    </row>
    <row r="75379" spans="1:6" x14ac:dyDescent="0.3">
      <c r="A75379" s="7">
        <v>228967</v>
      </c>
      <c r="B75379" s="7">
        <v>317019</v>
      </c>
      <c r="C75379" s="64">
        <v>44376.937485436894</v>
      </c>
      <c r="D75379" s="7">
        <v>19714</v>
      </c>
      <c r="E75379" s="64">
        <f>VLOOKUP('Просмотры (дано)'!B75379,'Подписчики (дано)'!A:C,3,0)</f>
        <v>44342.604248148149</v>
      </c>
      <c r="F75379" s="7">
        <f t="shared" si="1177"/>
        <v>22</v>
      </c>
    </row>
    <row r="75380" spans="1:6" x14ac:dyDescent="0.3">
      <c r="A75380" s="7">
        <v>228970</v>
      </c>
      <c r="B75380" s="7">
        <v>198914</v>
      </c>
      <c r="C75380" s="64">
        <v>44376.939912621361</v>
      </c>
      <c r="D75380" s="7">
        <v>411922</v>
      </c>
      <c r="E75380" s="64">
        <f>VLOOKUP('Просмотры (дано)'!B75380,'Подписчики (дано)'!A:C,3,0)</f>
        <v>44375.254222792028</v>
      </c>
      <c r="F75380" s="7">
        <f t="shared" si="1177"/>
        <v>22</v>
      </c>
    </row>
    <row r="75381" spans="1:6" x14ac:dyDescent="0.3">
      <c r="A75381" s="7">
        <v>228975</v>
      </c>
      <c r="B75381" s="7">
        <v>258682</v>
      </c>
      <c r="C75381" s="64">
        <v>44376.940721682848</v>
      </c>
      <c r="D75381" s="7">
        <v>158978</v>
      </c>
      <c r="E75381" s="64">
        <f>VLOOKUP('Просмотры (дано)'!B75381,'Подписчики (дано)'!A:C,3,0)</f>
        <v>44372.558645726494</v>
      </c>
      <c r="F75381" s="7">
        <f t="shared" si="1177"/>
        <v>22</v>
      </c>
    </row>
    <row r="75382" spans="1:6" x14ac:dyDescent="0.3">
      <c r="A75382" s="7">
        <v>228979</v>
      </c>
      <c r="B75382" s="7">
        <v>238267</v>
      </c>
      <c r="C75382" s="64">
        <v>44376.945171521038</v>
      </c>
      <c r="D75382" s="7">
        <v>82901</v>
      </c>
      <c r="E75382" s="64">
        <f>VLOOKUP('Просмотры (дано)'!B75382,'Подписчики (дано)'!A:C,3,0)</f>
        <v>44375.99759668803</v>
      </c>
      <c r="F75382" s="7">
        <f t="shared" si="1177"/>
        <v>22</v>
      </c>
    </row>
    <row r="75383" spans="1:6" x14ac:dyDescent="0.3">
      <c r="A75383" s="7">
        <v>228983</v>
      </c>
      <c r="B75383" s="7">
        <v>49064</v>
      </c>
      <c r="C75383" s="64">
        <v>44376.945576051781</v>
      </c>
      <c r="D75383" s="7">
        <v>370972</v>
      </c>
      <c r="E75383" s="64">
        <f>VLOOKUP('Просмотры (дано)'!B75383,'Подписчики (дано)'!A:C,3,0)</f>
        <v>44344.075916631053</v>
      </c>
      <c r="F75383" s="7">
        <f t="shared" si="1177"/>
        <v>22</v>
      </c>
    </row>
    <row r="75384" spans="1:6" x14ac:dyDescent="0.3">
      <c r="A75384" s="7">
        <v>228987</v>
      </c>
      <c r="B75384" s="7">
        <v>51192</v>
      </c>
      <c r="C75384" s="64">
        <v>44376.945576051781</v>
      </c>
      <c r="D75384" s="7">
        <v>118549</v>
      </c>
      <c r="E75384" s="64">
        <f>VLOOKUP('Просмотры (дано)'!B75384,'Подписчики (дано)'!A:C,3,0)</f>
        <v>44340.443181410257</v>
      </c>
      <c r="F75384" s="7">
        <f t="shared" si="1177"/>
        <v>22</v>
      </c>
    </row>
    <row r="75385" spans="1:6" x14ac:dyDescent="0.3">
      <c r="A75385" s="7">
        <v>228990</v>
      </c>
      <c r="B75385" s="7">
        <v>84975</v>
      </c>
      <c r="C75385" s="64">
        <v>44376.948812297735</v>
      </c>
      <c r="D75385" s="7">
        <v>23621</v>
      </c>
      <c r="E75385" s="64">
        <f>VLOOKUP('Просмотры (дано)'!B75385,'Подписчики (дано)'!A:C,3,0)</f>
        <v>44343.846727243588</v>
      </c>
      <c r="F75385" s="7">
        <f t="shared" si="1177"/>
        <v>22</v>
      </c>
    </row>
    <row r="75386" spans="1:6" x14ac:dyDescent="0.3">
      <c r="A75386" s="7">
        <v>228992</v>
      </c>
      <c r="B75386" s="7">
        <v>18004</v>
      </c>
      <c r="C75386" s="64">
        <v>44376.950430420715</v>
      </c>
      <c r="D75386" s="7">
        <v>250679</v>
      </c>
      <c r="E75386" s="64">
        <f>VLOOKUP('Просмотры (дано)'!B75386,'Подписчики (дано)'!A:C,3,0)</f>
        <v>44375.97136082621</v>
      </c>
      <c r="F75386" s="7">
        <f t="shared" si="1177"/>
        <v>22</v>
      </c>
    </row>
    <row r="75387" spans="1:6" x14ac:dyDescent="0.3">
      <c r="A75387" s="7">
        <v>228997</v>
      </c>
      <c r="B75387" s="7">
        <v>41432</v>
      </c>
      <c r="C75387" s="64">
        <v>44376.950834951451</v>
      </c>
      <c r="D75387" s="7">
        <v>365723</v>
      </c>
      <c r="E75387" s="64">
        <f>VLOOKUP('Просмотры (дано)'!B75387,'Подписчики (дано)'!A:C,3,0)</f>
        <v>44376.195825641029</v>
      </c>
      <c r="F75387" s="7">
        <f t="shared" si="1177"/>
        <v>22</v>
      </c>
    </row>
    <row r="75388" spans="1:6" x14ac:dyDescent="0.3">
      <c r="A75388" s="7">
        <v>228999</v>
      </c>
      <c r="B75388" s="7">
        <v>176555</v>
      </c>
      <c r="C75388" s="64">
        <v>44376.950834951458</v>
      </c>
      <c r="D75388" s="7">
        <v>42705</v>
      </c>
      <c r="E75388" s="64">
        <f>VLOOKUP('Просмотры (дано)'!B75388,'Подписчики (дано)'!A:C,3,0)</f>
        <v>44362.456187856122</v>
      </c>
      <c r="F75388" s="7">
        <f t="shared" si="1177"/>
        <v>22</v>
      </c>
    </row>
    <row r="75389" spans="1:6" x14ac:dyDescent="0.3">
      <c r="A75389" s="7">
        <v>229002</v>
      </c>
      <c r="B75389" s="7">
        <v>227290</v>
      </c>
      <c r="C75389" s="64">
        <v>44376.951333333338</v>
      </c>
      <c r="D75389" s="7">
        <v>327968</v>
      </c>
      <c r="E75389" s="64">
        <f>VLOOKUP('Просмотры (дано)'!B75389,'Подписчики (дано)'!A:C,3,0)</f>
        <v>44375.719684864678</v>
      </c>
      <c r="F75389" s="7">
        <f t="shared" si="1177"/>
        <v>22</v>
      </c>
    </row>
    <row r="75390" spans="1:6" x14ac:dyDescent="0.3">
      <c r="A75390" s="7">
        <v>229003</v>
      </c>
      <c r="B75390" s="7">
        <v>6175</v>
      </c>
      <c r="C75390" s="64">
        <v>44376.954880258898</v>
      </c>
      <c r="D75390" s="7">
        <v>458519</v>
      </c>
      <c r="E75390" s="64">
        <f>VLOOKUP('Просмотры (дано)'!B75390,'Подписчики (дано)'!A:C,3,0)</f>
        <v>44376.248976566952</v>
      </c>
      <c r="F75390" s="7">
        <f t="shared" si="1177"/>
        <v>22</v>
      </c>
    </row>
    <row r="75391" spans="1:6" x14ac:dyDescent="0.3">
      <c r="A75391" s="7">
        <v>229008</v>
      </c>
      <c r="B75391" s="7">
        <v>83545</v>
      </c>
      <c r="C75391" s="64">
        <v>44376.955284789648</v>
      </c>
      <c r="D75391" s="7">
        <v>105200</v>
      </c>
      <c r="E75391" s="64">
        <f>VLOOKUP('Просмотры (дано)'!B75391,'Подписчики (дано)'!A:C,3,0)</f>
        <v>44328.890619159545</v>
      </c>
      <c r="F75391" s="7">
        <f t="shared" si="1177"/>
        <v>22</v>
      </c>
    </row>
    <row r="75392" spans="1:6" x14ac:dyDescent="0.3">
      <c r="A75392" s="7">
        <v>229013</v>
      </c>
      <c r="B75392" s="7">
        <v>265575</v>
      </c>
      <c r="C75392" s="64">
        <v>44376.955333333339</v>
      </c>
      <c r="D75392" s="7">
        <v>411922</v>
      </c>
      <c r="E75392" s="64">
        <f>VLOOKUP('Просмотры (дано)'!B75392,'Подписчики (дано)'!A:C,3,0)</f>
        <v>44372.72906962251</v>
      </c>
      <c r="F75392" s="7">
        <f t="shared" si="1177"/>
        <v>22</v>
      </c>
    </row>
    <row r="75393" spans="1:6" x14ac:dyDescent="0.3">
      <c r="A75393" s="7">
        <v>229015</v>
      </c>
      <c r="B75393" s="7">
        <v>20570</v>
      </c>
      <c r="C75393" s="64">
        <v>44376.956093851135</v>
      </c>
      <c r="D75393" s="7">
        <v>473323</v>
      </c>
      <c r="E75393" s="64">
        <f>VLOOKUP('Просмотры (дано)'!B75393,'Подписчики (дано)'!A:C,3,0)</f>
        <v>44371.846906339029</v>
      </c>
      <c r="F75393" s="7">
        <f t="shared" si="1177"/>
        <v>22</v>
      </c>
    </row>
    <row r="75394" spans="1:6" x14ac:dyDescent="0.3">
      <c r="A75394" s="7">
        <v>229020</v>
      </c>
      <c r="B75394" s="7">
        <v>348619</v>
      </c>
      <c r="C75394" s="64">
        <v>44376.956498381878</v>
      </c>
      <c r="D75394" s="7">
        <v>111153</v>
      </c>
      <c r="E75394" s="64">
        <f>VLOOKUP('Просмотры (дано)'!B75394,'Подписчики (дано)'!A:C,3,0)</f>
        <v>44371.949677172364</v>
      </c>
      <c r="F75394" s="7">
        <f t="shared" si="1177"/>
        <v>22</v>
      </c>
    </row>
    <row r="75395" spans="1:6" x14ac:dyDescent="0.3">
      <c r="A75395" s="7">
        <v>229021</v>
      </c>
      <c r="B75395" s="7">
        <v>336771</v>
      </c>
      <c r="C75395" s="64">
        <v>44376.957307443365</v>
      </c>
      <c r="D75395" s="7">
        <v>158978</v>
      </c>
      <c r="E75395" s="64">
        <f>VLOOKUP('Просмотры (дано)'!B75395,'Подписчики (дано)'!A:C,3,0)</f>
        <v>44374.584058974368</v>
      </c>
      <c r="F75395" s="7">
        <f t="shared" ref="F75395:F75458" si="1178">HOUR(C75395)</f>
        <v>22</v>
      </c>
    </row>
    <row r="75396" spans="1:6" x14ac:dyDescent="0.3">
      <c r="A75396" s="7">
        <v>229026</v>
      </c>
      <c r="B75396" s="7">
        <v>281885</v>
      </c>
      <c r="C75396" s="64">
        <v>44376.958521035602</v>
      </c>
      <c r="D75396" s="7">
        <v>118549</v>
      </c>
      <c r="E75396" s="64">
        <f>VLOOKUP('Просмотры (дано)'!B75396,'Подписчики (дано)'!A:C,3,0)</f>
        <v>44376.000041595442</v>
      </c>
      <c r="F75396" s="7">
        <f t="shared" si="1178"/>
        <v>23</v>
      </c>
    </row>
    <row r="75397" spans="1:6" x14ac:dyDescent="0.3">
      <c r="A75397" s="7">
        <v>229027</v>
      </c>
      <c r="B75397" s="7">
        <v>232896</v>
      </c>
      <c r="C75397" s="64">
        <v>44376.958925566338</v>
      </c>
      <c r="D75397" s="7">
        <v>250679</v>
      </c>
      <c r="E75397" s="64">
        <f>VLOOKUP('Просмотры (дано)'!B75397,'Подписчики (дано)'!A:C,3,0)</f>
        <v>44307.436612820515</v>
      </c>
      <c r="F75397" s="7">
        <f t="shared" si="1178"/>
        <v>23</v>
      </c>
    </row>
    <row r="75398" spans="1:6" x14ac:dyDescent="0.3">
      <c r="A75398" s="7">
        <v>229028</v>
      </c>
      <c r="B75398" s="7">
        <v>21446</v>
      </c>
      <c r="C75398" s="64">
        <v>44376.959333333332</v>
      </c>
      <c r="D75398" s="7">
        <v>411922</v>
      </c>
      <c r="E75398" s="64">
        <f>VLOOKUP('Просмотры (дано)'!B75398,'Подписчики (дано)'!A:C,3,0)</f>
        <v>44375.723361502853</v>
      </c>
      <c r="F75398" s="7">
        <f t="shared" si="1178"/>
        <v>23</v>
      </c>
    </row>
    <row r="75399" spans="1:6" x14ac:dyDescent="0.3">
      <c r="A75399" s="7">
        <v>229031</v>
      </c>
      <c r="B75399" s="7">
        <v>90985</v>
      </c>
      <c r="C75399" s="64">
        <v>44376.960543689318</v>
      </c>
      <c r="D75399" s="7">
        <v>397390</v>
      </c>
      <c r="E75399" s="64">
        <f>VLOOKUP('Просмотры (дано)'!B75399,'Подписчики (дано)'!A:C,3,0)</f>
        <v>44371.25950662393</v>
      </c>
      <c r="F75399" s="7">
        <f t="shared" si="1178"/>
        <v>23</v>
      </c>
    </row>
    <row r="75400" spans="1:6" x14ac:dyDescent="0.3">
      <c r="A75400" s="7">
        <v>229032</v>
      </c>
      <c r="B75400" s="7">
        <v>291584</v>
      </c>
      <c r="C75400" s="64">
        <v>44376.961757281555</v>
      </c>
      <c r="D75400" s="7">
        <v>76405</v>
      </c>
      <c r="E75400" s="64">
        <f>VLOOKUP('Просмотры (дано)'!B75400,'Подписчики (дано)'!A:C,3,0)</f>
        <v>44375.749813105416</v>
      </c>
      <c r="F75400" s="7">
        <f t="shared" si="1178"/>
        <v>23</v>
      </c>
    </row>
    <row r="75401" spans="1:6" x14ac:dyDescent="0.3">
      <c r="A75401" s="7">
        <v>229037</v>
      </c>
      <c r="B75401" s="7">
        <v>312797</v>
      </c>
      <c r="C75401" s="64">
        <v>44376.962566343042</v>
      </c>
      <c r="D75401" s="7">
        <v>62570</v>
      </c>
      <c r="E75401" s="64">
        <f>VLOOKUP('Просмотры (дано)'!B75401,'Подписчики (дано)'!A:C,3,0)</f>
        <v>44375.509354059832</v>
      </c>
      <c r="F75401" s="7">
        <f t="shared" si="1178"/>
        <v>23</v>
      </c>
    </row>
    <row r="75402" spans="1:6" x14ac:dyDescent="0.3">
      <c r="A75402" s="7">
        <v>229041</v>
      </c>
      <c r="B75402" s="7">
        <v>49994</v>
      </c>
      <c r="C75402" s="64">
        <v>44376.963779935271</v>
      </c>
      <c r="D75402" s="7">
        <v>381626</v>
      </c>
      <c r="E75402" s="64">
        <f>VLOOKUP('Просмотры (дано)'!B75402,'Подписчики (дано)'!A:C,3,0)</f>
        <v>44373.465675142455</v>
      </c>
      <c r="F75402" s="7">
        <f t="shared" si="1178"/>
        <v>23</v>
      </c>
    </row>
    <row r="75403" spans="1:6" x14ac:dyDescent="0.3">
      <c r="A75403" s="7">
        <v>229043</v>
      </c>
      <c r="B75403" s="7">
        <v>209320</v>
      </c>
      <c r="C75403" s="64">
        <v>44376.964999999997</v>
      </c>
      <c r="D75403" s="7">
        <v>158978</v>
      </c>
      <c r="E75403" s="64">
        <f>VLOOKUP('Просмотры (дано)'!B75403,'Подписчики (дано)'!A:C,3,0)</f>
        <v>44319.664613105415</v>
      </c>
      <c r="F75403" s="7">
        <f t="shared" si="1178"/>
        <v>23</v>
      </c>
    </row>
    <row r="75404" spans="1:6" x14ac:dyDescent="0.3">
      <c r="A75404" s="7">
        <v>229046</v>
      </c>
      <c r="B75404" s="7">
        <v>323367</v>
      </c>
      <c r="C75404" s="64">
        <v>44376.965333333334</v>
      </c>
      <c r="D75404" s="7">
        <v>411922</v>
      </c>
      <c r="E75404" s="64">
        <f>VLOOKUP('Просмотры (дано)'!B75404,'Подписчики (дано)'!A:C,3,0)</f>
        <v>44375.763289494309</v>
      </c>
      <c r="F75404" s="7">
        <f t="shared" si="1178"/>
        <v>23</v>
      </c>
    </row>
    <row r="75405" spans="1:6" x14ac:dyDescent="0.3">
      <c r="A75405" s="7">
        <v>229047</v>
      </c>
      <c r="B75405" s="7">
        <v>148203</v>
      </c>
      <c r="C75405" s="64">
        <v>44376.966207119738</v>
      </c>
      <c r="D75405" s="7">
        <v>129210</v>
      </c>
      <c r="E75405" s="64">
        <f>VLOOKUP('Просмотры (дано)'!B75405,'Подписчики (дано)'!A:C,3,0)</f>
        <v>44315.750798290603</v>
      </c>
      <c r="F75405" s="7">
        <f t="shared" si="1178"/>
        <v>23</v>
      </c>
    </row>
    <row r="75406" spans="1:6" x14ac:dyDescent="0.3">
      <c r="A75406" s="7">
        <v>229049</v>
      </c>
      <c r="B75406" s="7">
        <v>175202</v>
      </c>
      <c r="C75406" s="64">
        <v>44376.966611650489</v>
      </c>
      <c r="D75406" s="7">
        <v>256951</v>
      </c>
      <c r="E75406" s="64">
        <f>VLOOKUP('Просмотры (дано)'!B75406,'Подписчики (дано)'!A:C,3,0)</f>
        <v>44312.16998974359</v>
      </c>
      <c r="F75406" s="7">
        <f t="shared" si="1178"/>
        <v>23</v>
      </c>
    </row>
    <row r="75407" spans="1:6" x14ac:dyDescent="0.3">
      <c r="A75407" s="7">
        <v>229054</v>
      </c>
      <c r="B75407" s="7">
        <v>189960</v>
      </c>
      <c r="C75407" s="64">
        <v>44376.968229773462</v>
      </c>
      <c r="D75407" s="7">
        <v>158978</v>
      </c>
      <c r="E75407" s="64">
        <f>VLOOKUP('Просмотры (дано)'!B75407,'Подписчики (дано)'!A:C,3,0)</f>
        <v>44341.09426638177</v>
      </c>
      <c r="F75407" s="7">
        <f t="shared" si="1178"/>
        <v>23</v>
      </c>
    </row>
    <row r="75408" spans="1:6" x14ac:dyDescent="0.3">
      <c r="A75408" s="7">
        <v>229058</v>
      </c>
      <c r="B75408" s="7">
        <v>127391</v>
      </c>
      <c r="C75408" s="64">
        <v>44376.969847896442</v>
      </c>
      <c r="D75408" s="7">
        <v>396686</v>
      </c>
      <c r="E75408" s="64">
        <f>VLOOKUP('Просмотры (дано)'!B75408,'Подписчики (дано)'!A:C,3,0)</f>
        <v>44314.812527243586</v>
      </c>
      <c r="F75408" s="7">
        <f t="shared" si="1178"/>
        <v>23</v>
      </c>
    </row>
    <row r="75409" spans="1:6" x14ac:dyDescent="0.3">
      <c r="A75409" s="7">
        <v>229062</v>
      </c>
      <c r="B75409" s="7">
        <v>324568</v>
      </c>
      <c r="C75409" s="64">
        <v>44376.969847896442</v>
      </c>
      <c r="D75409" s="7">
        <v>387595</v>
      </c>
      <c r="E75409" s="64">
        <f>VLOOKUP('Просмотры (дано)'!B75409,'Подписчики (дано)'!A:C,3,0)</f>
        <v>44376.686380306273</v>
      </c>
      <c r="F75409" s="7">
        <f t="shared" si="1178"/>
        <v>23</v>
      </c>
    </row>
    <row r="75410" spans="1:6" x14ac:dyDescent="0.3">
      <c r="A75410" s="7">
        <v>229063</v>
      </c>
      <c r="B75410" s="7">
        <v>339080</v>
      </c>
      <c r="C75410" s="64">
        <v>44376.971466019422</v>
      </c>
      <c r="D75410" s="7">
        <v>70091</v>
      </c>
      <c r="E75410" s="64">
        <f>VLOOKUP('Просмотры (дано)'!B75410,'Подписчики (дано)'!A:C,3,0)</f>
        <v>44374.175338568384</v>
      </c>
      <c r="F75410" s="7">
        <f t="shared" si="1178"/>
        <v>23</v>
      </c>
    </row>
    <row r="75411" spans="1:6" x14ac:dyDescent="0.3">
      <c r="A75411" s="7">
        <v>229065</v>
      </c>
      <c r="B75411" s="7">
        <v>144308</v>
      </c>
      <c r="C75411" s="64">
        <v>44376.973084142395</v>
      </c>
      <c r="D75411" s="7">
        <v>356989</v>
      </c>
      <c r="E75411" s="64">
        <f>VLOOKUP('Просмотры (дано)'!B75411,'Подписчики (дано)'!A:C,3,0)</f>
        <v>44345.077195548438</v>
      </c>
      <c r="F75411" s="7">
        <f t="shared" si="1178"/>
        <v>23</v>
      </c>
    </row>
    <row r="75412" spans="1:6" x14ac:dyDescent="0.3">
      <c r="A75412" s="7">
        <v>229066</v>
      </c>
      <c r="B75412" s="7">
        <v>267123</v>
      </c>
      <c r="C75412" s="64">
        <v>44376.973488673138</v>
      </c>
      <c r="D75412" s="7">
        <v>381626</v>
      </c>
      <c r="E75412" s="64">
        <f>VLOOKUP('Просмотры (дано)'!B75412,'Подписчики (дано)'!A:C,3,0)</f>
        <v>44312.934586075498</v>
      </c>
      <c r="F75412" s="7">
        <f t="shared" si="1178"/>
        <v>23</v>
      </c>
    </row>
    <row r="75413" spans="1:6" x14ac:dyDescent="0.3">
      <c r="A75413" s="7">
        <v>229071</v>
      </c>
      <c r="B75413" s="7">
        <v>140280</v>
      </c>
      <c r="C75413" s="64">
        <v>44376.974297734625</v>
      </c>
      <c r="D75413" s="7">
        <v>83485</v>
      </c>
      <c r="E75413" s="64">
        <f>VLOOKUP('Просмотры (дано)'!B75413,'Подписчики (дано)'!A:C,3,0)</f>
        <v>44339.090452421653</v>
      </c>
      <c r="F75413" s="7">
        <f t="shared" si="1178"/>
        <v>23</v>
      </c>
    </row>
    <row r="75414" spans="1:6" x14ac:dyDescent="0.3">
      <c r="A75414" s="7">
        <v>229072</v>
      </c>
      <c r="B75414" s="7">
        <v>287465</v>
      </c>
      <c r="C75414" s="64">
        <v>44376.974297734625</v>
      </c>
      <c r="D75414" s="7">
        <v>411922</v>
      </c>
      <c r="E75414" s="64">
        <f>VLOOKUP('Просмотры (дано)'!B75414,'Подписчики (дано)'!A:C,3,0)</f>
        <v>44376.236986289179</v>
      </c>
      <c r="F75414" s="7">
        <f t="shared" si="1178"/>
        <v>23</v>
      </c>
    </row>
    <row r="75415" spans="1:6" x14ac:dyDescent="0.3">
      <c r="A75415" s="7">
        <v>229077</v>
      </c>
      <c r="B75415" s="7">
        <v>92178</v>
      </c>
      <c r="C75415" s="64">
        <v>44376.975106796119</v>
      </c>
      <c r="D75415" s="7">
        <v>449379</v>
      </c>
      <c r="E75415" s="64">
        <f>VLOOKUP('Просмотры (дано)'!B75415,'Подписчики (дано)'!A:C,3,0)</f>
        <v>44318.444075569801</v>
      </c>
      <c r="F75415" s="7">
        <f t="shared" si="1178"/>
        <v>23</v>
      </c>
    </row>
    <row r="75416" spans="1:6" x14ac:dyDescent="0.3">
      <c r="A75416" s="7">
        <v>229081</v>
      </c>
      <c r="B75416" s="7">
        <v>269249</v>
      </c>
      <c r="C75416" s="64">
        <v>44376.975511326862</v>
      </c>
      <c r="D75416" s="7">
        <v>401945</v>
      </c>
      <c r="E75416" s="64">
        <f>VLOOKUP('Просмотры (дано)'!B75416,'Подписчики (дано)'!A:C,3,0)</f>
        <v>44373.689150605416</v>
      </c>
      <c r="F75416" s="7">
        <f t="shared" si="1178"/>
        <v>23</v>
      </c>
    </row>
    <row r="75417" spans="1:6" x14ac:dyDescent="0.3">
      <c r="A75417" s="7">
        <v>229082</v>
      </c>
      <c r="B75417" s="7">
        <v>346713</v>
      </c>
      <c r="C75417" s="64">
        <v>44376.976724919092</v>
      </c>
      <c r="D75417" s="7">
        <v>242428</v>
      </c>
      <c r="E75417" s="64">
        <f>VLOOKUP('Просмотры (дано)'!B75417,'Подписчики (дано)'!A:C,3,0)</f>
        <v>44344.89790316952</v>
      </c>
      <c r="F75417" s="7">
        <f t="shared" si="1178"/>
        <v>23</v>
      </c>
    </row>
    <row r="75418" spans="1:6" x14ac:dyDescent="0.3">
      <c r="A75418" s="7">
        <v>229085</v>
      </c>
      <c r="B75418" s="7">
        <v>170515</v>
      </c>
      <c r="C75418" s="64">
        <v>44376.976999999999</v>
      </c>
      <c r="D75418" s="7">
        <v>411922</v>
      </c>
      <c r="E75418" s="64">
        <f>VLOOKUP('Просмотры (дано)'!B75418,'Подписчики (дано)'!A:C,3,0)</f>
        <v>44376.004625391739</v>
      </c>
      <c r="F75418" s="7">
        <f t="shared" si="1178"/>
        <v>23</v>
      </c>
    </row>
    <row r="75419" spans="1:6" x14ac:dyDescent="0.3">
      <c r="A75419" s="7">
        <v>229090</v>
      </c>
      <c r="B75419" s="7">
        <v>119443</v>
      </c>
      <c r="C75419" s="64">
        <v>44376.977533980578</v>
      </c>
      <c r="D75419" s="7">
        <v>411922</v>
      </c>
      <c r="E75419" s="64">
        <f>VLOOKUP('Просмотры (дано)'!B75419,'Подписчики (дано)'!A:C,3,0)</f>
        <v>44376.275727029919</v>
      </c>
      <c r="F75419" s="7">
        <f t="shared" si="1178"/>
        <v>23</v>
      </c>
    </row>
    <row r="75420" spans="1:6" x14ac:dyDescent="0.3">
      <c r="A75420" s="7">
        <v>229095</v>
      </c>
      <c r="B75420" s="7">
        <v>320285</v>
      </c>
      <c r="C75420" s="64">
        <v>44376.979152103559</v>
      </c>
      <c r="D75420" s="7">
        <v>128523</v>
      </c>
      <c r="E75420" s="64">
        <f>VLOOKUP('Просмотры (дано)'!B75420,'Подписчики (дано)'!A:C,3,0)</f>
        <v>44375.822308938754</v>
      </c>
      <c r="F75420" s="7">
        <f t="shared" si="1178"/>
        <v>23</v>
      </c>
    </row>
    <row r="75421" spans="1:6" x14ac:dyDescent="0.3">
      <c r="A75421" s="7">
        <v>229096</v>
      </c>
      <c r="B75421" s="7">
        <v>23007</v>
      </c>
      <c r="C75421" s="64">
        <v>44376.979556634309</v>
      </c>
      <c r="D75421" s="7">
        <v>264901</v>
      </c>
      <c r="E75421" s="64">
        <f>VLOOKUP('Просмотры (дано)'!B75421,'Подписчики (дано)'!A:C,3,0)</f>
        <v>44309.819025641031</v>
      </c>
      <c r="F75421" s="7">
        <f t="shared" si="1178"/>
        <v>23</v>
      </c>
    </row>
    <row r="75422" spans="1:6" x14ac:dyDescent="0.3">
      <c r="A75422" s="7">
        <v>229099</v>
      </c>
      <c r="B75422" s="7">
        <v>195656</v>
      </c>
      <c r="C75422" s="64">
        <v>44376.981174757282</v>
      </c>
      <c r="D75422" s="7">
        <v>50669</v>
      </c>
      <c r="E75422" s="64">
        <f>VLOOKUP('Просмотры (дано)'!B75422,'Подписчики (дано)'!A:C,3,0)</f>
        <v>44323.527520263531</v>
      </c>
      <c r="F75422" s="7">
        <f t="shared" si="1178"/>
        <v>23</v>
      </c>
    </row>
    <row r="75423" spans="1:6" x14ac:dyDescent="0.3">
      <c r="A75423" s="7">
        <v>229104</v>
      </c>
      <c r="B75423" s="7">
        <v>124098</v>
      </c>
      <c r="C75423" s="64">
        <v>44376.983601941749</v>
      </c>
      <c r="D75423" s="7">
        <v>351192</v>
      </c>
      <c r="E75423" s="64">
        <f>VLOOKUP('Просмотры (дано)'!B75423,'Подписчики (дано)'!A:C,3,0)</f>
        <v>44345.250423361824</v>
      </c>
      <c r="F75423" s="7">
        <f t="shared" si="1178"/>
        <v>23</v>
      </c>
    </row>
    <row r="75424" spans="1:6" x14ac:dyDescent="0.3">
      <c r="A75424" s="7">
        <v>229108</v>
      </c>
      <c r="B75424" s="7">
        <v>83047</v>
      </c>
      <c r="C75424" s="64">
        <v>44376.984006472492</v>
      </c>
      <c r="D75424" s="7">
        <v>146115</v>
      </c>
      <c r="E75424" s="64">
        <f>VLOOKUP('Просмотры (дано)'!B75424,'Подписчики (дано)'!A:C,3,0)</f>
        <v>44340.515488390316</v>
      </c>
      <c r="F75424" s="7">
        <f t="shared" si="1178"/>
        <v>23</v>
      </c>
    </row>
    <row r="75425" spans="1:6" x14ac:dyDescent="0.3">
      <c r="A75425" s="7">
        <v>229109</v>
      </c>
      <c r="B75425" s="7">
        <v>138834</v>
      </c>
      <c r="C75425" s="64">
        <v>44376.984006472492</v>
      </c>
      <c r="D75425" s="7">
        <v>138209</v>
      </c>
      <c r="E75425" s="64">
        <f>VLOOKUP('Просмотры (дано)'!B75425,'Подписчики (дано)'!A:C,3,0)</f>
        <v>44375.189895085474</v>
      </c>
      <c r="F75425" s="7">
        <f t="shared" si="1178"/>
        <v>23</v>
      </c>
    </row>
    <row r="75426" spans="1:6" x14ac:dyDescent="0.3">
      <c r="A75426" s="7">
        <v>229112</v>
      </c>
      <c r="B75426" s="7">
        <v>103686</v>
      </c>
      <c r="C75426" s="64">
        <v>44376.985624595472</v>
      </c>
      <c r="D75426" s="7">
        <v>250679</v>
      </c>
      <c r="E75426" s="64">
        <f>VLOOKUP('Просмотры (дано)'!B75426,'Подписчики (дано)'!A:C,3,0)</f>
        <v>44342.140151566957</v>
      </c>
      <c r="F75426" s="7">
        <f t="shared" si="1178"/>
        <v>23</v>
      </c>
    </row>
    <row r="75427" spans="1:6" x14ac:dyDescent="0.3">
      <c r="A75427" s="7">
        <v>229117</v>
      </c>
      <c r="B75427" s="7">
        <v>83622</v>
      </c>
      <c r="C75427" s="64">
        <v>44376.986838187702</v>
      </c>
      <c r="D75427" s="7">
        <v>62068</v>
      </c>
      <c r="E75427" s="64">
        <f>VLOOKUP('Просмотры (дано)'!B75427,'Подписчики (дано)'!A:C,3,0)</f>
        <v>44375.817894123938</v>
      </c>
      <c r="F75427" s="7">
        <f t="shared" si="1178"/>
        <v>23</v>
      </c>
    </row>
    <row r="75428" spans="1:6" x14ac:dyDescent="0.3">
      <c r="A75428" s="7">
        <v>229118</v>
      </c>
      <c r="B75428" s="7">
        <v>179684</v>
      </c>
      <c r="C75428" s="64">
        <v>44376.987242718445</v>
      </c>
      <c r="D75428" s="7">
        <v>158978</v>
      </c>
      <c r="E75428" s="64">
        <f>VLOOKUP('Просмотры (дано)'!B75428,'Подписчики (дано)'!A:C,3,0)</f>
        <v>44376.665776139605</v>
      </c>
      <c r="F75428" s="7">
        <f t="shared" si="1178"/>
        <v>23</v>
      </c>
    </row>
    <row r="75429" spans="1:6" x14ac:dyDescent="0.3">
      <c r="A75429" s="7">
        <v>229123</v>
      </c>
      <c r="B75429" s="7">
        <v>223561</v>
      </c>
      <c r="C75429" s="64">
        <v>44376.989265372169</v>
      </c>
      <c r="D75429" s="7">
        <v>56136</v>
      </c>
      <c r="E75429" s="64">
        <f>VLOOKUP('Просмотры (дано)'!B75429,'Подписчики (дано)'!A:C,3,0)</f>
        <v>44348.097066381772</v>
      </c>
      <c r="F75429" s="7">
        <f t="shared" si="1178"/>
        <v>23</v>
      </c>
    </row>
    <row r="75430" spans="1:6" x14ac:dyDescent="0.3">
      <c r="A75430" s="7">
        <v>229124</v>
      </c>
      <c r="B75430" s="7">
        <v>96427</v>
      </c>
      <c r="C75430" s="64">
        <v>44376.990478964399</v>
      </c>
      <c r="D75430" s="7">
        <v>230507</v>
      </c>
      <c r="E75430" s="64">
        <f>VLOOKUP('Просмотры (дано)'!B75430,'Подписчики (дано)'!A:C,3,0)</f>
        <v>44346.983746011399</v>
      </c>
      <c r="F75430" s="7">
        <f t="shared" si="1178"/>
        <v>23</v>
      </c>
    </row>
    <row r="75431" spans="1:6" x14ac:dyDescent="0.3">
      <c r="A75431" s="7">
        <v>229125</v>
      </c>
      <c r="B75431" s="7">
        <v>218449</v>
      </c>
      <c r="C75431" s="64">
        <v>44376.990478964399</v>
      </c>
      <c r="D75431" s="7">
        <v>158978</v>
      </c>
      <c r="E75431" s="64">
        <f>VLOOKUP('Просмотры (дано)'!B75431,'Подписчики (дано)'!A:C,3,0)</f>
        <v>44376.472036075495</v>
      </c>
      <c r="F75431" s="7">
        <f t="shared" si="1178"/>
        <v>23</v>
      </c>
    </row>
    <row r="75432" spans="1:6" x14ac:dyDescent="0.3">
      <c r="A75432" s="7">
        <v>229128</v>
      </c>
      <c r="B75432" s="7">
        <v>14597</v>
      </c>
      <c r="C75432" s="64">
        <v>44376.990883495149</v>
      </c>
      <c r="D75432" s="7">
        <v>261685</v>
      </c>
      <c r="E75432" s="64">
        <f>VLOOKUP('Просмотры (дано)'!B75432,'Подписчики (дано)'!A:C,3,0)</f>
        <v>44298.227063141028</v>
      </c>
      <c r="F75432" s="7">
        <f t="shared" si="1178"/>
        <v>23</v>
      </c>
    </row>
    <row r="75433" spans="1:6" x14ac:dyDescent="0.3">
      <c r="A75433" s="7">
        <v>229133</v>
      </c>
      <c r="B75433" s="7">
        <v>240402</v>
      </c>
      <c r="C75433" s="64">
        <v>44376.992097087379</v>
      </c>
      <c r="D75433" s="7">
        <v>154256</v>
      </c>
      <c r="E75433" s="64">
        <f>VLOOKUP('Просмотры (дано)'!B75433,'Подписчики (дано)'!A:C,3,0)</f>
        <v>44344.018876958689</v>
      </c>
      <c r="F75433" s="7">
        <f t="shared" si="1178"/>
        <v>23</v>
      </c>
    </row>
    <row r="75434" spans="1:6" x14ac:dyDescent="0.3">
      <c r="A75434" s="7">
        <v>229136</v>
      </c>
      <c r="B75434" s="7">
        <v>301493</v>
      </c>
      <c r="C75434" s="64">
        <v>44376.993310679616</v>
      </c>
      <c r="D75434" s="7">
        <v>465525</v>
      </c>
      <c r="E75434" s="64">
        <f>VLOOKUP('Просмотры (дано)'!B75434,'Подписчики (дано)'!A:C,3,0)</f>
        <v>44375.805764031342</v>
      </c>
      <c r="F75434" s="7">
        <f t="shared" si="1178"/>
        <v>23</v>
      </c>
    </row>
    <row r="75435" spans="1:6" x14ac:dyDescent="0.3">
      <c r="A75435" s="7">
        <v>229140</v>
      </c>
      <c r="B75435" s="7">
        <v>10943</v>
      </c>
      <c r="C75435" s="64">
        <v>44376.998165048542</v>
      </c>
      <c r="D75435" s="7">
        <v>182191</v>
      </c>
      <c r="E75435" s="64">
        <f>VLOOKUP('Просмотры (дано)'!B75435,'Подписчики (дано)'!A:C,3,0)</f>
        <v>44372.045834686607</v>
      </c>
      <c r="F75435" s="7">
        <f t="shared" si="1178"/>
        <v>23</v>
      </c>
    </row>
    <row r="75436" spans="1:6" x14ac:dyDescent="0.3">
      <c r="A75436" s="7">
        <v>229143</v>
      </c>
      <c r="B75436" s="7">
        <v>53198</v>
      </c>
      <c r="C75436" s="64">
        <v>44376.998569579286</v>
      </c>
      <c r="D75436" s="7">
        <v>212452</v>
      </c>
      <c r="E75436" s="64">
        <f>VLOOKUP('Просмотры (дано)'!B75436,'Подписчики (дано)'!A:C,3,0)</f>
        <v>44318.067100178065</v>
      </c>
      <c r="F75436" s="7">
        <f t="shared" si="1178"/>
        <v>23</v>
      </c>
    </row>
    <row r="75437" spans="1:6" x14ac:dyDescent="0.3">
      <c r="A75437" s="7">
        <v>229145</v>
      </c>
      <c r="B75437" s="7">
        <v>211624</v>
      </c>
      <c r="C75437" s="64">
        <v>44376.998569579286</v>
      </c>
      <c r="D75437" s="7">
        <v>258587</v>
      </c>
      <c r="E75437" s="64">
        <f>VLOOKUP('Просмотры (дано)'!B75437,'Подписчики (дано)'!A:C,3,0)</f>
        <v>44375.790918660969</v>
      </c>
      <c r="F75437" s="7">
        <f t="shared" si="1178"/>
        <v>23</v>
      </c>
    </row>
    <row r="75438" spans="1:6" x14ac:dyDescent="0.3">
      <c r="A75438" s="7">
        <v>229149</v>
      </c>
      <c r="B75438" s="7">
        <v>171682</v>
      </c>
      <c r="C75438" s="64">
        <v>44377.001805825246</v>
      </c>
      <c r="D75438" s="7">
        <v>206264</v>
      </c>
      <c r="E75438" s="64">
        <f>VLOOKUP('Просмотры (дано)'!B75438,'Подписчики (дано)'!A:C,3,0)</f>
        <v>44344.438342521367</v>
      </c>
      <c r="F75438" s="7">
        <f t="shared" si="1178"/>
        <v>0</v>
      </c>
    </row>
    <row r="75439" spans="1:6" x14ac:dyDescent="0.3">
      <c r="A75439" s="7">
        <v>229151</v>
      </c>
      <c r="B75439" s="7">
        <v>206118</v>
      </c>
      <c r="C75439" s="64">
        <v>44377.001805825246</v>
      </c>
      <c r="D75439" s="7">
        <v>153893</v>
      </c>
      <c r="E75439" s="64">
        <f>VLOOKUP('Просмотры (дано)'!B75439,'Подписчики (дано)'!A:C,3,0)</f>
        <v>44373.232135612532</v>
      </c>
      <c r="F75439" s="7">
        <f t="shared" si="1178"/>
        <v>0</v>
      </c>
    </row>
    <row r="75440" spans="1:6" x14ac:dyDescent="0.3">
      <c r="A75440" s="7">
        <v>229152</v>
      </c>
      <c r="B75440" s="7">
        <v>160786</v>
      </c>
      <c r="C75440" s="64">
        <v>44377.004233009706</v>
      </c>
      <c r="D75440" s="7">
        <v>129210</v>
      </c>
      <c r="E75440" s="64">
        <f>VLOOKUP('Просмотры (дано)'!B75440,'Подписчики (дано)'!A:C,3,0)</f>
        <v>44376.449297649575</v>
      </c>
      <c r="F75440" s="7">
        <f t="shared" si="1178"/>
        <v>0</v>
      </c>
    </row>
    <row r="75441" spans="1:6" x14ac:dyDescent="0.3">
      <c r="A75441" s="7">
        <v>229155</v>
      </c>
      <c r="B75441" s="7">
        <v>75117</v>
      </c>
      <c r="C75441" s="64">
        <v>44377.0050420712</v>
      </c>
      <c r="D75441" s="7">
        <v>230507</v>
      </c>
      <c r="E75441" s="64">
        <f>VLOOKUP('Просмотры (дано)'!B75441,'Подписчики (дано)'!A:C,3,0)</f>
        <v>44313.512258938747</v>
      </c>
      <c r="F75441" s="7">
        <f t="shared" si="1178"/>
        <v>0</v>
      </c>
    </row>
    <row r="75442" spans="1:6" x14ac:dyDescent="0.3">
      <c r="A75442" s="7">
        <v>229156</v>
      </c>
      <c r="B75442" s="7">
        <v>75332</v>
      </c>
      <c r="C75442" s="64">
        <v>44377.006660194173</v>
      </c>
      <c r="D75442" s="7">
        <v>223719</v>
      </c>
      <c r="E75442" s="64">
        <f>VLOOKUP('Просмотры (дано)'!B75442,'Подписчики (дано)'!A:C,3,0)</f>
        <v>44308.946245227919</v>
      </c>
      <c r="F75442" s="7">
        <f t="shared" si="1178"/>
        <v>0</v>
      </c>
    </row>
    <row r="75443" spans="1:6" x14ac:dyDescent="0.3">
      <c r="A75443" s="7">
        <v>229159</v>
      </c>
      <c r="B75443" s="7">
        <v>276399</v>
      </c>
      <c r="C75443" s="64">
        <v>44377.007064724916</v>
      </c>
      <c r="D75443" s="7">
        <v>251243</v>
      </c>
      <c r="E75443" s="64">
        <f>VLOOKUP('Просмотры (дано)'!B75443,'Подписчики (дано)'!A:C,3,0)</f>
        <v>44310.714746474361</v>
      </c>
      <c r="F75443" s="7">
        <f t="shared" si="1178"/>
        <v>0</v>
      </c>
    </row>
    <row r="75444" spans="1:6" x14ac:dyDescent="0.3">
      <c r="A75444" s="7">
        <v>229164</v>
      </c>
      <c r="B75444" s="7">
        <v>102261</v>
      </c>
      <c r="C75444" s="64">
        <v>44377.007064724923</v>
      </c>
      <c r="D75444" s="7">
        <v>177173</v>
      </c>
      <c r="E75444" s="64">
        <f>VLOOKUP('Просмотры (дано)'!B75444,'Подписчики (дано)'!A:C,3,0)</f>
        <v>44369.005448717951</v>
      </c>
      <c r="F75444" s="7">
        <f t="shared" si="1178"/>
        <v>0</v>
      </c>
    </row>
    <row r="75445" spans="1:6" x14ac:dyDescent="0.3">
      <c r="A75445" s="7">
        <v>229169</v>
      </c>
      <c r="B75445" s="7">
        <v>167385</v>
      </c>
      <c r="C75445" s="64">
        <v>44377.007469255659</v>
      </c>
      <c r="D75445" s="7">
        <v>238134</v>
      </c>
      <c r="E75445" s="64">
        <f>VLOOKUP('Просмотры (дано)'!B75445,'Подписчики (дано)'!A:C,3,0)</f>
        <v>44339.847379807696</v>
      </c>
      <c r="F75445" s="7">
        <f t="shared" si="1178"/>
        <v>0</v>
      </c>
    </row>
    <row r="75446" spans="1:6" x14ac:dyDescent="0.3">
      <c r="A75446" s="7">
        <v>229170</v>
      </c>
      <c r="B75446" s="7">
        <v>330007</v>
      </c>
      <c r="C75446" s="64">
        <v>44377.007469255659</v>
      </c>
      <c r="D75446" s="7">
        <v>401945</v>
      </c>
      <c r="E75446" s="64">
        <f>VLOOKUP('Просмотры (дано)'!B75446,'Подписчики (дано)'!A:C,3,0)</f>
        <v>44376.083688354702</v>
      </c>
      <c r="F75446" s="7">
        <f t="shared" si="1178"/>
        <v>0</v>
      </c>
    </row>
    <row r="75447" spans="1:6" x14ac:dyDescent="0.3">
      <c r="A75447" s="7">
        <v>229174</v>
      </c>
      <c r="B75447" s="7">
        <v>32398</v>
      </c>
      <c r="C75447" s="64">
        <v>44377.00787378641</v>
      </c>
      <c r="D75447" s="7">
        <v>422472</v>
      </c>
      <c r="E75447" s="64">
        <f>VLOOKUP('Просмотры (дано)'!B75447,'Подписчики (дано)'!A:C,3,0)</f>
        <v>44372.399720904563</v>
      </c>
      <c r="F75447" s="7">
        <f t="shared" si="1178"/>
        <v>0</v>
      </c>
    </row>
    <row r="75448" spans="1:6" x14ac:dyDescent="0.3">
      <c r="A75448" s="7">
        <v>229178</v>
      </c>
      <c r="B75448" s="7">
        <v>115057</v>
      </c>
      <c r="C75448" s="64">
        <v>44377.008278317153</v>
      </c>
      <c r="D75448" s="7">
        <v>416489</v>
      </c>
      <c r="E75448" s="64">
        <f>VLOOKUP('Просмотры (дано)'!B75448,'Подписчики (дано)'!A:C,3,0)</f>
        <v>44345.912920548435</v>
      </c>
      <c r="F75448" s="7">
        <f t="shared" si="1178"/>
        <v>0</v>
      </c>
    </row>
    <row r="75449" spans="1:6" x14ac:dyDescent="0.3">
      <c r="A75449" s="7">
        <v>229180</v>
      </c>
      <c r="B75449" s="7">
        <v>213497</v>
      </c>
      <c r="C75449" s="64">
        <v>44377.008278317153</v>
      </c>
      <c r="D75449" s="7">
        <v>470762</v>
      </c>
      <c r="E75449" s="64">
        <f>VLOOKUP('Просмотры (дано)'!B75449,'Подписчики (дано)'!A:C,3,0)</f>
        <v>44376.223567770656</v>
      </c>
      <c r="F75449" s="7">
        <f t="shared" si="1178"/>
        <v>0</v>
      </c>
    </row>
    <row r="75450" spans="1:6" x14ac:dyDescent="0.3">
      <c r="A75450" s="7">
        <v>229184</v>
      </c>
      <c r="B75450" s="7">
        <v>98457</v>
      </c>
      <c r="C75450" s="64">
        <v>44377.011919093857</v>
      </c>
      <c r="D75450" s="7">
        <v>411922</v>
      </c>
      <c r="E75450" s="64">
        <f>VLOOKUP('Просмотры (дано)'!B75450,'Подписчики (дано)'!A:C,3,0)</f>
        <v>44376.454182834757</v>
      </c>
      <c r="F75450" s="7">
        <f t="shared" si="1178"/>
        <v>0</v>
      </c>
    </row>
    <row r="75451" spans="1:6" x14ac:dyDescent="0.3">
      <c r="A75451" s="7">
        <v>229186</v>
      </c>
      <c r="B75451" s="7">
        <v>89815</v>
      </c>
      <c r="C75451" s="64">
        <v>44377.013132686086</v>
      </c>
      <c r="D75451" s="7">
        <v>25268</v>
      </c>
      <c r="E75451" s="64">
        <f>VLOOKUP('Просмотры (дано)'!B75451,'Подписчики (дано)'!A:C,3,0)</f>
        <v>44314.495078169515</v>
      </c>
      <c r="F75451" s="7">
        <f t="shared" si="1178"/>
        <v>0</v>
      </c>
    </row>
    <row r="75452" spans="1:6" x14ac:dyDescent="0.3">
      <c r="A75452" s="7">
        <v>229190</v>
      </c>
      <c r="B75452" s="7">
        <v>8977</v>
      </c>
      <c r="C75452" s="64">
        <v>44377.01353721683</v>
      </c>
      <c r="D75452" s="7">
        <v>470762</v>
      </c>
      <c r="E75452" s="64">
        <f>VLOOKUP('Просмотры (дано)'!B75452,'Подписчики (дано)'!A:C,3,0)</f>
        <v>44340.308656410256</v>
      </c>
      <c r="F75452" s="7">
        <f t="shared" si="1178"/>
        <v>0</v>
      </c>
    </row>
    <row r="75453" spans="1:6" x14ac:dyDescent="0.3">
      <c r="A75453" s="7">
        <v>229192</v>
      </c>
      <c r="B75453" s="7">
        <v>254865</v>
      </c>
      <c r="C75453" s="64">
        <v>44377.01353721683</v>
      </c>
      <c r="D75453" s="7">
        <v>43842</v>
      </c>
      <c r="E75453" s="64">
        <f>VLOOKUP('Просмотры (дано)'!B75453,'Подписчики (дано)'!A:C,3,0)</f>
        <v>44371.379379772079</v>
      </c>
      <c r="F75453" s="7">
        <f t="shared" si="1178"/>
        <v>0</v>
      </c>
    </row>
    <row r="75454" spans="1:6" x14ac:dyDescent="0.3">
      <c r="A75454" s="7">
        <v>229195</v>
      </c>
      <c r="B75454" s="7">
        <v>222456</v>
      </c>
      <c r="C75454" s="64">
        <v>44377.017987055013</v>
      </c>
      <c r="D75454" s="7">
        <v>308796</v>
      </c>
      <c r="E75454" s="64">
        <f>VLOOKUP('Просмотры (дано)'!B75454,'Подписчики (дано)'!A:C,3,0)</f>
        <v>44376.299278418803</v>
      </c>
      <c r="F75454" s="7">
        <f t="shared" si="1178"/>
        <v>0</v>
      </c>
    </row>
    <row r="75455" spans="1:6" x14ac:dyDescent="0.3">
      <c r="A75455" s="7">
        <v>229198</v>
      </c>
      <c r="B75455" s="7">
        <v>52939</v>
      </c>
      <c r="C75455" s="64">
        <v>44377.01920064725</v>
      </c>
      <c r="D75455" s="7">
        <v>182841</v>
      </c>
      <c r="E75455" s="64">
        <f>VLOOKUP('Просмотры (дано)'!B75455,'Подписчики (дано)'!A:C,3,0)</f>
        <v>44344.968350854702</v>
      </c>
      <c r="F75455" s="7">
        <f t="shared" si="1178"/>
        <v>0</v>
      </c>
    </row>
    <row r="75456" spans="1:6" x14ac:dyDescent="0.3">
      <c r="A75456" s="7">
        <v>229202</v>
      </c>
      <c r="B75456" s="7">
        <v>11678</v>
      </c>
      <c r="C75456" s="64">
        <v>44377.021627831717</v>
      </c>
      <c r="D75456" s="7">
        <v>227775</v>
      </c>
      <c r="E75456" s="64">
        <f>VLOOKUP('Просмотры (дано)'!B75456,'Подписчики (дано)'!A:C,3,0)</f>
        <v>44344.040613141027</v>
      </c>
      <c r="F75456" s="7">
        <f t="shared" si="1178"/>
        <v>0</v>
      </c>
    </row>
    <row r="75457" spans="1:6" x14ac:dyDescent="0.3">
      <c r="A75457" s="7">
        <v>229207</v>
      </c>
      <c r="B75457" s="7">
        <v>77359</v>
      </c>
      <c r="C75457" s="64">
        <v>44377.021627831717</v>
      </c>
      <c r="D75457" s="7">
        <v>104958</v>
      </c>
      <c r="E75457" s="64">
        <f>VLOOKUP('Просмотры (дано)'!B75457,'Подписчики (дано)'!A:C,3,0)</f>
        <v>44340.485141096862</v>
      </c>
      <c r="F75457" s="7">
        <f t="shared" si="1178"/>
        <v>0</v>
      </c>
    </row>
    <row r="75458" spans="1:6" x14ac:dyDescent="0.3">
      <c r="A75458" s="7">
        <v>229212</v>
      </c>
      <c r="B75458" s="7">
        <v>349152</v>
      </c>
      <c r="C75458" s="64">
        <v>44377.021666666667</v>
      </c>
      <c r="D75458" s="7">
        <v>192331</v>
      </c>
      <c r="E75458" s="64">
        <f>VLOOKUP('Просмотры (дано)'!B75458,'Подписчики (дано)'!A:C,3,0)</f>
        <v>44310.551430947293</v>
      </c>
      <c r="F75458" s="7">
        <f t="shared" si="1178"/>
        <v>0</v>
      </c>
    </row>
    <row r="75459" spans="1:6" x14ac:dyDescent="0.3">
      <c r="A75459" s="7">
        <v>229216</v>
      </c>
      <c r="B75459" s="7">
        <v>137358</v>
      </c>
      <c r="C75459" s="64">
        <v>44377.024333333335</v>
      </c>
      <c r="D75459" s="7">
        <v>250679</v>
      </c>
      <c r="E75459" s="64">
        <f>VLOOKUP('Просмотры (дано)'!B75459,'Подписчики (дано)'!A:C,3,0)</f>
        <v>44340.350748041303</v>
      </c>
      <c r="F75459" s="7">
        <f t="shared" ref="F75459:F75522" si="1179">HOUR(C75459)</f>
        <v>0</v>
      </c>
    </row>
    <row r="75460" spans="1:6" x14ac:dyDescent="0.3">
      <c r="A75460" s="7">
        <v>229220</v>
      </c>
      <c r="B75460" s="7">
        <v>11720</v>
      </c>
      <c r="C75460" s="64">
        <v>44377.02486407767</v>
      </c>
      <c r="D75460" s="7">
        <v>266896</v>
      </c>
      <c r="E75460" s="64">
        <f>VLOOKUP('Просмотры (дано)'!B75460,'Подписчики (дано)'!A:C,3,0)</f>
        <v>44374.77912261396</v>
      </c>
      <c r="F75460" s="7">
        <f t="shared" si="1179"/>
        <v>0</v>
      </c>
    </row>
    <row r="75461" spans="1:6" x14ac:dyDescent="0.3">
      <c r="A75461" s="7">
        <v>229225</v>
      </c>
      <c r="B75461" s="7">
        <v>56082</v>
      </c>
      <c r="C75461" s="64">
        <v>44377.029333333339</v>
      </c>
      <c r="D75461" s="7">
        <v>345383</v>
      </c>
      <c r="E75461" s="64">
        <f>VLOOKUP('Просмотры (дано)'!B75461,'Подписчики (дано)'!A:C,3,0)</f>
        <v>44374.91372916667</v>
      </c>
      <c r="F75461" s="7">
        <f t="shared" si="1179"/>
        <v>0</v>
      </c>
    </row>
    <row r="75462" spans="1:6" x14ac:dyDescent="0.3">
      <c r="A75462" s="7">
        <v>229229</v>
      </c>
      <c r="B75462" s="7">
        <v>116809</v>
      </c>
      <c r="C75462" s="64">
        <v>44377.029718446604</v>
      </c>
      <c r="D75462" s="7">
        <v>238134</v>
      </c>
      <c r="E75462" s="64">
        <f>VLOOKUP('Просмотры (дано)'!B75462,'Подписчики (дано)'!A:C,3,0)</f>
        <v>44334.020843233622</v>
      </c>
      <c r="F75462" s="7">
        <f t="shared" si="1179"/>
        <v>0</v>
      </c>
    </row>
    <row r="75463" spans="1:6" x14ac:dyDescent="0.3">
      <c r="A75463" s="7">
        <v>229232</v>
      </c>
      <c r="B75463" s="7">
        <v>233585</v>
      </c>
      <c r="C75463" s="64">
        <v>44377.030932038833</v>
      </c>
      <c r="D75463" s="7">
        <v>158978</v>
      </c>
      <c r="E75463" s="64">
        <f>VLOOKUP('Просмотры (дано)'!B75463,'Подписчики (дано)'!A:C,3,0)</f>
        <v>44342.140641773505</v>
      </c>
      <c r="F75463" s="7">
        <f t="shared" si="1179"/>
        <v>0</v>
      </c>
    </row>
    <row r="75464" spans="1:6" x14ac:dyDescent="0.3">
      <c r="A75464" s="7">
        <v>229233</v>
      </c>
      <c r="B75464" s="7">
        <v>295131</v>
      </c>
      <c r="C75464" s="64">
        <v>44377.032954692557</v>
      </c>
      <c r="D75464" s="7">
        <v>304722</v>
      </c>
      <c r="E75464" s="64">
        <f>VLOOKUP('Просмотры (дано)'!B75464,'Подписчики (дано)'!A:C,3,0)</f>
        <v>44311.90095641026</v>
      </c>
      <c r="F75464" s="7">
        <f t="shared" si="1179"/>
        <v>0</v>
      </c>
    </row>
    <row r="75465" spans="1:6" x14ac:dyDescent="0.3">
      <c r="A75465" s="7">
        <v>229238</v>
      </c>
      <c r="B75465" s="7">
        <v>109991</v>
      </c>
      <c r="C75465" s="64">
        <v>44377.034168284787</v>
      </c>
      <c r="D75465" s="7">
        <v>411922</v>
      </c>
      <c r="E75465" s="64">
        <f>VLOOKUP('Просмотры (дано)'!B75465,'Подписчики (дано)'!A:C,3,0)</f>
        <v>44372.868392770659</v>
      </c>
      <c r="F75465" s="7">
        <f t="shared" si="1179"/>
        <v>0</v>
      </c>
    </row>
    <row r="75466" spans="1:6" x14ac:dyDescent="0.3">
      <c r="A75466" s="7">
        <v>229242</v>
      </c>
      <c r="B75466" s="7">
        <v>91184</v>
      </c>
      <c r="C75466" s="64">
        <v>44377.03619093851</v>
      </c>
      <c r="D75466" s="7">
        <v>197508</v>
      </c>
      <c r="E75466" s="64">
        <f>VLOOKUP('Просмотры (дано)'!B75466,'Подписчики (дано)'!A:C,3,0)</f>
        <v>44373.104554594021</v>
      </c>
      <c r="F75466" s="7">
        <f t="shared" si="1179"/>
        <v>0</v>
      </c>
    </row>
    <row r="75467" spans="1:6" x14ac:dyDescent="0.3">
      <c r="A75467" s="7">
        <v>229243</v>
      </c>
      <c r="B75467" s="7">
        <v>253513</v>
      </c>
      <c r="C75467" s="64">
        <v>44377.043472491911</v>
      </c>
      <c r="D75467" s="7">
        <v>411922</v>
      </c>
      <c r="E75467" s="64">
        <f>VLOOKUP('Просмотры (дано)'!B75467,'Подписчики (дано)'!A:C,3,0)</f>
        <v>44375.827126068376</v>
      </c>
      <c r="F75467" s="7">
        <f t="shared" si="1179"/>
        <v>1</v>
      </c>
    </row>
    <row r="75468" spans="1:6" x14ac:dyDescent="0.3">
      <c r="A75468" s="7">
        <v>229246</v>
      </c>
      <c r="B75468" s="7">
        <v>191204</v>
      </c>
      <c r="C75468" s="64">
        <v>44377.045899676377</v>
      </c>
      <c r="D75468" s="7">
        <v>305174</v>
      </c>
      <c r="E75468" s="64">
        <f>VLOOKUP('Просмотры (дано)'!B75468,'Подписчики (дано)'!A:C,3,0)</f>
        <v>44372.731299679486</v>
      </c>
      <c r="F75468" s="7">
        <f t="shared" si="1179"/>
        <v>1</v>
      </c>
    </row>
    <row r="75469" spans="1:6" x14ac:dyDescent="0.3">
      <c r="A75469" s="7">
        <v>229251</v>
      </c>
      <c r="B75469" s="7">
        <v>188207</v>
      </c>
      <c r="C75469" s="64">
        <v>44377.047333333336</v>
      </c>
      <c r="D75469" s="7">
        <v>373415</v>
      </c>
      <c r="E75469" s="64">
        <f>VLOOKUP('Просмотры (дано)'!B75469,'Подписчики (дано)'!A:C,3,0)</f>
        <v>44375.871291809119</v>
      </c>
      <c r="F75469" s="7">
        <f t="shared" si="1179"/>
        <v>1</v>
      </c>
    </row>
    <row r="75470" spans="1:6" x14ac:dyDescent="0.3">
      <c r="A75470" s="7">
        <v>229253</v>
      </c>
      <c r="B75470" s="7">
        <v>39483</v>
      </c>
      <c r="C75470" s="64">
        <v>44377.049944983817</v>
      </c>
      <c r="D75470" s="7">
        <v>188971</v>
      </c>
      <c r="E75470" s="64">
        <f>VLOOKUP('Просмотры (дано)'!B75470,'Подписчики (дано)'!A:C,3,0)</f>
        <v>44322.303293696583</v>
      </c>
      <c r="F75470" s="7">
        <f t="shared" si="1179"/>
        <v>1</v>
      </c>
    </row>
    <row r="75471" spans="1:6" x14ac:dyDescent="0.3">
      <c r="A75471" s="7">
        <v>229258</v>
      </c>
      <c r="B75471" s="7">
        <v>281908</v>
      </c>
      <c r="C75471" s="64">
        <v>44377.05034951456</v>
      </c>
      <c r="D75471" s="7">
        <v>322322</v>
      </c>
      <c r="E75471" s="64">
        <f>VLOOKUP('Просмотры (дано)'!B75471,'Подписчики (дано)'!A:C,3,0)</f>
        <v>44312.377965242165</v>
      </c>
      <c r="F75471" s="7">
        <f t="shared" si="1179"/>
        <v>1</v>
      </c>
    </row>
    <row r="75472" spans="1:6" x14ac:dyDescent="0.3">
      <c r="A75472" s="7">
        <v>229260</v>
      </c>
      <c r="B75472" s="7">
        <v>230</v>
      </c>
      <c r="C75472" s="64">
        <v>44377.053990291264</v>
      </c>
      <c r="D75472" s="7">
        <v>105231</v>
      </c>
      <c r="E75472" s="64">
        <f>VLOOKUP('Просмотры (дано)'!B75472,'Подписчики (дано)'!A:C,3,0)</f>
        <v>44345.042026816242</v>
      </c>
      <c r="F75472" s="7">
        <f t="shared" si="1179"/>
        <v>1</v>
      </c>
    </row>
    <row r="75473" spans="1:6" x14ac:dyDescent="0.3">
      <c r="A75473" s="7">
        <v>229264</v>
      </c>
      <c r="B75473" s="7">
        <v>42277</v>
      </c>
      <c r="C75473" s="64">
        <v>44377.058844660198</v>
      </c>
      <c r="D75473" s="7">
        <v>271445</v>
      </c>
      <c r="E75473" s="64">
        <f>VLOOKUP('Просмотры (дано)'!B75473,'Подписчики (дано)'!A:C,3,0)</f>
        <v>44363.576654522796</v>
      </c>
      <c r="F75473" s="7">
        <f t="shared" si="1179"/>
        <v>1</v>
      </c>
    </row>
    <row r="75474" spans="1:6" x14ac:dyDescent="0.3">
      <c r="A75474" s="7">
        <v>229266</v>
      </c>
      <c r="B75474" s="7">
        <v>72434</v>
      </c>
      <c r="C75474" s="64">
        <v>44377.064912621354</v>
      </c>
      <c r="D75474" s="7">
        <v>74456</v>
      </c>
      <c r="E75474" s="64">
        <f>VLOOKUP('Просмотры (дано)'!B75474,'Подписчики (дано)'!A:C,3,0)</f>
        <v>44343.360272400292</v>
      </c>
      <c r="F75474" s="7">
        <f t="shared" si="1179"/>
        <v>1</v>
      </c>
    </row>
    <row r="75475" spans="1:6" x14ac:dyDescent="0.3">
      <c r="A75475" s="7">
        <v>229267</v>
      </c>
      <c r="B75475" s="7">
        <v>192019</v>
      </c>
      <c r="C75475" s="64">
        <v>44377.064912621361</v>
      </c>
      <c r="D75475" s="7">
        <v>154256</v>
      </c>
      <c r="E75475" s="64">
        <f>VLOOKUP('Просмотры (дано)'!B75475,'Подписчики (дано)'!A:C,3,0)</f>
        <v>44341.273667556976</v>
      </c>
      <c r="F75475" s="7">
        <f t="shared" si="1179"/>
        <v>1</v>
      </c>
    </row>
    <row r="75476" spans="1:6" x14ac:dyDescent="0.3">
      <c r="A75476" s="7">
        <v>229270</v>
      </c>
      <c r="B75476" s="7">
        <v>178176</v>
      </c>
      <c r="C75476" s="64">
        <v>44377.065317152104</v>
      </c>
      <c r="D75476" s="7">
        <v>470762</v>
      </c>
      <c r="E75476" s="64">
        <f>VLOOKUP('Просмотры (дано)'!B75476,'Подписчики (дано)'!A:C,3,0)</f>
        <v>44374.859127742166</v>
      </c>
      <c r="F75476" s="7">
        <f t="shared" si="1179"/>
        <v>1</v>
      </c>
    </row>
    <row r="75477" spans="1:6" x14ac:dyDescent="0.3">
      <c r="A75477" s="7">
        <v>229274</v>
      </c>
      <c r="B75477" s="7">
        <v>192931</v>
      </c>
      <c r="C75477" s="64">
        <v>44377.066935275085</v>
      </c>
      <c r="D75477" s="7">
        <v>469849</v>
      </c>
      <c r="E75477" s="64">
        <f>VLOOKUP('Просмотры (дано)'!B75477,'Подписчики (дано)'!A:C,3,0)</f>
        <v>44323.216600890315</v>
      </c>
      <c r="F75477" s="7">
        <f t="shared" si="1179"/>
        <v>1</v>
      </c>
    </row>
    <row r="75478" spans="1:6" x14ac:dyDescent="0.3">
      <c r="A75478" s="7">
        <v>229275</v>
      </c>
      <c r="B75478" s="7">
        <v>194019</v>
      </c>
      <c r="C75478" s="64">
        <v>44377.067339805828</v>
      </c>
      <c r="D75478" s="7">
        <v>188971</v>
      </c>
      <c r="E75478" s="64">
        <f>VLOOKUP('Просмотры (дано)'!B75478,'Подписчики (дано)'!A:C,3,0)</f>
        <v>44372.703907051284</v>
      </c>
      <c r="F75478" s="7">
        <f t="shared" si="1179"/>
        <v>1</v>
      </c>
    </row>
    <row r="75479" spans="1:6" x14ac:dyDescent="0.3">
      <c r="A75479" s="7">
        <v>229278</v>
      </c>
      <c r="B75479" s="7">
        <v>274858</v>
      </c>
      <c r="C75479" s="64">
        <v>44377.071385113268</v>
      </c>
      <c r="D75479" s="7">
        <v>242428</v>
      </c>
      <c r="E75479" s="64">
        <f>VLOOKUP('Просмотры (дано)'!B75479,'Подписчики (дано)'!A:C,3,0)</f>
        <v>44376.318581196581</v>
      </c>
      <c r="F75479" s="7">
        <f t="shared" si="1179"/>
        <v>1</v>
      </c>
    </row>
    <row r="75480" spans="1:6" x14ac:dyDescent="0.3">
      <c r="A75480" s="7">
        <v>229281</v>
      </c>
      <c r="B75480" s="7">
        <v>204807</v>
      </c>
      <c r="C75480" s="64">
        <v>44377.071789644011</v>
      </c>
      <c r="D75480" s="7">
        <v>244574</v>
      </c>
      <c r="E75480" s="64">
        <f>VLOOKUP('Просмотры (дано)'!B75480,'Подписчики (дано)'!A:C,3,0)</f>
        <v>44367.549064102568</v>
      </c>
      <c r="F75480" s="7">
        <f t="shared" si="1179"/>
        <v>1</v>
      </c>
    </row>
    <row r="75481" spans="1:6" x14ac:dyDescent="0.3">
      <c r="A75481" s="7">
        <v>229286</v>
      </c>
      <c r="B75481" s="7">
        <v>22640</v>
      </c>
      <c r="C75481" s="64">
        <v>44377.076239482201</v>
      </c>
      <c r="D75481" s="7">
        <v>158978</v>
      </c>
      <c r="E75481" s="64">
        <f>VLOOKUP('Просмотры (дано)'!B75481,'Подписчики (дано)'!A:C,3,0)</f>
        <v>44303.998139209398</v>
      </c>
      <c r="F75481" s="7">
        <f t="shared" si="1179"/>
        <v>1</v>
      </c>
    </row>
    <row r="75482" spans="1:6" x14ac:dyDescent="0.3">
      <c r="A75482" s="7">
        <v>229287</v>
      </c>
      <c r="B75482" s="7">
        <v>285652</v>
      </c>
      <c r="C75482" s="64">
        <v>44377.077453074431</v>
      </c>
      <c r="D75482" s="7">
        <v>408587</v>
      </c>
      <c r="E75482" s="64">
        <f>VLOOKUP('Просмотры (дано)'!B75482,'Подписчики (дано)'!A:C,3,0)</f>
        <v>44328.9422304131</v>
      </c>
      <c r="F75482" s="7">
        <f t="shared" si="1179"/>
        <v>1</v>
      </c>
    </row>
    <row r="75483" spans="1:6" x14ac:dyDescent="0.3">
      <c r="A75483" s="7">
        <v>229288</v>
      </c>
      <c r="B75483" s="7">
        <v>292424</v>
      </c>
      <c r="C75483" s="64">
        <v>44377.077453074438</v>
      </c>
      <c r="D75483" s="7">
        <v>411922</v>
      </c>
      <c r="E75483" s="64">
        <f>VLOOKUP('Просмотры (дано)'!B75483,'Подписчики (дано)'!A:C,3,0)</f>
        <v>44314.662601282049</v>
      </c>
      <c r="F75483" s="7">
        <f t="shared" si="1179"/>
        <v>1</v>
      </c>
    </row>
    <row r="75484" spans="1:6" x14ac:dyDescent="0.3">
      <c r="A75484" s="7">
        <v>229289</v>
      </c>
      <c r="B75484" s="7">
        <v>224826</v>
      </c>
      <c r="C75484" s="64">
        <v>44377.082000000002</v>
      </c>
      <c r="D75484" s="7">
        <v>4199</v>
      </c>
      <c r="E75484" s="64">
        <f>VLOOKUP('Просмотры (дано)'!B75484,'Подписчики (дано)'!A:C,3,0)</f>
        <v>44376.526863853273</v>
      </c>
      <c r="F75484" s="7">
        <f t="shared" si="1179"/>
        <v>1</v>
      </c>
    </row>
    <row r="75485" spans="1:6" x14ac:dyDescent="0.3">
      <c r="A75485" s="7">
        <v>229290</v>
      </c>
      <c r="B75485" s="7">
        <v>9218</v>
      </c>
      <c r="C75485" s="64">
        <v>44377.084330097088</v>
      </c>
      <c r="D75485" s="7">
        <v>230507</v>
      </c>
      <c r="E75485" s="64">
        <f>VLOOKUP('Просмотры (дано)'!B75485,'Подписчики (дано)'!A:C,3,0)</f>
        <v>44371.094473076926</v>
      </c>
      <c r="F75485" s="7">
        <f t="shared" si="1179"/>
        <v>2</v>
      </c>
    </row>
    <row r="75486" spans="1:6" x14ac:dyDescent="0.3">
      <c r="A75486" s="7">
        <v>229294</v>
      </c>
      <c r="B75486" s="7">
        <v>255634</v>
      </c>
      <c r="C75486" s="64">
        <v>44377.084330097088</v>
      </c>
      <c r="D75486" s="7">
        <v>186975</v>
      </c>
      <c r="E75486" s="64">
        <f>VLOOKUP('Просмотры (дано)'!B75486,'Подписчики (дано)'!A:C,3,0)</f>
        <v>44318.12238158832</v>
      </c>
      <c r="F75486" s="7">
        <f t="shared" si="1179"/>
        <v>2</v>
      </c>
    </row>
    <row r="75487" spans="1:6" x14ac:dyDescent="0.3">
      <c r="A75487" s="7">
        <v>229299</v>
      </c>
      <c r="B75487" s="7">
        <v>341857</v>
      </c>
      <c r="C75487" s="64">
        <v>44377.084734627831</v>
      </c>
      <c r="D75487" s="7">
        <v>230507</v>
      </c>
      <c r="E75487" s="64">
        <f>VLOOKUP('Просмотры (дано)'!B75487,'Подписчики (дано)'!A:C,3,0)</f>
        <v>44376.103256873219</v>
      </c>
      <c r="F75487" s="7">
        <f t="shared" si="1179"/>
        <v>2</v>
      </c>
    </row>
    <row r="75488" spans="1:6" x14ac:dyDescent="0.3">
      <c r="A75488" s="7">
        <v>229300</v>
      </c>
      <c r="B75488" s="7">
        <v>222670</v>
      </c>
      <c r="C75488" s="64">
        <v>44377.084999999999</v>
      </c>
      <c r="D75488" s="7">
        <v>327633</v>
      </c>
      <c r="E75488" s="64">
        <f>VLOOKUP('Просмотры (дано)'!B75488,'Подписчики (дано)'!A:C,3,0)</f>
        <v>44376.12022307692</v>
      </c>
      <c r="F75488" s="7">
        <f t="shared" si="1179"/>
        <v>2</v>
      </c>
    </row>
    <row r="75489" spans="1:6" x14ac:dyDescent="0.3">
      <c r="A75489" s="7">
        <v>229305</v>
      </c>
      <c r="B75489" s="7">
        <v>234415</v>
      </c>
      <c r="C75489" s="64">
        <v>44377.085666666666</v>
      </c>
      <c r="D75489" s="7">
        <v>388561</v>
      </c>
      <c r="E75489" s="64">
        <f>VLOOKUP('Просмотры (дано)'!B75489,'Подписчики (дано)'!A:C,3,0)</f>
        <v>44373.006117094017</v>
      </c>
      <c r="F75489" s="7">
        <f t="shared" si="1179"/>
        <v>2</v>
      </c>
    </row>
    <row r="75490" spans="1:6" x14ac:dyDescent="0.3">
      <c r="A75490" s="7">
        <v>229307</v>
      </c>
      <c r="B75490" s="7">
        <v>243222</v>
      </c>
      <c r="C75490" s="64">
        <v>44377.087</v>
      </c>
      <c r="D75490" s="7">
        <v>357547</v>
      </c>
      <c r="E75490" s="64">
        <f>VLOOKUP('Просмотры (дано)'!B75490,'Подписчики (дано)'!A:C,3,0)</f>
        <v>44371.230387856129</v>
      </c>
      <c r="F75490" s="7">
        <f t="shared" si="1179"/>
        <v>2</v>
      </c>
    </row>
    <row r="75491" spans="1:6" x14ac:dyDescent="0.3">
      <c r="A75491" s="7">
        <v>229308</v>
      </c>
      <c r="B75491" s="7">
        <v>216366</v>
      </c>
      <c r="C75491" s="64">
        <v>44377.095999999998</v>
      </c>
      <c r="D75491" s="7">
        <v>158978</v>
      </c>
      <c r="E75491" s="64">
        <f>VLOOKUP('Просмотры (дано)'!B75491,'Подписчики (дано)'!A:C,3,0)</f>
        <v>44374.31057962963</v>
      </c>
      <c r="F75491" s="7">
        <f t="shared" si="1179"/>
        <v>2</v>
      </c>
    </row>
    <row r="75492" spans="1:6" x14ac:dyDescent="0.3">
      <c r="A75492" s="7">
        <v>229313</v>
      </c>
      <c r="B75492" s="7">
        <v>58125</v>
      </c>
      <c r="C75492" s="64">
        <v>44377.102129449835</v>
      </c>
      <c r="D75492" s="7">
        <v>155428</v>
      </c>
      <c r="E75492" s="64">
        <f>VLOOKUP('Просмотры (дано)'!B75492,'Подписчики (дано)'!A:C,3,0)</f>
        <v>44376.373121937329</v>
      </c>
      <c r="F75492" s="7">
        <f t="shared" si="1179"/>
        <v>2</v>
      </c>
    </row>
    <row r="75493" spans="1:6" x14ac:dyDescent="0.3">
      <c r="A75493" s="7">
        <v>229317</v>
      </c>
      <c r="B75493" s="7">
        <v>133843</v>
      </c>
      <c r="C75493" s="64">
        <v>44377.111433656959</v>
      </c>
      <c r="D75493" s="7">
        <v>83380</v>
      </c>
      <c r="E75493" s="64">
        <f>VLOOKUP('Просмотры (дано)'!B75493,'Подписчики (дано)'!A:C,3,0)</f>
        <v>44376.367227492883</v>
      </c>
      <c r="F75493" s="7">
        <f t="shared" si="1179"/>
        <v>2</v>
      </c>
    </row>
    <row r="75494" spans="1:6" x14ac:dyDescent="0.3">
      <c r="A75494" s="7">
        <v>229319</v>
      </c>
      <c r="B75494" s="7">
        <v>289561</v>
      </c>
      <c r="C75494" s="64">
        <v>44377.118310679616</v>
      </c>
      <c r="D75494" s="7">
        <v>411922</v>
      </c>
      <c r="E75494" s="64">
        <f>VLOOKUP('Просмотры (дано)'!B75494,'Подписчики (дано)'!A:C,3,0)</f>
        <v>44296.81629155983</v>
      </c>
      <c r="F75494" s="7">
        <f t="shared" si="1179"/>
        <v>2</v>
      </c>
    </row>
    <row r="75495" spans="1:6" x14ac:dyDescent="0.3">
      <c r="A75495" s="7">
        <v>229323</v>
      </c>
      <c r="B75495" s="7">
        <v>147416</v>
      </c>
      <c r="C75495" s="64">
        <v>44377.121546925569</v>
      </c>
      <c r="D75495" s="7">
        <v>194259</v>
      </c>
      <c r="E75495" s="64">
        <f>VLOOKUP('Просмотры (дано)'!B75495,'Подписчики (дано)'!A:C,3,0)</f>
        <v>44344.906374608261</v>
      </c>
      <c r="F75495" s="7">
        <f t="shared" si="1179"/>
        <v>2</v>
      </c>
    </row>
    <row r="75496" spans="1:6" x14ac:dyDescent="0.3">
      <c r="A75496" s="7">
        <v>229326</v>
      </c>
      <c r="B75496" s="7">
        <v>57783</v>
      </c>
      <c r="C75496" s="64">
        <v>44377.122000000003</v>
      </c>
      <c r="D75496" s="7">
        <v>304722</v>
      </c>
      <c r="E75496" s="64">
        <f>VLOOKUP('Просмотры (дано)'!B75496,'Подписчики (дано)'!A:C,3,0)</f>
        <v>44375.446017699433</v>
      </c>
      <c r="F75496" s="7">
        <f t="shared" si="1179"/>
        <v>2</v>
      </c>
    </row>
    <row r="75497" spans="1:6" x14ac:dyDescent="0.3">
      <c r="A75497" s="7">
        <v>229329</v>
      </c>
      <c r="B75497" s="7">
        <v>59101</v>
      </c>
      <c r="C75497" s="64">
        <v>44377.123</v>
      </c>
      <c r="D75497" s="7">
        <v>267852</v>
      </c>
      <c r="E75497" s="64">
        <f>VLOOKUP('Просмотры (дано)'!B75497,'Подписчики (дано)'!A:C,3,0)</f>
        <v>44375.436913069803</v>
      </c>
      <c r="F75497" s="7">
        <f t="shared" si="1179"/>
        <v>2</v>
      </c>
    </row>
    <row r="75498" spans="1:6" x14ac:dyDescent="0.3">
      <c r="A75498" s="7">
        <v>229330</v>
      </c>
      <c r="B75498" s="7">
        <v>81420</v>
      </c>
      <c r="C75498" s="64">
        <v>44377.129000000001</v>
      </c>
      <c r="D75498" s="7">
        <v>258251</v>
      </c>
      <c r="E75498" s="64">
        <f>VLOOKUP('Просмотры (дано)'!B75498,'Подписчики (дано)'!A:C,3,0)</f>
        <v>44320.753041595439</v>
      </c>
      <c r="F75498" s="7">
        <f t="shared" si="1179"/>
        <v>3</v>
      </c>
    </row>
    <row r="75499" spans="1:6" x14ac:dyDescent="0.3">
      <c r="A75499" s="7">
        <v>229333</v>
      </c>
      <c r="B75499" s="7">
        <v>131965</v>
      </c>
      <c r="C75499" s="64">
        <v>44377.141000000003</v>
      </c>
      <c r="D75499" s="7">
        <v>324991</v>
      </c>
      <c r="E75499" s="64">
        <f>VLOOKUP('Просмотры (дано)'!B75499,'Подписчики (дано)'!A:C,3,0)</f>
        <v>44312.463976816238</v>
      </c>
      <c r="F75499" s="7">
        <f t="shared" si="1179"/>
        <v>3</v>
      </c>
    </row>
    <row r="75500" spans="1:6" x14ac:dyDescent="0.3">
      <c r="A75500" s="7">
        <v>229336</v>
      </c>
      <c r="B75500" s="7">
        <v>107084</v>
      </c>
      <c r="C75500" s="64">
        <v>44377.14136893204</v>
      </c>
      <c r="D75500" s="7">
        <v>380039</v>
      </c>
      <c r="E75500" s="64">
        <f>VLOOKUP('Просмотры (дано)'!B75500,'Подписчики (дано)'!A:C,3,0)</f>
        <v>44373.601287393161</v>
      </c>
      <c r="F75500" s="7">
        <f t="shared" si="1179"/>
        <v>3</v>
      </c>
    </row>
    <row r="75501" spans="1:6" x14ac:dyDescent="0.3">
      <c r="A75501" s="7">
        <v>229341</v>
      </c>
      <c r="B75501" s="7">
        <v>172295</v>
      </c>
      <c r="C75501" s="64">
        <v>44377.142333333337</v>
      </c>
      <c r="D75501" s="7">
        <v>128523</v>
      </c>
      <c r="E75501" s="64">
        <f>VLOOKUP('Просмотры (дано)'!B75501,'Подписчики (дано)'!A:C,3,0)</f>
        <v>44373.67419088319</v>
      </c>
      <c r="F75501" s="7">
        <f t="shared" si="1179"/>
        <v>3</v>
      </c>
    </row>
    <row r="75502" spans="1:6" x14ac:dyDescent="0.3">
      <c r="A75502" s="7">
        <v>229343</v>
      </c>
      <c r="B75502" s="7">
        <v>203210</v>
      </c>
      <c r="C75502" s="64">
        <v>44377.142333333337</v>
      </c>
      <c r="D75502" s="7">
        <v>351192</v>
      </c>
      <c r="E75502" s="64">
        <f>VLOOKUP('Просмотры (дано)'!B75502,'Подписчики (дано)'!A:C,3,0)</f>
        <v>44376.198061039882</v>
      </c>
      <c r="F75502" s="7">
        <f t="shared" si="1179"/>
        <v>3</v>
      </c>
    </row>
    <row r="75503" spans="1:6" x14ac:dyDescent="0.3">
      <c r="A75503" s="7">
        <v>229344</v>
      </c>
      <c r="B75503" s="7">
        <v>100322</v>
      </c>
      <c r="C75503" s="64">
        <v>44377.142999999996</v>
      </c>
      <c r="D75503" s="7">
        <v>180863</v>
      </c>
      <c r="E75503" s="64">
        <f>VLOOKUP('Просмотры (дано)'!B75503,'Подписчики (дано)'!A:C,3,0)</f>
        <v>44307.040918696584</v>
      </c>
      <c r="F75503" s="7">
        <f t="shared" si="1179"/>
        <v>3</v>
      </c>
    </row>
    <row r="75504" spans="1:6" x14ac:dyDescent="0.3">
      <c r="A75504" s="7">
        <v>229348</v>
      </c>
      <c r="B75504" s="7">
        <v>206954</v>
      </c>
      <c r="C75504" s="64">
        <v>44377.143796116507</v>
      </c>
      <c r="D75504" s="7">
        <v>230507</v>
      </c>
      <c r="E75504" s="64">
        <f>VLOOKUP('Просмотры (дано)'!B75504,'Подписчики (дано)'!A:C,3,0)</f>
        <v>44374.733893198012</v>
      </c>
      <c r="F75504" s="7">
        <f t="shared" si="1179"/>
        <v>3</v>
      </c>
    </row>
    <row r="75505" spans="1:6" x14ac:dyDescent="0.3">
      <c r="A75505" s="7">
        <v>229351</v>
      </c>
      <c r="B75505" s="7">
        <v>217000</v>
      </c>
      <c r="C75505" s="64">
        <v>44377.149333333335</v>
      </c>
      <c r="D75505" s="7">
        <v>336965</v>
      </c>
      <c r="E75505" s="64">
        <f>VLOOKUP('Просмотры (дано)'!B75505,'Подписчики (дано)'!A:C,3,0)</f>
        <v>44375.521544088318</v>
      </c>
      <c r="F75505" s="7">
        <f t="shared" si="1179"/>
        <v>3</v>
      </c>
    </row>
    <row r="75506" spans="1:6" x14ac:dyDescent="0.3">
      <c r="A75506" s="7">
        <v>229353</v>
      </c>
      <c r="B75506" s="7">
        <v>263776</v>
      </c>
      <c r="C75506" s="64">
        <v>44377.150333333338</v>
      </c>
      <c r="D75506" s="7">
        <v>423572</v>
      </c>
      <c r="E75506" s="64">
        <f>VLOOKUP('Просмотры (дано)'!B75506,'Подписчики (дано)'!A:C,3,0)</f>
        <v>44343.68852977208</v>
      </c>
      <c r="F75506" s="7">
        <f t="shared" si="1179"/>
        <v>3</v>
      </c>
    </row>
    <row r="75507" spans="1:6" x14ac:dyDescent="0.3">
      <c r="A75507" s="7">
        <v>229356</v>
      </c>
      <c r="B75507" s="7">
        <v>302891</v>
      </c>
      <c r="C75507" s="64">
        <v>44377.154999999999</v>
      </c>
      <c r="D75507" s="7">
        <v>452568</v>
      </c>
      <c r="E75507" s="64">
        <f>VLOOKUP('Просмотры (дано)'!B75507,'Подписчики (дано)'!A:C,3,0)</f>
        <v>44375.300746153844</v>
      </c>
      <c r="F75507" s="7">
        <f t="shared" si="1179"/>
        <v>3</v>
      </c>
    </row>
    <row r="75508" spans="1:6" x14ac:dyDescent="0.3">
      <c r="A75508" s="7">
        <v>229361</v>
      </c>
      <c r="B75508" s="7">
        <v>78542</v>
      </c>
      <c r="C75508" s="64">
        <v>44377.159168284787</v>
      </c>
      <c r="D75508" s="7">
        <v>411922</v>
      </c>
      <c r="E75508" s="64">
        <f>VLOOKUP('Просмотры (дано)'!B75508,'Подписчики (дано)'!A:C,3,0)</f>
        <v>44371.117187464384</v>
      </c>
      <c r="F75508" s="7">
        <f t="shared" si="1179"/>
        <v>3</v>
      </c>
    </row>
    <row r="75509" spans="1:6" x14ac:dyDescent="0.3">
      <c r="A75509" s="7">
        <v>229363</v>
      </c>
      <c r="B75509" s="7">
        <v>306040</v>
      </c>
      <c r="C75509" s="64">
        <v>44377.167000000001</v>
      </c>
      <c r="D75509" s="7">
        <v>182984</v>
      </c>
      <c r="E75509" s="64">
        <f>VLOOKUP('Просмотры (дано)'!B75509,'Подписчики (дано)'!A:C,3,0)</f>
        <v>44296.649564494306</v>
      </c>
      <c r="F75509" s="7">
        <f t="shared" si="1179"/>
        <v>4</v>
      </c>
    </row>
    <row r="75510" spans="1:6" x14ac:dyDescent="0.3">
      <c r="A75510" s="7">
        <v>229365</v>
      </c>
      <c r="B75510" s="7">
        <v>21792</v>
      </c>
      <c r="C75510" s="64">
        <v>44377.171000000002</v>
      </c>
      <c r="D75510" s="7">
        <v>304128</v>
      </c>
      <c r="E75510" s="64">
        <f>VLOOKUP('Просмотры (дано)'!B75510,'Подписчики (дано)'!A:C,3,0)</f>
        <v>44307.042982763531</v>
      </c>
      <c r="F75510" s="7">
        <f t="shared" si="1179"/>
        <v>4</v>
      </c>
    </row>
    <row r="75511" spans="1:6" x14ac:dyDescent="0.3">
      <c r="A75511" s="7">
        <v>229368</v>
      </c>
      <c r="B75511" s="7">
        <v>75332</v>
      </c>
      <c r="C75511" s="64">
        <v>44377.171000000002</v>
      </c>
      <c r="D75511" s="7">
        <v>63666</v>
      </c>
      <c r="E75511" s="64">
        <f>VLOOKUP('Просмотры (дано)'!B75511,'Подписчики (дано)'!A:C,3,0)</f>
        <v>44308.946245227919</v>
      </c>
      <c r="F75511" s="7">
        <f t="shared" si="1179"/>
        <v>4</v>
      </c>
    </row>
    <row r="75512" spans="1:6" x14ac:dyDescent="0.3">
      <c r="A75512" s="7">
        <v>229370</v>
      </c>
      <c r="B75512" s="7">
        <v>19135</v>
      </c>
      <c r="C75512" s="64">
        <v>44377.173000000003</v>
      </c>
      <c r="D75512" s="7">
        <v>411922</v>
      </c>
      <c r="E75512" s="64">
        <f>VLOOKUP('Просмотры (дано)'!B75512,'Подписчики (дано)'!A:C,3,0)</f>
        <v>44340.168208440176</v>
      </c>
      <c r="F75512" s="7">
        <f t="shared" si="1179"/>
        <v>4</v>
      </c>
    </row>
    <row r="75513" spans="1:6" x14ac:dyDescent="0.3">
      <c r="A75513" s="7">
        <v>229372</v>
      </c>
      <c r="B75513" s="7">
        <v>92545</v>
      </c>
      <c r="C75513" s="64">
        <v>44377.174135922331</v>
      </c>
      <c r="D75513" s="7">
        <v>473327</v>
      </c>
      <c r="E75513" s="64">
        <f>VLOOKUP('Просмотры (дано)'!B75513,'Подписчики (дано)'!A:C,3,0)</f>
        <v>44376.003885790597</v>
      </c>
      <c r="F75513" s="7">
        <f t="shared" si="1179"/>
        <v>4</v>
      </c>
    </row>
    <row r="75514" spans="1:6" x14ac:dyDescent="0.3">
      <c r="A75514" s="7">
        <v>229374</v>
      </c>
      <c r="B75514" s="7">
        <v>75448</v>
      </c>
      <c r="C75514" s="64">
        <v>44377.174540453074</v>
      </c>
      <c r="D75514" s="7">
        <v>347008</v>
      </c>
      <c r="E75514" s="64">
        <f>VLOOKUP('Просмотры (дано)'!B75514,'Подписчики (дано)'!A:C,3,0)</f>
        <v>44372.017594871795</v>
      </c>
      <c r="F75514" s="7">
        <f t="shared" si="1179"/>
        <v>4</v>
      </c>
    </row>
    <row r="75515" spans="1:6" x14ac:dyDescent="0.3">
      <c r="A75515" s="7">
        <v>229376</v>
      </c>
      <c r="B75515" s="7">
        <v>49384</v>
      </c>
      <c r="C75515" s="64">
        <v>44377.177372168284</v>
      </c>
      <c r="D75515" s="7">
        <v>126954</v>
      </c>
      <c r="E75515" s="64">
        <f>VLOOKUP('Просмотры (дано)'!B75515,'Подписчики (дано)'!A:C,3,0)</f>
        <v>44340.164355235043</v>
      </c>
      <c r="F75515" s="7">
        <f t="shared" si="1179"/>
        <v>4</v>
      </c>
    </row>
    <row r="75516" spans="1:6" x14ac:dyDescent="0.3">
      <c r="A75516" s="7">
        <v>229377</v>
      </c>
      <c r="B75516" s="7">
        <v>318349</v>
      </c>
      <c r="C75516" s="64">
        <v>44377.191126213598</v>
      </c>
      <c r="D75516" s="7">
        <v>432277</v>
      </c>
      <c r="E75516" s="64">
        <f>VLOOKUP('Просмотры (дано)'!B75516,'Подписчики (дано)'!A:C,3,0)</f>
        <v>44372.31849205841</v>
      </c>
      <c r="F75516" s="7">
        <f t="shared" si="1179"/>
        <v>4</v>
      </c>
    </row>
    <row r="75517" spans="1:6" x14ac:dyDescent="0.3">
      <c r="A75517" s="7">
        <v>229378</v>
      </c>
      <c r="B75517" s="7">
        <v>68662</v>
      </c>
      <c r="C75517" s="64">
        <v>44377.194362459544</v>
      </c>
      <c r="D75517" s="7">
        <v>81226</v>
      </c>
      <c r="E75517" s="64">
        <f>VLOOKUP('Просмотры (дано)'!B75517,'Подписчики (дано)'!A:C,3,0)</f>
        <v>44339.003495762103</v>
      </c>
      <c r="F75517" s="7">
        <f t="shared" si="1179"/>
        <v>4</v>
      </c>
    </row>
    <row r="75518" spans="1:6" x14ac:dyDescent="0.3">
      <c r="A75518" s="7">
        <v>229381</v>
      </c>
      <c r="B75518" s="7">
        <v>217399</v>
      </c>
      <c r="C75518" s="64">
        <v>44377.199216828478</v>
      </c>
      <c r="D75518" s="7">
        <v>135232</v>
      </c>
      <c r="E75518" s="64">
        <f>VLOOKUP('Просмотры (дано)'!B75518,'Подписчики (дано)'!A:C,3,0)</f>
        <v>44311.566269159543</v>
      </c>
      <c r="F75518" s="7">
        <f t="shared" si="1179"/>
        <v>4</v>
      </c>
    </row>
    <row r="75519" spans="1:6" x14ac:dyDescent="0.3">
      <c r="A75519" s="7">
        <v>229386</v>
      </c>
      <c r="B75519" s="7">
        <v>252630</v>
      </c>
      <c r="C75519" s="64">
        <v>44377.201644012945</v>
      </c>
      <c r="D75519" s="7">
        <v>411922</v>
      </c>
      <c r="E75519" s="64">
        <f>VLOOKUP('Просмотры (дано)'!B75519,'Подписчики (дано)'!A:C,3,0)</f>
        <v>44312.712775676642</v>
      </c>
      <c r="F75519" s="7">
        <f t="shared" si="1179"/>
        <v>4</v>
      </c>
    </row>
    <row r="75520" spans="1:6" x14ac:dyDescent="0.3">
      <c r="A75520" s="7">
        <v>229391</v>
      </c>
      <c r="B75520" s="7">
        <v>128806</v>
      </c>
      <c r="C75520" s="64">
        <v>44377.202333333335</v>
      </c>
      <c r="D75520" s="7">
        <v>114865</v>
      </c>
      <c r="E75520" s="64">
        <f>VLOOKUP('Просмотры (дано)'!B75520,'Подписчики (дано)'!A:C,3,0)</f>
        <v>44376.031791809117</v>
      </c>
      <c r="F75520" s="7">
        <f t="shared" si="1179"/>
        <v>4</v>
      </c>
    </row>
    <row r="75521" spans="1:6" x14ac:dyDescent="0.3">
      <c r="A75521" s="7">
        <v>229396</v>
      </c>
      <c r="B75521" s="7">
        <v>267010</v>
      </c>
      <c r="C75521" s="64">
        <v>44377.205666666661</v>
      </c>
      <c r="D75521" s="7">
        <v>112334</v>
      </c>
      <c r="E75521" s="64">
        <f>VLOOKUP('Просмотры (дано)'!B75521,'Подписчики (дано)'!A:C,3,0)</f>
        <v>44341.385063853275</v>
      </c>
      <c r="F75521" s="7">
        <f t="shared" si="1179"/>
        <v>4</v>
      </c>
    </row>
    <row r="75522" spans="1:6" x14ac:dyDescent="0.3">
      <c r="A75522" s="7">
        <v>229399</v>
      </c>
      <c r="B75522" s="7">
        <v>83015</v>
      </c>
      <c r="C75522" s="64">
        <v>44377.207999999999</v>
      </c>
      <c r="D75522" s="7">
        <v>470762</v>
      </c>
      <c r="E75522" s="64">
        <f>VLOOKUP('Просмотры (дано)'!B75522,'Подписчики (дано)'!A:C,3,0)</f>
        <v>44333.539495370365</v>
      </c>
      <c r="F75522" s="7">
        <f t="shared" si="1179"/>
        <v>4</v>
      </c>
    </row>
    <row r="75523" spans="1:6" x14ac:dyDescent="0.3">
      <c r="A75523" s="7">
        <v>229404</v>
      </c>
      <c r="B75523" s="7">
        <v>50286</v>
      </c>
      <c r="C75523" s="64">
        <v>44377.212161812298</v>
      </c>
      <c r="D75523" s="7">
        <v>56396</v>
      </c>
      <c r="E75523" s="64">
        <f>VLOOKUP('Просмотры (дано)'!B75523,'Подписчики (дано)'!A:C,3,0)</f>
        <v>44373.571780519946</v>
      </c>
      <c r="F75523" s="7">
        <f t="shared" ref="F75523:F75586" si="1180">HOUR(C75523)</f>
        <v>5</v>
      </c>
    </row>
    <row r="75524" spans="1:6" x14ac:dyDescent="0.3">
      <c r="A75524" s="7">
        <v>229405</v>
      </c>
      <c r="B75524" s="7">
        <v>234720</v>
      </c>
      <c r="C75524" s="64">
        <v>44377.214999999997</v>
      </c>
      <c r="D75524" s="7">
        <v>204394</v>
      </c>
      <c r="E75524" s="64">
        <f>VLOOKUP('Просмотры (дано)'!B75524,'Подписчики (дано)'!A:C,3,0)</f>
        <v>44299.358266168092</v>
      </c>
      <c r="F75524" s="7">
        <f t="shared" si="1180"/>
        <v>5</v>
      </c>
    </row>
    <row r="75525" spans="1:6" x14ac:dyDescent="0.3">
      <c r="A75525" s="7">
        <v>229407</v>
      </c>
      <c r="B75525" s="7">
        <v>62115</v>
      </c>
      <c r="C75525" s="64">
        <v>44377.215666666663</v>
      </c>
      <c r="D75525" s="7">
        <v>397390</v>
      </c>
      <c r="E75525" s="64">
        <f>VLOOKUP('Просмотры (дано)'!B75525,'Подписчики (дано)'!A:C,3,0)</f>
        <v>44336.391321189454</v>
      </c>
      <c r="F75525" s="7">
        <f t="shared" si="1180"/>
        <v>5</v>
      </c>
    </row>
    <row r="75526" spans="1:6" x14ac:dyDescent="0.3">
      <c r="A75526" s="7">
        <v>229409</v>
      </c>
      <c r="B75526" s="7">
        <v>239243</v>
      </c>
      <c r="C75526" s="64">
        <v>44377.216207119738</v>
      </c>
      <c r="D75526" s="7">
        <v>93942</v>
      </c>
      <c r="E75526" s="64">
        <f>VLOOKUP('Просмотры (дано)'!B75526,'Подписчики (дано)'!A:C,3,0)</f>
        <v>44306.515376709402</v>
      </c>
      <c r="F75526" s="7">
        <f t="shared" si="1180"/>
        <v>5</v>
      </c>
    </row>
    <row r="75527" spans="1:6" x14ac:dyDescent="0.3">
      <c r="A75527" s="7">
        <v>229414</v>
      </c>
      <c r="B75527" s="7">
        <v>861</v>
      </c>
      <c r="C75527" s="64">
        <v>44377.216611650489</v>
      </c>
      <c r="D75527" s="7">
        <v>242428</v>
      </c>
      <c r="E75527" s="64">
        <f>VLOOKUP('Просмотры (дано)'!B75527,'Подписчики (дано)'!A:C,3,0)</f>
        <v>44311.958461075497</v>
      </c>
      <c r="F75527" s="7">
        <f t="shared" si="1180"/>
        <v>5</v>
      </c>
    </row>
    <row r="75528" spans="1:6" x14ac:dyDescent="0.3">
      <c r="A75528" s="7">
        <v>229416</v>
      </c>
      <c r="B75528" s="7">
        <v>307312</v>
      </c>
      <c r="C75528" s="64">
        <v>44377.217016181232</v>
      </c>
      <c r="D75528" s="7">
        <v>244853</v>
      </c>
      <c r="E75528" s="64">
        <f>VLOOKUP('Просмотры (дано)'!B75528,'Подписчики (дано)'!A:C,3,0)</f>
        <v>44334.357351958686</v>
      </c>
      <c r="F75528" s="7">
        <f t="shared" si="1180"/>
        <v>5</v>
      </c>
    </row>
    <row r="75529" spans="1:6" x14ac:dyDescent="0.3">
      <c r="A75529" s="7">
        <v>229418</v>
      </c>
      <c r="B75529" s="7">
        <v>19528</v>
      </c>
      <c r="C75529" s="64">
        <v>44377.222000000002</v>
      </c>
      <c r="D75529" s="7">
        <v>88863</v>
      </c>
      <c r="E75529" s="64">
        <f>VLOOKUP('Просмотры (дано)'!B75529,'Подписчики (дано)'!A:C,3,0)</f>
        <v>44302.483566880343</v>
      </c>
      <c r="F75529" s="7">
        <f t="shared" si="1180"/>
        <v>5</v>
      </c>
    </row>
    <row r="75530" spans="1:6" x14ac:dyDescent="0.3">
      <c r="A75530" s="7">
        <v>229421</v>
      </c>
      <c r="B75530" s="7">
        <v>217676</v>
      </c>
      <c r="C75530" s="64">
        <v>44377.222679611652</v>
      </c>
      <c r="D75530" s="7">
        <v>196571</v>
      </c>
      <c r="E75530" s="64">
        <f>VLOOKUP('Просмотры (дано)'!B75530,'Подписчики (дано)'!A:C,3,0)</f>
        <v>44344.347056801991</v>
      </c>
      <c r="F75530" s="7">
        <f t="shared" si="1180"/>
        <v>5</v>
      </c>
    </row>
    <row r="75531" spans="1:6" x14ac:dyDescent="0.3">
      <c r="A75531" s="7">
        <v>229422</v>
      </c>
      <c r="B75531" s="7">
        <v>335190</v>
      </c>
      <c r="C75531" s="64">
        <v>44377.238333333335</v>
      </c>
      <c r="D75531" s="7">
        <v>88863</v>
      </c>
      <c r="E75531" s="64">
        <f>VLOOKUP('Просмотры (дано)'!B75531,'Подписчики (дано)'!A:C,3,0)</f>
        <v>44350.666212678065</v>
      </c>
      <c r="F75531" s="7">
        <f t="shared" si="1180"/>
        <v>5</v>
      </c>
    </row>
    <row r="75532" spans="1:6" x14ac:dyDescent="0.3">
      <c r="A75532" s="7">
        <v>229423</v>
      </c>
      <c r="B75532" s="7">
        <v>14297</v>
      </c>
      <c r="C75532" s="64">
        <v>44377.241288025893</v>
      </c>
      <c r="D75532" s="7">
        <v>37644</v>
      </c>
      <c r="E75532" s="64">
        <f>VLOOKUP('Просмотры (дано)'!B75532,'Подписчики (дано)'!A:C,3,0)</f>
        <v>44343.255195797719</v>
      </c>
      <c r="F75532" s="7">
        <f t="shared" si="1180"/>
        <v>5</v>
      </c>
    </row>
    <row r="75533" spans="1:6" x14ac:dyDescent="0.3">
      <c r="A75533" s="7">
        <v>229428</v>
      </c>
      <c r="B75533" s="7">
        <v>95477</v>
      </c>
      <c r="C75533" s="64">
        <v>44377.246333333336</v>
      </c>
      <c r="D75533" s="7">
        <v>290088</v>
      </c>
      <c r="E75533" s="64">
        <f>VLOOKUP('Просмотры (дано)'!B75533,'Подписчики (дано)'!A:C,3,0)</f>
        <v>44372.395092307692</v>
      </c>
      <c r="F75533" s="7">
        <f t="shared" si="1180"/>
        <v>5</v>
      </c>
    </row>
    <row r="75534" spans="1:6" x14ac:dyDescent="0.3">
      <c r="A75534" s="7">
        <v>229433</v>
      </c>
      <c r="B75534" s="7">
        <v>44259</v>
      </c>
      <c r="C75534" s="64">
        <v>44377.246546925562</v>
      </c>
      <c r="D75534" s="7">
        <v>411922</v>
      </c>
      <c r="E75534" s="64">
        <f>VLOOKUP('Просмотры (дано)'!B75534,'Подписчики (дано)'!A:C,3,0)</f>
        <v>44308.761253205128</v>
      </c>
      <c r="F75534" s="7">
        <f t="shared" si="1180"/>
        <v>5</v>
      </c>
    </row>
    <row r="75535" spans="1:6" x14ac:dyDescent="0.3">
      <c r="A75535" s="7">
        <v>229435</v>
      </c>
      <c r="B75535" s="7">
        <v>203205</v>
      </c>
      <c r="C75535" s="64">
        <v>44377.246951456313</v>
      </c>
      <c r="D75535" s="7">
        <v>182841</v>
      </c>
      <c r="E75535" s="64">
        <f>VLOOKUP('Просмотры (дано)'!B75535,'Подписчики (дано)'!A:C,3,0)</f>
        <v>44374.848052706555</v>
      </c>
      <c r="F75535" s="7">
        <f t="shared" si="1180"/>
        <v>5</v>
      </c>
    </row>
    <row r="75536" spans="1:6" x14ac:dyDescent="0.3">
      <c r="A75536" s="7">
        <v>229436</v>
      </c>
      <c r="B75536" s="7">
        <v>73275</v>
      </c>
      <c r="C75536" s="64">
        <v>44377.254233009706</v>
      </c>
      <c r="D75536" s="7">
        <v>118549</v>
      </c>
      <c r="E75536" s="64">
        <f>VLOOKUP('Просмотры (дано)'!B75536,'Подписчики (дано)'!A:C,3,0)</f>
        <v>44353.896189743587</v>
      </c>
      <c r="F75536" s="7">
        <f t="shared" si="1180"/>
        <v>6</v>
      </c>
    </row>
    <row r="75537" spans="1:6" x14ac:dyDescent="0.3">
      <c r="A75537" s="7">
        <v>229438</v>
      </c>
      <c r="B75537" s="7">
        <v>148877</v>
      </c>
      <c r="C75537" s="64">
        <v>44377.256255663429</v>
      </c>
      <c r="D75537" s="7">
        <v>145209</v>
      </c>
      <c r="E75537" s="64">
        <f>VLOOKUP('Просмотры (дано)'!B75537,'Подписчики (дано)'!A:C,3,0)</f>
        <v>44373.685006160973</v>
      </c>
      <c r="F75537" s="7">
        <f t="shared" si="1180"/>
        <v>6</v>
      </c>
    </row>
    <row r="75538" spans="1:6" x14ac:dyDescent="0.3">
      <c r="A75538" s="7">
        <v>229443</v>
      </c>
      <c r="B75538" s="7">
        <v>88878</v>
      </c>
      <c r="C75538" s="64">
        <v>44377.26</v>
      </c>
      <c r="D75538" s="7">
        <v>250679</v>
      </c>
      <c r="E75538" s="64">
        <f>VLOOKUP('Просмотры (дано)'!B75538,'Подписчики (дано)'!A:C,3,0)</f>
        <v>44286.033664779206</v>
      </c>
      <c r="F75538" s="7">
        <f t="shared" si="1180"/>
        <v>6</v>
      </c>
    </row>
    <row r="75539" spans="1:6" x14ac:dyDescent="0.3">
      <c r="A75539" s="7">
        <v>229448</v>
      </c>
      <c r="B75539" s="7">
        <v>175118</v>
      </c>
      <c r="C75539" s="64">
        <v>44377.267</v>
      </c>
      <c r="D75539" s="7">
        <v>454166</v>
      </c>
      <c r="E75539" s="64">
        <f>VLOOKUP('Просмотры (дано)'!B75539,'Подписчики (дано)'!A:C,3,0)</f>
        <v>44341.912376103988</v>
      </c>
      <c r="F75539" s="7">
        <f t="shared" si="1180"/>
        <v>6</v>
      </c>
    </row>
    <row r="75540" spans="1:6" x14ac:dyDescent="0.3">
      <c r="A75540" s="7">
        <v>229452</v>
      </c>
      <c r="B75540" s="7">
        <v>58684</v>
      </c>
      <c r="C75540" s="64">
        <v>44377.26758252427</v>
      </c>
      <c r="D75540" s="7">
        <v>191893</v>
      </c>
      <c r="E75540" s="64">
        <f>VLOOKUP('Просмотры (дано)'!B75540,'Подписчики (дано)'!A:C,3,0)</f>
        <v>44347.860361538464</v>
      </c>
      <c r="F75540" s="7">
        <f t="shared" si="1180"/>
        <v>6</v>
      </c>
    </row>
    <row r="75541" spans="1:6" x14ac:dyDescent="0.3">
      <c r="A75541" s="7">
        <v>229455</v>
      </c>
      <c r="B75541" s="7">
        <v>142431</v>
      </c>
      <c r="C75541" s="64">
        <v>44377.273000000001</v>
      </c>
      <c r="D75541" s="7">
        <v>154256</v>
      </c>
      <c r="E75541" s="64">
        <f>VLOOKUP('Просмотры (дано)'!B75541,'Подписчики (дано)'!A:C,3,0)</f>
        <v>44374.686965206551</v>
      </c>
      <c r="F75541" s="7">
        <f t="shared" si="1180"/>
        <v>6</v>
      </c>
    </row>
    <row r="75542" spans="1:6" x14ac:dyDescent="0.3">
      <c r="A75542" s="7">
        <v>229460</v>
      </c>
      <c r="B75542" s="7">
        <v>131658</v>
      </c>
      <c r="C75542" s="64">
        <v>44377.288</v>
      </c>
      <c r="D75542" s="7">
        <v>137327</v>
      </c>
      <c r="E75542" s="64">
        <f>VLOOKUP('Просмотры (дано)'!B75542,'Подписчики (дано)'!A:C,3,0)</f>
        <v>44376.050651531339</v>
      </c>
      <c r="F75542" s="7">
        <f t="shared" si="1180"/>
        <v>6</v>
      </c>
    </row>
    <row r="75543" spans="1:6" x14ac:dyDescent="0.3">
      <c r="A75543" s="7">
        <v>229465</v>
      </c>
      <c r="B75543" s="7">
        <v>100153</v>
      </c>
      <c r="C75543" s="64">
        <v>44377.290236245957</v>
      </c>
      <c r="D75543" s="7">
        <v>411922</v>
      </c>
      <c r="E75543" s="64">
        <f>VLOOKUP('Просмотры (дано)'!B75543,'Подписчики (дано)'!A:C,3,0)</f>
        <v>44371.348425605414</v>
      </c>
      <c r="F75543" s="7">
        <f t="shared" si="1180"/>
        <v>6</v>
      </c>
    </row>
    <row r="75544" spans="1:6" x14ac:dyDescent="0.3">
      <c r="A75544" s="7">
        <v>229469</v>
      </c>
      <c r="B75544" s="7">
        <v>127428</v>
      </c>
      <c r="C75544" s="64">
        <v>44377.290666666668</v>
      </c>
      <c r="D75544" s="7">
        <v>238134</v>
      </c>
      <c r="E75544" s="64">
        <f>VLOOKUP('Просмотры (дано)'!B75544,'Подписчики (дано)'!A:C,3,0)</f>
        <v>44375.554930519946</v>
      </c>
      <c r="F75544" s="7">
        <f t="shared" si="1180"/>
        <v>6</v>
      </c>
    </row>
    <row r="75545" spans="1:6" x14ac:dyDescent="0.3">
      <c r="A75545" s="7">
        <v>229474</v>
      </c>
      <c r="B75545" s="7">
        <v>84988</v>
      </c>
      <c r="C75545" s="64">
        <v>44377.291333333334</v>
      </c>
      <c r="D75545" s="7">
        <v>327633</v>
      </c>
      <c r="E75545" s="64">
        <f>VLOOKUP('Просмотры (дано)'!B75545,'Подписчики (дано)'!A:C,3,0)</f>
        <v>44375.372277172362</v>
      </c>
      <c r="F75545" s="7">
        <f t="shared" si="1180"/>
        <v>6</v>
      </c>
    </row>
    <row r="75546" spans="1:6" x14ac:dyDescent="0.3">
      <c r="A75546" s="7">
        <v>229479</v>
      </c>
      <c r="B75546" s="7">
        <v>140939</v>
      </c>
      <c r="C75546" s="64">
        <v>44377.29185436893</v>
      </c>
      <c r="D75546" s="7">
        <v>379466</v>
      </c>
      <c r="E75546" s="64">
        <f>VLOOKUP('Просмотры (дано)'!B75546,'Подписчики (дано)'!A:C,3,0)</f>
        <v>44340.033953525643</v>
      </c>
      <c r="F75546" s="7">
        <f t="shared" si="1180"/>
        <v>7</v>
      </c>
    </row>
    <row r="75547" spans="1:6" x14ac:dyDescent="0.3">
      <c r="A75547" s="7">
        <v>229482</v>
      </c>
      <c r="B75547" s="7">
        <v>79953</v>
      </c>
      <c r="C75547" s="64">
        <v>44377.296666666662</v>
      </c>
      <c r="D75547" s="7">
        <v>88008</v>
      </c>
      <c r="E75547" s="64">
        <f>VLOOKUP('Просмотры (дано)'!B75547,'Подписчики (дано)'!A:C,3,0)</f>
        <v>44375.874351282051</v>
      </c>
      <c r="F75547" s="7">
        <f t="shared" si="1180"/>
        <v>7</v>
      </c>
    </row>
    <row r="75548" spans="1:6" x14ac:dyDescent="0.3">
      <c r="A75548" s="7">
        <v>229483</v>
      </c>
      <c r="B75548" s="7">
        <v>275872</v>
      </c>
      <c r="C75548" s="64">
        <v>44377.296666666662</v>
      </c>
      <c r="D75548" s="7">
        <v>206501</v>
      </c>
      <c r="E75548" s="64">
        <f>VLOOKUP('Просмотры (дано)'!B75548,'Подписчики (дано)'!A:C,3,0)</f>
        <v>44377.0187974359</v>
      </c>
      <c r="F75548" s="7">
        <f t="shared" si="1180"/>
        <v>7</v>
      </c>
    </row>
    <row r="75549" spans="1:6" x14ac:dyDescent="0.3">
      <c r="A75549" s="7">
        <v>229485</v>
      </c>
      <c r="B75549" s="7">
        <v>235831</v>
      </c>
      <c r="C75549" s="64">
        <v>44377.296999999999</v>
      </c>
      <c r="D75549" s="7">
        <v>245930</v>
      </c>
      <c r="E75549" s="64">
        <f>VLOOKUP('Просмотры (дано)'!B75549,'Подписчики (дано)'!A:C,3,0)</f>
        <v>44376.812163853276</v>
      </c>
      <c r="F75549" s="7">
        <f t="shared" si="1180"/>
        <v>7</v>
      </c>
    </row>
    <row r="75550" spans="1:6" x14ac:dyDescent="0.3">
      <c r="A75550" s="7">
        <v>229490</v>
      </c>
      <c r="B75550" s="7">
        <v>87761</v>
      </c>
      <c r="C75550" s="64">
        <v>44377.300999999999</v>
      </c>
      <c r="D75550" s="7">
        <v>14047</v>
      </c>
      <c r="E75550" s="64">
        <f>VLOOKUP('Просмотры (дано)'!B75550,'Подписчики (дано)'!A:C,3,0)</f>
        <v>44313.696007799146</v>
      </c>
      <c r="F75550" s="7">
        <f t="shared" si="1180"/>
        <v>7</v>
      </c>
    </row>
    <row r="75551" spans="1:6" x14ac:dyDescent="0.3">
      <c r="A75551" s="7">
        <v>229494</v>
      </c>
      <c r="B75551" s="7">
        <v>148548</v>
      </c>
      <c r="C75551" s="64">
        <v>44377.302776699034</v>
      </c>
      <c r="D75551" s="7">
        <v>112334</v>
      </c>
      <c r="E75551" s="64">
        <f>VLOOKUP('Просмотры (дано)'!B75551,'Подписчики (дано)'!A:C,3,0)</f>
        <v>44376.309000854701</v>
      </c>
      <c r="F75551" s="7">
        <f t="shared" si="1180"/>
        <v>7</v>
      </c>
    </row>
    <row r="75552" spans="1:6" x14ac:dyDescent="0.3">
      <c r="A75552" s="7">
        <v>229497</v>
      </c>
      <c r="B75552" s="7">
        <v>325571</v>
      </c>
      <c r="C75552" s="64">
        <v>44377.310666666664</v>
      </c>
      <c r="D75552" s="7">
        <v>402089</v>
      </c>
      <c r="E75552" s="64">
        <f>VLOOKUP('Просмотры (дано)'!B75552,'Подписчики (дано)'!A:C,3,0)</f>
        <v>44373.96549576211</v>
      </c>
      <c r="F75552" s="7">
        <f t="shared" si="1180"/>
        <v>7</v>
      </c>
    </row>
    <row r="75553" spans="1:6" x14ac:dyDescent="0.3">
      <c r="A75553" s="7">
        <v>229498</v>
      </c>
      <c r="B75553" s="7">
        <v>332466</v>
      </c>
      <c r="C75553" s="64">
        <v>44377.311676375408</v>
      </c>
      <c r="D75553" s="7">
        <v>85026</v>
      </c>
      <c r="E75553" s="64">
        <f>VLOOKUP('Просмотры (дано)'!B75553,'Подписчики (дано)'!A:C,3,0)</f>
        <v>44310.500367058405</v>
      </c>
      <c r="F75553" s="7">
        <f t="shared" si="1180"/>
        <v>7</v>
      </c>
    </row>
    <row r="75554" spans="1:6" x14ac:dyDescent="0.3">
      <c r="A75554" s="7">
        <v>229500</v>
      </c>
      <c r="B75554" s="7">
        <v>40176</v>
      </c>
      <c r="C75554" s="64">
        <v>44377.320666666667</v>
      </c>
      <c r="D75554" s="7">
        <v>411922</v>
      </c>
      <c r="E75554" s="64">
        <f>VLOOKUP('Просмотры (дано)'!B75554,'Подписчики (дано)'!A:C,3,0)</f>
        <v>44375.871855911675</v>
      </c>
      <c r="F75554" s="7">
        <f t="shared" si="1180"/>
        <v>7</v>
      </c>
    </row>
    <row r="75555" spans="1:6" x14ac:dyDescent="0.3">
      <c r="A75555" s="7">
        <v>229504</v>
      </c>
      <c r="B75555" s="7">
        <v>226426</v>
      </c>
      <c r="C75555" s="64">
        <v>44377.320980582524</v>
      </c>
      <c r="D75555" s="7">
        <v>241927</v>
      </c>
      <c r="E75555" s="64">
        <f>VLOOKUP('Просмотры (дано)'!B75555,'Подписчики (дано)'!A:C,3,0)</f>
        <v>44371.857064280623</v>
      </c>
      <c r="F75555" s="7">
        <f t="shared" si="1180"/>
        <v>7</v>
      </c>
    </row>
    <row r="75556" spans="1:6" x14ac:dyDescent="0.3">
      <c r="A75556" s="7">
        <v>229509</v>
      </c>
      <c r="B75556" s="7">
        <v>60737</v>
      </c>
      <c r="C75556" s="64">
        <v>44377.324999999997</v>
      </c>
      <c r="D75556" s="7">
        <v>293160</v>
      </c>
      <c r="E75556" s="64">
        <f>VLOOKUP('Просмотры (дано)'!B75556,'Подписчики (дано)'!A:C,3,0)</f>
        <v>44376.360623076922</v>
      </c>
      <c r="F75556" s="7">
        <f t="shared" si="1180"/>
        <v>7</v>
      </c>
    </row>
    <row r="75557" spans="1:6" x14ac:dyDescent="0.3">
      <c r="A75557" s="7">
        <v>229510</v>
      </c>
      <c r="B75557" s="7">
        <v>286181</v>
      </c>
      <c r="C75557" s="64">
        <v>44377.326999999997</v>
      </c>
      <c r="D75557" s="7">
        <v>5151</v>
      </c>
      <c r="E75557" s="64">
        <f>VLOOKUP('Просмотры (дано)'!B75557,'Подписчики (дано)'!A:C,3,0)</f>
        <v>44340.119373717956</v>
      </c>
      <c r="F75557" s="7">
        <f t="shared" si="1180"/>
        <v>7</v>
      </c>
    </row>
    <row r="75558" spans="1:6" x14ac:dyDescent="0.3">
      <c r="A75558" s="7">
        <v>229513</v>
      </c>
      <c r="B75558" s="7">
        <v>182751</v>
      </c>
      <c r="C75558" s="64">
        <v>44377.328262135918</v>
      </c>
      <c r="D75558" s="7">
        <v>51162</v>
      </c>
      <c r="E75558" s="64">
        <f>VLOOKUP('Просмотры (дано)'!B75558,'Подписчики (дано)'!A:C,3,0)</f>
        <v>44370.980583012824</v>
      </c>
      <c r="F75558" s="7">
        <f t="shared" si="1180"/>
        <v>7</v>
      </c>
    </row>
    <row r="75559" spans="1:6" x14ac:dyDescent="0.3">
      <c r="A75559" s="7">
        <v>229515</v>
      </c>
      <c r="B75559" s="7">
        <v>291525</v>
      </c>
      <c r="C75559" s="64">
        <v>44377.330284789641</v>
      </c>
      <c r="D75559" s="7">
        <v>411922</v>
      </c>
      <c r="E75559" s="64">
        <f>VLOOKUP('Просмотры (дано)'!B75559,'Подписчики (дано)'!A:C,3,0)</f>
        <v>44373.024329487176</v>
      </c>
      <c r="F75559" s="7">
        <f t="shared" si="1180"/>
        <v>7</v>
      </c>
    </row>
    <row r="75560" spans="1:6" x14ac:dyDescent="0.3">
      <c r="A75560" s="7">
        <v>229520</v>
      </c>
      <c r="B75560" s="7">
        <v>178463</v>
      </c>
      <c r="C75560" s="64">
        <v>44377.330333333339</v>
      </c>
      <c r="D75560" s="7">
        <v>157871</v>
      </c>
      <c r="E75560" s="64">
        <f>VLOOKUP('Просмотры (дано)'!B75560,'Подписчики (дано)'!A:C,3,0)</f>
        <v>44314.112084864675</v>
      </c>
      <c r="F75560" s="7">
        <f t="shared" si="1180"/>
        <v>7</v>
      </c>
    </row>
    <row r="75561" spans="1:6" x14ac:dyDescent="0.3">
      <c r="A75561" s="7">
        <v>229525</v>
      </c>
      <c r="B75561" s="7">
        <v>336045</v>
      </c>
      <c r="C75561" s="64">
        <v>44377.337566343042</v>
      </c>
      <c r="D75561" s="7">
        <v>162482</v>
      </c>
      <c r="E75561" s="64">
        <f>VLOOKUP('Просмотры (дано)'!B75561,'Подписчики (дано)'!A:C,3,0)</f>
        <v>44341.956615455849</v>
      </c>
      <c r="F75561" s="7">
        <f t="shared" si="1180"/>
        <v>8</v>
      </c>
    </row>
    <row r="75562" spans="1:6" x14ac:dyDescent="0.3">
      <c r="A75562" s="7">
        <v>229528</v>
      </c>
      <c r="B75562" s="7">
        <v>306844</v>
      </c>
      <c r="C75562" s="64">
        <v>44377.339993527508</v>
      </c>
      <c r="D75562" s="7">
        <v>324410</v>
      </c>
      <c r="E75562" s="64">
        <f>VLOOKUP('Просмотры (дано)'!B75562,'Подписчики (дано)'!A:C,3,0)</f>
        <v>44371.340973539889</v>
      </c>
      <c r="F75562" s="7">
        <f t="shared" si="1180"/>
        <v>8</v>
      </c>
    </row>
    <row r="75563" spans="1:6" x14ac:dyDescent="0.3">
      <c r="A75563" s="7">
        <v>229532</v>
      </c>
      <c r="B75563" s="7">
        <v>322311</v>
      </c>
      <c r="C75563" s="64">
        <v>44377.340666666663</v>
      </c>
      <c r="D75563" s="7">
        <v>411922</v>
      </c>
      <c r="E75563" s="64">
        <f>VLOOKUP('Просмотры (дано)'!B75563,'Подписчики (дано)'!A:C,3,0)</f>
        <v>44371.581208938747</v>
      </c>
      <c r="F75563" s="7">
        <f t="shared" si="1180"/>
        <v>8</v>
      </c>
    </row>
    <row r="75564" spans="1:6" x14ac:dyDescent="0.3">
      <c r="A75564" s="7">
        <v>229536</v>
      </c>
      <c r="B75564" s="7">
        <v>83462</v>
      </c>
      <c r="C75564" s="64">
        <v>44377.350106796119</v>
      </c>
      <c r="D75564" s="7">
        <v>13742</v>
      </c>
      <c r="E75564" s="64">
        <f>VLOOKUP('Просмотры (дано)'!B75564,'Подписчики (дано)'!A:C,3,0)</f>
        <v>44373.922488782046</v>
      </c>
      <c r="F75564" s="7">
        <f t="shared" si="1180"/>
        <v>8</v>
      </c>
    </row>
    <row r="75565" spans="1:6" x14ac:dyDescent="0.3">
      <c r="A75565" s="7">
        <v>229537</v>
      </c>
      <c r="B75565" s="7">
        <v>276909</v>
      </c>
      <c r="C75565" s="64">
        <v>44377.368310679609</v>
      </c>
      <c r="D75565" s="7">
        <v>54565</v>
      </c>
      <c r="E75565" s="64">
        <f>VLOOKUP('Просмотры (дано)'!B75565,'Подписчики (дано)'!A:C,3,0)</f>
        <v>44340.950246474364</v>
      </c>
      <c r="F75565" s="7">
        <f t="shared" si="1180"/>
        <v>8</v>
      </c>
    </row>
    <row r="75566" spans="1:6" x14ac:dyDescent="0.3">
      <c r="A75566" s="7">
        <v>229539</v>
      </c>
      <c r="B75566" s="7">
        <v>62489</v>
      </c>
      <c r="C75566" s="64">
        <v>44377.373</v>
      </c>
      <c r="D75566" s="7">
        <v>351192</v>
      </c>
      <c r="E75566" s="64">
        <f>VLOOKUP('Просмотры (дано)'!B75566,'Подписчики (дано)'!A:C,3,0)</f>
        <v>44372.165415028488</v>
      </c>
      <c r="F75566" s="7">
        <f t="shared" si="1180"/>
        <v>8</v>
      </c>
    </row>
    <row r="75567" spans="1:6" x14ac:dyDescent="0.3">
      <c r="A75567" s="7">
        <v>229543</v>
      </c>
      <c r="B75567" s="7">
        <v>332061</v>
      </c>
      <c r="C75567" s="64">
        <v>44377.373</v>
      </c>
      <c r="D75567" s="7">
        <v>230507</v>
      </c>
      <c r="E75567" s="64">
        <f>VLOOKUP('Просмотры (дано)'!B75567,'Подписчики (дано)'!A:C,3,0)</f>
        <v>44376.631389992879</v>
      </c>
      <c r="F75567" s="7">
        <f t="shared" si="1180"/>
        <v>8</v>
      </c>
    </row>
    <row r="75568" spans="1:6" x14ac:dyDescent="0.3">
      <c r="A75568" s="7">
        <v>229544</v>
      </c>
      <c r="B75568" s="7">
        <v>118515</v>
      </c>
      <c r="C75568" s="64">
        <v>44377.374333333333</v>
      </c>
      <c r="D75568" s="7">
        <v>242428</v>
      </c>
      <c r="E75568" s="64">
        <f>VLOOKUP('Просмотры (дано)'!B75568,'Подписчики (дано)'!A:C,3,0)</f>
        <v>44302.422509188029</v>
      </c>
      <c r="F75568" s="7">
        <f t="shared" si="1180"/>
        <v>8</v>
      </c>
    </row>
    <row r="75569" spans="1:6" x14ac:dyDescent="0.3">
      <c r="A75569" s="7">
        <v>229548</v>
      </c>
      <c r="B75569" s="7">
        <v>56355</v>
      </c>
      <c r="C75569" s="64">
        <v>44377.376401294496</v>
      </c>
      <c r="D75569" s="7">
        <v>356280</v>
      </c>
      <c r="E75569" s="64">
        <f>VLOOKUP('Просмотры (дано)'!B75569,'Подписчики (дано)'!A:C,3,0)</f>
        <v>44295.103370405981</v>
      </c>
      <c r="F75569" s="7">
        <f t="shared" si="1180"/>
        <v>9</v>
      </c>
    </row>
    <row r="75570" spans="1:6" x14ac:dyDescent="0.3">
      <c r="A75570" s="7">
        <v>229553</v>
      </c>
      <c r="B75570" s="7">
        <v>220899</v>
      </c>
      <c r="C75570" s="64">
        <v>44377.381255663429</v>
      </c>
      <c r="D75570" s="7">
        <v>16029</v>
      </c>
      <c r="E75570" s="64">
        <f>VLOOKUP('Просмотры (дано)'!B75570,'Подписчики (дано)'!A:C,3,0)</f>
        <v>44373.45291103988</v>
      </c>
      <c r="F75570" s="7">
        <f t="shared" si="1180"/>
        <v>9</v>
      </c>
    </row>
    <row r="75571" spans="1:6" x14ac:dyDescent="0.3">
      <c r="A75571" s="7">
        <v>229558</v>
      </c>
      <c r="B75571" s="7">
        <v>74544</v>
      </c>
      <c r="C75571" s="64">
        <v>44377.381333333338</v>
      </c>
      <c r="D75571" s="7">
        <v>411922</v>
      </c>
      <c r="E75571" s="64">
        <f>VLOOKUP('Просмотры (дано)'!B75571,'Подписчики (дано)'!A:C,3,0)</f>
        <v>44370.450040099713</v>
      </c>
      <c r="F75571" s="7">
        <f t="shared" si="1180"/>
        <v>9</v>
      </c>
    </row>
    <row r="75572" spans="1:6" x14ac:dyDescent="0.3">
      <c r="A75572" s="7">
        <v>229560</v>
      </c>
      <c r="B75572" s="7">
        <v>237547</v>
      </c>
      <c r="C75572" s="64">
        <v>44377.385300970876</v>
      </c>
      <c r="D75572" s="7">
        <v>368701</v>
      </c>
      <c r="E75572" s="64">
        <f>VLOOKUP('Просмотры (дано)'!B75572,'Подписчики (дано)'!A:C,3,0)</f>
        <v>44363.39196246439</v>
      </c>
      <c r="F75572" s="7">
        <f t="shared" si="1180"/>
        <v>9</v>
      </c>
    </row>
    <row r="75573" spans="1:6" x14ac:dyDescent="0.3">
      <c r="A75573" s="7">
        <v>229562</v>
      </c>
      <c r="B75573" s="7">
        <v>66974</v>
      </c>
      <c r="C75573" s="64">
        <v>44377.385333333339</v>
      </c>
      <c r="D75573" s="7">
        <v>357547</v>
      </c>
      <c r="E75573" s="64">
        <f>VLOOKUP('Просмотры (дано)'!B75573,'Подписчики (дано)'!A:C,3,0)</f>
        <v>44318.487939707971</v>
      </c>
      <c r="F75573" s="7">
        <f t="shared" si="1180"/>
        <v>9</v>
      </c>
    </row>
    <row r="75574" spans="1:6" x14ac:dyDescent="0.3">
      <c r="A75574" s="7">
        <v>229563</v>
      </c>
      <c r="B75574" s="7">
        <v>168281</v>
      </c>
      <c r="C75574" s="64">
        <v>44377.386514563106</v>
      </c>
      <c r="D75574" s="7">
        <v>183565</v>
      </c>
      <c r="E75574" s="64">
        <f>VLOOKUP('Просмотры (дано)'!B75574,'Подписчики (дано)'!A:C,3,0)</f>
        <v>44375.711131588323</v>
      </c>
      <c r="F75574" s="7">
        <f t="shared" si="1180"/>
        <v>9</v>
      </c>
    </row>
    <row r="75575" spans="1:6" x14ac:dyDescent="0.3">
      <c r="A75575" s="7">
        <v>229566</v>
      </c>
      <c r="B75575" s="7">
        <v>139342</v>
      </c>
      <c r="C75575" s="64">
        <v>44377.389750809067</v>
      </c>
      <c r="D75575" s="7">
        <v>304722</v>
      </c>
      <c r="E75575" s="64">
        <f>VLOOKUP('Просмотры (дано)'!B75575,'Подписчики (дано)'!A:C,3,0)</f>
        <v>44373.45525178063</v>
      </c>
      <c r="F75575" s="7">
        <f t="shared" si="1180"/>
        <v>9</v>
      </c>
    </row>
    <row r="75576" spans="1:6" x14ac:dyDescent="0.3">
      <c r="A75576" s="7">
        <v>229571</v>
      </c>
      <c r="B75576" s="7">
        <v>54615</v>
      </c>
      <c r="C75576" s="64">
        <v>44377.398000000001</v>
      </c>
      <c r="D75576" s="7">
        <v>273920</v>
      </c>
      <c r="E75576" s="64">
        <f>VLOOKUP('Просмотры (дано)'!B75576,'Подписчики (дано)'!A:C,3,0)</f>
        <v>44376.898259223643</v>
      </c>
      <c r="F75576" s="7">
        <f t="shared" si="1180"/>
        <v>9</v>
      </c>
    </row>
    <row r="75577" spans="1:6" x14ac:dyDescent="0.3">
      <c r="A75577" s="7">
        <v>229572</v>
      </c>
      <c r="B75577" s="7">
        <v>107825</v>
      </c>
      <c r="C75577" s="64">
        <v>44377.399459546927</v>
      </c>
      <c r="D75577" s="7">
        <v>180863</v>
      </c>
      <c r="E75577" s="64">
        <f>VLOOKUP('Просмотры (дано)'!B75577,'Подписчики (дано)'!A:C,3,0)</f>
        <v>44309.492893447292</v>
      </c>
      <c r="F75577" s="7">
        <f t="shared" si="1180"/>
        <v>9</v>
      </c>
    </row>
    <row r="75578" spans="1:6" x14ac:dyDescent="0.3">
      <c r="A75578" s="7">
        <v>229574</v>
      </c>
      <c r="B75578" s="7">
        <v>207422</v>
      </c>
      <c r="C75578" s="64">
        <v>44377.401482200643</v>
      </c>
      <c r="D75578" s="7">
        <v>176684</v>
      </c>
      <c r="E75578" s="64">
        <f>VLOOKUP('Просмотры (дано)'!B75578,'Подписчики (дано)'!A:C,3,0)</f>
        <v>44376.201535398861</v>
      </c>
      <c r="F75578" s="7">
        <f t="shared" si="1180"/>
        <v>9</v>
      </c>
    </row>
    <row r="75579" spans="1:6" x14ac:dyDescent="0.3">
      <c r="A75579" s="7">
        <v>229578</v>
      </c>
      <c r="B75579" s="7">
        <v>255864</v>
      </c>
      <c r="C75579" s="64">
        <v>44377.401886731393</v>
      </c>
      <c r="D75579" s="7">
        <v>250679</v>
      </c>
      <c r="E75579" s="64">
        <f>VLOOKUP('Просмотры (дано)'!B75579,'Подписчики (дано)'!A:C,3,0)</f>
        <v>44371.180398254983</v>
      </c>
      <c r="F75579" s="7">
        <f t="shared" si="1180"/>
        <v>9</v>
      </c>
    </row>
    <row r="75580" spans="1:6" x14ac:dyDescent="0.3">
      <c r="A75580" s="7">
        <v>229582</v>
      </c>
      <c r="B75580" s="7">
        <v>271359</v>
      </c>
      <c r="C75580" s="64">
        <v>44377.403504854374</v>
      </c>
      <c r="D75580" s="7">
        <v>98704</v>
      </c>
      <c r="E75580" s="64">
        <f>VLOOKUP('Просмотры (дано)'!B75580,'Подписчики (дано)'!A:C,3,0)</f>
        <v>44376.224460790603</v>
      </c>
      <c r="F75580" s="7">
        <f t="shared" si="1180"/>
        <v>9</v>
      </c>
    </row>
    <row r="75581" spans="1:6" x14ac:dyDescent="0.3">
      <c r="A75581" s="7">
        <v>229587</v>
      </c>
      <c r="B75581" s="7">
        <v>814</v>
      </c>
      <c r="C75581" s="64">
        <v>44377.40390938511</v>
      </c>
      <c r="D75581" s="7">
        <v>411922</v>
      </c>
      <c r="E75581" s="64">
        <f>VLOOKUP('Просмотры (дано)'!B75581,'Подписчики (дано)'!A:C,3,0)</f>
        <v>44376.465535113959</v>
      </c>
      <c r="F75581" s="7">
        <f t="shared" si="1180"/>
        <v>9</v>
      </c>
    </row>
    <row r="75582" spans="1:6" x14ac:dyDescent="0.3">
      <c r="A75582" s="7">
        <v>229588</v>
      </c>
      <c r="B75582" s="7">
        <v>107966</v>
      </c>
      <c r="C75582" s="64">
        <v>44377.404666666662</v>
      </c>
      <c r="D75582" s="7">
        <v>347008</v>
      </c>
      <c r="E75582" s="64">
        <f>VLOOKUP('Просмотры (дано)'!B75582,'Подписчики (дано)'!A:C,3,0)</f>
        <v>44314.211677029918</v>
      </c>
      <c r="F75582" s="7">
        <f t="shared" si="1180"/>
        <v>9</v>
      </c>
    </row>
    <row r="75583" spans="1:6" x14ac:dyDescent="0.3">
      <c r="A75583" s="7">
        <v>229592</v>
      </c>
      <c r="B75583" s="7">
        <v>301474</v>
      </c>
      <c r="C75583" s="64">
        <v>44377.405333333336</v>
      </c>
      <c r="D75583" s="7">
        <v>258219</v>
      </c>
      <c r="E75583" s="64">
        <f>VLOOKUP('Просмотры (дано)'!B75583,'Подписчики (дано)'!A:C,3,0)</f>
        <v>44344.635369373216</v>
      </c>
      <c r="F75583" s="7">
        <f t="shared" si="1180"/>
        <v>9</v>
      </c>
    </row>
    <row r="75584" spans="1:6" x14ac:dyDescent="0.3">
      <c r="A75584" s="7">
        <v>229597</v>
      </c>
      <c r="B75584" s="7">
        <v>339386</v>
      </c>
      <c r="C75584" s="64">
        <v>44377.405333333336</v>
      </c>
      <c r="D75584" s="7">
        <v>452568</v>
      </c>
      <c r="E75584" s="64">
        <f>VLOOKUP('Просмотры (дано)'!B75584,'Подписчики (дано)'!A:C,3,0)</f>
        <v>44339.89982702992</v>
      </c>
      <c r="F75584" s="7">
        <f t="shared" si="1180"/>
        <v>9</v>
      </c>
    </row>
    <row r="75585" spans="1:6" x14ac:dyDescent="0.3">
      <c r="A75585" s="7">
        <v>229599</v>
      </c>
      <c r="B75585" s="7">
        <v>65828</v>
      </c>
      <c r="C75585" s="64">
        <v>44377.40997734628</v>
      </c>
      <c r="D75585" s="7">
        <v>411922</v>
      </c>
      <c r="E75585" s="64">
        <f>VLOOKUP('Просмотры (дано)'!B75585,'Подписчики (дано)'!A:C,3,0)</f>
        <v>44306.780173005696</v>
      </c>
      <c r="F75585" s="7">
        <f t="shared" si="1180"/>
        <v>9</v>
      </c>
    </row>
    <row r="75586" spans="1:6" x14ac:dyDescent="0.3">
      <c r="A75586" s="7">
        <v>229601</v>
      </c>
      <c r="B75586" s="7">
        <v>27227</v>
      </c>
      <c r="C75586" s="64">
        <v>44377.410381877024</v>
      </c>
      <c r="D75586" s="7">
        <v>411922</v>
      </c>
      <c r="E75586" s="64">
        <f>VLOOKUP('Просмотры (дано)'!B75586,'Подписчики (дано)'!A:C,3,0)</f>
        <v>44372.348662642449</v>
      </c>
      <c r="F75586" s="7">
        <f t="shared" si="1180"/>
        <v>9</v>
      </c>
    </row>
    <row r="75587" spans="1:6" x14ac:dyDescent="0.3">
      <c r="A75587" s="7">
        <v>229602</v>
      </c>
      <c r="B75587" s="7">
        <v>103686</v>
      </c>
      <c r="C75587" s="64">
        <v>44377.419000000002</v>
      </c>
      <c r="D75587" s="7">
        <v>75550</v>
      </c>
      <c r="E75587" s="64">
        <f>VLOOKUP('Просмотры (дано)'!B75587,'Подписчики (дано)'!A:C,3,0)</f>
        <v>44342.140151566957</v>
      </c>
      <c r="F75587" s="7">
        <f t="shared" ref="F75587:F75650" si="1181">HOUR(C75587)</f>
        <v>10</v>
      </c>
    </row>
    <row r="75588" spans="1:6" x14ac:dyDescent="0.3">
      <c r="A75588" s="7">
        <v>229606</v>
      </c>
      <c r="B75588" s="7">
        <v>48317</v>
      </c>
      <c r="C75588" s="64">
        <v>44377.419281553397</v>
      </c>
      <c r="D75588" s="7">
        <v>325094</v>
      </c>
      <c r="E75588" s="64">
        <f>VLOOKUP('Просмотры (дано)'!B75588,'Подписчики (дано)'!A:C,3,0)</f>
        <v>44308.778889494301</v>
      </c>
      <c r="F75588" s="7">
        <f t="shared" si="1181"/>
        <v>10</v>
      </c>
    </row>
    <row r="75589" spans="1:6" x14ac:dyDescent="0.3">
      <c r="A75589" s="7">
        <v>229609</v>
      </c>
      <c r="B75589" s="7">
        <v>135251</v>
      </c>
      <c r="C75589" s="64">
        <v>44377.422113268607</v>
      </c>
      <c r="D75589" s="7">
        <v>387595</v>
      </c>
      <c r="E75589" s="64">
        <f>VLOOKUP('Просмотры (дано)'!B75589,'Подписчики (дано)'!A:C,3,0)</f>
        <v>44285.4370869302</v>
      </c>
      <c r="F75589" s="7">
        <f t="shared" si="1181"/>
        <v>10</v>
      </c>
    </row>
    <row r="75590" spans="1:6" x14ac:dyDescent="0.3">
      <c r="A75590" s="7">
        <v>229612</v>
      </c>
      <c r="B75590" s="7">
        <v>36869</v>
      </c>
      <c r="C75590" s="64">
        <v>44377.425000000003</v>
      </c>
      <c r="D75590" s="7">
        <v>56396</v>
      </c>
      <c r="E75590" s="64">
        <f>VLOOKUP('Просмотры (дано)'!B75590,'Подписчики (дано)'!A:C,3,0)</f>
        <v>44360.687859401711</v>
      </c>
      <c r="F75590" s="7">
        <f t="shared" si="1181"/>
        <v>10</v>
      </c>
    </row>
    <row r="75591" spans="1:6" x14ac:dyDescent="0.3">
      <c r="A75591" s="7">
        <v>229616</v>
      </c>
      <c r="B75591" s="7">
        <v>165711</v>
      </c>
      <c r="C75591" s="64">
        <v>44377.426333333337</v>
      </c>
      <c r="D75591" s="7">
        <v>250679</v>
      </c>
      <c r="E75591" s="64">
        <f>VLOOKUP('Просмотры (дано)'!B75591,'Подписчики (дано)'!A:C,3,0)</f>
        <v>44322.637986431619</v>
      </c>
      <c r="F75591" s="7">
        <f t="shared" si="1181"/>
        <v>10</v>
      </c>
    </row>
    <row r="75592" spans="1:6" x14ac:dyDescent="0.3">
      <c r="A75592" s="7">
        <v>229621</v>
      </c>
      <c r="B75592" s="7">
        <v>28450</v>
      </c>
      <c r="C75592" s="64">
        <v>44377.428585760521</v>
      </c>
      <c r="D75592" s="7">
        <v>244574</v>
      </c>
      <c r="E75592" s="64">
        <f>VLOOKUP('Просмотры (дано)'!B75592,'Подписчики (дано)'!A:C,3,0)</f>
        <v>44376.019072578347</v>
      </c>
      <c r="F75592" s="7">
        <f t="shared" si="1181"/>
        <v>10</v>
      </c>
    </row>
    <row r="75593" spans="1:6" x14ac:dyDescent="0.3">
      <c r="A75593" s="7">
        <v>229626</v>
      </c>
      <c r="B75593" s="7">
        <v>244373</v>
      </c>
      <c r="C75593" s="64">
        <v>44377.428666666667</v>
      </c>
      <c r="D75593" s="7">
        <v>439981</v>
      </c>
      <c r="E75593" s="64">
        <f>VLOOKUP('Просмотры (дано)'!B75593,'Подписчики (дано)'!A:C,3,0)</f>
        <v>44371.478728383197</v>
      </c>
      <c r="F75593" s="7">
        <f t="shared" si="1181"/>
        <v>10</v>
      </c>
    </row>
    <row r="75594" spans="1:6" x14ac:dyDescent="0.3">
      <c r="A75594" s="7">
        <v>229627</v>
      </c>
      <c r="B75594" s="7">
        <v>113768</v>
      </c>
      <c r="C75594" s="64">
        <v>44377.429394822007</v>
      </c>
      <c r="D75594" s="7">
        <v>217307</v>
      </c>
      <c r="E75594" s="64">
        <f>VLOOKUP('Просмотры (дано)'!B75594,'Подписчики (дано)'!A:C,3,0)</f>
        <v>44345.600305698012</v>
      </c>
      <c r="F75594" s="7">
        <f t="shared" si="1181"/>
        <v>10</v>
      </c>
    </row>
    <row r="75595" spans="1:6" x14ac:dyDescent="0.3">
      <c r="A75595" s="7">
        <v>229628</v>
      </c>
      <c r="B75595" s="7">
        <v>142991</v>
      </c>
      <c r="C75595" s="64">
        <v>44377.429394822007</v>
      </c>
      <c r="D75595" s="7">
        <v>296654</v>
      </c>
      <c r="E75595" s="64">
        <f>VLOOKUP('Просмотры (дано)'!B75595,'Подписчики (дано)'!A:C,3,0)</f>
        <v>44343.36510808405</v>
      </c>
      <c r="F75595" s="7">
        <f t="shared" si="1181"/>
        <v>10</v>
      </c>
    </row>
    <row r="75596" spans="1:6" x14ac:dyDescent="0.3">
      <c r="A75596" s="7">
        <v>229633</v>
      </c>
      <c r="B75596" s="7">
        <v>6001</v>
      </c>
      <c r="C75596" s="64">
        <v>44377.433844660198</v>
      </c>
      <c r="D75596" s="7">
        <v>351192</v>
      </c>
      <c r="E75596" s="64">
        <f>VLOOKUP('Просмотры (дано)'!B75596,'Подписчики (дано)'!A:C,3,0)</f>
        <v>44374.154093019941</v>
      </c>
      <c r="F75596" s="7">
        <f t="shared" si="1181"/>
        <v>10</v>
      </c>
    </row>
    <row r="75597" spans="1:6" x14ac:dyDescent="0.3">
      <c r="A75597" s="7">
        <v>229635</v>
      </c>
      <c r="B75597" s="7">
        <v>304855</v>
      </c>
      <c r="C75597" s="64">
        <v>44377.435058252428</v>
      </c>
      <c r="D75597" s="7">
        <v>267852</v>
      </c>
      <c r="E75597" s="64">
        <f>VLOOKUP('Просмотры (дано)'!B75597,'Подписчики (дано)'!A:C,3,0)</f>
        <v>44311.296623361828</v>
      </c>
      <c r="F75597" s="7">
        <f t="shared" si="1181"/>
        <v>10</v>
      </c>
    </row>
    <row r="75598" spans="1:6" x14ac:dyDescent="0.3">
      <c r="A75598" s="7">
        <v>229636</v>
      </c>
      <c r="B75598" s="7">
        <v>86876</v>
      </c>
      <c r="C75598" s="64">
        <v>44377.435462783171</v>
      </c>
      <c r="D75598" s="7">
        <v>347393</v>
      </c>
      <c r="E75598" s="64">
        <f>VLOOKUP('Просмотры (дано)'!B75598,'Подписчики (дано)'!A:C,3,0)</f>
        <v>44346.566839992876</v>
      </c>
      <c r="F75598" s="7">
        <f t="shared" si="1181"/>
        <v>10</v>
      </c>
    </row>
    <row r="75599" spans="1:6" x14ac:dyDescent="0.3">
      <c r="A75599" s="7">
        <v>229639</v>
      </c>
      <c r="B75599" s="7">
        <v>310890</v>
      </c>
      <c r="C75599" s="64">
        <v>44377.438294498381</v>
      </c>
      <c r="D75599" s="7">
        <v>411922</v>
      </c>
      <c r="E75599" s="64">
        <f>VLOOKUP('Просмотры (дано)'!B75599,'Подписчики (дано)'!A:C,3,0)</f>
        <v>44376.901160149573</v>
      </c>
      <c r="F75599" s="7">
        <f t="shared" si="1181"/>
        <v>10</v>
      </c>
    </row>
    <row r="75600" spans="1:6" x14ac:dyDescent="0.3">
      <c r="A75600" s="7">
        <v>229643</v>
      </c>
      <c r="B75600" s="7">
        <v>114140</v>
      </c>
      <c r="C75600" s="64">
        <v>44377.438699029131</v>
      </c>
      <c r="D75600" s="7">
        <v>51317</v>
      </c>
      <c r="E75600" s="64">
        <f>VLOOKUP('Просмотры (дано)'!B75600,'Подписчики (дано)'!A:C,3,0)</f>
        <v>44371.73501538462</v>
      </c>
      <c r="F75600" s="7">
        <f t="shared" si="1181"/>
        <v>10</v>
      </c>
    </row>
    <row r="75601" spans="1:6" x14ac:dyDescent="0.3">
      <c r="A75601" s="7">
        <v>229644</v>
      </c>
      <c r="B75601" s="7">
        <v>222385</v>
      </c>
      <c r="C75601" s="64">
        <v>44377.441530744334</v>
      </c>
      <c r="D75601" s="7">
        <v>172207</v>
      </c>
      <c r="E75601" s="64">
        <f>VLOOKUP('Просмотры (дано)'!B75601,'Подписчики (дано)'!A:C,3,0)</f>
        <v>44375.046035470084</v>
      </c>
      <c r="F75601" s="7">
        <f t="shared" si="1181"/>
        <v>10</v>
      </c>
    </row>
    <row r="75602" spans="1:6" x14ac:dyDescent="0.3">
      <c r="A75602" s="7">
        <v>229645</v>
      </c>
      <c r="B75602" s="7">
        <v>267362</v>
      </c>
      <c r="C75602" s="64">
        <v>44377.447999999997</v>
      </c>
      <c r="D75602" s="7">
        <v>285365</v>
      </c>
      <c r="E75602" s="64">
        <f>VLOOKUP('Просмотры (дано)'!B75602,'Подписчики (дано)'!A:C,3,0)</f>
        <v>44375.479820975786</v>
      </c>
      <c r="F75602" s="7">
        <f t="shared" si="1181"/>
        <v>10</v>
      </c>
    </row>
    <row r="75603" spans="1:6" x14ac:dyDescent="0.3">
      <c r="A75603" s="7">
        <v>229648</v>
      </c>
      <c r="B75603" s="7">
        <v>342154</v>
      </c>
      <c r="C75603" s="64">
        <v>44377.448812297735</v>
      </c>
      <c r="D75603" s="7">
        <v>96983</v>
      </c>
      <c r="E75603" s="64">
        <f>VLOOKUP('Просмотры (дано)'!B75603,'Подписчики (дано)'!A:C,3,0)</f>
        <v>44322.729576923077</v>
      </c>
      <c r="F75603" s="7">
        <f t="shared" si="1181"/>
        <v>10</v>
      </c>
    </row>
    <row r="75604" spans="1:6" x14ac:dyDescent="0.3">
      <c r="A75604" s="7">
        <v>229650</v>
      </c>
      <c r="B75604" s="7">
        <v>333565</v>
      </c>
      <c r="C75604" s="64">
        <v>44377.452048543695</v>
      </c>
      <c r="D75604" s="7">
        <v>411922</v>
      </c>
      <c r="E75604" s="64">
        <f>VLOOKUP('Просмотры (дано)'!B75604,'Подписчики (дано)'!A:C,3,0)</f>
        <v>44376.914510149574</v>
      </c>
      <c r="F75604" s="7">
        <f t="shared" si="1181"/>
        <v>10</v>
      </c>
    </row>
    <row r="75605" spans="1:6" x14ac:dyDescent="0.3">
      <c r="A75605" s="7">
        <v>229651</v>
      </c>
      <c r="B75605" s="7">
        <v>103781</v>
      </c>
      <c r="C75605" s="64">
        <v>44377.452333333335</v>
      </c>
      <c r="D75605" s="7">
        <v>351192</v>
      </c>
      <c r="E75605" s="64">
        <f>VLOOKUP('Просмотры (дано)'!B75605,'Подписчики (дано)'!A:C,3,0)</f>
        <v>44303.559692094015</v>
      </c>
      <c r="F75605" s="7">
        <f t="shared" si="1181"/>
        <v>10</v>
      </c>
    </row>
    <row r="75606" spans="1:6" x14ac:dyDescent="0.3">
      <c r="A75606" s="7">
        <v>229654</v>
      </c>
      <c r="B75606" s="7">
        <v>257301</v>
      </c>
      <c r="C75606" s="64">
        <v>44377.452857605174</v>
      </c>
      <c r="D75606" s="7">
        <v>158978</v>
      </c>
      <c r="E75606" s="64">
        <f>VLOOKUP('Просмотры (дано)'!B75606,'Подписчики (дано)'!A:C,3,0)</f>
        <v>44343.053063782048</v>
      </c>
      <c r="F75606" s="7">
        <f t="shared" si="1181"/>
        <v>10</v>
      </c>
    </row>
    <row r="75607" spans="1:6" x14ac:dyDescent="0.3">
      <c r="A75607" s="7">
        <v>229657</v>
      </c>
      <c r="B75607" s="7">
        <v>262511</v>
      </c>
      <c r="C75607" s="64">
        <v>44377.452857605174</v>
      </c>
      <c r="D75607" s="7">
        <v>320620</v>
      </c>
      <c r="E75607" s="64">
        <f>VLOOKUP('Просмотры (дано)'!B75607,'Подписчики (дано)'!A:C,3,0)</f>
        <v>44309.426190954422</v>
      </c>
      <c r="F75607" s="7">
        <f t="shared" si="1181"/>
        <v>10</v>
      </c>
    </row>
    <row r="75608" spans="1:6" x14ac:dyDescent="0.3">
      <c r="A75608" s="7">
        <v>229659</v>
      </c>
      <c r="B75608" s="7">
        <v>300170</v>
      </c>
      <c r="C75608" s="64">
        <v>44377.453666666661</v>
      </c>
      <c r="D75608" s="7">
        <v>411922</v>
      </c>
      <c r="E75608" s="64">
        <f>VLOOKUP('Просмотры (дано)'!B75608,'Подписчики (дано)'!A:C,3,0)</f>
        <v>44376.680961289181</v>
      </c>
      <c r="F75608" s="7">
        <f t="shared" si="1181"/>
        <v>10</v>
      </c>
    </row>
    <row r="75609" spans="1:6" x14ac:dyDescent="0.3">
      <c r="A75609" s="7">
        <v>229660</v>
      </c>
      <c r="B75609" s="7">
        <v>57356</v>
      </c>
      <c r="C75609" s="64">
        <v>44377.454071197411</v>
      </c>
      <c r="D75609" s="7">
        <v>305103</v>
      </c>
      <c r="E75609" s="64">
        <f>VLOOKUP('Просмотры (дано)'!B75609,'Подписчики (дано)'!A:C,3,0)</f>
        <v>44316.844543696585</v>
      </c>
      <c r="F75609" s="7">
        <f t="shared" si="1181"/>
        <v>10</v>
      </c>
    </row>
    <row r="75610" spans="1:6" x14ac:dyDescent="0.3">
      <c r="A75610" s="7">
        <v>229664</v>
      </c>
      <c r="B75610" s="7">
        <v>122689</v>
      </c>
      <c r="C75610" s="64">
        <v>44377.457711974108</v>
      </c>
      <c r="D75610" s="7">
        <v>357547</v>
      </c>
      <c r="E75610" s="64">
        <f>VLOOKUP('Просмотры (дано)'!B75610,'Подписчики (дано)'!A:C,3,0)</f>
        <v>44371.374438782055</v>
      </c>
      <c r="F75610" s="7">
        <f t="shared" si="1181"/>
        <v>10</v>
      </c>
    </row>
    <row r="75611" spans="1:6" x14ac:dyDescent="0.3">
      <c r="A75611" s="7">
        <v>229668</v>
      </c>
      <c r="B75611" s="7">
        <v>141732</v>
      </c>
      <c r="C75611" s="64">
        <v>44377.457711974115</v>
      </c>
      <c r="D75611" s="7">
        <v>308317</v>
      </c>
      <c r="E75611" s="64">
        <f>VLOOKUP('Просмотры (дано)'!B75611,'Подписчики (дано)'!A:C,3,0)</f>
        <v>44376.911369871799</v>
      </c>
      <c r="F75611" s="7">
        <f t="shared" si="1181"/>
        <v>10</v>
      </c>
    </row>
    <row r="75612" spans="1:6" x14ac:dyDescent="0.3">
      <c r="A75612" s="7">
        <v>229673</v>
      </c>
      <c r="B75612" s="7">
        <v>192344</v>
      </c>
      <c r="C75612" s="64">
        <v>44377.458521035594</v>
      </c>
      <c r="D75612" s="7">
        <v>116857</v>
      </c>
      <c r="E75612" s="64">
        <f>VLOOKUP('Просмотры (дано)'!B75612,'Подписчики (дано)'!A:C,3,0)</f>
        <v>44376.708710826213</v>
      </c>
      <c r="F75612" s="7">
        <f t="shared" si="1181"/>
        <v>11</v>
      </c>
    </row>
    <row r="75613" spans="1:6" x14ac:dyDescent="0.3">
      <c r="A75613" s="7">
        <v>229677</v>
      </c>
      <c r="B75613" s="7">
        <v>117867</v>
      </c>
      <c r="C75613" s="64">
        <v>44377.458521035602</v>
      </c>
      <c r="D75613" s="7">
        <v>366922</v>
      </c>
      <c r="E75613" s="64">
        <f>VLOOKUP('Просмотры (дано)'!B75613,'Подписчики (дано)'!A:C,3,0)</f>
        <v>44377.227049287758</v>
      </c>
      <c r="F75613" s="7">
        <f t="shared" si="1181"/>
        <v>11</v>
      </c>
    </row>
    <row r="75614" spans="1:6" x14ac:dyDescent="0.3">
      <c r="A75614" s="7">
        <v>229679</v>
      </c>
      <c r="B75614" s="7">
        <v>65291</v>
      </c>
      <c r="C75614" s="64">
        <v>44377.464184466022</v>
      </c>
      <c r="D75614" s="7">
        <v>154228</v>
      </c>
      <c r="E75614" s="64">
        <f>VLOOKUP('Просмотры (дано)'!B75614,'Подписчики (дано)'!A:C,3,0)</f>
        <v>44310.805360363251</v>
      </c>
      <c r="F75614" s="7">
        <f t="shared" si="1181"/>
        <v>11</v>
      </c>
    </row>
    <row r="75615" spans="1:6" x14ac:dyDescent="0.3">
      <c r="A75615" s="7">
        <v>229683</v>
      </c>
      <c r="B75615" s="7">
        <v>4705</v>
      </c>
      <c r="C75615" s="64">
        <v>44377.466611650489</v>
      </c>
      <c r="D75615" s="7">
        <v>198326</v>
      </c>
      <c r="E75615" s="64">
        <f>VLOOKUP('Просмотры (дано)'!B75615,'Подписчики (дано)'!A:C,3,0)</f>
        <v>44308.743651068376</v>
      </c>
      <c r="F75615" s="7">
        <f t="shared" si="1181"/>
        <v>11</v>
      </c>
    </row>
    <row r="75616" spans="1:6" x14ac:dyDescent="0.3">
      <c r="A75616" s="7">
        <v>229685</v>
      </c>
      <c r="B75616" s="7">
        <v>254367</v>
      </c>
      <c r="C75616" s="64">
        <v>44377.469847896435</v>
      </c>
      <c r="D75616" s="7">
        <v>208723</v>
      </c>
      <c r="E75616" s="64">
        <f>VLOOKUP('Просмотры (дано)'!B75616,'Подписчики (дано)'!A:C,3,0)</f>
        <v>44344.769962428778</v>
      </c>
      <c r="F75616" s="7">
        <f t="shared" si="1181"/>
        <v>11</v>
      </c>
    </row>
    <row r="75617" spans="1:6" x14ac:dyDescent="0.3">
      <c r="A75617" s="7">
        <v>229686</v>
      </c>
      <c r="B75617" s="7">
        <v>251764</v>
      </c>
      <c r="C75617" s="64">
        <v>44377.471870550158</v>
      </c>
      <c r="D75617" s="7">
        <v>436070</v>
      </c>
      <c r="E75617" s="64">
        <f>VLOOKUP('Просмотры (дано)'!B75617,'Подписчики (дано)'!A:C,3,0)</f>
        <v>44373.788133333335</v>
      </c>
      <c r="F75617" s="7">
        <f t="shared" si="1181"/>
        <v>11</v>
      </c>
    </row>
    <row r="75618" spans="1:6" x14ac:dyDescent="0.3">
      <c r="A75618" s="7">
        <v>229690</v>
      </c>
      <c r="B75618" s="7">
        <v>162950</v>
      </c>
      <c r="C75618" s="64">
        <v>44377.473084142395</v>
      </c>
      <c r="D75618" s="7">
        <v>21665</v>
      </c>
      <c r="E75618" s="64">
        <f>VLOOKUP('Просмотры (дано)'!B75618,'Подписчики (дано)'!A:C,3,0)</f>
        <v>44345.234526317661</v>
      </c>
      <c r="F75618" s="7">
        <f t="shared" si="1181"/>
        <v>11</v>
      </c>
    </row>
    <row r="75619" spans="1:6" x14ac:dyDescent="0.3">
      <c r="A75619" s="7">
        <v>229692</v>
      </c>
      <c r="B75619" s="7">
        <v>254604</v>
      </c>
      <c r="C75619" s="64">
        <v>44377.474702265368</v>
      </c>
      <c r="D75619" s="7">
        <v>30731</v>
      </c>
      <c r="E75619" s="64">
        <f>VLOOKUP('Просмотры (дано)'!B75619,'Подписчики (дано)'!A:C,3,0)</f>
        <v>44343.168730519945</v>
      </c>
      <c r="F75619" s="7">
        <f t="shared" si="1181"/>
        <v>11</v>
      </c>
    </row>
    <row r="75620" spans="1:6" x14ac:dyDescent="0.3">
      <c r="A75620" s="7">
        <v>229696</v>
      </c>
      <c r="B75620" s="7">
        <v>221995</v>
      </c>
      <c r="C75620" s="64">
        <v>44377.475106796112</v>
      </c>
      <c r="D75620" s="7">
        <v>88008</v>
      </c>
      <c r="E75620" s="64">
        <f>VLOOKUP('Просмотры (дано)'!B75620,'Подписчики (дано)'!A:C,3,0)</f>
        <v>44376.99826570513</v>
      </c>
      <c r="F75620" s="7">
        <f t="shared" si="1181"/>
        <v>11</v>
      </c>
    </row>
    <row r="75621" spans="1:6" x14ac:dyDescent="0.3">
      <c r="A75621" s="7">
        <v>229698</v>
      </c>
      <c r="B75621" s="7">
        <v>133798</v>
      </c>
      <c r="C75621" s="64">
        <v>44377.475915857605</v>
      </c>
      <c r="D75621" s="7">
        <v>191893</v>
      </c>
      <c r="E75621" s="64">
        <f>VLOOKUP('Просмотры (дано)'!B75621,'Подписчики (дано)'!A:C,3,0)</f>
        <v>44312.888123076926</v>
      </c>
      <c r="F75621" s="7">
        <f t="shared" si="1181"/>
        <v>11</v>
      </c>
    </row>
    <row r="75622" spans="1:6" x14ac:dyDescent="0.3">
      <c r="A75622" s="7">
        <v>229699</v>
      </c>
      <c r="B75622" s="7">
        <v>258704</v>
      </c>
      <c r="C75622" s="64">
        <v>44377.476320388349</v>
      </c>
      <c r="D75622" s="7">
        <v>244574</v>
      </c>
      <c r="E75622" s="64">
        <f>VLOOKUP('Просмотры (дано)'!B75622,'Подписчики (дано)'!A:C,3,0)</f>
        <v>44374.824827955847</v>
      </c>
      <c r="F75622" s="7">
        <f t="shared" si="1181"/>
        <v>11</v>
      </c>
    </row>
    <row r="75623" spans="1:6" x14ac:dyDescent="0.3">
      <c r="A75623" s="7">
        <v>229703</v>
      </c>
      <c r="B75623" s="7">
        <v>70659</v>
      </c>
      <c r="C75623" s="64">
        <v>44377.477129449835</v>
      </c>
      <c r="D75623" s="7">
        <v>111368</v>
      </c>
      <c r="E75623" s="64">
        <f>VLOOKUP('Просмотры (дано)'!B75623,'Подписчики (дано)'!A:C,3,0)</f>
        <v>44343.379828846155</v>
      </c>
      <c r="F75623" s="7">
        <f t="shared" si="1181"/>
        <v>11</v>
      </c>
    </row>
    <row r="75624" spans="1:6" x14ac:dyDescent="0.3">
      <c r="A75624" s="7">
        <v>229708</v>
      </c>
      <c r="B75624" s="7">
        <v>281245</v>
      </c>
      <c r="C75624" s="64">
        <v>44377.479961165045</v>
      </c>
      <c r="D75624" s="7">
        <v>118549</v>
      </c>
      <c r="E75624" s="64">
        <f>VLOOKUP('Просмотры (дано)'!B75624,'Подписчики (дано)'!A:C,3,0)</f>
        <v>44377.014226816238</v>
      </c>
      <c r="F75624" s="7">
        <f t="shared" si="1181"/>
        <v>11</v>
      </c>
    </row>
    <row r="75625" spans="1:6" x14ac:dyDescent="0.3">
      <c r="A75625" s="7">
        <v>229709</v>
      </c>
      <c r="B75625" s="7">
        <v>330203</v>
      </c>
      <c r="C75625" s="64">
        <v>44377.479961165045</v>
      </c>
      <c r="D75625" s="7">
        <v>411922</v>
      </c>
      <c r="E75625" s="64">
        <f>VLOOKUP('Просмотры (дано)'!B75625,'Подписчики (дано)'!A:C,3,0)</f>
        <v>44376.482488354704</v>
      </c>
      <c r="F75625" s="7">
        <f t="shared" si="1181"/>
        <v>11</v>
      </c>
    </row>
    <row r="75626" spans="1:6" x14ac:dyDescent="0.3">
      <c r="A75626" s="7">
        <v>229711</v>
      </c>
      <c r="B75626" s="7">
        <v>92599</v>
      </c>
      <c r="C75626" s="64">
        <v>44377.481174757282</v>
      </c>
      <c r="D75626" s="7">
        <v>33890</v>
      </c>
      <c r="E75626" s="64">
        <f>VLOOKUP('Просмотры (дано)'!B75626,'Подписчики (дано)'!A:C,3,0)</f>
        <v>44344.777504807695</v>
      </c>
      <c r="F75626" s="7">
        <f t="shared" si="1181"/>
        <v>11</v>
      </c>
    </row>
    <row r="75627" spans="1:6" x14ac:dyDescent="0.3">
      <c r="A75627" s="7">
        <v>229715</v>
      </c>
      <c r="B75627" s="7">
        <v>281188</v>
      </c>
      <c r="C75627" s="64">
        <v>44377.481174757282</v>
      </c>
      <c r="D75627" s="7">
        <v>12813</v>
      </c>
      <c r="E75627" s="64">
        <f>VLOOKUP('Просмотры (дано)'!B75627,'Подписчики (дано)'!A:C,3,0)</f>
        <v>44342.700630484331</v>
      </c>
      <c r="F75627" s="7">
        <f t="shared" si="1181"/>
        <v>11</v>
      </c>
    </row>
    <row r="75628" spans="1:6" x14ac:dyDescent="0.3">
      <c r="A75628" s="7">
        <v>229720</v>
      </c>
      <c r="B75628" s="7">
        <v>68283</v>
      </c>
      <c r="C75628" s="64">
        <v>44377.482388349519</v>
      </c>
      <c r="D75628" s="7">
        <v>439981</v>
      </c>
      <c r="E75628" s="64">
        <f>VLOOKUP('Просмотры (дано)'!B75628,'Подписчики (дано)'!A:C,3,0)</f>
        <v>44376.759276566954</v>
      </c>
      <c r="F75628" s="7">
        <f t="shared" si="1181"/>
        <v>11</v>
      </c>
    </row>
    <row r="75629" spans="1:6" x14ac:dyDescent="0.3">
      <c r="A75629" s="7">
        <v>229722</v>
      </c>
      <c r="B75629" s="7">
        <v>21416</v>
      </c>
      <c r="C75629" s="64">
        <v>44377.484333333334</v>
      </c>
      <c r="D75629" s="7">
        <v>344775</v>
      </c>
      <c r="E75629" s="64">
        <f>VLOOKUP('Просмотры (дано)'!B75629,'Подписчики (дано)'!A:C,3,0)</f>
        <v>44342.088915918808</v>
      </c>
      <c r="F75629" s="7">
        <f t="shared" si="1181"/>
        <v>11</v>
      </c>
    </row>
    <row r="75630" spans="1:6" x14ac:dyDescent="0.3">
      <c r="A75630" s="7">
        <v>229727</v>
      </c>
      <c r="B75630" s="7">
        <v>129636</v>
      </c>
      <c r="C75630" s="64">
        <v>44377.485333333338</v>
      </c>
      <c r="D75630" s="7">
        <v>31749</v>
      </c>
      <c r="E75630" s="64">
        <f>VLOOKUP('Просмотры (дано)'!B75630,'Подписчики (дано)'!A:C,3,0)</f>
        <v>44374.978897400288</v>
      </c>
      <c r="F75630" s="7">
        <f t="shared" si="1181"/>
        <v>11</v>
      </c>
    </row>
    <row r="75631" spans="1:6" x14ac:dyDescent="0.3">
      <c r="A75631" s="7">
        <v>229730</v>
      </c>
      <c r="B75631" s="7">
        <v>100297</v>
      </c>
      <c r="C75631" s="64">
        <v>44377.486838187702</v>
      </c>
      <c r="D75631" s="7">
        <v>182191</v>
      </c>
      <c r="E75631" s="64">
        <f>VLOOKUP('Просмотры (дано)'!B75631,'Подписчики (дано)'!A:C,3,0)</f>
        <v>44376.521263354698</v>
      </c>
      <c r="F75631" s="7">
        <f t="shared" si="1181"/>
        <v>11</v>
      </c>
    </row>
    <row r="75632" spans="1:6" x14ac:dyDescent="0.3">
      <c r="A75632" s="7">
        <v>229734</v>
      </c>
      <c r="B75632" s="7">
        <v>304270</v>
      </c>
      <c r="C75632" s="64">
        <v>44377.487242718445</v>
      </c>
      <c r="D75632" s="7">
        <v>158978</v>
      </c>
      <c r="E75632" s="64">
        <f>VLOOKUP('Просмотры (дано)'!B75632,'Подписчики (дано)'!A:C,3,0)</f>
        <v>44373.716328418806</v>
      </c>
      <c r="F75632" s="7">
        <f t="shared" si="1181"/>
        <v>11</v>
      </c>
    </row>
    <row r="75633" spans="1:6" x14ac:dyDescent="0.3">
      <c r="A75633" s="7">
        <v>229738</v>
      </c>
      <c r="B75633" s="7">
        <v>197963</v>
      </c>
      <c r="C75633" s="64">
        <v>44377.488051779932</v>
      </c>
      <c r="D75633" s="7">
        <v>470762</v>
      </c>
      <c r="E75633" s="64">
        <f>VLOOKUP('Просмотры (дано)'!B75633,'Подписчики (дано)'!A:C,3,0)</f>
        <v>44344.152592699429</v>
      </c>
      <c r="F75633" s="7">
        <f t="shared" si="1181"/>
        <v>11</v>
      </c>
    </row>
    <row r="75634" spans="1:6" x14ac:dyDescent="0.3">
      <c r="A75634" s="7">
        <v>229741</v>
      </c>
      <c r="B75634" s="7">
        <v>218814</v>
      </c>
      <c r="C75634" s="64">
        <v>44377.489669902912</v>
      </c>
      <c r="D75634" s="7">
        <v>347008</v>
      </c>
      <c r="E75634" s="64">
        <f>VLOOKUP('Просмотры (дано)'!B75634,'Подписчики (дано)'!A:C,3,0)</f>
        <v>44376.104253668091</v>
      </c>
      <c r="F75634" s="7">
        <f t="shared" si="1181"/>
        <v>11</v>
      </c>
    </row>
    <row r="75635" spans="1:6" x14ac:dyDescent="0.3">
      <c r="A75635" s="7">
        <v>229744</v>
      </c>
      <c r="B75635" s="7">
        <v>150281</v>
      </c>
      <c r="C75635" s="64">
        <v>44377.490478964406</v>
      </c>
      <c r="D75635" s="7">
        <v>347008</v>
      </c>
      <c r="E75635" s="64">
        <f>VLOOKUP('Просмотры (дано)'!B75635,'Подписчики (дано)'!A:C,3,0)</f>
        <v>44376.017359152422</v>
      </c>
      <c r="F75635" s="7">
        <f t="shared" si="1181"/>
        <v>11</v>
      </c>
    </row>
    <row r="75636" spans="1:6" x14ac:dyDescent="0.3">
      <c r="A75636" s="7">
        <v>229748</v>
      </c>
      <c r="B75636" s="7">
        <v>346438</v>
      </c>
      <c r="C75636" s="64">
        <v>44377.490883495142</v>
      </c>
      <c r="D75636" s="7">
        <v>62129</v>
      </c>
      <c r="E75636" s="64">
        <f>VLOOKUP('Просмотры (дано)'!B75636,'Подписчики (дано)'!A:C,3,0)</f>
        <v>44321.985152884619</v>
      </c>
      <c r="F75636" s="7">
        <f t="shared" si="1181"/>
        <v>11</v>
      </c>
    </row>
    <row r="75637" spans="1:6" x14ac:dyDescent="0.3">
      <c r="A75637" s="7">
        <v>229751</v>
      </c>
      <c r="B75637" s="7">
        <v>344439</v>
      </c>
      <c r="C75637" s="64">
        <v>44377.494524271839</v>
      </c>
      <c r="D75637" s="7">
        <v>5151</v>
      </c>
      <c r="E75637" s="64">
        <f>VLOOKUP('Просмотры (дано)'!B75637,'Подписчики (дано)'!A:C,3,0)</f>
        <v>44376.158732585478</v>
      </c>
      <c r="F75637" s="7">
        <f t="shared" si="1181"/>
        <v>11</v>
      </c>
    </row>
    <row r="75638" spans="1:6" x14ac:dyDescent="0.3">
      <c r="A75638" s="7">
        <v>229753</v>
      </c>
      <c r="B75638" s="7">
        <v>87672</v>
      </c>
      <c r="C75638" s="64">
        <v>44377.494524271846</v>
      </c>
      <c r="D75638" s="7">
        <v>426606</v>
      </c>
      <c r="E75638" s="64">
        <f>VLOOKUP('Просмотры (дано)'!B75638,'Подписчики (дано)'!A:C,3,0)</f>
        <v>44339.549880484323</v>
      </c>
      <c r="F75638" s="7">
        <f t="shared" si="1181"/>
        <v>11</v>
      </c>
    </row>
    <row r="75639" spans="1:6" x14ac:dyDescent="0.3">
      <c r="A75639" s="7">
        <v>229754</v>
      </c>
      <c r="B75639" s="7">
        <v>227316</v>
      </c>
      <c r="C75639" s="64">
        <v>44377.494928802589</v>
      </c>
      <c r="D75639" s="7">
        <v>345538</v>
      </c>
      <c r="E75639" s="64">
        <f>VLOOKUP('Просмотры (дано)'!B75639,'Подписчики (дано)'!A:C,3,0)</f>
        <v>44374.874169017094</v>
      </c>
      <c r="F75639" s="7">
        <f t="shared" si="1181"/>
        <v>11</v>
      </c>
    </row>
    <row r="75640" spans="1:6" x14ac:dyDescent="0.3">
      <c r="A75640" s="7">
        <v>229757</v>
      </c>
      <c r="B75640" s="7">
        <v>256754</v>
      </c>
      <c r="C75640" s="64">
        <v>44377.497355987056</v>
      </c>
      <c r="D75640" s="7">
        <v>300941</v>
      </c>
      <c r="E75640" s="64">
        <f>VLOOKUP('Просмотры (дано)'!B75640,'Подписчики (дано)'!A:C,3,0)</f>
        <v>44349.868826103993</v>
      </c>
      <c r="F75640" s="7">
        <f t="shared" si="1181"/>
        <v>11</v>
      </c>
    </row>
    <row r="75641" spans="1:6" x14ac:dyDescent="0.3">
      <c r="A75641" s="7">
        <v>229762</v>
      </c>
      <c r="B75641" s="7">
        <v>43624</v>
      </c>
      <c r="C75641" s="64">
        <v>44377.498569579286</v>
      </c>
      <c r="D75641" s="7">
        <v>118549</v>
      </c>
      <c r="E75641" s="64">
        <f>VLOOKUP('Просмотры (дано)'!B75641,'Подписчики (дано)'!A:C,3,0)</f>
        <v>44376.0294494302</v>
      </c>
      <c r="F75641" s="7">
        <f t="shared" si="1181"/>
        <v>11</v>
      </c>
    </row>
    <row r="75642" spans="1:6" x14ac:dyDescent="0.3">
      <c r="A75642" s="7">
        <v>229767</v>
      </c>
      <c r="B75642" s="7">
        <v>271243</v>
      </c>
      <c r="C75642" s="64">
        <v>44377.499666666663</v>
      </c>
      <c r="D75642" s="7">
        <v>470762</v>
      </c>
      <c r="E75642" s="64">
        <f>VLOOKUP('Просмотры (дано)'!B75642,'Подписчики (дано)'!A:C,3,0)</f>
        <v>44343.04991908832</v>
      </c>
      <c r="F75642" s="7">
        <f t="shared" si="1181"/>
        <v>11</v>
      </c>
    </row>
    <row r="75643" spans="1:6" x14ac:dyDescent="0.3">
      <c r="A75643" s="7">
        <v>229772</v>
      </c>
      <c r="B75643" s="7">
        <v>237933</v>
      </c>
      <c r="C75643" s="64">
        <v>44377.499783171523</v>
      </c>
      <c r="D75643" s="7">
        <v>148256</v>
      </c>
      <c r="E75643" s="64">
        <f>VLOOKUP('Просмотры (дано)'!B75643,'Подписчики (дано)'!A:C,3,0)</f>
        <v>44372.484559223652</v>
      </c>
      <c r="F75643" s="7">
        <f t="shared" si="1181"/>
        <v>11</v>
      </c>
    </row>
    <row r="75644" spans="1:6" x14ac:dyDescent="0.3">
      <c r="A75644" s="7">
        <v>229777</v>
      </c>
      <c r="B75644" s="7">
        <v>281900</v>
      </c>
      <c r="C75644" s="64">
        <v>44377.500996763752</v>
      </c>
      <c r="D75644" s="7">
        <v>188971</v>
      </c>
      <c r="E75644" s="64">
        <f>VLOOKUP('Просмотры (дано)'!B75644,'Подписчики (дано)'!A:C,3,0)</f>
        <v>44371.851653418809</v>
      </c>
      <c r="F75644" s="7">
        <f t="shared" si="1181"/>
        <v>12</v>
      </c>
    </row>
    <row r="75645" spans="1:6" x14ac:dyDescent="0.3">
      <c r="A75645" s="7">
        <v>229780</v>
      </c>
      <c r="B75645" s="7">
        <v>68094</v>
      </c>
      <c r="C75645" s="64">
        <v>44377.50382847897</v>
      </c>
      <c r="D75645" s="7">
        <v>154228</v>
      </c>
      <c r="E75645" s="64">
        <f>VLOOKUP('Просмотры (дано)'!B75645,'Подписчики (дано)'!A:C,3,0)</f>
        <v>44376.731223326213</v>
      </c>
      <c r="F75645" s="7">
        <f t="shared" si="1181"/>
        <v>12</v>
      </c>
    </row>
    <row r="75646" spans="1:6" x14ac:dyDescent="0.3">
      <c r="A75646" s="7">
        <v>229782</v>
      </c>
      <c r="B75646" s="7">
        <v>223731</v>
      </c>
      <c r="C75646" s="64">
        <v>44377.5050420712</v>
      </c>
      <c r="D75646" s="7">
        <v>230507</v>
      </c>
      <c r="E75646" s="64">
        <f>VLOOKUP('Просмотры (дано)'!B75646,'Подписчики (дано)'!A:C,3,0)</f>
        <v>44366.289493732191</v>
      </c>
      <c r="F75646" s="7">
        <f t="shared" si="1181"/>
        <v>12</v>
      </c>
    </row>
    <row r="75647" spans="1:6" x14ac:dyDescent="0.3">
      <c r="A75647" s="7">
        <v>229785</v>
      </c>
      <c r="B75647" s="7">
        <v>56258</v>
      </c>
      <c r="C75647" s="64">
        <v>44377.505446601943</v>
      </c>
      <c r="D75647" s="7">
        <v>351116</v>
      </c>
      <c r="E75647" s="64">
        <f>VLOOKUP('Просмотры (дано)'!B75647,'Подписчики (дано)'!A:C,3,0)</f>
        <v>44290.095834009975</v>
      </c>
      <c r="F75647" s="7">
        <f t="shared" si="1181"/>
        <v>12</v>
      </c>
    </row>
    <row r="75648" spans="1:6" x14ac:dyDescent="0.3">
      <c r="A75648" s="7">
        <v>229790</v>
      </c>
      <c r="B75648" s="7">
        <v>42018</v>
      </c>
      <c r="C75648" s="64">
        <v>44377.506000000001</v>
      </c>
      <c r="D75648" s="7">
        <v>466414</v>
      </c>
      <c r="E75648" s="64">
        <f>VLOOKUP('Просмотры (дано)'!B75648,'Подписчики (дано)'!A:C,3,0)</f>
        <v>44312.528734401712</v>
      </c>
      <c r="F75648" s="7">
        <f t="shared" si="1181"/>
        <v>12</v>
      </c>
    </row>
    <row r="75649" spans="1:6" x14ac:dyDescent="0.3">
      <c r="A75649" s="7">
        <v>229791</v>
      </c>
      <c r="B75649" s="7">
        <v>290534</v>
      </c>
      <c r="C75649" s="64">
        <v>44377.506255663429</v>
      </c>
      <c r="D75649" s="7">
        <v>21527</v>
      </c>
      <c r="E75649" s="64">
        <f>VLOOKUP('Просмотры (дано)'!B75649,'Подписчики (дано)'!A:C,3,0)</f>
        <v>44370.050496153846</v>
      </c>
      <c r="F75649" s="7">
        <f t="shared" si="1181"/>
        <v>12</v>
      </c>
    </row>
    <row r="75650" spans="1:6" x14ac:dyDescent="0.3">
      <c r="A75650" s="7">
        <v>229796</v>
      </c>
      <c r="B75650" s="7">
        <v>138899</v>
      </c>
      <c r="C75650" s="64">
        <v>44377.50787378641</v>
      </c>
      <c r="D75650" s="7">
        <v>209122</v>
      </c>
      <c r="E75650" s="64">
        <f>VLOOKUP('Просмотры (дано)'!B75650,'Подписчики (дано)'!A:C,3,0)</f>
        <v>44376.062154985753</v>
      </c>
      <c r="F75650" s="7">
        <f t="shared" si="1181"/>
        <v>12</v>
      </c>
    </row>
    <row r="75651" spans="1:6" x14ac:dyDescent="0.3">
      <c r="A75651" s="7">
        <v>229797</v>
      </c>
      <c r="B75651" s="7">
        <v>228460</v>
      </c>
      <c r="C75651" s="64">
        <v>44377.509491909383</v>
      </c>
      <c r="D75651" s="7">
        <v>473323</v>
      </c>
      <c r="E75651" s="64">
        <f>VLOOKUP('Просмотры (дано)'!B75651,'Подписчики (дано)'!A:C,3,0)</f>
        <v>44315.29064366097</v>
      </c>
      <c r="F75651" s="7">
        <f t="shared" ref="F75651:F75714" si="1182">HOUR(C75651)</f>
        <v>12</v>
      </c>
    </row>
    <row r="75652" spans="1:6" x14ac:dyDescent="0.3">
      <c r="A75652" s="7">
        <v>229799</v>
      </c>
      <c r="B75652" s="7">
        <v>213089</v>
      </c>
      <c r="C75652" s="64">
        <v>44377.51353721683</v>
      </c>
      <c r="D75652" s="7">
        <v>5151</v>
      </c>
      <c r="E75652" s="64">
        <f>VLOOKUP('Просмотры (дано)'!B75652,'Подписчики (дано)'!A:C,3,0)</f>
        <v>44320.270173646728</v>
      </c>
      <c r="F75652" s="7">
        <f t="shared" si="1182"/>
        <v>12</v>
      </c>
    </row>
    <row r="75653" spans="1:6" x14ac:dyDescent="0.3">
      <c r="A75653" s="7">
        <v>229804</v>
      </c>
      <c r="B75653" s="7">
        <v>133083</v>
      </c>
      <c r="C75653" s="64">
        <v>44377.513941747573</v>
      </c>
      <c r="D75653" s="7">
        <v>88863</v>
      </c>
      <c r="E75653" s="64">
        <f>VLOOKUP('Просмотры (дано)'!B75653,'Подписчики (дано)'!A:C,3,0)</f>
        <v>44344.387593945874</v>
      </c>
      <c r="F75653" s="7">
        <f t="shared" si="1182"/>
        <v>12</v>
      </c>
    </row>
    <row r="75654" spans="1:6" x14ac:dyDescent="0.3">
      <c r="A75654" s="7">
        <v>229808</v>
      </c>
      <c r="B75654" s="7">
        <v>176646</v>
      </c>
      <c r="C75654" s="64">
        <v>44377.513941747573</v>
      </c>
      <c r="D75654" s="7">
        <v>241927</v>
      </c>
      <c r="E75654" s="64">
        <f>VLOOKUP('Просмотры (дано)'!B75654,'Подписчики (дано)'!A:C,3,0)</f>
        <v>44373.445514102568</v>
      </c>
      <c r="F75654" s="7">
        <f t="shared" si="1182"/>
        <v>12</v>
      </c>
    </row>
    <row r="75655" spans="1:6" x14ac:dyDescent="0.3">
      <c r="A75655" s="7">
        <v>229811</v>
      </c>
      <c r="B75655" s="7">
        <v>189173</v>
      </c>
      <c r="C75655" s="64">
        <v>44377.514346278316</v>
      </c>
      <c r="D75655" s="7">
        <v>304722</v>
      </c>
      <c r="E75655" s="64">
        <f>VLOOKUP('Просмотры (дано)'!B75655,'Подписчики (дано)'!A:C,3,0)</f>
        <v>44301.531755698008</v>
      </c>
      <c r="F75655" s="7">
        <f t="shared" si="1182"/>
        <v>12</v>
      </c>
    </row>
    <row r="75656" spans="1:6" x14ac:dyDescent="0.3">
      <c r="A75656" s="7">
        <v>229813</v>
      </c>
      <c r="B75656" s="7">
        <v>205613</v>
      </c>
      <c r="C75656" s="64">
        <v>44377.514346278316</v>
      </c>
      <c r="D75656" s="7">
        <v>347008</v>
      </c>
      <c r="E75656" s="64">
        <f>VLOOKUP('Просмотры (дано)'!B75656,'Подписчики (дано)'!A:C,3,0)</f>
        <v>44376.059636467238</v>
      </c>
      <c r="F75656" s="7">
        <f t="shared" si="1182"/>
        <v>12</v>
      </c>
    </row>
    <row r="75657" spans="1:6" x14ac:dyDescent="0.3">
      <c r="A75657" s="7">
        <v>229815</v>
      </c>
      <c r="B75657" s="7">
        <v>124057</v>
      </c>
      <c r="C75657" s="64">
        <v>44377.515559870546</v>
      </c>
      <c r="D75657" s="7">
        <v>250679</v>
      </c>
      <c r="E75657" s="64">
        <f>VLOOKUP('Просмотры (дано)'!B75657,'Подписчики (дано)'!A:C,3,0)</f>
        <v>44375.392832478632</v>
      </c>
      <c r="F75657" s="7">
        <f t="shared" si="1182"/>
        <v>12</v>
      </c>
    </row>
    <row r="75658" spans="1:6" x14ac:dyDescent="0.3">
      <c r="A75658" s="7">
        <v>229816</v>
      </c>
      <c r="B75658" s="7">
        <v>272419</v>
      </c>
      <c r="C75658" s="64">
        <v>44377.515559870553</v>
      </c>
      <c r="D75658" s="7">
        <v>31501</v>
      </c>
      <c r="E75658" s="64">
        <f>VLOOKUP('Просмотры (дано)'!B75658,'Подписчики (дано)'!A:C,3,0)</f>
        <v>44355.921952421653</v>
      </c>
      <c r="F75658" s="7">
        <f t="shared" si="1182"/>
        <v>12</v>
      </c>
    </row>
    <row r="75659" spans="1:6" x14ac:dyDescent="0.3">
      <c r="A75659" s="7">
        <v>229821</v>
      </c>
      <c r="B75659" s="7">
        <v>339250</v>
      </c>
      <c r="C75659" s="64">
        <v>44377.515964401297</v>
      </c>
      <c r="D75659" s="7">
        <v>182841</v>
      </c>
      <c r="E75659" s="64">
        <f>VLOOKUP('Просмотры (дано)'!B75659,'Подписчики (дано)'!A:C,3,0)</f>
        <v>44313.076003881768</v>
      </c>
      <c r="F75659" s="7">
        <f t="shared" si="1182"/>
        <v>12</v>
      </c>
    </row>
    <row r="75660" spans="1:6" x14ac:dyDescent="0.3">
      <c r="A75660" s="7">
        <v>229823</v>
      </c>
      <c r="B75660" s="7">
        <v>298445</v>
      </c>
      <c r="C75660" s="64">
        <v>44377.517582524277</v>
      </c>
      <c r="D75660" s="7">
        <v>470762</v>
      </c>
      <c r="E75660" s="64">
        <f>VLOOKUP('Просмотры (дано)'!B75660,'Подписчики (дано)'!A:C,3,0)</f>
        <v>44370.772734366103</v>
      </c>
      <c r="F75660" s="7">
        <f t="shared" si="1182"/>
        <v>12</v>
      </c>
    </row>
    <row r="75661" spans="1:6" x14ac:dyDescent="0.3">
      <c r="A75661" s="7">
        <v>229826</v>
      </c>
      <c r="B75661" s="7">
        <v>16016</v>
      </c>
      <c r="C75661" s="64">
        <v>44377.517987055013</v>
      </c>
      <c r="D75661" s="7">
        <v>411922</v>
      </c>
      <c r="E75661" s="64">
        <f>VLOOKUP('Просмотры (дано)'!B75661,'Подписчики (дано)'!A:C,3,0)</f>
        <v>44307.701052991462</v>
      </c>
      <c r="F75661" s="7">
        <f t="shared" si="1182"/>
        <v>12</v>
      </c>
    </row>
    <row r="75662" spans="1:6" x14ac:dyDescent="0.3">
      <c r="A75662" s="7">
        <v>229830</v>
      </c>
      <c r="B75662" s="7">
        <v>228352</v>
      </c>
      <c r="C75662" s="64">
        <v>44377.518391585756</v>
      </c>
      <c r="D75662" s="7">
        <v>158978</v>
      </c>
      <c r="E75662" s="64">
        <f>VLOOKUP('Просмотры (дано)'!B75662,'Подписчики (дано)'!A:C,3,0)</f>
        <v>44376.561114280623</v>
      </c>
      <c r="F75662" s="7">
        <f t="shared" si="1182"/>
        <v>12</v>
      </c>
    </row>
    <row r="75663" spans="1:6" x14ac:dyDescent="0.3">
      <c r="A75663" s="7">
        <v>229834</v>
      </c>
      <c r="B75663" s="7">
        <v>32529</v>
      </c>
      <c r="C75663" s="64">
        <v>44377.520009708736</v>
      </c>
      <c r="D75663" s="7">
        <v>182191</v>
      </c>
      <c r="E75663" s="64">
        <f>VLOOKUP('Просмотры (дано)'!B75663,'Подписчики (дано)'!A:C,3,0)</f>
        <v>44346.251703169517</v>
      </c>
      <c r="F75663" s="7">
        <f t="shared" si="1182"/>
        <v>12</v>
      </c>
    </row>
    <row r="75664" spans="1:6" x14ac:dyDescent="0.3">
      <c r="A75664" s="7">
        <v>229838</v>
      </c>
      <c r="B75664" s="7">
        <v>22368</v>
      </c>
      <c r="C75664" s="64">
        <v>44377.52081877023</v>
      </c>
      <c r="D75664" s="7">
        <v>304128</v>
      </c>
      <c r="E75664" s="64">
        <f>VLOOKUP('Просмотры (дано)'!B75664,'Подписчики (дано)'!A:C,3,0)</f>
        <v>44306.397819123937</v>
      </c>
      <c r="F75664" s="7">
        <f t="shared" si="1182"/>
        <v>12</v>
      </c>
    </row>
    <row r="75665" spans="1:6" x14ac:dyDescent="0.3">
      <c r="A75665" s="7">
        <v>229841</v>
      </c>
      <c r="B75665" s="7">
        <v>252314</v>
      </c>
      <c r="C75665" s="64">
        <v>44377.52081877023</v>
      </c>
      <c r="D75665" s="7">
        <v>262099</v>
      </c>
      <c r="E75665" s="64">
        <f>VLOOKUP('Просмотры (дано)'!B75665,'Подписчики (дано)'!A:C,3,0)</f>
        <v>44345.99428165955</v>
      </c>
      <c r="F75665" s="7">
        <f t="shared" si="1182"/>
        <v>12</v>
      </c>
    </row>
    <row r="75666" spans="1:6" x14ac:dyDescent="0.3">
      <c r="A75666" s="7">
        <v>229845</v>
      </c>
      <c r="B75666" s="7">
        <v>131472</v>
      </c>
      <c r="C75666" s="64">
        <v>44377.522841423954</v>
      </c>
      <c r="D75666" s="7">
        <v>202680</v>
      </c>
      <c r="E75666" s="64">
        <f>VLOOKUP('Просмотры (дано)'!B75666,'Подписчики (дано)'!A:C,3,0)</f>
        <v>44310.241135398865</v>
      </c>
      <c r="F75666" s="7">
        <f t="shared" si="1182"/>
        <v>12</v>
      </c>
    </row>
    <row r="75667" spans="1:6" x14ac:dyDescent="0.3">
      <c r="A75667" s="7">
        <v>229848</v>
      </c>
      <c r="B75667" s="7">
        <v>306237</v>
      </c>
      <c r="C75667" s="64">
        <v>44377.52324595469</v>
      </c>
      <c r="D75667" s="7">
        <v>463334</v>
      </c>
      <c r="E75667" s="64">
        <f>VLOOKUP('Просмотры (дано)'!B75667,'Подписчики (дано)'!A:C,3,0)</f>
        <v>44344.961676353276</v>
      </c>
      <c r="F75667" s="7">
        <f t="shared" si="1182"/>
        <v>12</v>
      </c>
    </row>
    <row r="75668" spans="1:6" x14ac:dyDescent="0.3">
      <c r="A75668" s="7">
        <v>229852</v>
      </c>
      <c r="B75668" s="7">
        <v>31439</v>
      </c>
      <c r="C75668" s="64">
        <v>44377.524055016183</v>
      </c>
      <c r="D75668" s="7">
        <v>388328</v>
      </c>
      <c r="E75668" s="64">
        <f>VLOOKUP('Просмотры (дано)'!B75668,'Подписчики (дано)'!A:C,3,0)</f>
        <v>44310.75690758547</v>
      </c>
      <c r="F75668" s="7">
        <f t="shared" si="1182"/>
        <v>12</v>
      </c>
    </row>
    <row r="75669" spans="1:6" x14ac:dyDescent="0.3">
      <c r="A75669" s="7">
        <v>229856</v>
      </c>
      <c r="B75669" s="7">
        <v>146005</v>
      </c>
      <c r="C75669" s="64">
        <v>44377.52486407767</v>
      </c>
      <c r="D75669" s="7">
        <v>18748</v>
      </c>
      <c r="E75669" s="64">
        <f>VLOOKUP('Просмотры (дано)'!B75669,'Подписчики (дано)'!A:C,3,0)</f>
        <v>44372.870097435902</v>
      </c>
      <c r="F75669" s="7">
        <f t="shared" si="1182"/>
        <v>12</v>
      </c>
    </row>
    <row r="75670" spans="1:6" x14ac:dyDescent="0.3">
      <c r="A75670" s="7">
        <v>229859</v>
      </c>
      <c r="B75670" s="7">
        <v>127738</v>
      </c>
      <c r="C75670" s="64">
        <v>44377.525673139156</v>
      </c>
      <c r="D75670" s="7">
        <v>18748</v>
      </c>
      <c r="E75670" s="64">
        <f>VLOOKUP('Просмотры (дано)'!B75670,'Подписчики (дано)'!A:C,3,0)</f>
        <v>44371.139989245006</v>
      </c>
      <c r="F75670" s="7">
        <f t="shared" si="1182"/>
        <v>12</v>
      </c>
    </row>
    <row r="75671" spans="1:6" x14ac:dyDescent="0.3">
      <c r="A75671" s="7">
        <v>229863</v>
      </c>
      <c r="B75671" s="7">
        <v>188649</v>
      </c>
      <c r="C75671" s="64">
        <v>44377.52648220065</v>
      </c>
      <c r="D75671" s="7">
        <v>241927</v>
      </c>
      <c r="E75671" s="64">
        <f>VLOOKUP('Просмотры (дано)'!B75671,'Подписчики (дано)'!A:C,3,0)</f>
        <v>44298.906249679487</v>
      </c>
      <c r="F75671" s="7">
        <f t="shared" si="1182"/>
        <v>12</v>
      </c>
    </row>
    <row r="75672" spans="1:6" x14ac:dyDescent="0.3">
      <c r="A75672" s="7">
        <v>229865</v>
      </c>
      <c r="B75672" s="7">
        <v>226470</v>
      </c>
      <c r="C75672" s="64">
        <v>44377.52769579288</v>
      </c>
      <c r="D75672" s="7">
        <v>313721</v>
      </c>
      <c r="E75672" s="64">
        <f>VLOOKUP('Просмотры (дано)'!B75672,'Подписчики (дано)'!A:C,3,0)</f>
        <v>44299.097131196584</v>
      </c>
      <c r="F75672" s="7">
        <f t="shared" si="1182"/>
        <v>12</v>
      </c>
    </row>
    <row r="75673" spans="1:6" x14ac:dyDescent="0.3">
      <c r="A75673" s="7">
        <v>229867</v>
      </c>
      <c r="B75673" s="7">
        <v>14994</v>
      </c>
      <c r="C75673" s="64">
        <v>44377.528504854366</v>
      </c>
      <c r="D75673" s="7">
        <v>140717</v>
      </c>
      <c r="E75673" s="64">
        <f>VLOOKUP('Просмотры (дано)'!B75673,'Подписчики (дано)'!A:C,3,0)</f>
        <v>44377.005368482904</v>
      </c>
      <c r="F75673" s="7">
        <f t="shared" si="1182"/>
        <v>12</v>
      </c>
    </row>
    <row r="75674" spans="1:6" x14ac:dyDescent="0.3">
      <c r="A75674" s="7">
        <v>229872</v>
      </c>
      <c r="B75674" s="7">
        <v>140736</v>
      </c>
      <c r="C75674" s="64">
        <v>44377.52890938511</v>
      </c>
      <c r="D75674" s="7">
        <v>411922</v>
      </c>
      <c r="E75674" s="64">
        <f>VLOOKUP('Просмотры (дано)'!B75674,'Подписчики (дано)'!A:C,3,0)</f>
        <v>44376.549135113957</v>
      </c>
      <c r="F75674" s="7">
        <f t="shared" si="1182"/>
        <v>12</v>
      </c>
    </row>
    <row r="75675" spans="1:6" x14ac:dyDescent="0.3">
      <c r="A75675" s="7">
        <v>229874</v>
      </c>
      <c r="B75675" s="7">
        <v>20503</v>
      </c>
      <c r="C75675" s="64">
        <v>44377.529313915853</v>
      </c>
      <c r="D75675" s="7">
        <v>154228</v>
      </c>
      <c r="E75675" s="64">
        <f>VLOOKUP('Просмотры (дано)'!B75675,'Подписчики (дано)'!A:C,3,0)</f>
        <v>44376.345570975784</v>
      </c>
      <c r="F75675" s="7">
        <f t="shared" si="1182"/>
        <v>12</v>
      </c>
    </row>
    <row r="75676" spans="1:6" x14ac:dyDescent="0.3">
      <c r="A75676" s="7">
        <v>229878</v>
      </c>
      <c r="B75676" s="7">
        <v>258998</v>
      </c>
      <c r="C75676" s="64">
        <v>44377.530122977347</v>
      </c>
      <c r="D75676" s="7">
        <v>264283</v>
      </c>
      <c r="E75676" s="64">
        <f>VLOOKUP('Просмотры (дано)'!B75676,'Подписчики (дано)'!A:C,3,0)</f>
        <v>44317.547908012828</v>
      </c>
      <c r="F75676" s="7">
        <f t="shared" si="1182"/>
        <v>12</v>
      </c>
    </row>
    <row r="75677" spans="1:6" x14ac:dyDescent="0.3">
      <c r="A75677" s="7">
        <v>229880</v>
      </c>
      <c r="B75677" s="7">
        <v>167244</v>
      </c>
      <c r="C75677" s="64">
        <v>44377.53052750809</v>
      </c>
      <c r="D75677" s="7">
        <v>35004</v>
      </c>
      <c r="E75677" s="64">
        <f>VLOOKUP('Просмотры (дано)'!B75677,'Подписчики (дано)'!A:C,3,0)</f>
        <v>44315.348287393157</v>
      </c>
      <c r="F75677" s="7">
        <f t="shared" si="1182"/>
        <v>12</v>
      </c>
    </row>
    <row r="75678" spans="1:6" x14ac:dyDescent="0.3">
      <c r="A75678" s="7">
        <v>229884</v>
      </c>
      <c r="B75678" s="7">
        <v>203480</v>
      </c>
      <c r="C75678" s="64">
        <v>44377.531336569577</v>
      </c>
      <c r="D75678" s="7">
        <v>158978</v>
      </c>
      <c r="E75678" s="64">
        <f>VLOOKUP('Просмотры (дано)'!B75678,'Подписчики (дано)'!A:C,3,0)</f>
        <v>44309.342997150998</v>
      </c>
      <c r="F75678" s="7">
        <f t="shared" si="1182"/>
        <v>12</v>
      </c>
    </row>
    <row r="75679" spans="1:6" x14ac:dyDescent="0.3">
      <c r="A75679" s="7">
        <v>229888</v>
      </c>
      <c r="B75679" s="7">
        <v>79697</v>
      </c>
      <c r="C75679" s="64">
        <v>44377.531336569584</v>
      </c>
      <c r="D75679" s="7">
        <v>470762</v>
      </c>
      <c r="E75679" s="64">
        <f>VLOOKUP('Просмотры (дано)'!B75679,'Подписчики (дано)'!A:C,3,0)</f>
        <v>44343.419908867516</v>
      </c>
      <c r="F75679" s="7">
        <f t="shared" si="1182"/>
        <v>12</v>
      </c>
    </row>
    <row r="75680" spans="1:6" x14ac:dyDescent="0.3">
      <c r="A75680" s="7">
        <v>229893</v>
      </c>
      <c r="B75680" s="7">
        <v>224612</v>
      </c>
      <c r="C75680" s="64">
        <v>44377.531336569584</v>
      </c>
      <c r="D75680" s="7">
        <v>153893</v>
      </c>
      <c r="E75680" s="64">
        <f>VLOOKUP('Просмотры (дано)'!B75680,'Подписчики (дано)'!A:C,3,0)</f>
        <v>44373.353396652419</v>
      </c>
      <c r="F75680" s="7">
        <f t="shared" si="1182"/>
        <v>12</v>
      </c>
    </row>
    <row r="75681" spans="1:6" x14ac:dyDescent="0.3">
      <c r="A75681" s="7">
        <v>229895</v>
      </c>
      <c r="B75681" s="7">
        <v>151089</v>
      </c>
      <c r="C75681" s="64">
        <v>44377.53214563107</v>
      </c>
      <c r="D75681" s="7">
        <v>238334</v>
      </c>
      <c r="E75681" s="64">
        <f>VLOOKUP('Просмотры (дано)'!B75681,'Подписчики (дано)'!A:C,3,0)</f>
        <v>44328.606019159546</v>
      </c>
      <c r="F75681" s="7">
        <f t="shared" si="1182"/>
        <v>12</v>
      </c>
    </row>
    <row r="75682" spans="1:6" x14ac:dyDescent="0.3">
      <c r="A75682" s="7">
        <v>229898</v>
      </c>
      <c r="B75682" s="7">
        <v>346932</v>
      </c>
      <c r="C75682" s="64">
        <v>44377.53214563107</v>
      </c>
      <c r="D75682" s="7">
        <v>389689</v>
      </c>
      <c r="E75682" s="64">
        <f>VLOOKUP('Просмотры (дано)'!B75682,'Подписчики (дано)'!A:C,3,0)</f>
        <v>44342.577457549858</v>
      </c>
      <c r="F75682" s="7">
        <f t="shared" si="1182"/>
        <v>12</v>
      </c>
    </row>
    <row r="75683" spans="1:6" x14ac:dyDescent="0.3">
      <c r="A75683" s="7">
        <v>229899</v>
      </c>
      <c r="B75683" s="7">
        <v>208743</v>
      </c>
      <c r="C75683" s="64">
        <v>44377.533763754043</v>
      </c>
      <c r="D75683" s="7">
        <v>387595</v>
      </c>
      <c r="E75683" s="64">
        <f>VLOOKUP('Просмотры (дано)'!B75683,'Подписчики (дано)'!A:C,3,0)</f>
        <v>44377.030223112532</v>
      </c>
      <c r="F75683" s="7">
        <f t="shared" si="1182"/>
        <v>12</v>
      </c>
    </row>
    <row r="75684" spans="1:6" x14ac:dyDescent="0.3">
      <c r="A75684" s="7">
        <v>229901</v>
      </c>
      <c r="B75684" s="7">
        <v>292732</v>
      </c>
      <c r="C75684" s="64">
        <v>44377.53619093851</v>
      </c>
      <c r="D75684" s="7">
        <v>133619</v>
      </c>
      <c r="E75684" s="64">
        <f>VLOOKUP('Просмотры (дано)'!B75684,'Подписчики (дано)'!A:C,3,0)</f>
        <v>44374.500192129628</v>
      </c>
      <c r="F75684" s="7">
        <f t="shared" si="1182"/>
        <v>12</v>
      </c>
    </row>
    <row r="75685" spans="1:6" x14ac:dyDescent="0.3">
      <c r="A75685" s="7">
        <v>229904</v>
      </c>
      <c r="B75685" s="7">
        <v>333766</v>
      </c>
      <c r="C75685" s="64">
        <v>44377.537404530747</v>
      </c>
      <c r="D75685" s="7">
        <v>343626</v>
      </c>
      <c r="E75685" s="64">
        <f>VLOOKUP('Просмотры (дано)'!B75685,'Подписчики (дано)'!A:C,3,0)</f>
        <v>44308.601540349002</v>
      </c>
      <c r="F75685" s="7">
        <f t="shared" si="1182"/>
        <v>12</v>
      </c>
    </row>
    <row r="75686" spans="1:6" x14ac:dyDescent="0.3">
      <c r="A75686" s="7">
        <v>229908</v>
      </c>
      <c r="B75686" s="7">
        <v>98785</v>
      </c>
      <c r="C75686" s="64">
        <v>44377.53780906149</v>
      </c>
      <c r="D75686" s="7">
        <v>452568</v>
      </c>
      <c r="E75686" s="64">
        <f>VLOOKUP('Просмотры (дано)'!B75686,'Подписчики (дано)'!A:C,3,0)</f>
        <v>44343.030173254985</v>
      </c>
      <c r="F75686" s="7">
        <f t="shared" si="1182"/>
        <v>12</v>
      </c>
    </row>
    <row r="75687" spans="1:6" x14ac:dyDescent="0.3">
      <c r="A75687" s="7">
        <v>229912</v>
      </c>
      <c r="B75687" s="7">
        <v>112663</v>
      </c>
      <c r="C75687" s="64">
        <v>44377.53780906149</v>
      </c>
      <c r="D75687" s="7">
        <v>206501</v>
      </c>
      <c r="E75687" s="64">
        <f>VLOOKUP('Просмотры (дано)'!B75687,'Подписчики (дано)'!A:C,3,0)</f>
        <v>44317.54478611111</v>
      </c>
      <c r="F75687" s="7">
        <f t="shared" si="1182"/>
        <v>12</v>
      </c>
    </row>
    <row r="75688" spans="1:6" x14ac:dyDescent="0.3">
      <c r="A75688" s="7">
        <v>229913</v>
      </c>
      <c r="B75688" s="7">
        <v>269721</v>
      </c>
      <c r="C75688" s="64">
        <v>44377.53780906149</v>
      </c>
      <c r="D75688" s="7">
        <v>121577</v>
      </c>
      <c r="E75688" s="64">
        <f>VLOOKUP('Просмотры (дано)'!B75688,'Подписчики (дано)'!A:C,3,0)</f>
        <v>44308.123090242167</v>
      </c>
      <c r="F75688" s="7">
        <f t="shared" si="1182"/>
        <v>12</v>
      </c>
    </row>
    <row r="75689" spans="1:6" x14ac:dyDescent="0.3">
      <c r="A75689" s="7">
        <v>229916</v>
      </c>
      <c r="B75689" s="7">
        <v>42628</v>
      </c>
      <c r="C75689" s="64">
        <v>44377.539831715207</v>
      </c>
      <c r="D75689" s="7">
        <v>242592</v>
      </c>
      <c r="E75689" s="64">
        <f>VLOOKUP('Просмотры (дано)'!B75689,'Подписчики (дано)'!A:C,3,0)</f>
        <v>44340.857963283474</v>
      </c>
      <c r="F75689" s="7">
        <f t="shared" si="1182"/>
        <v>12</v>
      </c>
    </row>
    <row r="75690" spans="1:6" x14ac:dyDescent="0.3">
      <c r="A75690" s="7">
        <v>229918</v>
      </c>
      <c r="B75690" s="7">
        <v>289011</v>
      </c>
      <c r="C75690" s="64">
        <v>44377.540236245957</v>
      </c>
      <c r="D75690" s="7">
        <v>60239</v>
      </c>
      <c r="E75690" s="64">
        <f>VLOOKUP('Просмотры (дано)'!B75690,'Подписчики (дано)'!A:C,3,0)</f>
        <v>44376.756723789171</v>
      </c>
      <c r="F75690" s="7">
        <f t="shared" si="1182"/>
        <v>12</v>
      </c>
    </row>
    <row r="75691" spans="1:6" x14ac:dyDescent="0.3">
      <c r="A75691" s="7">
        <v>229923</v>
      </c>
      <c r="B75691" s="7">
        <v>164595</v>
      </c>
      <c r="C75691" s="64">
        <v>44377.540333333338</v>
      </c>
      <c r="D75691" s="7">
        <v>470762</v>
      </c>
      <c r="E75691" s="64">
        <f>VLOOKUP('Просмотры (дано)'!B75691,'Подписчики (дано)'!A:C,3,0)</f>
        <v>44370.982042236472</v>
      </c>
      <c r="F75691" s="7">
        <f t="shared" si="1182"/>
        <v>12</v>
      </c>
    </row>
    <row r="75692" spans="1:6" x14ac:dyDescent="0.3">
      <c r="A75692" s="7">
        <v>229928</v>
      </c>
      <c r="B75692" s="7">
        <v>114185</v>
      </c>
      <c r="C75692" s="64">
        <v>44377.54185436893</v>
      </c>
      <c r="D75692" s="7">
        <v>242428</v>
      </c>
      <c r="E75692" s="64">
        <f>VLOOKUP('Просмотры (дано)'!B75692,'Подписчики (дано)'!A:C,3,0)</f>
        <v>44376.342705698007</v>
      </c>
      <c r="F75692" s="7">
        <f t="shared" si="1182"/>
        <v>13</v>
      </c>
    </row>
    <row r="75693" spans="1:6" x14ac:dyDescent="0.3">
      <c r="A75693" s="7">
        <v>229933</v>
      </c>
      <c r="B75693" s="7">
        <v>99258</v>
      </c>
      <c r="C75693" s="64">
        <v>44377.542663430417</v>
      </c>
      <c r="D75693" s="7">
        <v>21665</v>
      </c>
      <c r="E75693" s="64">
        <f>VLOOKUP('Просмотры (дано)'!B75693,'Подписчики (дано)'!A:C,3,0)</f>
        <v>44307.038918198006</v>
      </c>
      <c r="F75693" s="7">
        <f t="shared" si="1182"/>
        <v>13</v>
      </c>
    </row>
    <row r="75694" spans="1:6" x14ac:dyDescent="0.3">
      <c r="A75694" s="7">
        <v>229937</v>
      </c>
      <c r="B75694" s="7">
        <v>294645</v>
      </c>
      <c r="C75694" s="64">
        <v>44377.542663430424</v>
      </c>
      <c r="D75694" s="7">
        <v>197508</v>
      </c>
      <c r="E75694" s="64">
        <f>VLOOKUP('Просмотры (дано)'!B75694,'Подписчики (дано)'!A:C,3,0)</f>
        <v>44376.774554344731</v>
      </c>
      <c r="F75694" s="7">
        <f t="shared" si="1182"/>
        <v>13</v>
      </c>
    </row>
    <row r="75695" spans="1:6" x14ac:dyDescent="0.3">
      <c r="A75695" s="7">
        <v>229941</v>
      </c>
      <c r="B75695" s="7">
        <v>292662</v>
      </c>
      <c r="C75695" s="64">
        <v>44377.542666666661</v>
      </c>
      <c r="D75695" s="7">
        <v>60239</v>
      </c>
      <c r="E75695" s="64">
        <f>VLOOKUP('Просмотры (дано)'!B75695,'Подписчики (дано)'!A:C,3,0)</f>
        <v>44370.306467948714</v>
      </c>
      <c r="F75695" s="7">
        <f t="shared" si="1182"/>
        <v>13</v>
      </c>
    </row>
    <row r="75696" spans="1:6" x14ac:dyDescent="0.3">
      <c r="A75696" s="7">
        <v>229943</v>
      </c>
      <c r="B75696" s="7">
        <v>15347</v>
      </c>
      <c r="C75696" s="64">
        <v>44377.544333333339</v>
      </c>
      <c r="D75696" s="7">
        <v>202914</v>
      </c>
      <c r="E75696" s="64">
        <f>VLOOKUP('Просмотры (дано)'!B75696,'Подписчики (дано)'!A:C,3,0)</f>
        <v>44347.474408938746</v>
      </c>
      <c r="F75696" s="7">
        <f t="shared" si="1182"/>
        <v>13</v>
      </c>
    </row>
    <row r="75697" spans="1:6" x14ac:dyDescent="0.3">
      <c r="A75697" s="7">
        <v>229944</v>
      </c>
      <c r="B75697" s="7">
        <v>312797</v>
      </c>
      <c r="C75697" s="64">
        <v>44377.545090614884</v>
      </c>
      <c r="D75697" s="7">
        <v>204809</v>
      </c>
      <c r="E75697" s="64">
        <f>VLOOKUP('Просмотры (дано)'!B75697,'Подписчики (дано)'!A:C,3,0)</f>
        <v>44375.509354059832</v>
      </c>
      <c r="F75697" s="7">
        <f t="shared" si="1182"/>
        <v>13</v>
      </c>
    </row>
    <row r="75698" spans="1:6" x14ac:dyDescent="0.3">
      <c r="A75698" s="7">
        <v>229946</v>
      </c>
      <c r="B75698" s="7">
        <v>261225</v>
      </c>
      <c r="C75698" s="64">
        <v>44377.546708737864</v>
      </c>
      <c r="D75698" s="7">
        <v>112334</v>
      </c>
      <c r="E75698" s="64">
        <f>VLOOKUP('Просмотры (дано)'!B75698,'Подписчики (дано)'!A:C,3,0)</f>
        <v>44331.605039031347</v>
      </c>
      <c r="F75698" s="7">
        <f t="shared" si="1182"/>
        <v>13</v>
      </c>
    </row>
    <row r="75699" spans="1:6" x14ac:dyDescent="0.3">
      <c r="A75699" s="7">
        <v>229947</v>
      </c>
      <c r="B75699" s="7">
        <v>263374</v>
      </c>
      <c r="C75699" s="64">
        <v>44377.54873139158</v>
      </c>
      <c r="D75699" s="7">
        <v>364695</v>
      </c>
      <c r="E75699" s="64">
        <f>VLOOKUP('Просмотры (дано)'!B75699,'Подписчики (дано)'!A:C,3,0)</f>
        <v>44376.154311467239</v>
      </c>
      <c r="F75699" s="7">
        <f t="shared" si="1182"/>
        <v>13</v>
      </c>
    </row>
    <row r="75700" spans="1:6" x14ac:dyDescent="0.3">
      <c r="A75700" s="7">
        <v>229950</v>
      </c>
      <c r="B75700" s="7">
        <v>348532</v>
      </c>
      <c r="C75700" s="64">
        <v>44377.549944983817</v>
      </c>
      <c r="D75700" s="7">
        <v>345147</v>
      </c>
      <c r="E75700" s="64">
        <f>VLOOKUP('Просмотры (дано)'!B75700,'Подписчики (дано)'!A:C,3,0)</f>
        <v>44350.428323076922</v>
      </c>
      <c r="F75700" s="7">
        <f t="shared" si="1182"/>
        <v>13</v>
      </c>
    </row>
    <row r="75701" spans="1:6" x14ac:dyDescent="0.3">
      <c r="A75701" s="7">
        <v>229951</v>
      </c>
      <c r="B75701" s="7">
        <v>166558</v>
      </c>
      <c r="C75701" s="64">
        <v>44377.550999999999</v>
      </c>
      <c r="D75701" s="7">
        <v>267896</v>
      </c>
      <c r="E75701" s="64">
        <f>VLOOKUP('Просмотры (дано)'!B75701,'Подписчики (дано)'!A:C,3,0)</f>
        <v>44371.124423254987</v>
      </c>
      <c r="F75701" s="7">
        <f t="shared" si="1182"/>
        <v>13</v>
      </c>
    </row>
    <row r="75702" spans="1:6" x14ac:dyDescent="0.3">
      <c r="A75702" s="7">
        <v>229952</v>
      </c>
      <c r="B75702" s="7">
        <v>86329</v>
      </c>
      <c r="C75702" s="64">
        <v>44377.551158576054</v>
      </c>
      <c r="D75702" s="7">
        <v>439981</v>
      </c>
      <c r="E75702" s="64">
        <f>VLOOKUP('Просмотры (дано)'!B75702,'Подписчики (дано)'!A:C,3,0)</f>
        <v>44298.885272863248</v>
      </c>
      <c r="F75702" s="7">
        <f t="shared" si="1182"/>
        <v>13</v>
      </c>
    </row>
    <row r="75703" spans="1:6" x14ac:dyDescent="0.3">
      <c r="A75703" s="7">
        <v>229953</v>
      </c>
      <c r="B75703" s="7">
        <v>1122</v>
      </c>
      <c r="C75703" s="64">
        <v>44377.551666666666</v>
      </c>
      <c r="D75703" s="7">
        <v>463226</v>
      </c>
      <c r="E75703" s="64">
        <f>VLOOKUP('Просмотры (дано)'!B75703,'Подписчики (дано)'!A:C,3,0)</f>
        <v>44333.798464280626</v>
      </c>
      <c r="F75703" s="7">
        <f t="shared" si="1182"/>
        <v>13</v>
      </c>
    </row>
    <row r="75704" spans="1:6" x14ac:dyDescent="0.3">
      <c r="A75704" s="7">
        <v>229957</v>
      </c>
      <c r="B75704" s="7">
        <v>216232</v>
      </c>
      <c r="C75704" s="64">
        <v>44377.55318122977</v>
      </c>
      <c r="D75704" s="7">
        <v>117086</v>
      </c>
      <c r="E75704" s="64">
        <f>VLOOKUP('Просмотры (дано)'!B75704,'Подписчики (дано)'!A:C,3,0)</f>
        <v>44346.613066346152</v>
      </c>
      <c r="F75704" s="7">
        <f t="shared" si="1182"/>
        <v>13</v>
      </c>
    </row>
    <row r="75705" spans="1:6" x14ac:dyDescent="0.3">
      <c r="A75705" s="7">
        <v>229962</v>
      </c>
      <c r="B75705" s="7">
        <v>337178</v>
      </c>
      <c r="C75705" s="64">
        <v>44377.55318122977</v>
      </c>
      <c r="D75705" s="7">
        <v>118549</v>
      </c>
      <c r="E75705" s="64">
        <f>VLOOKUP('Просмотры (дано)'!B75705,'Подписчики (дано)'!A:C,3,0)</f>
        <v>44375.429039707975</v>
      </c>
      <c r="F75705" s="7">
        <f t="shared" si="1182"/>
        <v>13</v>
      </c>
    </row>
    <row r="75706" spans="1:6" x14ac:dyDescent="0.3">
      <c r="A75706" s="7">
        <v>229967</v>
      </c>
      <c r="B75706" s="7">
        <v>276186</v>
      </c>
      <c r="C75706" s="64">
        <v>44377.554799352751</v>
      </c>
      <c r="D75706" s="7">
        <v>357547</v>
      </c>
      <c r="E75706" s="64">
        <f>VLOOKUP('Просмотры (дано)'!B75706,'Подписчики (дано)'!A:C,3,0)</f>
        <v>44309.383882549861</v>
      </c>
      <c r="F75706" s="7">
        <f t="shared" si="1182"/>
        <v>13</v>
      </c>
    </row>
    <row r="75707" spans="1:6" x14ac:dyDescent="0.3">
      <c r="A75707" s="7">
        <v>229970</v>
      </c>
      <c r="B75707" s="7">
        <v>83005</v>
      </c>
      <c r="C75707" s="64">
        <v>44377.555608414237</v>
      </c>
      <c r="D75707" s="7">
        <v>81226</v>
      </c>
      <c r="E75707" s="64">
        <f>VLOOKUP('Просмотры (дано)'!B75707,'Подписчики (дано)'!A:C,3,0)</f>
        <v>44375.873528810538</v>
      </c>
      <c r="F75707" s="7">
        <f t="shared" si="1182"/>
        <v>13</v>
      </c>
    </row>
    <row r="75708" spans="1:6" x14ac:dyDescent="0.3">
      <c r="A75708" s="7">
        <v>229975</v>
      </c>
      <c r="B75708" s="7">
        <v>112687</v>
      </c>
      <c r="C75708" s="64">
        <v>44377.555999999997</v>
      </c>
      <c r="D75708" s="7">
        <v>411922</v>
      </c>
      <c r="E75708" s="64">
        <f>VLOOKUP('Просмотры (дано)'!B75708,'Подписчики (дано)'!A:C,3,0)</f>
        <v>44291.875863817666</v>
      </c>
      <c r="F75708" s="7">
        <f t="shared" si="1182"/>
        <v>13</v>
      </c>
    </row>
    <row r="75709" spans="1:6" x14ac:dyDescent="0.3">
      <c r="A75709" s="7">
        <v>229977</v>
      </c>
      <c r="B75709" s="7">
        <v>27969</v>
      </c>
      <c r="C75709" s="64">
        <v>44377.556822006474</v>
      </c>
      <c r="D75709" s="7">
        <v>411922</v>
      </c>
      <c r="E75709" s="64">
        <f>VLOOKUP('Просмотры (дано)'!B75709,'Подписчики (дано)'!A:C,3,0)</f>
        <v>44313.383803846162</v>
      </c>
      <c r="F75709" s="7">
        <f t="shared" si="1182"/>
        <v>13</v>
      </c>
    </row>
    <row r="75710" spans="1:6" x14ac:dyDescent="0.3">
      <c r="A75710" s="7">
        <v>229981</v>
      </c>
      <c r="B75710" s="7">
        <v>251399</v>
      </c>
      <c r="C75710" s="64">
        <v>44377.556822006474</v>
      </c>
      <c r="D75710" s="7">
        <v>347393</v>
      </c>
      <c r="E75710" s="64">
        <f>VLOOKUP('Просмотры (дано)'!B75710,'Подписчики (дано)'!A:C,3,0)</f>
        <v>44376.166601745019</v>
      </c>
      <c r="F75710" s="7">
        <f t="shared" si="1182"/>
        <v>13</v>
      </c>
    </row>
    <row r="75711" spans="1:6" x14ac:dyDescent="0.3">
      <c r="A75711" s="7">
        <v>229984</v>
      </c>
      <c r="B75711" s="7">
        <v>294441</v>
      </c>
      <c r="C75711" s="64">
        <v>44377.557631067961</v>
      </c>
      <c r="D75711" s="7">
        <v>21760</v>
      </c>
      <c r="E75711" s="64">
        <f>VLOOKUP('Просмотры (дано)'!B75711,'Подписчики (дано)'!A:C,3,0)</f>
        <v>44344.107083689458</v>
      </c>
      <c r="F75711" s="7">
        <f t="shared" si="1182"/>
        <v>13</v>
      </c>
    </row>
    <row r="75712" spans="1:6" x14ac:dyDescent="0.3">
      <c r="A75712" s="7">
        <v>229988</v>
      </c>
      <c r="B75712" s="7">
        <v>318532</v>
      </c>
      <c r="C75712" s="64">
        <v>44377.557631067961</v>
      </c>
      <c r="D75712" s="7">
        <v>158978</v>
      </c>
      <c r="E75712" s="64">
        <f>VLOOKUP('Просмотры (дано)'!B75712,'Подписчики (дано)'!A:C,3,0)</f>
        <v>44369.909064850428</v>
      </c>
      <c r="F75712" s="7">
        <f t="shared" si="1182"/>
        <v>13</v>
      </c>
    </row>
    <row r="75713" spans="1:6" x14ac:dyDescent="0.3">
      <c r="A75713" s="7">
        <v>229993</v>
      </c>
      <c r="B75713" s="7">
        <v>71833</v>
      </c>
      <c r="C75713" s="64">
        <v>44377.559653721684</v>
      </c>
      <c r="D75713" s="7">
        <v>347393</v>
      </c>
      <c r="E75713" s="64">
        <f>VLOOKUP('Просмотры (дано)'!B75713,'Подписчики (дано)'!A:C,3,0)</f>
        <v>44340.149058475785</v>
      </c>
      <c r="F75713" s="7">
        <f t="shared" si="1182"/>
        <v>13</v>
      </c>
    </row>
    <row r="75714" spans="1:6" x14ac:dyDescent="0.3">
      <c r="A75714" s="7">
        <v>229997</v>
      </c>
      <c r="B75714" s="7">
        <v>30863</v>
      </c>
      <c r="C75714" s="64">
        <v>44377.560666666664</v>
      </c>
      <c r="D75714" s="7">
        <v>214668</v>
      </c>
      <c r="E75714" s="64">
        <f>VLOOKUP('Просмотры (дано)'!B75714,'Подписчики (дано)'!A:C,3,0)</f>
        <v>44307.687157086897</v>
      </c>
      <c r="F75714" s="7">
        <f t="shared" si="1182"/>
        <v>13</v>
      </c>
    </row>
    <row r="75715" spans="1:6" x14ac:dyDescent="0.3">
      <c r="A75715" s="7">
        <v>230000</v>
      </c>
      <c r="B75715" s="7">
        <v>101078</v>
      </c>
      <c r="C75715" s="64">
        <v>44377.561271844657</v>
      </c>
      <c r="D75715" s="7">
        <v>467908</v>
      </c>
      <c r="E75715" s="64">
        <f>VLOOKUP('Просмотры (дано)'!B75715,'Подписчики (дано)'!A:C,3,0)</f>
        <v>44372.181769088318</v>
      </c>
      <c r="F75715" s="7">
        <f t="shared" ref="F75715:F75778" si="1183">HOUR(C75715)</f>
        <v>13</v>
      </c>
    </row>
    <row r="75716" spans="1:6" x14ac:dyDescent="0.3">
      <c r="A75716" s="7">
        <v>230002</v>
      </c>
      <c r="B75716" s="7">
        <v>325799</v>
      </c>
      <c r="C75716" s="64">
        <v>44377.562080906151</v>
      </c>
      <c r="D75716" s="7">
        <v>60752</v>
      </c>
      <c r="E75716" s="64">
        <f>VLOOKUP('Просмотры (дано)'!B75716,'Подписчики (дано)'!A:C,3,0)</f>
        <v>44374.330323326212</v>
      </c>
      <c r="F75716" s="7">
        <f t="shared" si="1183"/>
        <v>13</v>
      </c>
    </row>
    <row r="75717" spans="1:6" x14ac:dyDescent="0.3">
      <c r="A75717" s="7">
        <v>230005</v>
      </c>
      <c r="B75717" s="7">
        <v>171244</v>
      </c>
      <c r="C75717" s="64">
        <v>44377.562485436894</v>
      </c>
      <c r="D75717" s="7">
        <v>346056</v>
      </c>
      <c r="E75717" s="64">
        <f>VLOOKUP('Просмотры (дано)'!B75717,'Подписчики (дано)'!A:C,3,0)</f>
        <v>44303.06248098291</v>
      </c>
      <c r="F75717" s="7">
        <f t="shared" si="1183"/>
        <v>13</v>
      </c>
    </row>
    <row r="75718" spans="1:6" x14ac:dyDescent="0.3">
      <c r="A75718" s="7">
        <v>230008</v>
      </c>
      <c r="B75718" s="7">
        <v>206376</v>
      </c>
      <c r="C75718" s="64">
        <v>44377.562889967638</v>
      </c>
      <c r="D75718" s="7">
        <v>336616</v>
      </c>
      <c r="E75718" s="64">
        <f>VLOOKUP('Просмотры (дано)'!B75718,'Подписчики (дано)'!A:C,3,0)</f>
        <v>44354.174880911676</v>
      </c>
      <c r="F75718" s="7">
        <f t="shared" si="1183"/>
        <v>13</v>
      </c>
    </row>
    <row r="75719" spans="1:6" x14ac:dyDescent="0.3">
      <c r="A75719" s="7">
        <v>230012</v>
      </c>
      <c r="B75719" s="7">
        <v>294134</v>
      </c>
      <c r="C75719" s="64">
        <v>44377.562889967638</v>
      </c>
      <c r="D75719" s="7">
        <v>338248</v>
      </c>
      <c r="E75719" s="64">
        <f>VLOOKUP('Просмотры (дано)'!B75719,'Подписчики (дано)'!A:C,3,0)</f>
        <v>44376.784085826213</v>
      </c>
      <c r="F75719" s="7">
        <f t="shared" si="1183"/>
        <v>13</v>
      </c>
    </row>
    <row r="75720" spans="1:6" x14ac:dyDescent="0.3">
      <c r="A75720" s="7">
        <v>230016</v>
      </c>
      <c r="B75720" s="7">
        <v>200091</v>
      </c>
      <c r="C75720" s="64">
        <v>44377.563699029131</v>
      </c>
      <c r="D75720" s="7">
        <v>122902</v>
      </c>
      <c r="E75720" s="64">
        <f>VLOOKUP('Просмотры (дано)'!B75720,'Подписчики (дано)'!A:C,3,0)</f>
        <v>44375.931719088316</v>
      </c>
      <c r="F75720" s="7">
        <f t="shared" si="1183"/>
        <v>13</v>
      </c>
    </row>
    <row r="75721" spans="1:6" x14ac:dyDescent="0.3">
      <c r="A75721" s="7">
        <v>230017</v>
      </c>
      <c r="B75721" s="7">
        <v>130276</v>
      </c>
      <c r="C75721" s="64">
        <v>44377.564103559867</v>
      </c>
      <c r="D75721" s="7">
        <v>182191</v>
      </c>
      <c r="E75721" s="64">
        <f>VLOOKUP('Просмотры (дано)'!B75721,'Подписчики (дано)'!A:C,3,0)</f>
        <v>44375.928224180912</v>
      </c>
      <c r="F75721" s="7">
        <f t="shared" si="1183"/>
        <v>13</v>
      </c>
    </row>
    <row r="75722" spans="1:6" x14ac:dyDescent="0.3">
      <c r="A75722" s="7">
        <v>230018</v>
      </c>
      <c r="B75722" s="7">
        <v>319763</v>
      </c>
      <c r="C75722" s="64">
        <v>44377.564103559867</v>
      </c>
      <c r="D75722" s="7">
        <v>103966</v>
      </c>
      <c r="E75722" s="64">
        <f>VLOOKUP('Просмотры (дано)'!B75722,'Подписчики (дано)'!A:C,3,0)</f>
        <v>44376.825601103992</v>
      </c>
      <c r="F75722" s="7">
        <f t="shared" si="1183"/>
        <v>13</v>
      </c>
    </row>
    <row r="75723" spans="1:6" x14ac:dyDescent="0.3">
      <c r="A75723" s="7">
        <v>230022</v>
      </c>
      <c r="B75723" s="7">
        <v>79419</v>
      </c>
      <c r="C75723" s="64">
        <v>44377.565721682848</v>
      </c>
      <c r="D75723" s="7">
        <v>95024</v>
      </c>
      <c r="E75723" s="64">
        <f>VLOOKUP('Просмотры (дано)'!B75723,'Подписчики (дано)'!A:C,3,0)</f>
        <v>44357.440253632478</v>
      </c>
      <c r="F75723" s="7">
        <f t="shared" si="1183"/>
        <v>13</v>
      </c>
    </row>
    <row r="75724" spans="1:6" x14ac:dyDescent="0.3">
      <c r="A75724" s="7">
        <v>230025</v>
      </c>
      <c r="B75724" s="7">
        <v>195424</v>
      </c>
      <c r="C75724" s="64">
        <v>44377.565721682848</v>
      </c>
      <c r="D75724" s="7">
        <v>351192</v>
      </c>
      <c r="E75724" s="64">
        <f>VLOOKUP('Просмотры (дано)'!B75724,'Подписчики (дано)'!A:C,3,0)</f>
        <v>44296.51058678775</v>
      </c>
      <c r="F75724" s="7">
        <f t="shared" si="1183"/>
        <v>13</v>
      </c>
    </row>
    <row r="75725" spans="1:6" x14ac:dyDescent="0.3">
      <c r="A75725" s="7">
        <v>230026</v>
      </c>
      <c r="B75725" s="7">
        <v>75827</v>
      </c>
      <c r="C75725" s="64">
        <v>44377.566126213591</v>
      </c>
      <c r="D75725" s="7">
        <v>153893</v>
      </c>
      <c r="E75725" s="64">
        <f>VLOOKUP('Просмотры (дано)'!B75725,'Подписчики (дано)'!A:C,3,0)</f>
        <v>44372.162658760681</v>
      </c>
      <c r="F75725" s="7">
        <f t="shared" si="1183"/>
        <v>13</v>
      </c>
    </row>
    <row r="75726" spans="1:6" x14ac:dyDescent="0.3">
      <c r="A75726" s="7">
        <v>230027</v>
      </c>
      <c r="B75726" s="7">
        <v>98489</v>
      </c>
      <c r="C75726" s="64">
        <v>44377.566126213591</v>
      </c>
      <c r="D75726" s="7">
        <v>182841</v>
      </c>
      <c r="E75726" s="64">
        <f>VLOOKUP('Просмотры (дано)'!B75726,'Подписчики (дано)'!A:C,3,0)</f>
        <v>44376.106607300571</v>
      </c>
      <c r="F75726" s="7">
        <f t="shared" si="1183"/>
        <v>13</v>
      </c>
    </row>
    <row r="75727" spans="1:6" x14ac:dyDescent="0.3">
      <c r="A75727" s="7">
        <v>230029</v>
      </c>
      <c r="B75727" s="7">
        <v>91326</v>
      </c>
      <c r="C75727" s="64">
        <v>44377.566126213598</v>
      </c>
      <c r="D75727" s="7">
        <v>418490</v>
      </c>
      <c r="E75727" s="64">
        <f>VLOOKUP('Просмотры (дано)'!B75727,'Подписчики (дано)'!A:C,3,0)</f>
        <v>44312.760061752146</v>
      </c>
      <c r="F75727" s="7">
        <f t="shared" si="1183"/>
        <v>13</v>
      </c>
    </row>
    <row r="75728" spans="1:6" x14ac:dyDescent="0.3">
      <c r="A75728" s="7">
        <v>230033</v>
      </c>
      <c r="B75728" s="7">
        <v>120966</v>
      </c>
      <c r="C75728" s="64">
        <v>44377.567339805821</v>
      </c>
      <c r="D75728" s="7">
        <v>158447</v>
      </c>
      <c r="E75728" s="64">
        <f>VLOOKUP('Просмотры (дано)'!B75728,'Подписчики (дано)'!A:C,3,0)</f>
        <v>44312.475967272083</v>
      </c>
      <c r="F75728" s="7">
        <f t="shared" si="1183"/>
        <v>13</v>
      </c>
    </row>
    <row r="75729" spans="1:6" x14ac:dyDescent="0.3">
      <c r="A75729" s="7">
        <v>230035</v>
      </c>
      <c r="B75729" s="7">
        <v>252239</v>
      </c>
      <c r="C75729" s="64">
        <v>44377.567744336571</v>
      </c>
      <c r="D75729" s="7">
        <v>182191</v>
      </c>
      <c r="E75729" s="64">
        <f>VLOOKUP('Просмотры (дано)'!B75729,'Подписчики (дано)'!A:C,3,0)</f>
        <v>44376.615666132479</v>
      </c>
      <c r="F75729" s="7">
        <f t="shared" si="1183"/>
        <v>13</v>
      </c>
    </row>
    <row r="75730" spans="1:6" x14ac:dyDescent="0.3">
      <c r="A75730" s="7">
        <v>230040</v>
      </c>
      <c r="B75730" s="7">
        <v>134188</v>
      </c>
      <c r="C75730" s="64">
        <v>44377.568957928801</v>
      </c>
      <c r="D75730" s="7">
        <v>80850</v>
      </c>
      <c r="E75730" s="64">
        <f>VLOOKUP('Просмотры (дано)'!B75730,'Подписчики (дано)'!A:C,3,0)</f>
        <v>44372.322278596868</v>
      </c>
      <c r="F75730" s="7">
        <f t="shared" si="1183"/>
        <v>13</v>
      </c>
    </row>
    <row r="75731" spans="1:6" x14ac:dyDescent="0.3">
      <c r="A75731" s="7">
        <v>230041</v>
      </c>
      <c r="B75731" s="7">
        <v>253065</v>
      </c>
      <c r="C75731" s="64">
        <v>44377.569362459544</v>
      </c>
      <c r="D75731" s="7">
        <v>473323</v>
      </c>
      <c r="E75731" s="64">
        <f>VLOOKUP('Просмотры (дано)'!B75731,'Подписчики (дано)'!A:C,3,0)</f>
        <v>44375.127757763526</v>
      </c>
      <c r="F75731" s="7">
        <f t="shared" si="1183"/>
        <v>13</v>
      </c>
    </row>
    <row r="75732" spans="1:6" x14ac:dyDescent="0.3">
      <c r="A75732" s="7">
        <v>230044</v>
      </c>
      <c r="B75732" s="7">
        <v>281414</v>
      </c>
      <c r="C75732" s="64">
        <v>44377.569362459544</v>
      </c>
      <c r="D75732" s="7">
        <v>304722</v>
      </c>
      <c r="E75732" s="64">
        <f>VLOOKUP('Просмотры (дано)'!B75732,'Подписчики (дано)'!A:C,3,0)</f>
        <v>44364.506031410252</v>
      </c>
      <c r="F75732" s="7">
        <f t="shared" si="1183"/>
        <v>13</v>
      </c>
    </row>
    <row r="75733" spans="1:6" x14ac:dyDescent="0.3">
      <c r="A75733" s="7">
        <v>230047</v>
      </c>
      <c r="B75733" s="7">
        <v>34794</v>
      </c>
      <c r="C75733" s="64">
        <v>44377.570171521038</v>
      </c>
      <c r="D75733" s="7">
        <v>54852</v>
      </c>
      <c r="E75733" s="64">
        <f>VLOOKUP('Просмотры (дано)'!B75733,'Подписчики (дано)'!A:C,3,0)</f>
        <v>44376.184758226489</v>
      </c>
      <c r="F75733" s="7">
        <f t="shared" si="1183"/>
        <v>13</v>
      </c>
    </row>
    <row r="75734" spans="1:6" x14ac:dyDescent="0.3">
      <c r="A75734" s="7">
        <v>230048</v>
      </c>
      <c r="B75734" s="7">
        <v>107072</v>
      </c>
      <c r="C75734" s="64">
        <v>44377.570333333337</v>
      </c>
      <c r="D75734" s="7">
        <v>470762</v>
      </c>
      <c r="E75734" s="64">
        <f>VLOOKUP('Просмотры (дано)'!B75734,'Подписчики (дано)'!A:C,3,0)</f>
        <v>44345.390868482908</v>
      </c>
      <c r="F75734" s="7">
        <f t="shared" si="1183"/>
        <v>13</v>
      </c>
    </row>
    <row r="75735" spans="1:6" x14ac:dyDescent="0.3">
      <c r="A75735" s="7">
        <v>230052</v>
      </c>
      <c r="B75735" s="7">
        <v>19037</v>
      </c>
      <c r="C75735" s="64">
        <v>44377.570576051774</v>
      </c>
      <c r="D75735" s="7">
        <v>330333</v>
      </c>
      <c r="E75735" s="64">
        <f>VLOOKUP('Просмотры (дано)'!B75735,'Подписчики (дано)'!A:C,3,0)</f>
        <v>44372.931309152424</v>
      </c>
      <c r="F75735" s="7">
        <f t="shared" si="1183"/>
        <v>13</v>
      </c>
    </row>
    <row r="75736" spans="1:6" x14ac:dyDescent="0.3">
      <c r="A75736" s="7">
        <v>230054</v>
      </c>
      <c r="B75736" s="7">
        <v>92939</v>
      </c>
      <c r="C75736" s="64">
        <v>44377.571385113268</v>
      </c>
      <c r="D75736" s="7">
        <v>470762</v>
      </c>
      <c r="E75736" s="64">
        <f>VLOOKUP('Просмотры (дано)'!B75736,'Подписчики (дано)'!A:C,3,0)</f>
        <v>44373.435825142449</v>
      </c>
      <c r="F75736" s="7">
        <f t="shared" si="1183"/>
        <v>13</v>
      </c>
    </row>
    <row r="75737" spans="1:6" x14ac:dyDescent="0.3">
      <c r="A75737" s="7">
        <v>230055</v>
      </c>
      <c r="B75737" s="7">
        <v>39589</v>
      </c>
      <c r="C75737" s="64">
        <v>44377.571789644011</v>
      </c>
      <c r="D75737" s="7">
        <v>198146</v>
      </c>
      <c r="E75737" s="64">
        <f>VLOOKUP('Просмотры (дано)'!B75737,'Подписчики (дано)'!A:C,3,0)</f>
        <v>44331.041084686614</v>
      </c>
      <c r="F75737" s="7">
        <f t="shared" si="1183"/>
        <v>13</v>
      </c>
    </row>
    <row r="75738" spans="1:6" x14ac:dyDescent="0.3">
      <c r="A75738" s="7">
        <v>230057</v>
      </c>
      <c r="B75738" s="7">
        <v>108403</v>
      </c>
      <c r="C75738" s="64">
        <v>44377.572194174754</v>
      </c>
      <c r="D75738" s="7">
        <v>317239</v>
      </c>
      <c r="E75738" s="64">
        <f>VLOOKUP('Просмотры (дано)'!B75738,'Подписчики (дано)'!A:C,3,0)</f>
        <v>44343.527809650994</v>
      </c>
      <c r="F75738" s="7">
        <f t="shared" si="1183"/>
        <v>13</v>
      </c>
    </row>
    <row r="75739" spans="1:6" x14ac:dyDescent="0.3">
      <c r="A75739" s="7">
        <v>230059</v>
      </c>
      <c r="B75739" s="7">
        <v>239544</v>
      </c>
      <c r="C75739" s="64">
        <v>44377.572598705505</v>
      </c>
      <c r="D75739" s="7">
        <v>390221</v>
      </c>
      <c r="E75739" s="64">
        <f>VLOOKUP('Просмотры (дано)'!B75739,'Подписчики (дано)'!A:C,3,0)</f>
        <v>44319.498341524217</v>
      </c>
      <c r="F75739" s="7">
        <f t="shared" si="1183"/>
        <v>13</v>
      </c>
    </row>
    <row r="75740" spans="1:6" x14ac:dyDescent="0.3">
      <c r="A75740" s="7">
        <v>230064</v>
      </c>
      <c r="B75740" s="7">
        <v>174796</v>
      </c>
      <c r="C75740" s="64">
        <v>44377.573812297735</v>
      </c>
      <c r="D75740" s="7">
        <v>300321</v>
      </c>
      <c r="E75740" s="64">
        <f>VLOOKUP('Просмотры (дано)'!B75740,'Подписчики (дано)'!A:C,3,0)</f>
        <v>44313.789391381768</v>
      </c>
      <c r="F75740" s="7">
        <f t="shared" si="1183"/>
        <v>13</v>
      </c>
    </row>
    <row r="75741" spans="1:6" x14ac:dyDescent="0.3">
      <c r="A75741" s="7">
        <v>230065</v>
      </c>
      <c r="B75741" s="7">
        <v>29919</v>
      </c>
      <c r="C75741" s="64">
        <v>44377.574216828478</v>
      </c>
      <c r="D75741" s="7">
        <v>264284</v>
      </c>
      <c r="E75741" s="64">
        <f>VLOOKUP('Просмотры (дано)'!B75741,'Подписчики (дано)'!A:C,3,0)</f>
        <v>44372.068943340448</v>
      </c>
      <c r="F75741" s="7">
        <f t="shared" si="1183"/>
        <v>13</v>
      </c>
    </row>
    <row r="75742" spans="1:6" x14ac:dyDescent="0.3">
      <c r="A75742" s="7">
        <v>230068</v>
      </c>
      <c r="B75742" s="7">
        <v>157035</v>
      </c>
      <c r="C75742" s="64">
        <v>44377.574216828478</v>
      </c>
      <c r="D75742" s="7">
        <v>388561</v>
      </c>
      <c r="E75742" s="64">
        <f>VLOOKUP('Просмотры (дано)'!B75742,'Подписчики (дано)'!A:C,3,0)</f>
        <v>44333.312906908832</v>
      </c>
      <c r="F75742" s="7">
        <f t="shared" si="1183"/>
        <v>13</v>
      </c>
    </row>
    <row r="75743" spans="1:6" x14ac:dyDescent="0.3">
      <c r="A75743" s="7">
        <v>230072</v>
      </c>
      <c r="B75743" s="7">
        <v>218109</v>
      </c>
      <c r="C75743" s="64">
        <v>44377.574216828478</v>
      </c>
      <c r="D75743" s="7">
        <v>330333</v>
      </c>
      <c r="E75743" s="64">
        <f>VLOOKUP('Просмотры (дано)'!B75743,'Подписчики (дано)'!A:C,3,0)</f>
        <v>44290.182738390307</v>
      </c>
      <c r="F75743" s="7">
        <f t="shared" si="1183"/>
        <v>13</v>
      </c>
    </row>
    <row r="75744" spans="1:6" x14ac:dyDescent="0.3">
      <c r="A75744" s="7">
        <v>230074</v>
      </c>
      <c r="B75744" s="7">
        <v>167354</v>
      </c>
      <c r="C75744" s="64">
        <v>44377.576644012945</v>
      </c>
      <c r="D75744" s="7">
        <v>88863</v>
      </c>
      <c r="E75744" s="64">
        <f>VLOOKUP('Просмотры (дано)'!B75744,'Подписчики (дано)'!A:C,3,0)</f>
        <v>44327.212629985755</v>
      </c>
      <c r="F75744" s="7">
        <f t="shared" si="1183"/>
        <v>13</v>
      </c>
    </row>
    <row r="75745" spans="1:6" x14ac:dyDescent="0.3">
      <c r="A75745" s="7">
        <v>230076</v>
      </c>
      <c r="B75745" s="7">
        <v>180764</v>
      </c>
      <c r="C75745" s="64">
        <v>44377.64258252427</v>
      </c>
      <c r="D75745" s="7">
        <v>249086</v>
      </c>
      <c r="E75745" s="64">
        <f>VLOOKUP('Просмотры (дано)'!B75745,'Подписчики (дано)'!A:C,3,0)</f>
        <v>44376.891473326214</v>
      </c>
      <c r="F75745" s="7">
        <f t="shared" si="1183"/>
        <v>15</v>
      </c>
    </row>
    <row r="75746" spans="1:6" x14ac:dyDescent="0.3">
      <c r="A75746" s="7">
        <v>230080</v>
      </c>
      <c r="B75746" s="7">
        <v>54492</v>
      </c>
      <c r="C75746" s="64">
        <v>44377.64298705502</v>
      </c>
      <c r="D75746" s="7">
        <v>344453</v>
      </c>
      <c r="E75746" s="64">
        <f>VLOOKUP('Просмотры (дано)'!B75746,'Подписчики (дано)'!A:C,3,0)</f>
        <v>44373.803846403134</v>
      </c>
      <c r="F75746" s="7">
        <f t="shared" si="1183"/>
        <v>15</v>
      </c>
    </row>
    <row r="75747" spans="1:6" x14ac:dyDescent="0.3">
      <c r="A75747" s="7">
        <v>230085</v>
      </c>
      <c r="B75747" s="7">
        <v>89255</v>
      </c>
      <c r="C75747" s="64">
        <v>44377.64298705502</v>
      </c>
      <c r="D75747" s="7">
        <v>206436</v>
      </c>
      <c r="E75747" s="64">
        <f>VLOOKUP('Просмотры (дано)'!B75747,'Подписчики (дано)'!A:C,3,0)</f>
        <v>44342.601988105416</v>
      </c>
      <c r="F75747" s="7">
        <f t="shared" si="1183"/>
        <v>15</v>
      </c>
    </row>
    <row r="75748" spans="1:6" x14ac:dyDescent="0.3">
      <c r="A75748" s="7">
        <v>230086</v>
      </c>
      <c r="B75748" s="7">
        <v>220278</v>
      </c>
      <c r="C75748" s="64">
        <v>44377.64298705502</v>
      </c>
      <c r="D75748" s="7">
        <v>242428</v>
      </c>
      <c r="E75748" s="64">
        <f>VLOOKUP('Просмотры (дано)'!B75748,'Подписчики (дано)'!A:C,3,0)</f>
        <v>44376.874278418807</v>
      </c>
      <c r="F75748" s="7">
        <f t="shared" si="1183"/>
        <v>15</v>
      </c>
    </row>
    <row r="75749" spans="1:6" x14ac:dyDescent="0.3">
      <c r="A75749" s="7">
        <v>230089</v>
      </c>
      <c r="B75749" s="7">
        <v>107078</v>
      </c>
      <c r="C75749" s="64">
        <v>44377.643796116507</v>
      </c>
      <c r="D75749" s="7">
        <v>5151</v>
      </c>
      <c r="E75749" s="64">
        <f>VLOOKUP('Просмотры (дано)'!B75749,'Подписчики (дано)'!A:C,3,0)</f>
        <v>44347.235131445865</v>
      </c>
      <c r="F75749" s="7">
        <f t="shared" si="1183"/>
        <v>15</v>
      </c>
    </row>
    <row r="75750" spans="1:6" x14ac:dyDescent="0.3">
      <c r="A75750" s="7">
        <v>230094</v>
      </c>
      <c r="B75750" s="7">
        <v>252053</v>
      </c>
      <c r="C75750" s="64">
        <v>44377.643796116507</v>
      </c>
      <c r="D75750" s="7">
        <v>250679</v>
      </c>
      <c r="E75750" s="64">
        <f>VLOOKUP('Просмотры (дано)'!B75750,'Подписчики (дано)'!A:C,3,0)</f>
        <v>44373.584636253559</v>
      </c>
      <c r="F75750" s="7">
        <f t="shared" si="1183"/>
        <v>15</v>
      </c>
    </row>
    <row r="75751" spans="1:6" x14ac:dyDescent="0.3">
      <c r="A75751" s="7">
        <v>230097</v>
      </c>
      <c r="B75751" s="7">
        <v>87167</v>
      </c>
      <c r="C75751" s="64">
        <v>44377.64420064725</v>
      </c>
      <c r="D75751" s="7">
        <v>182191</v>
      </c>
      <c r="E75751" s="64">
        <f>VLOOKUP('Просмотры (дано)'!B75751,'Подписчики (дано)'!A:C,3,0)</f>
        <v>44346.433814494303</v>
      </c>
      <c r="F75751" s="7">
        <f t="shared" si="1183"/>
        <v>15</v>
      </c>
    </row>
    <row r="75752" spans="1:6" x14ac:dyDescent="0.3">
      <c r="A75752" s="7">
        <v>230099</v>
      </c>
      <c r="B75752" s="7">
        <v>242403</v>
      </c>
      <c r="C75752" s="64">
        <v>44377.64420064725</v>
      </c>
      <c r="D75752" s="7">
        <v>153893</v>
      </c>
      <c r="E75752" s="64">
        <f>VLOOKUP('Просмотры (дано)'!B75752,'Подписчики (дано)'!A:C,3,0)</f>
        <v>44371.492838568382</v>
      </c>
      <c r="F75752" s="7">
        <f t="shared" si="1183"/>
        <v>15</v>
      </c>
    </row>
    <row r="75753" spans="1:6" x14ac:dyDescent="0.3">
      <c r="A75753" s="7">
        <v>230100</v>
      </c>
      <c r="B75753" s="7">
        <v>114098</v>
      </c>
      <c r="C75753" s="64">
        <v>44377.644605177993</v>
      </c>
      <c r="D75753" s="7">
        <v>122305</v>
      </c>
      <c r="E75753" s="64">
        <f>VLOOKUP('Просмотры (дано)'!B75753,'Подписчики (дано)'!A:C,3,0)</f>
        <v>44365.537063319083</v>
      </c>
      <c r="F75753" s="7">
        <f t="shared" si="1183"/>
        <v>15</v>
      </c>
    </row>
    <row r="75754" spans="1:6" x14ac:dyDescent="0.3">
      <c r="A75754" s="7">
        <v>230102</v>
      </c>
      <c r="B75754" s="7">
        <v>99623</v>
      </c>
      <c r="C75754" s="64">
        <v>44377.644666666667</v>
      </c>
      <c r="D75754" s="7">
        <v>117745</v>
      </c>
      <c r="E75754" s="64">
        <f>VLOOKUP('Просмотры (дано)'!B75754,'Подписчики (дано)'!A:C,3,0)</f>
        <v>44341.545099928771</v>
      </c>
      <c r="F75754" s="7">
        <f t="shared" si="1183"/>
        <v>15</v>
      </c>
    </row>
    <row r="75755" spans="1:6" x14ac:dyDescent="0.3">
      <c r="A75755" s="7">
        <v>230106</v>
      </c>
      <c r="B75755" s="7">
        <v>112017</v>
      </c>
      <c r="C75755" s="64">
        <v>44377.645009708736</v>
      </c>
      <c r="D75755" s="7">
        <v>230507</v>
      </c>
      <c r="E75755" s="64">
        <f>VLOOKUP('Просмотры (дано)'!B75755,'Подписчики (дано)'!A:C,3,0)</f>
        <v>44359.316878383193</v>
      </c>
      <c r="F75755" s="7">
        <f t="shared" si="1183"/>
        <v>15</v>
      </c>
    </row>
    <row r="75756" spans="1:6" x14ac:dyDescent="0.3">
      <c r="A75756" s="7">
        <v>230111</v>
      </c>
      <c r="B75756" s="7">
        <v>94759</v>
      </c>
      <c r="C75756" s="64">
        <v>44377.64581877023</v>
      </c>
      <c r="D75756" s="7">
        <v>472712</v>
      </c>
      <c r="E75756" s="64">
        <f>VLOOKUP('Просмотры (дано)'!B75756,'Подписчики (дано)'!A:C,3,0)</f>
        <v>44314.339671901711</v>
      </c>
      <c r="F75756" s="7">
        <f t="shared" si="1183"/>
        <v>15</v>
      </c>
    </row>
    <row r="75757" spans="1:6" x14ac:dyDescent="0.3">
      <c r="A75757" s="7">
        <v>230112</v>
      </c>
      <c r="B75757" s="7">
        <v>80162</v>
      </c>
      <c r="C75757" s="64">
        <v>44377.646223300973</v>
      </c>
      <c r="D75757" s="7">
        <v>154256</v>
      </c>
      <c r="E75757" s="64">
        <f>VLOOKUP('Просмотры (дано)'!B75757,'Подписчики (дано)'!A:C,3,0)</f>
        <v>44344.29035484331</v>
      </c>
      <c r="F75757" s="7">
        <f t="shared" si="1183"/>
        <v>15</v>
      </c>
    </row>
    <row r="75758" spans="1:6" x14ac:dyDescent="0.3">
      <c r="A75758" s="7">
        <v>230116</v>
      </c>
      <c r="B75758" s="7">
        <v>254737</v>
      </c>
      <c r="C75758" s="64">
        <v>44377.646223300973</v>
      </c>
      <c r="D75758" s="7">
        <v>118549</v>
      </c>
      <c r="E75758" s="64">
        <f>VLOOKUP('Просмотры (дано)'!B75758,'Подписчики (дано)'!A:C,3,0)</f>
        <v>44315.224740633901</v>
      </c>
      <c r="F75758" s="7">
        <f t="shared" si="1183"/>
        <v>15</v>
      </c>
    </row>
    <row r="75759" spans="1:6" x14ac:dyDescent="0.3">
      <c r="A75759" s="7">
        <v>230121</v>
      </c>
      <c r="B75759" s="7">
        <v>38065</v>
      </c>
      <c r="C75759" s="64">
        <v>44377.646627831709</v>
      </c>
      <c r="D75759" s="7">
        <v>343712</v>
      </c>
      <c r="E75759" s="64">
        <f>VLOOKUP('Просмотры (дано)'!B75759,'Подписчики (дано)'!A:C,3,0)</f>
        <v>44353.498529309123</v>
      </c>
      <c r="F75759" s="7">
        <f t="shared" si="1183"/>
        <v>15</v>
      </c>
    </row>
    <row r="75760" spans="1:6" x14ac:dyDescent="0.3">
      <c r="A75760" s="7">
        <v>230125</v>
      </c>
      <c r="B75760" s="7">
        <v>135161</v>
      </c>
      <c r="C75760" s="64">
        <v>44377.646627831709</v>
      </c>
      <c r="D75760" s="7">
        <v>196571</v>
      </c>
      <c r="E75760" s="64">
        <f>VLOOKUP('Просмотры (дано)'!B75760,'Подписчики (дано)'!A:C,3,0)</f>
        <v>44346.934492058404</v>
      </c>
      <c r="F75760" s="7">
        <f t="shared" si="1183"/>
        <v>15</v>
      </c>
    </row>
    <row r="75761" spans="1:6" x14ac:dyDescent="0.3">
      <c r="A75761" s="7">
        <v>230129</v>
      </c>
      <c r="B75761" s="7">
        <v>166635</v>
      </c>
      <c r="C75761" s="64">
        <v>44377.646627831709</v>
      </c>
      <c r="D75761" s="7">
        <v>273431</v>
      </c>
      <c r="E75761" s="64">
        <f>VLOOKUP('Просмотры (дано)'!B75761,'Подписчики (дано)'!A:C,3,0)</f>
        <v>44341.983027955845</v>
      </c>
      <c r="F75761" s="7">
        <f t="shared" si="1183"/>
        <v>15</v>
      </c>
    </row>
    <row r="75762" spans="1:6" x14ac:dyDescent="0.3">
      <c r="A75762" s="7">
        <v>230132</v>
      </c>
      <c r="B75762" s="7">
        <v>316758</v>
      </c>
      <c r="C75762" s="64">
        <v>44377.646627831709</v>
      </c>
      <c r="D75762" s="7">
        <v>112334</v>
      </c>
      <c r="E75762" s="64">
        <f>VLOOKUP('Просмотры (дано)'!B75762,'Подписчики (дано)'!A:C,3,0)</f>
        <v>44311.598323789178</v>
      </c>
      <c r="F75762" s="7">
        <f t="shared" si="1183"/>
        <v>15</v>
      </c>
    </row>
    <row r="75763" spans="1:6" x14ac:dyDescent="0.3">
      <c r="A75763" s="7">
        <v>230133</v>
      </c>
      <c r="B75763" s="7">
        <v>339598</v>
      </c>
      <c r="C75763" s="64">
        <v>44377.646627831709</v>
      </c>
      <c r="D75763" s="7">
        <v>21760</v>
      </c>
      <c r="E75763" s="64">
        <f>VLOOKUP('Просмотры (дано)'!B75763,'Подписчики (дано)'!A:C,3,0)</f>
        <v>44286.000887001428</v>
      </c>
      <c r="F75763" s="7">
        <f t="shared" si="1183"/>
        <v>15</v>
      </c>
    </row>
    <row r="75764" spans="1:6" x14ac:dyDescent="0.3">
      <c r="A75764" s="7">
        <v>230136</v>
      </c>
      <c r="B75764" s="7">
        <v>55989</v>
      </c>
      <c r="C75764" s="64">
        <v>44377.647436893203</v>
      </c>
      <c r="D75764" s="7">
        <v>158978</v>
      </c>
      <c r="E75764" s="64">
        <f>VLOOKUP('Просмотры (дано)'!B75764,'Подписчики (дано)'!A:C,3,0)</f>
        <v>44376.211644622505</v>
      </c>
      <c r="F75764" s="7">
        <f t="shared" si="1183"/>
        <v>15</v>
      </c>
    </row>
    <row r="75765" spans="1:6" x14ac:dyDescent="0.3">
      <c r="A75765" s="7">
        <v>230138</v>
      </c>
      <c r="B75765" s="7">
        <v>81552</v>
      </c>
      <c r="C75765" s="64">
        <v>44377.647436893203</v>
      </c>
      <c r="D75765" s="7">
        <v>92666</v>
      </c>
      <c r="E75765" s="64">
        <f>VLOOKUP('Просмотры (дано)'!B75765,'Подписчики (дано)'!A:C,3,0)</f>
        <v>44376.694665206553</v>
      </c>
      <c r="F75765" s="7">
        <f t="shared" si="1183"/>
        <v>15</v>
      </c>
    </row>
    <row r="75766" spans="1:6" x14ac:dyDescent="0.3">
      <c r="A75766" s="7">
        <v>230139</v>
      </c>
      <c r="B75766" s="7">
        <v>210241</v>
      </c>
      <c r="C75766" s="64">
        <v>44377.647841423946</v>
      </c>
      <c r="D75766" s="7">
        <v>405774</v>
      </c>
      <c r="E75766" s="64">
        <f>VLOOKUP('Просмотры (дано)'!B75766,'Подписчики (дано)'!A:C,3,0)</f>
        <v>44371.379448753563</v>
      </c>
      <c r="F75766" s="7">
        <f t="shared" si="1183"/>
        <v>15</v>
      </c>
    </row>
    <row r="75767" spans="1:6" x14ac:dyDescent="0.3">
      <c r="A75767" s="7">
        <v>230140</v>
      </c>
      <c r="B75767" s="7">
        <v>47651</v>
      </c>
      <c r="C75767" s="64">
        <v>44377.647841423954</v>
      </c>
      <c r="D75767" s="7">
        <v>230723</v>
      </c>
      <c r="E75767" s="64">
        <f>VLOOKUP('Просмотры (дано)'!B75767,'Подписчики (дано)'!A:C,3,0)</f>
        <v>44376.378255982905</v>
      </c>
      <c r="F75767" s="7">
        <f t="shared" si="1183"/>
        <v>15</v>
      </c>
    </row>
    <row r="75768" spans="1:6" x14ac:dyDescent="0.3">
      <c r="A75768" s="7">
        <v>230142</v>
      </c>
      <c r="B75768" s="7">
        <v>222349</v>
      </c>
      <c r="C75768" s="64">
        <v>44377.64824595469</v>
      </c>
      <c r="D75768" s="7">
        <v>250679</v>
      </c>
      <c r="E75768" s="64">
        <f>VLOOKUP('Просмотры (дано)'!B75768,'Подписчики (дано)'!A:C,3,0)</f>
        <v>44376.453494586895</v>
      </c>
      <c r="F75768" s="7">
        <f t="shared" si="1183"/>
        <v>15</v>
      </c>
    </row>
    <row r="75769" spans="1:6" x14ac:dyDescent="0.3">
      <c r="A75769" s="7">
        <v>230143</v>
      </c>
      <c r="B75769" s="7">
        <v>19618</v>
      </c>
      <c r="C75769" s="64">
        <v>44377.650666666661</v>
      </c>
      <c r="D75769" s="7">
        <v>18748</v>
      </c>
      <c r="E75769" s="64">
        <f>VLOOKUP('Просмотры (дано)'!B75769,'Подписчики (дано)'!A:C,3,0)</f>
        <v>44377.552871296291</v>
      </c>
      <c r="F75769" s="7">
        <f t="shared" si="1183"/>
        <v>15</v>
      </c>
    </row>
    <row r="75770" spans="1:6" x14ac:dyDescent="0.3">
      <c r="A75770" s="7">
        <v>230148</v>
      </c>
      <c r="B75770" s="7">
        <v>209114</v>
      </c>
      <c r="C75770" s="64">
        <v>44377.651077669907</v>
      </c>
      <c r="D75770" s="7">
        <v>151932</v>
      </c>
      <c r="E75770" s="64">
        <f>VLOOKUP('Просмотры (дано)'!B75770,'Подписчики (дано)'!A:C,3,0)</f>
        <v>44344.740537678066</v>
      </c>
      <c r="F75770" s="7">
        <f t="shared" si="1183"/>
        <v>15</v>
      </c>
    </row>
    <row r="75771" spans="1:6" x14ac:dyDescent="0.3">
      <c r="A75771" s="7">
        <v>230152</v>
      </c>
      <c r="B75771" s="7">
        <v>302135</v>
      </c>
      <c r="C75771" s="64">
        <v>44377.651482200643</v>
      </c>
      <c r="D75771" s="7">
        <v>250679</v>
      </c>
      <c r="E75771" s="64">
        <f>VLOOKUP('Просмотры (дано)'!B75771,'Подписчики (дано)'!A:C,3,0)</f>
        <v>44323.836072329061</v>
      </c>
      <c r="F75771" s="7">
        <f t="shared" si="1183"/>
        <v>15</v>
      </c>
    </row>
    <row r="75772" spans="1:6" x14ac:dyDescent="0.3">
      <c r="A75772" s="7">
        <v>230154</v>
      </c>
      <c r="B75772" s="7">
        <v>134277</v>
      </c>
      <c r="C75772" s="64">
        <v>44377.65148220065</v>
      </c>
      <c r="D75772" s="7">
        <v>207760</v>
      </c>
      <c r="E75772" s="64">
        <f>VLOOKUP('Просмотры (дано)'!B75772,'Подписчики (дано)'!A:C,3,0)</f>
        <v>44377.333012250718</v>
      </c>
      <c r="F75772" s="7">
        <f t="shared" si="1183"/>
        <v>15</v>
      </c>
    </row>
    <row r="75773" spans="1:6" x14ac:dyDescent="0.3">
      <c r="A75773" s="7">
        <v>230159</v>
      </c>
      <c r="B75773" s="7">
        <v>189169</v>
      </c>
      <c r="C75773" s="64">
        <v>44377.651886731393</v>
      </c>
      <c r="D75773" s="7">
        <v>472712</v>
      </c>
      <c r="E75773" s="64">
        <f>VLOOKUP('Просмотры (дано)'!B75773,'Подписчики (дано)'!A:C,3,0)</f>
        <v>44349.88938653846</v>
      </c>
      <c r="F75773" s="7">
        <f t="shared" si="1183"/>
        <v>15</v>
      </c>
    </row>
    <row r="75774" spans="1:6" x14ac:dyDescent="0.3">
      <c r="A75774" s="7">
        <v>230163</v>
      </c>
      <c r="B75774" s="7">
        <v>199710</v>
      </c>
      <c r="C75774" s="64">
        <v>44377.65269579288</v>
      </c>
      <c r="D75774" s="7">
        <v>43842</v>
      </c>
      <c r="E75774" s="64">
        <f>VLOOKUP('Просмотры (дано)'!B75774,'Подписчики (дано)'!A:C,3,0)</f>
        <v>44326.660528632478</v>
      </c>
      <c r="F75774" s="7">
        <f t="shared" si="1183"/>
        <v>15</v>
      </c>
    </row>
    <row r="75775" spans="1:6" x14ac:dyDescent="0.3">
      <c r="A75775" s="7">
        <v>230167</v>
      </c>
      <c r="B75775" s="7">
        <v>276173</v>
      </c>
      <c r="C75775" s="64">
        <v>44377.65269579288</v>
      </c>
      <c r="D75775" s="7">
        <v>96983</v>
      </c>
      <c r="E75775" s="64">
        <f>VLOOKUP('Просмотры (дано)'!B75775,'Подписчики (дано)'!A:C,3,0)</f>
        <v>44307.192299038463</v>
      </c>
      <c r="F75775" s="7">
        <f t="shared" si="1183"/>
        <v>15</v>
      </c>
    </row>
    <row r="75776" spans="1:6" x14ac:dyDescent="0.3">
      <c r="A75776" s="7">
        <v>230171</v>
      </c>
      <c r="B75776" s="7">
        <v>256796</v>
      </c>
      <c r="C75776" s="64">
        <v>44377.65431391586</v>
      </c>
      <c r="D75776" s="7">
        <v>244574</v>
      </c>
      <c r="E75776" s="64">
        <f>VLOOKUP('Просмотры (дано)'!B75776,'Подписчики (дано)'!A:C,3,0)</f>
        <v>44342.181317699433</v>
      </c>
      <c r="F75776" s="7">
        <f t="shared" si="1183"/>
        <v>15</v>
      </c>
    </row>
    <row r="75777" spans="1:6" x14ac:dyDescent="0.3">
      <c r="A75777" s="7">
        <v>230174</v>
      </c>
      <c r="B75777" s="7">
        <v>159324</v>
      </c>
      <c r="C75777" s="64">
        <v>44377.65552750809</v>
      </c>
      <c r="D75777" s="7">
        <v>127940</v>
      </c>
      <c r="E75777" s="64">
        <f>VLOOKUP('Просмотры (дано)'!B75777,'Подписчики (дано)'!A:C,3,0)</f>
        <v>44377.128493945871</v>
      </c>
      <c r="F75777" s="7">
        <f t="shared" si="1183"/>
        <v>15</v>
      </c>
    </row>
    <row r="75778" spans="1:6" x14ac:dyDescent="0.3">
      <c r="A75778" s="7">
        <v>230178</v>
      </c>
      <c r="B75778" s="7">
        <v>288701</v>
      </c>
      <c r="C75778" s="64">
        <v>44377.655666666666</v>
      </c>
      <c r="D75778" s="7">
        <v>171935</v>
      </c>
      <c r="E75778" s="64">
        <f>VLOOKUP('Просмотры (дано)'!B75778,'Подписчики (дано)'!A:C,3,0)</f>
        <v>44329.877502706557</v>
      </c>
      <c r="F75778" s="7">
        <f t="shared" si="1183"/>
        <v>15</v>
      </c>
    </row>
    <row r="75779" spans="1:6" x14ac:dyDescent="0.3">
      <c r="A75779" s="7">
        <v>230179</v>
      </c>
      <c r="B75779" s="7">
        <v>249902</v>
      </c>
      <c r="C75779" s="64">
        <v>44377.655932038841</v>
      </c>
      <c r="D75779" s="7">
        <v>379466</v>
      </c>
      <c r="E75779" s="64">
        <f>VLOOKUP('Просмотры (дано)'!B75779,'Подписчики (дано)'!A:C,3,0)</f>
        <v>44361.953759188029</v>
      </c>
      <c r="F75779" s="7">
        <f t="shared" ref="F75779:F75842" si="1184">HOUR(C75779)</f>
        <v>15</v>
      </c>
    </row>
    <row r="75780" spans="1:6" x14ac:dyDescent="0.3">
      <c r="A75780" s="7">
        <v>230182</v>
      </c>
      <c r="B75780" s="7">
        <v>261549</v>
      </c>
      <c r="C75780" s="64">
        <v>44377.655932038841</v>
      </c>
      <c r="D75780" s="7">
        <v>4199</v>
      </c>
      <c r="E75780" s="64">
        <f>VLOOKUP('Просмотры (дано)'!B75780,'Подписчики (дано)'!A:C,3,0)</f>
        <v>44376.495491346155</v>
      </c>
      <c r="F75780" s="7">
        <f t="shared" si="1184"/>
        <v>15</v>
      </c>
    </row>
    <row r="75781" spans="1:6" x14ac:dyDescent="0.3">
      <c r="A75781" s="7">
        <v>230184</v>
      </c>
      <c r="B75781" s="7">
        <v>264257</v>
      </c>
      <c r="C75781" s="64">
        <v>44377.655932038841</v>
      </c>
      <c r="D75781" s="7">
        <v>471403</v>
      </c>
      <c r="E75781" s="64">
        <f>VLOOKUP('Просмотры (дано)'!B75781,'Подписчики (дано)'!A:C,3,0)</f>
        <v>44375.737883653841</v>
      </c>
      <c r="F75781" s="7">
        <f t="shared" si="1184"/>
        <v>15</v>
      </c>
    </row>
    <row r="75782" spans="1:6" x14ac:dyDescent="0.3">
      <c r="A75782" s="7">
        <v>230186</v>
      </c>
      <c r="B75782" s="7">
        <v>343337</v>
      </c>
      <c r="C75782" s="64">
        <v>44377.655932038841</v>
      </c>
      <c r="D75782" s="7">
        <v>104958</v>
      </c>
      <c r="E75782" s="64">
        <f>VLOOKUP('Просмотры (дано)'!B75782,'Подписчики (дано)'!A:C,3,0)</f>
        <v>44306.5928156339</v>
      </c>
      <c r="F75782" s="7">
        <f t="shared" si="1184"/>
        <v>15</v>
      </c>
    </row>
    <row r="75783" spans="1:6" x14ac:dyDescent="0.3">
      <c r="A75783" s="7">
        <v>230187</v>
      </c>
      <c r="B75783" s="7">
        <v>29864</v>
      </c>
      <c r="C75783" s="64">
        <v>44377.656336569577</v>
      </c>
      <c r="D75783" s="7">
        <v>456134</v>
      </c>
      <c r="E75783" s="64">
        <f>VLOOKUP('Просмотры (дано)'!B75783,'Подписчики (дано)'!A:C,3,0)</f>
        <v>44299.808259579768</v>
      </c>
      <c r="F75783" s="7">
        <f t="shared" si="1184"/>
        <v>15</v>
      </c>
    </row>
    <row r="75784" spans="1:6" x14ac:dyDescent="0.3">
      <c r="A75784" s="7">
        <v>230191</v>
      </c>
      <c r="B75784" s="7">
        <v>92679</v>
      </c>
      <c r="C75784" s="64">
        <v>44377.656336569577</v>
      </c>
      <c r="D75784" s="7">
        <v>470762</v>
      </c>
      <c r="E75784" s="64">
        <f>VLOOKUP('Просмотры (дано)'!B75784,'Подписчики (дано)'!A:C,3,0)</f>
        <v>44377.108192556974</v>
      </c>
      <c r="F75784" s="7">
        <f t="shared" si="1184"/>
        <v>15</v>
      </c>
    </row>
    <row r="75785" spans="1:6" x14ac:dyDescent="0.3">
      <c r="A75785" s="7">
        <v>230194</v>
      </c>
      <c r="B75785" s="7">
        <v>141785</v>
      </c>
      <c r="C75785" s="64">
        <v>44377.656336569577</v>
      </c>
      <c r="D75785" s="7">
        <v>438701</v>
      </c>
      <c r="E75785" s="64">
        <f>VLOOKUP('Просмотры (дано)'!B75785,'Подписчики (дано)'!A:C,3,0)</f>
        <v>44339.459274216526</v>
      </c>
      <c r="F75785" s="7">
        <f t="shared" si="1184"/>
        <v>15</v>
      </c>
    </row>
    <row r="75786" spans="1:6" x14ac:dyDescent="0.3">
      <c r="A75786" s="7">
        <v>230198</v>
      </c>
      <c r="B75786" s="7">
        <v>157976</v>
      </c>
      <c r="C75786" s="64">
        <v>44377.656336569577</v>
      </c>
      <c r="D75786" s="7">
        <v>261752</v>
      </c>
      <c r="E75786" s="64">
        <f>VLOOKUP('Просмотры (дано)'!B75786,'Подписчики (дано)'!A:C,3,0)</f>
        <v>44343.933358974362</v>
      </c>
      <c r="F75786" s="7">
        <f t="shared" si="1184"/>
        <v>15</v>
      </c>
    </row>
    <row r="75787" spans="1:6" x14ac:dyDescent="0.3">
      <c r="A75787" s="7">
        <v>230202</v>
      </c>
      <c r="B75787" s="7">
        <v>300770</v>
      </c>
      <c r="C75787" s="64">
        <v>44377.656336569577</v>
      </c>
      <c r="D75787" s="7">
        <v>411922</v>
      </c>
      <c r="E75787" s="64">
        <f>VLOOKUP('Просмотры (дано)'!B75787,'Подписчики (дано)'!A:C,3,0)</f>
        <v>44367.129351816242</v>
      </c>
      <c r="F75787" s="7">
        <f t="shared" si="1184"/>
        <v>15</v>
      </c>
    </row>
    <row r="75788" spans="1:6" x14ac:dyDescent="0.3">
      <c r="A75788" s="7">
        <v>230204</v>
      </c>
      <c r="B75788" s="7">
        <v>209536</v>
      </c>
      <c r="C75788" s="64">
        <v>44377.656741100327</v>
      </c>
      <c r="D75788" s="7">
        <v>411922</v>
      </c>
      <c r="E75788" s="64">
        <f>VLOOKUP('Просмотры (дано)'!B75788,'Подписчики (дано)'!A:C,3,0)</f>
        <v>44373.981180733623</v>
      </c>
      <c r="F75788" s="7">
        <f t="shared" si="1184"/>
        <v>15</v>
      </c>
    </row>
    <row r="75789" spans="1:6" x14ac:dyDescent="0.3">
      <c r="A75789" s="7">
        <v>230206</v>
      </c>
      <c r="B75789" s="7">
        <v>219928</v>
      </c>
      <c r="C75789" s="64">
        <v>44377.657954692557</v>
      </c>
      <c r="D75789" s="7">
        <v>432868</v>
      </c>
      <c r="E75789" s="64">
        <f>VLOOKUP('Просмотры (дано)'!B75789,'Подписчики (дано)'!A:C,3,0)</f>
        <v>44340.384241346153</v>
      </c>
      <c r="F75789" s="7">
        <f t="shared" si="1184"/>
        <v>15</v>
      </c>
    </row>
    <row r="75790" spans="1:6" x14ac:dyDescent="0.3">
      <c r="A75790" s="7">
        <v>230208</v>
      </c>
      <c r="B75790" s="7">
        <v>20570</v>
      </c>
      <c r="C75790" s="64">
        <v>44377.6583592233</v>
      </c>
      <c r="D75790" s="7">
        <v>158978</v>
      </c>
      <c r="E75790" s="64">
        <f>VLOOKUP('Просмотры (дано)'!B75790,'Подписчики (дано)'!A:C,3,0)</f>
        <v>44371.846906339029</v>
      </c>
      <c r="F75790" s="7">
        <f t="shared" si="1184"/>
        <v>15</v>
      </c>
    </row>
    <row r="75791" spans="1:6" x14ac:dyDescent="0.3">
      <c r="A75791" s="7">
        <v>230210</v>
      </c>
      <c r="B75791" s="7">
        <v>100093</v>
      </c>
      <c r="C75791" s="64">
        <v>44377.6583592233</v>
      </c>
      <c r="D75791" s="7">
        <v>363811</v>
      </c>
      <c r="E75791" s="64">
        <f>VLOOKUP('Просмотры (дано)'!B75791,'Подписчики (дано)'!A:C,3,0)</f>
        <v>44335.835427706552</v>
      </c>
      <c r="F75791" s="7">
        <f t="shared" si="1184"/>
        <v>15</v>
      </c>
    </row>
    <row r="75792" spans="1:6" x14ac:dyDescent="0.3">
      <c r="A75792" s="7">
        <v>230215</v>
      </c>
      <c r="B75792" s="7">
        <v>213895</v>
      </c>
      <c r="C75792" s="64">
        <v>44377.659</v>
      </c>
      <c r="D75792" s="7">
        <v>397</v>
      </c>
      <c r="E75792" s="64">
        <f>VLOOKUP('Просмотры (дано)'!B75792,'Подписчики (дано)'!A:C,3,0)</f>
        <v>44340.795449465812</v>
      </c>
      <c r="F75792" s="7">
        <f t="shared" si="1184"/>
        <v>15</v>
      </c>
    </row>
    <row r="75793" spans="1:6" x14ac:dyDescent="0.3">
      <c r="A75793" s="7">
        <v>230220</v>
      </c>
      <c r="B75793" s="7">
        <v>139702</v>
      </c>
      <c r="C75793" s="64">
        <v>44377.659168284794</v>
      </c>
      <c r="D75793" s="7">
        <v>226229</v>
      </c>
      <c r="E75793" s="64">
        <f>VLOOKUP('Просмотры (дано)'!B75793,'Подписчики (дано)'!A:C,3,0)</f>
        <v>44374.555555235042</v>
      </c>
      <c r="F75793" s="7">
        <f t="shared" si="1184"/>
        <v>15</v>
      </c>
    </row>
    <row r="75794" spans="1:6" x14ac:dyDescent="0.3">
      <c r="A75794" s="7">
        <v>230224</v>
      </c>
      <c r="B75794" s="7">
        <v>286860</v>
      </c>
      <c r="C75794" s="64">
        <v>44377.659168284794</v>
      </c>
      <c r="D75794" s="7">
        <v>448316</v>
      </c>
      <c r="E75794" s="64">
        <f>VLOOKUP('Просмотры (дано)'!B75794,'Подписчики (дано)'!A:C,3,0)</f>
        <v>44317.34357749288</v>
      </c>
      <c r="F75794" s="7">
        <f t="shared" si="1184"/>
        <v>15</v>
      </c>
    </row>
    <row r="75795" spans="1:6" x14ac:dyDescent="0.3">
      <c r="A75795" s="7">
        <v>230227</v>
      </c>
      <c r="B75795" s="7">
        <v>182621</v>
      </c>
      <c r="C75795" s="64">
        <v>44377.65957281553</v>
      </c>
      <c r="D75795" s="7">
        <v>208036</v>
      </c>
      <c r="E75795" s="64">
        <f>VLOOKUP('Просмотры (дано)'!B75795,'Подписчики (дано)'!A:C,3,0)</f>
        <v>44309.574830056983</v>
      </c>
      <c r="F75795" s="7">
        <f t="shared" si="1184"/>
        <v>15</v>
      </c>
    </row>
    <row r="75796" spans="1:6" x14ac:dyDescent="0.3">
      <c r="A75796" s="7">
        <v>230229</v>
      </c>
      <c r="B75796" s="7">
        <v>91575</v>
      </c>
      <c r="C75796" s="64">
        <v>44377.65997734628</v>
      </c>
      <c r="D75796" s="7">
        <v>154256</v>
      </c>
      <c r="E75796" s="64">
        <f>VLOOKUP('Просмотры (дано)'!B75796,'Подписчики (дано)'!A:C,3,0)</f>
        <v>44375.998792236467</v>
      </c>
      <c r="F75796" s="7">
        <f t="shared" si="1184"/>
        <v>15</v>
      </c>
    </row>
    <row r="75797" spans="1:6" x14ac:dyDescent="0.3">
      <c r="A75797" s="7">
        <v>230230</v>
      </c>
      <c r="B75797" s="7">
        <v>239121</v>
      </c>
      <c r="C75797" s="64">
        <v>44377.65997734628</v>
      </c>
      <c r="D75797" s="7">
        <v>158978</v>
      </c>
      <c r="E75797" s="64">
        <f>VLOOKUP('Просмотры (дано)'!B75797,'Подписчики (дано)'!A:C,3,0)</f>
        <v>44325.303663319086</v>
      </c>
      <c r="F75797" s="7">
        <f t="shared" si="1184"/>
        <v>15</v>
      </c>
    </row>
    <row r="75798" spans="1:6" x14ac:dyDescent="0.3">
      <c r="A75798" s="7">
        <v>230232</v>
      </c>
      <c r="B75798" s="7">
        <v>252409</v>
      </c>
      <c r="C75798" s="64">
        <v>44377.65997734628</v>
      </c>
      <c r="D75798" s="7">
        <v>158978</v>
      </c>
      <c r="E75798" s="64">
        <f>VLOOKUP('Просмотры (дано)'!B75798,'Подписчики (дано)'!A:C,3,0)</f>
        <v>44376.194861467236</v>
      </c>
      <c r="F75798" s="7">
        <f t="shared" si="1184"/>
        <v>15</v>
      </c>
    </row>
    <row r="75799" spans="1:6" x14ac:dyDescent="0.3">
      <c r="A75799" s="7">
        <v>230237</v>
      </c>
      <c r="B75799" s="7">
        <v>301966</v>
      </c>
      <c r="C75799" s="64">
        <v>44377.65997734628</v>
      </c>
      <c r="D75799" s="7">
        <v>297015</v>
      </c>
      <c r="E75799" s="64">
        <f>VLOOKUP('Просмотры (дано)'!B75799,'Подписчики (дано)'!A:C,3,0)</f>
        <v>44311.364025142451</v>
      </c>
      <c r="F75799" s="7">
        <f t="shared" si="1184"/>
        <v>15</v>
      </c>
    </row>
    <row r="75800" spans="1:6" x14ac:dyDescent="0.3">
      <c r="A75800" s="7">
        <v>230240</v>
      </c>
      <c r="B75800" s="7">
        <v>147441</v>
      </c>
      <c r="C75800" s="64">
        <v>44377.660786407767</v>
      </c>
      <c r="D75800" s="7">
        <v>339369</v>
      </c>
      <c r="E75800" s="64">
        <f>VLOOKUP('Просмотры (дано)'!B75800,'Подписчики (дано)'!A:C,3,0)</f>
        <v>44376.467340883195</v>
      </c>
      <c r="F75800" s="7">
        <f t="shared" si="1184"/>
        <v>15</v>
      </c>
    </row>
    <row r="75801" spans="1:6" x14ac:dyDescent="0.3">
      <c r="A75801" s="7">
        <v>230243</v>
      </c>
      <c r="B75801" s="7">
        <v>201538</v>
      </c>
      <c r="C75801" s="64">
        <v>44377.660786407767</v>
      </c>
      <c r="D75801" s="7">
        <v>137401</v>
      </c>
      <c r="E75801" s="64">
        <f>VLOOKUP('Просмотры (дано)'!B75801,'Подписчики (дано)'!A:C,3,0)</f>
        <v>44323.404427955844</v>
      </c>
      <c r="F75801" s="7">
        <f t="shared" si="1184"/>
        <v>15</v>
      </c>
    </row>
    <row r="75802" spans="1:6" x14ac:dyDescent="0.3">
      <c r="A75802" s="7">
        <v>230248</v>
      </c>
      <c r="B75802" s="7">
        <v>275159</v>
      </c>
      <c r="C75802" s="64">
        <v>44377.660786407767</v>
      </c>
      <c r="D75802" s="7">
        <v>217497</v>
      </c>
      <c r="E75802" s="64">
        <f>VLOOKUP('Просмотры (дано)'!B75802,'Подписчики (дано)'!A:C,3,0)</f>
        <v>44340.842787357542</v>
      </c>
      <c r="F75802" s="7">
        <f t="shared" si="1184"/>
        <v>15</v>
      </c>
    </row>
    <row r="75803" spans="1:6" x14ac:dyDescent="0.3">
      <c r="A75803" s="7">
        <v>230249</v>
      </c>
      <c r="B75803" s="7">
        <v>196922</v>
      </c>
      <c r="C75803" s="64">
        <v>44377.66119093851</v>
      </c>
      <c r="D75803" s="7">
        <v>392434</v>
      </c>
      <c r="E75803" s="64">
        <f>VLOOKUP('Просмотры (дано)'!B75803,'Подписчики (дано)'!A:C,3,0)</f>
        <v>44335.198914921653</v>
      </c>
      <c r="F75803" s="7">
        <f t="shared" si="1184"/>
        <v>15</v>
      </c>
    </row>
    <row r="75804" spans="1:6" x14ac:dyDescent="0.3">
      <c r="A75804" s="7">
        <v>230251</v>
      </c>
      <c r="B75804" s="7">
        <v>66842</v>
      </c>
      <c r="C75804" s="64">
        <v>44377.661999999997</v>
      </c>
      <c r="D75804" s="7">
        <v>394819</v>
      </c>
      <c r="E75804" s="64">
        <f>VLOOKUP('Просмотры (дано)'!B75804,'Подписчики (дано)'!A:C,3,0)</f>
        <v>44375.695189743587</v>
      </c>
      <c r="F75804" s="7">
        <f t="shared" si="1184"/>
        <v>15</v>
      </c>
    </row>
    <row r="75805" spans="1:6" x14ac:dyDescent="0.3">
      <c r="A75805" s="7">
        <v>230254</v>
      </c>
      <c r="B75805" s="7">
        <v>80287</v>
      </c>
      <c r="C75805" s="64">
        <v>44377.662809061483</v>
      </c>
      <c r="D75805" s="7">
        <v>230507</v>
      </c>
      <c r="E75805" s="64">
        <f>VLOOKUP('Просмотры (дано)'!B75805,'Подписчики (дано)'!A:C,3,0)</f>
        <v>44342.380131908831</v>
      </c>
      <c r="F75805" s="7">
        <f t="shared" si="1184"/>
        <v>15</v>
      </c>
    </row>
    <row r="75806" spans="1:6" x14ac:dyDescent="0.3">
      <c r="A75806" s="7">
        <v>230258</v>
      </c>
      <c r="B75806" s="7">
        <v>8587</v>
      </c>
      <c r="C75806" s="64">
        <v>44377.663213592234</v>
      </c>
      <c r="D75806" s="7">
        <v>285680</v>
      </c>
      <c r="E75806" s="64">
        <f>VLOOKUP('Просмотры (дано)'!B75806,'Подписчики (дано)'!A:C,3,0)</f>
        <v>44343.745023076925</v>
      </c>
      <c r="F75806" s="7">
        <f t="shared" si="1184"/>
        <v>15</v>
      </c>
    </row>
    <row r="75807" spans="1:6" x14ac:dyDescent="0.3">
      <c r="A75807" s="7">
        <v>230263</v>
      </c>
      <c r="B75807" s="7">
        <v>329799</v>
      </c>
      <c r="C75807" s="64">
        <v>44377.664022653727</v>
      </c>
      <c r="D75807" s="7">
        <v>280674</v>
      </c>
      <c r="E75807" s="64">
        <f>VLOOKUP('Просмотры (дано)'!B75807,'Подписчики (дано)'!A:C,3,0)</f>
        <v>44284.403909793451</v>
      </c>
      <c r="F75807" s="7">
        <f t="shared" si="1184"/>
        <v>15</v>
      </c>
    </row>
    <row r="75808" spans="1:6" x14ac:dyDescent="0.3">
      <c r="A75808" s="7">
        <v>230268</v>
      </c>
      <c r="B75808" s="7">
        <v>80188</v>
      </c>
      <c r="C75808" s="64">
        <v>44377.664427184463</v>
      </c>
      <c r="D75808" s="7">
        <v>411922</v>
      </c>
      <c r="E75808" s="64">
        <f>VLOOKUP('Просмотры (дано)'!B75808,'Подписчики (дано)'!A:C,3,0)</f>
        <v>44341.970225178062</v>
      </c>
      <c r="F75808" s="7">
        <f t="shared" si="1184"/>
        <v>15</v>
      </c>
    </row>
    <row r="75809" spans="1:6" x14ac:dyDescent="0.3">
      <c r="A75809" s="7">
        <v>230269</v>
      </c>
      <c r="B75809" s="7">
        <v>33683</v>
      </c>
      <c r="C75809" s="64">
        <v>44377.664831715214</v>
      </c>
      <c r="D75809" s="7">
        <v>122902</v>
      </c>
      <c r="E75809" s="64">
        <f>VLOOKUP('Просмотры (дано)'!B75809,'Подписчики (дано)'!A:C,3,0)</f>
        <v>44376.741149465808</v>
      </c>
      <c r="F75809" s="7">
        <f t="shared" si="1184"/>
        <v>15</v>
      </c>
    </row>
    <row r="75810" spans="1:6" x14ac:dyDescent="0.3">
      <c r="A75810" s="7">
        <v>230272</v>
      </c>
      <c r="B75810" s="7">
        <v>181785</v>
      </c>
      <c r="C75810" s="64">
        <v>44377.664831715214</v>
      </c>
      <c r="D75810" s="7">
        <v>327968</v>
      </c>
      <c r="E75810" s="64">
        <f>VLOOKUP('Просмотры (дано)'!B75810,'Подписчики (дано)'!A:C,3,0)</f>
        <v>44376.460680235039</v>
      </c>
      <c r="F75810" s="7">
        <f t="shared" si="1184"/>
        <v>15</v>
      </c>
    </row>
    <row r="75811" spans="1:6" x14ac:dyDescent="0.3">
      <c r="A75811" s="7">
        <v>230277</v>
      </c>
      <c r="B75811" s="7">
        <v>229210</v>
      </c>
      <c r="C75811" s="64">
        <v>44377.664831715214</v>
      </c>
      <c r="D75811" s="7">
        <v>236800</v>
      </c>
      <c r="E75811" s="64">
        <f>VLOOKUP('Просмотры (дано)'!B75811,'Подписчики (дано)'!A:C,3,0)</f>
        <v>44345.414104309122</v>
      </c>
      <c r="F75811" s="7">
        <f t="shared" si="1184"/>
        <v>15</v>
      </c>
    </row>
    <row r="75812" spans="1:6" x14ac:dyDescent="0.3">
      <c r="A75812" s="7">
        <v>230282</v>
      </c>
      <c r="B75812" s="7">
        <v>19269</v>
      </c>
      <c r="C75812" s="64">
        <v>44377.666045307444</v>
      </c>
      <c r="D75812" s="7">
        <v>258219</v>
      </c>
      <c r="E75812" s="64">
        <f>VLOOKUP('Просмотры (дано)'!B75812,'Подписчики (дано)'!A:C,3,0)</f>
        <v>44315.065128881768</v>
      </c>
      <c r="F75812" s="7">
        <f t="shared" si="1184"/>
        <v>15</v>
      </c>
    </row>
    <row r="75813" spans="1:6" x14ac:dyDescent="0.3">
      <c r="A75813" s="7">
        <v>230287</v>
      </c>
      <c r="B75813" s="7">
        <v>193724</v>
      </c>
      <c r="C75813" s="64">
        <v>44377.666045307444</v>
      </c>
      <c r="D75813" s="7">
        <v>292782</v>
      </c>
      <c r="E75813" s="64">
        <f>VLOOKUP('Просмотры (дано)'!B75813,'Подписчики (дано)'!A:C,3,0)</f>
        <v>44376.228426282047</v>
      </c>
      <c r="F75813" s="7">
        <f t="shared" si="1184"/>
        <v>15</v>
      </c>
    </row>
    <row r="75814" spans="1:6" x14ac:dyDescent="0.3">
      <c r="A75814" s="7">
        <v>230292</v>
      </c>
      <c r="B75814" s="7">
        <v>302430</v>
      </c>
      <c r="C75814" s="64">
        <v>44377.666045307444</v>
      </c>
      <c r="D75814" s="7">
        <v>411922</v>
      </c>
      <c r="E75814" s="64">
        <f>VLOOKUP('Просмотры (дано)'!B75814,'Подписчики (дано)'!A:C,3,0)</f>
        <v>44355.058418233624</v>
      </c>
      <c r="F75814" s="7">
        <f t="shared" si="1184"/>
        <v>15</v>
      </c>
    </row>
    <row r="75815" spans="1:6" x14ac:dyDescent="0.3">
      <c r="A75815" s="7">
        <v>230296</v>
      </c>
      <c r="B75815" s="7">
        <v>343806</v>
      </c>
      <c r="C75815" s="64">
        <v>44377.666045307444</v>
      </c>
      <c r="D75815" s="7">
        <v>264283</v>
      </c>
      <c r="E75815" s="64">
        <f>VLOOKUP('Просмотры (дано)'!B75815,'Подписчики (дано)'!A:C,3,0)</f>
        <v>44300.705063746442</v>
      </c>
      <c r="F75815" s="7">
        <f t="shared" si="1184"/>
        <v>15</v>
      </c>
    </row>
    <row r="75816" spans="1:6" x14ac:dyDescent="0.3">
      <c r="A75816" s="7">
        <v>230301</v>
      </c>
      <c r="B75816" s="7">
        <v>119335</v>
      </c>
      <c r="C75816" s="64">
        <v>44377.66685436893</v>
      </c>
      <c r="D75816" s="7">
        <v>80150</v>
      </c>
      <c r="E75816" s="64">
        <f>VLOOKUP('Просмотры (дано)'!B75816,'Подписчики (дано)'!A:C,3,0)</f>
        <v>44373.251349216531</v>
      </c>
      <c r="F75816" s="7">
        <f t="shared" si="1184"/>
        <v>16</v>
      </c>
    </row>
    <row r="75817" spans="1:6" x14ac:dyDescent="0.3">
      <c r="A75817" s="7">
        <v>230304</v>
      </c>
      <c r="B75817" s="7">
        <v>183554</v>
      </c>
      <c r="C75817" s="64">
        <v>44377.66685436893</v>
      </c>
      <c r="D75817" s="7">
        <v>370651</v>
      </c>
      <c r="E75817" s="64">
        <f>VLOOKUP('Просмотры (дано)'!B75817,'Подписчики (дано)'!A:C,3,0)</f>
        <v>44376.468505698002</v>
      </c>
      <c r="F75817" s="7">
        <f t="shared" si="1184"/>
        <v>16</v>
      </c>
    </row>
    <row r="75818" spans="1:6" x14ac:dyDescent="0.3">
      <c r="A75818" s="7">
        <v>230309</v>
      </c>
      <c r="B75818" s="7">
        <v>73844</v>
      </c>
      <c r="C75818" s="64">
        <v>44377.667663430417</v>
      </c>
      <c r="D75818" s="7">
        <v>411922</v>
      </c>
      <c r="E75818" s="64">
        <f>VLOOKUP('Просмотры (дано)'!B75818,'Подписчики (дано)'!A:C,3,0)</f>
        <v>44376.28034665242</v>
      </c>
      <c r="F75818" s="7">
        <f t="shared" si="1184"/>
        <v>16</v>
      </c>
    </row>
    <row r="75819" spans="1:6" x14ac:dyDescent="0.3">
      <c r="A75819" s="7">
        <v>230314</v>
      </c>
      <c r="B75819" s="7">
        <v>130357</v>
      </c>
      <c r="C75819" s="64">
        <v>44377.667663430417</v>
      </c>
      <c r="D75819" s="7">
        <v>75211</v>
      </c>
      <c r="E75819" s="64">
        <f>VLOOKUP('Просмотры (дано)'!B75819,'Подписчики (дано)'!A:C,3,0)</f>
        <v>44373.470096652418</v>
      </c>
      <c r="F75819" s="7">
        <f t="shared" si="1184"/>
        <v>16</v>
      </c>
    </row>
    <row r="75820" spans="1:6" x14ac:dyDescent="0.3">
      <c r="A75820" s="7">
        <v>230317</v>
      </c>
      <c r="B75820" s="7">
        <v>147265</v>
      </c>
      <c r="C75820" s="64">
        <v>44377.667663430417</v>
      </c>
      <c r="D75820" s="7">
        <v>121439</v>
      </c>
      <c r="E75820" s="64">
        <f>VLOOKUP('Просмотры (дано)'!B75820,'Подписчики (дано)'!A:C,3,0)</f>
        <v>44346.252719195159</v>
      </c>
      <c r="F75820" s="7">
        <f t="shared" si="1184"/>
        <v>16</v>
      </c>
    </row>
    <row r="75821" spans="1:6" x14ac:dyDescent="0.3">
      <c r="A75821" s="7">
        <v>230318</v>
      </c>
      <c r="B75821" s="7">
        <v>309363</v>
      </c>
      <c r="C75821" s="64">
        <v>44377.667663430424</v>
      </c>
      <c r="D75821" s="7">
        <v>52130</v>
      </c>
      <c r="E75821" s="64">
        <f>VLOOKUP('Просмотры (дано)'!B75821,'Подписчики (дано)'!A:C,3,0)</f>
        <v>44340.151156908832</v>
      </c>
      <c r="F75821" s="7">
        <f t="shared" si="1184"/>
        <v>16</v>
      </c>
    </row>
    <row r="75822" spans="1:6" x14ac:dyDescent="0.3">
      <c r="A75822" s="7">
        <v>230322</v>
      </c>
      <c r="B75822" s="7">
        <v>286552</v>
      </c>
      <c r="C75822" s="64">
        <v>44377.667999999998</v>
      </c>
      <c r="D75822" s="7">
        <v>370254</v>
      </c>
      <c r="E75822" s="64">
        <f>VLOOKUP('Просмотры (дано)'!B75822,'Подписчики (дано)'!A:C,3,0)</f>
        <v>44376.664520762111</v>
      </c>
      <c r="F75822" s="7">
        <f t="shared" si="1184"/>
        <v>16</v>
      </c>
    </row>
    <row r="75823" spans="1:6" x14ac:dyDescent="0.3">
      <c r="A75823" s="7">
        <v>230326</v>
      </c>
      <c r="B75823" s="7">
        <v>263487</v>
      </c>
      <c r="C75823" s="64">
        <v>44377.668067961167</v>
      </c>
      <c r="D75823" s="7">
        <v>182191</v>
      </c>
      <c r="E75823" s="64">
        <f>VLOOKUP('Просмотры (дано)'!B75823,'Подписчики (дано)'!A:C,3,0)</f>
        <v>44375.565544052704</v>
      </c>
      <c r="F75823" s="7">
        <f t="shared" si="1184"/>
        <v>16</v>
      </c>
    </row>
    <row r="75824" spans="1:6" x14ac:dyDescent="0.3">
      <c r="A75824" s="7">
        <v>230328</v>
      </c>
      <c r="B75824" s="7">
        <v>345956</v>
      </c>
      <c r="C75824" s="64">
        <v>44377.668067961167</v>
      </c>
      <c r="D75824" s="7">
        <v>158978</v>
      </c>
      <c r="E75824" s="64">
        <f>VLOOKUP('Просмотры (дано)'!B75824,'Подписчики (дано)'!A:C,3,0)</f>
        <v>44295.067537891737</v>
      </c>
      <c r="F75824" s="7">
        <f t="shared" si="1184"/>
        <v>16</v>
      </c>
    </row>
    <row r="75825" spans="1:6" x14ac:dyDescent="0.3">
      <c r="A75825" s="7">
        <v>230332</v>
      </c>
      <c r="B75825" s="7">
        <v>66232</v>
      </c>
      <c r="C75825" s="64">
        <v>44377.669281553397</v>
      </c>
      <c r="D75825" s="7">
        <v>230507</v>
      </c>
      <c r="E75825" s="64">
        <f>VLOOKUP('Просмотры (дано)'!B75825,'Подписчики (дано)'!A:C,3,0)</f>
        <v>44373.257520121086</v>
      </c>
      <c r="F75825" s="7">
        <f t="shared" si="1184"/>
        <v>16</v>
      </c>
    </row>
    <row r="75826" spans="1:6" x14ac:dyDescent="0.3">
      <c r="A75826" s="7">
        <v>230337</v>
      </c>
      <c r="B75826" s="7">
        <v>338604</v>
      </c>
      <c r="C75826" s="64">
        <v>44377.670090614884</v>
      </c>
      <c r="D75826" s="7">
        <v>154228</v>
      </c>
      <c r="E75826" s="64">
        <f>VLOOKUP('Просмотры (дано)'!B75826,'Подписчики (дано)'!A:C,3,0)</f>
        <v>44329.654705306275</v>
      </c>
      <c r="F75826" s="7">
        <f t="shared" si="1184"/>
        <v>16</v>
      </c>
    </row>
    <row r="75827" spans="1:6" x14ac:dyDescent="0.3">
      <c r="A75827" s="7">
        <v>230340</v>
      </c>
      <c r="B75827" s="7">
        <v>309401</v>
      </c>
      <c r="C75827" s="64">
        <v>44377.670495145634</v>
      </c>
      <c r="D75827" s="7">
        <v>82850</v>
      </c>
      <c r="E75827" s="64">
        <f>VLOOKUP('Просмотры (дано)'!B75827,'Подписчики (дано)'!A:C,3,0)</f>
        <v>44349.652859650996</v>
      </c>
      <c r="F75827" s="7">
        <f t="shared" si="1184"/>
        <v>16</v>
      </c>
    </row>
    <row r="75828" spans="1:6" x14ac:dyDescent="0.3">
      <c r="A75828" s="7">
        <v>230341</v>
      </c>
      <c r="B75828" s="7">
        <v>284109</v>
      </c>
      <c r="C75828" s="64">
        <v>44377.671304207121</v>
      </c>
      <c r="D75828" s="7">
        <v>347393</v>
      </c>
      <c r="E75828" s="64">
        <f>VLOOKUP('Просмотры (дано)'!B75828,'Подписчики (дано)'!A:C,3,0)</f>
        <v>44356.04184362536</v>
      </c>
      <c r="F75828" s="7">
        <f t="shared" si="1184"/>
        <v>16</v>
      </c>
    </row>
    <row r="75829" spans="1:6" x14ac:dyDescent="0.3">
      <c r="A75829" s="7">
        <v>230346</v>
      </c>
      <c r="B75829" s="7">
        <v>136722</v>
      </c>
      <c r="C75829" s="64">
        <v>44377.672113268614</v>
      </c>
      <c r="D75829" s="7">
        <v>470762</v>
      </c>
      <c r="E75829" s="64">
        <f>VLOOKUP('Просмотры (дано)'!B75829,'Подписчики (дано)'!A:C,3,0)</f>
        <v>44373.013604487183</v>
      </c>
      <c r="F75829" s="7">
        <f t="shared" si="1184"/>
        <v>16</v>
      </c>
    </row>
    <row r="75830" spans="1:6" x14ac:dyDescent="0.3">
      <c r="A75830" s="7">
        <v>230351</v>
      </c>
      <c r="B75830" s="7">
        <v>156211</v>
      </c>
      <c r="C75830" s="64">
        <v>44377.672113268614</v>
      </c>
      <c r="D75830" s="7">
        <v>227775</v>
      </c>
      <c r="E75830" s="64">
        <f>VLOOKUP('Просмотры (дано)'!B75830,'Подписчики (дано)'!A:C,3,0)</f>
        <v>44355.665840206551</v>
      </c>
      <c r="F75830" s="7">
        <f t="shared" si="1184"/>
        <v>16</v>
      </c>
    </row>
    <row r="75831" spans="1:6" x14ac:dyDescent="0.3">
      <c r="A75831" s="7">
        <v>230352</v>
      </c>
      <c r="B75831" s="7">
        <v>20912</v>
      </c>
      <c r="C75831" s="64">
        <v>44377.67251779935</v>
      </c>
      <c r="D75831" s="7">
        <v>292782</v>
      </c>
      <c r="E75831" s="64">
        <f>VLOOKUP('Просмотры (дано)'!B75831,'Подписчики (дано)'!A:C,3,0)</f>
        <v>44345.034879059822</v>
      </c>
      <c r="F75831" s="7">
        <f t="shared" si="1184"/>
        <v>16</v>
      </c>
    </row>
    <row r="75832" spans="1:6" x14ac:dyDescent="0.3">
      <c r="A75832" s="7">
        <v>230353</v>
      </c>
      <c r="B75832" s="7">
        <v>135204</v>
      </c>
      <c r="C75832" s="64">
        <v>44377.67251779935</v>
      </c>
      <c r="D75832" s="7">
        <v>217307</v>
      </c>
      <c r="E75832" s="64">
        <f>VLOOKUP('Просмотры (дано)'!B75832,'Подписчики (дано)'!A:C,3,0)</f>
        <v>44339.111043233621</v>
      </c>
      <c r="F75832" s="7">
        <f t="shared" si="1184"/>
        <v>16</v>
      </c>
    </row>
    <row r="75833" spans="1:6" x14ac:dyDescent="0.3">
      <c r="A75833" s="7">
        <v>230355</v>
      </c>
      <c r="B75833" s="7">
        <v>267065</v>
      </c>
      <c r="C75833" s="64">
        <v>44377.67251779935</v>
      </c>
      <c r="D75833" s="7">
        <v>104958</v>
      </c>
      <c r="E75833" s="64">
        <f>VLOOKUP('Просмотры (дано)'!B75833,'Подписчики (дано)'!A:C,3,0)</f>
        <v>44377.172684686608</v>
      </c>
      <c r="F75833" s="7">
        <f t="shared" si="1184"/>
        <v>16</v>
      </c>
    </row>
    <row r="75834" spans="1:6" x14ac:dyDescent="0.3">
      <c r="A75834" s="7">
        <v>230357</v>
      </c>
      <c r="B75834" s="7">
        <v>159843</v>
      </c>
      <c r="C75834" s="64">
        <v>44377.673000000003</v>
      </c>
      <c r="D75834" s="7">
        <v>89186</v>
      </c>
      <c r="E75834" s="64">
        <f>VLOOKUP('Просмотры (дано)'!B75834,'Подписчики (дано)'!A:C,3,0)</f>
        <v>44340.77127004986</v>
      </c>
      <c r="F75834" s="7">
        <f t="shared" si="1184"/>
        <v>16</v>
      </c>
    </row>
    <row r="75835" spans="1:6" x14ac:dyDescent="0.3">
      <c r="A75835" s="7">
        <v>230359</v>
      </c>
      <c r="B75835" s="7">
        <v>81305</v>
      </c>
      <c r="C75835" s="64">
        <v>44377.674944983817</v>
      </c>
      <c r="D75835" s="7">
        <v>411922</v>
      </c>
      <c r="E75835" s="64">
        <f>VLOOKUP('Просмотры (дано)'!B75835,'Подписчики (дано)'!A:C,3,0)</f>
        <v>44315.154414316232</v>
      </c>
      <c r="F75835" s="7">
        <f t="shared" si="1184"/>
        <v>16</v>
      </c>
    </row>
    <row r="75836" spans="1:6" x14ac:dyDescent="0.3">
      <c r="A75836" s="7">
        <v>230360</v>
      </c>
      <c r="B75836" s="7">
        <v>320516</v>
      </c>
      <c r="C75836" s="64">
        <v>44377.674944983824</v>
      </c>
      <c r="D75836" s="7">
        <v>327968</v>
      </c>
      <c r="E75836" s="64">
        <f>VLOOKUP('Просмотры (дано)'!B75836,'Подписчики (дано)'!A:C,3,0)</f>
        <v>44347.04081061254</v>
      </c>
      <c r="F75836" s="7">
        <f t="shared" si="1184"/>
        <v>16</v>
      </c>
    </row>
    <row r="75837" spans="1:6" x14ac:dyDescent="0.3">
      <c r="A75837" s="7">
        <v>230361</v>
      </c>
      <c r="B75837" s="7">
        <v>24916</v>
      </c>
      <c r="C75837" s="64">
        <v>44377.675349514568</v>
      </c>
      <c r="D75837" s="7">
        <v>178117</v>
      </c>
      <c r="E75837" s="64">
        <f>VLOOKUP('Просмотры (дано)'!B75837,'Подписчики (дано)'!A:C,3,0)</f>
        <v>44285.710390669512</v>
      </c>
      <c r="F75837" s="7">
        <f t="shared" si="1184"/>
        <v>16</v>
      </c>
    </row>
    <row r="75838" spans="1:6" x14ac:dyDescent="0.3">
      <c r="A75838" s="7">
        <v>230362</v>
      </c>
      <c r="B75838" s="7">
        <v>136546</v>
      </c>
      <c r="C75838" s="64">
        <v>44377.675349514568</v>
      </c>
      <c r="D75838" s="7">
        <v>154256</v>
      </c>
      <c r="E75838" s="64">
        <f>VLOOKUP('Просмотры (дано)'!B75838,'Подписчики (дано)'!A:C,3,0)</f>
        <v>44340.869104807694</v>
      </c>
      <c r="F75838" s="7">
        <f t="shared" si="1184"/>
        <v>16</v>
      </c>
    </row>
    <row r="75839" spans="1:6" x14ac:dyDescent="0.3">
      <c r="A75839" s="7">
        <v>230363</v>
      </c>
      <c r="B75839" s="7">
        <v>138511</v>
      </c>
      <c r="C75839" s="64">
        <v>44377.675349514568</v>
      </c>
      <c r="D75839" s="7">
        <v>285365</v>
      </c>
      <c r="E75839" s="64">
        <f>VLOOKUP('Просмотры (дано)'!B75839,'Подписчики (дано)'!A:C,3,0)</f>
        <v>44321.213771652416</v>
      </c>
      <c r="F75839" s="7">
        <f t="shared" si="1184"/>
        <v>16</v>
      </c>
    </row>
    <row r="75840" spans="1:6" x14ac:dyDescent="0.3">
      <c r="A75840" s="7">
        <v>230366</v>
      </c>
      <c r="B75840" s="7">
        <v>61690</v>
      </c>
      <c r="C75840" s="64">
        <v>44377.676967637541</v>
      </c>
      <c r="D75840" s="7">
        <v>414632</v>
      </c>
      <c r="E75840" s="64">
        <f>VLOOKUP('Просмотры (дано)'!B75840,'Подписчики (дано)'!A:C,3,0)</f>
        <v>44374.97162029914</v>
      </c>
      <c r="F75840" s="7">
        <f t="shared" si="1184"/>
        <v>16</v>
      </c>
    </row>
    <row r="75841" spans="1:6" x14ac:dyDescent="0.3">
      <c r="A75841" s="7">
        <v>230368</v>
      </c>
      <c r="B75841" s="7">
        <v>318988</v>
      </c>
      <c r="C75841" s="64">
        <v>44377.676967637541</v>
      </c>
      <c r="D75841" s="7">
        <v>411922</v>
      </c>
      <c r="E75841" s="64">
        <f>VLOOKUP('Просмотры (дано)'!B75841,'Подписчики (дано)'!A:C,3,0)</f>
        <v>44329.904940455846</v>
      </c>
      <c r="F75841" s="7">
        <f t="shared" si="1184"/>
        <v>16</v>
      </c>
    </row>
    <row r="75842" spans="1:6" x14ac:dyDescent="0.3">
      <c r="A75842" s="7">
        <v>230372</v>
      </c>
      <c r="B75842" s="7">
        <v>72216</v>
      </c>
      <c r="C75842" s="64">
        <v>44377.677666666663</v>
      </c>
      <c r="D75842" s="7">
        <v>411922</v>
      </c>
      <c r="E75842" s="64">
        <f>VLOOKUP('Просмотры (дано)'!B75842,'Подписчики (дано)'!A:C,3,0)</f>
        <v>44376.935654344728</v>
      </c>
      <c r="F75842" s="7">
        <f t="shared" si="1184"/>
        <v>16</v>
      </c>
    </row>
    <row r="75843" spans="1:6" x14ac:dyDescent="0.3">
      <c r="A75843" s="7">
        <v>230376</v>
      </c>
      <c r="B75843" s="7">
        <v>237024</v>
      </c>
      <c r="C75843" s="64">
        <v>44377.678333333337</v>
      </c>
      <c r="D75843" s="7">
        <v>411922</v>
      </c>
      <c r="E75843" s="64">
        <f>VLOOKUP('Просмотры (дано)'!B75843,'Подписчики (дано)'!A:C,3,0)</f>
        <v>44375.645020121083</v>
      </c>
      <c r="F75843" s="7">
        <f t="shared" ref="F75843:F75906" si="1185">HOUR(C75843)</f>
        <v>16</v>
      </c>
    </row>
    <row r="75844" spans="1:6" x14ac:dyDescent="0.3">
      <c r="A75844" s="7">
        <v>230378</v>
      </c>
      <c r="B75844" s="7">
        <v>314833</v>
      </c>
      <c r="C75844" s="64">
        <v>44377.678585760521</v>
      </c>
      <c r="D75844" s="7">
        <v>347008</v>
      </c>
      <c r="E75844" s="64">
        <f>VLOOKUP('Просмотры (дано)'!B75844,'Подписчики (дано)'!A:C,3,0)</f>
        <v>44307.41510113961</v>
      </c>
      <c r="F75844" s="7">
        <f t="shared" si="1185"/>
        <v>16</v>
      </c>
    </row>
    <row r="75845" spans="1:6" x14ac:dyDescent="0.3">
      <c r="A75845" s="7">
        <v>230380</v>
      </c>
      <c r="B75845" s="7">
        <v>34674</v>
      </c>
      <c r="C75845" s="64">
        <v>44377.678990291257</v>
      </c>
      <c r="D75845" s="7">
        <v>60239</v>
      </c>
      <c r="E75845" s="64">
        <f>VLOOKUP('Просмотры (дано)'!B75845,'Подписчики (дано)'!A:C,3,0)</f>
        <v>44342.433745975781</v>
      </c>
      <c r="F75845" s="7">
        <f t="shared" si="1185"/>
        <v>16</v>
      </c>
    </row>
    <row r="75846" spans="1:6" x14ac:dyDescent="0.3">
      <c r="A75846" s="7">
        <v>230385</v>
      </c>
      <c r="B75846" s="7">
        <v>255951</v>
      </c>
      <c r="C75846" s="64">
        <v>44377.678990291257</v>
      </c>
      <c r="D75846" s="7">
        <v>17483</v>
      </c>
      <c r="E75846" s="64">
        <f>VLOOKUP('Просмотры (дано)'!B75846,'Подписчики (дано)'!A:C,3,0)</f>
        <v>44315.894802955845</v>
      </c>
      <c r="F75846" s="7">
        <f t="shared" si="1185"/>
        <v>16</v>
      </c>
    </row>
    <row r="75847" spans="1:6" x14ac:dyDescent="0.3">
      <c r="A75847" s="7">
        <v>230389</v>
      </c>
      <c r="B75847" s="7">
        <v>4705</v>
      </c>
      <c r="C75847" s="64">
        <v>44377.680203883494</v>
      </c>
      <c r="D75847" s="7">
        <v>347393</v>
      </c>
      <c r="E75847" s="64">
        <f>VLOOKUP('Просмотры (дано)'!B75847,'Подписчики (дано)'!A:C,3,0)</f>
        <v>44308.743651068376</v>
      </c>
      <c r="F75847" s="7">
        <f t="shared" si="1185"/>
        <v>16</v>
      </c>
    </row>
    <row r="75848" spans="1:6" x14ac:dyDescent="0.3">
      <c r="A75848" s="7">
        <v>230391</v>
      </c>
      <c r="B75848" s="7">
        <v>136162</v>
      </c>
      <c r="C75848" s="64">
        <v>44377.680203883494</v>
      </c>
      <c r="D75848" s="7">
        <v>180863</v>
      </c>
      <c r="E75848" s="64">
        <f>VLOOKUP('Просмотры (дано)'!B75848,'Подписчики (дано)'!A:C,3,0)</f>
        <v>44293.53974537037</v>
      </c>
      <c r="F75848" s="7">
        <f t="shared" si="1185"/>
        <v>16</v>
      </c>
    </row>
    <row r="75849" spans="1:6" x14ac:dyDescent="0.3">
      <c r="A75849" s="7">
        <v>230395</v>
      </c>
      <c r="B75849" s="7">
        <v>161799</v>
      </c>
      <c r="C75849" s="64">
        <v>44377.680203883494</v>
      </c>
      <c r="D75849" s="7">
        <v>118549</v>
      </c>
      <c r="E75849" s="64">
        <f>VLOOKUP('Просмотры (дано)'!B75849,'Подписчики (дано)'!A:C,3,0)</f>
        <v>44299.385336467232</v>
      </c>
      <c r="F75849" s="7">
        <f t="shared" si="1185"/>
        <v>16</v>
      </c>
    </row>
    <row r="75850" spans="1:6" x14ac:dyDescent="0.3">
      <c r="A75850" s="7">
        <v>230400</v>
      </c>
      <c r="B75850" s="7">
        <v>277825</v>
      </c>
      <c r="C75850" s="64">
        <v>44377.680203883494</v>
      </c>
      <c r="D75850" s="7">
        <v>471403</v>
      </c>
      <c r="E75850" s="64">
        <f>VLOOKUP('Просмотры (дано)'!B75850,'Подписчики (дано)'!A:C,3,0)</f>
        <v>44377.183369871789</v>
      </c>
      <c r="F75850" s="7">
        <f t="shared" si="1185"/>
        <v>16</v>
      </c>
    </row>
    <row r="75851" spans="1:6" x14ac:dyDescent="0.3">
      <c r="A75851" s="7">
        <v>230402</v>
      </c>
      <c r="B75851" s="7">
        <v>56898</v>
      </c>
      <c r="C75851" s="64">
        <v>44377.681822006474</v>
      </c>
      <c r="D75851" s="7">
        <v>386196</v>
      </c>
      <c r="E75851" s="64">
        <f>VLOOKUP('Просмотры (дано)'!B75851,'Подписчики (дано)'!A:C,3,0)</f>
        <v>44340.847876923079</v>
      </c>
      <c r="F75851" s="7">
        <f t="shared" si="1185"/>
        <v>16</v>
      </c>
    </row>
    <row r="75852" spans="1:6" x14ac:dyDescent="0.3">
      <c r="A75852" s="7">
        <v>230404</v>
      </c>
      <c r="B75852" s="7">
        <v>108300</v>
      </c>
      <c r="C75852" s="64">
        <v>44377.682226537218</v>
      </c>
      <c r="D75852" s="7">
        <v>208672</v>
      </c>
      <c r="E75852" s="64">
        <f>VLOOKUP('Просмотры (дано)'!B75852,'Подписчики (дано)'!A:C,3,0)</f>
        <v>44343.74502856125</v>
      </c>
      <c r="F75852" s="7">
        <f t="shared" si="1185"/>
        <v>16</v>
      </c>
    </row>
    <row r="75853" spans="1:6" x14ac:dyDescent="0.3">
      <c r="A75853" s="7">
        <v>230405</v>
      </c>
      <c r="B75853" s="7">
        <v>210075</v>
      </c>
      <c r="C75853" s="64">
        <v>44377.682631067961</v>
      </c>
      <c r="D75853" s="7">
        <v>241927</v>
      </c>
      <c r="E75853" s="64">
        <f>VLOOKUP('Просмотры (дано)'!B75853,'Подписчики (дано)'!A:C,3,0)</f>
        <v>44310.225921688034</v>
      </c>
      <c r="F75853" s="7">
        <f t="shared" si="1185"/>
        <v>16</v>
      </c>
    </row>
    <row r="75854" spans="1:6" x14ac:dyDescent="0.3">
      <c r="A75854" s="7">
        <v>230409</v>
      </c>
      <c r="B75854" s="7">
        <v>41832</v>
      </c>
      <c r="C75854" s="64">
        <v>44377.683440129447</v>
      </c>
      <c r="D75854" s="7">
        <v>214485</v>
      </c>
      <c r="E75854" s="64">
        <f>VLOOKUP('Просмотры (дано)'!B75854,'Подписчики (дано)'!A:C,3,0)</f>
        <v>44347.09720484331</v>
      </c>
      <c r="F75854" s="7">
        <f t="shared" si="1185"/>
        <v>16</v>
      </c>
    </row>
    <row r="75855" spans="1:6" x14ac:dyDescent="0.3">
      <c r="A75855" s="7">
        <v>230413</v>
      </c>
      <c r="B75855" s="7">
        <v>78669</v>
      </c>
      <c r="C75855" s="64">
        <v>44377.683440129455</v>
      </c>
      <c r="D75855" s="7">
        <v>122902</v>
      </c>
      <c r="E75855" s="64">
        <f>VLOOKUP('Просмотры (дано)'!B75855,'Подписчики (дано)'!A:C,3,0)</f>
        <v>44377.164499038467</v>
      </c>
      <c r="F75855" s="7">
        <f t="shared" si="1185"/>
        <v>16</v>
      </c>
    </row>
    <row r="75856" spans="1:6" x14ac:dyDescent="0.3">
      <c r="A75856" s="7">
        <v>230414</v>
      </c>
      <c r="B75856" s="7">
        <v>284828</v>
      </c>
      <c r="C75856" s="64">
        <v>44377.683440129455</v>
      </c>
      <c r="D75856" s="7">
        <v>286726</v>
      </c>
      <c r="E75856" s="64">
        <f>VLOOKUP('Просмотры (дано)'!B75856,'Подписчики (дано)'!A:C,3,0)</f>
        <v>44311.823696225067</v>
      </c>
      <c r="F75856" s="7">
        <f t="shared" si="1185"/>
        <v>16</v>
      </c>
    </row>
    <row r="75857" spans="1:6" x14ac:dyDescent="0.3">
      <c r="A75857" s="7">
        <v>230416</v>
      </c>
      <c r="B75857" s="7">
        <v>324961</v>
      </c>
      <c r="C75857" s="64">
        <v>44377.683440129455</v>
      </c>
      <c r="D75857" s="7">
        <v>304128</v>
      </c>
      <c r="E75857" s="64">
        <f>VLOOKUP('Просмотры (дано)'!B75857,'Подписчики (дано)'!A:C,3,0)</f>
        <v>44360.115901103985</v>
      </c>
      <c r="F75857" s="7">
        <f t="shared" si="1185"/>
        <v>16</v>
      </c>
    </row>
    <row r="75858" spans="1:6" x14ac:dyDescent="0.3">
      <c r="A75858" s="7">
        <v>230419</v>
      </c>
      <c r="B75858" s="7">
        <v>345592</v>
      </c>
      <c r="C75858" s="64">
        <v>44377.683440129455</v>
      </c>
      <c r="D75858" s="7">
        <v>470762</v>
      </c>
      <c r="E75858" s="64">
        <f>VLOOKUP('Просмотры (дано)'!B75858,'Подписчики (дано)'!A:C,3,0)</f>
        <v>44376.509791346158</v>
      </c>
      <c r="F75858" s="7">
        <f t="shared" si="1185"/>
        <v>16</v>
      </c>
    </row>
    <row r="75859" spans="1:6" x14ac:dyDescent="0.3">
      <c r="A75859" s="7">
        <v>230422</v>
      </c>
      <c r="B75859" s="7">
        <v>27493</v>
      </c>
      <c r="C75859" s="64">
        <v>44377.684653721684</v>
      </c>
      <c r="D75859" s="7">
        <v>230507</v>
      </c>
      <c r="E75859" s="64">
        <f>VLOOKUP('Просмотры (дано)'!B75859,'Подписчики (дано)'!A:C,3,0)</f>
        <v>44341.83633974359</v>
      </c>
      <c r="F75859" s="7">
        <f t="shared" si="1185"/>
        <v>16</v>
      </c>
    </row>
    <row r="75860" spans="1:6" x14ac:dyDescent="0.3">
      <c r="A75860" s="7">
        <v>230424</v>
      </c>
      <c r="B75860" s="7">
        <v>220712</v>
      </c>
      <c r="C75860" s="64">
        <v>44377.685058252428</v>
      </c>
      <c r="D75860" s="7">
        <v>469849</v>
      </c>
      <c r="E75860" s="64">
        <f>VLOOKUP('Просмотры (дано)'!B75860,'Подписчики (дано)'!A:C,3,0)</f>
        <v>44341.657389743588</v>
      </c>
      <c r="F75860" s="7">
        <f t="shared" si="1185"/>
        <v>16</v>
      </c>
    </row>
    <row r="75861" spans="1:6" x14ac:dyDescent="0.3">
      <c r="A75861" s="7">
        <v>230428</v>
      </c>
      <c r="B75861" s="7">
        <v>57949</v>
      </c>
      <c r="C75861" s="64">
        <v>44377.685462783171</v>
      </c>
      <c r="D75861" s="7">
        <v>312954</v>
      </c>
      <c r="E75861" s="64">
        <f>VLOOKUP('Просмотры (дано)'!B75861,'Подписчики (дано)'!A:C,3,0)</f>
        <v>44371.995815455848</v>
      </c>
      <c r="F75861" s="7">
        <f t="shared" si="1185"/>
        <v>16</v>
      </c>
    </row>
    <row r="75862" spans="1:6" x14ac:dyDescent="0.3">
      <c r="A75862" s="7">
        <v>230432</v>
      </c>
      <c r="B75862" s="7">
        <v>295638</v>
      </c>
      <c r="C75862" s="64">
        <v>44377.685462783171</v>
      </c>
      <c r="D75862" s="7">
        <v>158978</v>
      </c>
      <c r="E75862" s="64">
        <f>VLOOKUP('Просмотры (дано)'!B75862,'Подписчики (дано)'!A:C,3,0)</f>
        <v>44376.933955270651</v>
      </c>
      <c r="F75862" s="7">
        <f t="shared" si="1185"/>
        <v>16</v>
      </c>
    </row>
    <row r="75863" spans="1:6" x14ac:dyDescent="0.3">
      <c r="A75863" s="7">
        <v>230434</v>
      </c>
      <c r="B75863" s="7">
        <v>153393</v>
      </c>
      <c r="C75863" s="64">
        <v>44377.686676375408</v>
      </c>
      <c r="D75863" s="7">
        <v>351192</v>
      </c>
      <c r="E75863" s="64">
        <f>VLOOKUP('Просмотры (дано)'!B75863,'Подписчики (дано)'!A:C,3,0)</f>
        <v>44343.888997150993</v>
      </c>
      <c r="F75863" s="7">
        <f t="shared" si="1185"/>
        <v>16</v>
      </c>
    </row>
    <row r="75864" spans="1:6" x14ac:dyDescent="0.3">
      <c r="A75864" s="7">
        <v>230439</v>
      </c>
      <c r="B75864" s="7">
        <v>172859</v>
      </c>
      <c r="C75864" s="64">
        <v>44377.687333333335</v>
      </c>
      <c r="D75864" s="7">
        <v>419184</v>
      </c>
      <c r="E75864" s="64">
        <f>VLOOKUP('Просмотры (дано)'!B75864,'Подписчики (дано)'!A:C,3,0)</f>
        <v>44377.170199501423</v>
      </c>
      <c r="F75864" s="7">
        <f t="shared" si="1185"/>
        <v>16</v>
      </c>
    </row>
    <row r="75865" spans="1:6" x14ac:dyDescent="0.3">
      <c r="A75865" s="7">
        <v>230442</v>
      </c>
      <c r="B75865" s="7">
        <v>112651</v>
      </c>
      <c r="C75865" s="64">
        <v>44377.687485436894</v>
      </c>
      <c r="D75865" s="7">
        <v>429494</v>
      </c>
      <c r="E75865" s="64">
        <f>VLOOKUP('Просмотры (дано)'!B75865,'Подписчики (дано)'!A:C,3,0)</f>
        <v>44308.762341809117</v>
      </c>
      <c r="F75865" s="7">
        <f t="shared" si="1185"/>
        <v>16</v>
      </c>
    </row>
    <row r="75866" spans="1:6" x14ac:dyDescent="0.3">
      <c r="A75866" s="7">
        <v>230445</v>
      </c>
      <c r="B75866" s="7">
        <v>118354</v>
      </c>
      <c r="C75866" s="64">
        <v>44377.687889967638</v>
      </c>
      <c r="D75866" s="7">
        <v>471403</v>
      </c>
      <c r="E75866" s="64">
        <f>VLOOKUP('Просмотры (дано)'!B75866,'Подписчики (дано)'!A:C,3,0)</f>
        <v>44349.298589992883</v>
      </c>
      <c r="F75866" s="7">
        <f t="shared" si="1185"/>
        <v>16</v>
      </c>
    </row>
    <row r="75867" spans="1:6" x14ac:dyDescent="0.3">
      <c r="A75867" s="7">
        <v>230450</v>
      </c>
      <c r="B75867" s="7">
        <v>73198</v>
      </c>
      <c r="C75867" s="64">
        <v>44377.688294498381</v>
      </c>
      <c r="D75867" s="7">
        <v>136029</v>
      </c>
      <c r="E75867" s="64">
        <f>VLOOKUP('Просмотры (дано)'!B75867,'Подписчики (дано)'!A:C,3,0)</f>
        <v>44345.165168874635</v>
      </c>
      <c r="F75867" s="7">
        <f t="shared" si="1185"/>
        <v>16</v>
      </c>
    </row>
    <row r="75868" spans="1:6" x14ac:dyDescent="0.3">
      <c r="A75868" s="7">
        <v>230451</v>
      </c>
      <c r="B75868" s="7">
        <v>247480</v>
      </c>
      <c r="C75868" s="64">
        <v>44377.688294498381</v>
      </c>
      <c r="D75868" s="7">
        <v>88863</v>
      </c>
      <c r="E75868" s="64">
        <f>VLOOKUP('Просмотры (дано)'!B75868,'Подписчики (дано)'!A:C,3,0)</f>
        <v>44333.256671652416</v>
      </c>
      <c r="F75868" s="7">
        <f t="shared" si="1185"/>
        <v>16</v>
      </c>
    </row>
    <row r="75869" spans="1:6" x14ac:dyDescent="0.3">
      <c r="A75869" s="7">
        <v>230456</v>
      </c>
      <c r="B75869" s="7">
        <v>94234</v>
      </c>
      <c r="C75869" s="64">
        <v>44377.690317152104</v>
      </c>
      <c r="D75869" s="7">
        <v>40049</v>
      </c>
      <c r="E75869" s="64">
        <f>VLOOKUP('Просмотры (дано)'!B75869,'Подписчики (дано)'!A:C,3,0)</f>
        <v>44311.330376139609</v>
      </c>
      <c r="F75869" s="7">
        <f t="shared" si="1185"/>
        <v>16</v>
      </c>
    </row>
    <row r="75870" spans="1:6" x14ac:dyDescent="0.3">
      <c r="A75870" s="7">
        <v>230457</v>
      </c>
      <c r="B75870" s="7">
        <v>173953</v>
      </c>
      <c r="C75870" s="64">
        <v>44377.690721682848</v>
      </c>
      <c r="D75870" s="7">
        <v>189296</v>
      </c>
      <c r="E75870" s="64">
        <f>VLOOKUP('Просмотры (дано)'!B75870,'Подписчики (дано)'!A:C,3,0)</f>
        <v>44375.457218447293</v>
      </c>
      <c r="F75870" s="7">
        <f t="shared" si="1185"/>
        <v>16</v>
      </c>
    </row>
    <row r="75871" spans="1:6" x14ac:dyDescent="0.3">
      <c r="A75871" s="7">
        <v>230459</v>
      </c>
      <c r="B75871" s="7">
        <v>174370</v>
      </c>
      <c r="C75871" s="64">
        <v>44377.691126213591</v>
      </c>
      <c r="D75871" s="7">
        <v>411922</v>
      </c>
      <c r="E75871" s="64">
        <f>VLOOKUP('Просмотры (дано)'!B75871,'Подписчики (дано)'!A:C,3,0)</f>
        <v>44341.751187678063</v>
      </c>
      <c r="F75871" s="7">
        <f t="shared" si="1185"/>
        <v>16</v>
      </c>
    </row>
    <row r="75872" spans="1:6" x14ac:dyDescent="0.3">
      <c r="A75872" s="7">
        <v>230463</v>
      </c>
      <c r="B75872" s="7">
        <v>205263</v>
      </c>
      <c r="C75872" s="64">
        <v>44377.691126213591</v>
      </c>
      <c r="D75872" s="7">
        <v>176684</v>
      </c>
      <c r="E75872" s="64">
        <f>VLOOKUP('Просмотры (дано)'!B75872,'Подписчики (дано)'!A:C,3,0)</f>
        <v>44375.975738069807</v>
      </c>
      <c r="F75872" s="7">
        <f t="shared" si="1185"/>
        <v>16</v>
      </c>
    </row>
    <row r="75873" spans="1:6" x14ac:dyDescent="0.3">
      <c r="A75873" s="7">
        <v>230465</v>
      </c>
      <c r="B75873" s="7">
        <v>230618</v>
      </c>
      <c r="C75873" s="64">
        <v>44377.691530744341</v>
      </c>
      <c r="D75873" s="7">
        <v>472712</v>
      </c>
      <c r="E75873" s="64">
        <f>VLOOKUP('Просмотры (дано)'!B75873,'Подписчики (дано)'!A:C,3,0)</f>
        <v>44314.841175854694</v>
      </c>
      <c r="F75873" s="7">
        <f t="shared" si="1185"/>
        <v>16</v>
      </c>
    </row>
    <row r="75874" spans="1:6" x14ac:dyDescent="0.3">
      <c r="A75874" s="7">
        <v>230469</v>
      </c>
      <c r="B75874" s="7">
        <v>206004</v>
      </c>
      <c r="C75874" s="64">
        <v>44377.692339805828</v>
      </c>
      <c r="D75874" s="7">
        <v>286726</v>
      </c>
      <c r="E75874" s="64">
        <f>VLOOKUP('Просмотры (дано)'!B75874,'Подписчики (дано)'!A:C,3,0)</f>
        <v>44368.484921901705</v>
      </c>
      <c r="F75874" s="7">
        <f t="shared" si="1185"/>
        <v>16</v>
      </c>
    </row>
    <row r="75875" spans="1:6" x14ac:dyDescent="0.3">
      <c r="A75875" s="7">
        <v>230471</v>
      </c>
      <c r="B75875" s="7">
        <v>179397</v>
      </c>
      <c r="C75875" s="64">
        <v>44377.693148867314</v>
      </c>
      <c r="D75875" s="7">
        <v>82901</v>
      </c>
      <c r="E75875" s="64">
        <f>VLOOKUP('Просмотры (дано)'!B75875,'Подписчики (дано)'!A:C,3,0)</f>
        <v>44376.510201994308</v>
      </c>
      <c r="F75875" s="7">
        <f t="shared" si="1185"/>
        <v>16</v>
      </c>
    </row>
    <row r="75876" spans="1:6" x14ac:dyDescent="0.3">
      <c r="A75876" s="7">
        <v>230476</v>
      </c>
      <c r="B75876" s="7">
        <v>114877</v>
      </c>
      <c r="C75876" s="64">
        <v>44377.693553398058</v>
      </c>
      <c r="D75876" s="7">
        <v>411922</v>
      </c>
      <c r="E75876" s="64">
        <f>VLOOKUP('Просмотры (дано)'!B75876,'Подписчики (дано)'!A:C,3,0)</f>
        <v>44375.070715883194</v>
      </c>
      <c r="F75876" s="7">
        <f t="shared" si="1185"/>
        <v>16</v>
      </c>
    </row>
    <row r="75877" spans="1:6" x14ac:dyDescent="0.3">
      <c r="A75877" s="7">
        <v>230477</v>
      </c>
      <c r="B75877" s="7">
        <v>218009</v>
      </c>
      <c r="C75877" s="64">
        <v>44377.693957928801</v>
      </c>
      <c r="D75877" s="7">
        <v>411922</v>
      </c>
      <c r="E75877" s="64">
        <f>VLOOKUP('Просмотры (дано)'!B75877,'Подписчики (дано)'!A:C,3,0)</f>
        <v>44307.228542022785</v>
      </c>
      <c r="F75877" s="7">
        <f t="shared" si="1185"/>
        <v>16</v>
      </c>
    </row>
    <row r="75878" spans="1:6" x14ac:dyDescent="0.3">
      <c r="A75878" s="7">
        <v>230478</v>
      </c>
      <c r="B75878" s="7">
        <v>277592</v>
      </c>
      <c r="C75878" s="64">
        <v>44377.694766990295</v>
      </c>
      <c r="D75878" s="7">
        <v>353383</v>
      </c>
      <c r="E75878" s="64">
        <f>VLOOKUP('Просмотры (дано)'!B75878,'Подписчики (дано)'!A:C,3,0)</f>
        <v>44301.800073361832</v>
      </c>
      <c r="F75878" s="7">
        <f t="shared" si="1185"/>
        <v>16</v>
      </c>
    </row>
    <row r="75879" spans="1:6" x14ac:dyDescent="0.3">
      <c r="A75879" s="7">
        <v>230482</v>
      </c>
      <c r="B75879" s="7">
        <v>325568</v>
      </c>
      <c r="C75879" s="64">
        <v>44377.694766990295</v>
      </c>
      <c r="D75879" s="7">
        <v>82901</v>
      </c>
      <c r="E75879" s="64">
        <f>VLOOKUP('Просмотры (дано)'!B75879,'Подписчики (дано)'!A:C,3,0)</f>
        <v>44376.754091595438</v>
      </c>
      <c r="F75879" s="7">
        <f t="shared" si="1185"/>
        <v>16</v>
      </c>
    </row>
    <row r="75880" spans="1:6" x14ac:dyDescent="0.3">
      <c r="A75880" s="7">
        <v>230484</v>
      </c>
      <c r="B75880" s="7">
        <v>149843</v>
      </c>
      <c r="C75880" s="64">
        <v>44377.696385113268</v>
      </c>
      <c r="D75880" s="7">
        <v>283189</v>
      </c>
      <c r="E75880" s="64">
        <f>VLOOKUP('Просмотры (дано)'!B75880,'Подписчики (дано)'!A:C,3,0)</f>
        <v>44344.825158725071</v>
      </c>
      <c r="F75880" s="7">
        <f t="shared" si="1185"/>
        <v>16</v>
      </c>
    </row>
    <row r="75881" spans="1:6" x14ac:dyDescent="0.3">
      <c r="A75881" s="7">
        <v>230488</v>
      </c>
      <c r="B75881" s="7">
        <v>302205</v>
      </c>
      <c r="C75881" s="64">
        <v>44377.696385113268</v>
      </c>
      <c r="D75881" s="7">
        <v>411922</v>
      </c>
      <c r="E75881" s="64">
        <f>VLOOKUP('Просмотры (дано)'!B75881,'Подписчики (дано)'!A:C,3,0)</f>
        <v>44356.282163639611</v>
      </c>
      <c r="F75881" s="7">
        <f t="shared" si="1185"/>
        <v>16</v>
      </c>
    </row>
    <row r="75882" spans="1:6" x14ac:dyDescent="0.3">
      <c r="A75882" s="7">
        <v>230490</v>
      </c>
      <c r="B75882" s="7">
        <v>155507</v>
      </c>
      <c r="C75882" s="64">
        <v>44377.698003236248</v>
      </c>
      <c r="D75882" s="7">
        <v>405278</v>
      </c>
      <c r="E75882" s="64">
        <f>VLOOKUP('Просмотры (дано)'!B75882,'Подписчики (дано)'!A:C,3,0)</f>
        <v>44310.41125138889</v>
      </c>
      <c r="F75882" s="7">
        <f t="shared" si="1185"/>
        <v>16</v>
      </c>
    </row>
    <row r="75883" spans="1:6" x14ac:dyDescent="0.3">
      <c r="A75883" s="7">
        <v>230492</v>
      </c>
      <c r="B75883" s="7">
        <v>295418</v>
      </c>
      <c r="C75883" s="64">
        <v>44377.698003236248</v>
      </c>
      <c r="D75883" s="7">
        <v>250679</v>
      </c>
      <c r="E75883" s="64">
        <f>VLOOKUP('Просмотры (дано)'!B75883,'Подписчики (дано)'!A:C,3,0)</f>
        <v>44374.403030306268</v>
      </c>
      <c r="F75883" s="7">
        <f t="shared" si="1185"/>
        <v>16</v>
      </c>
    </row>
    <row r="75884" spans="1:6" x14ac:dyDescent="0.3">
      <c r="A75884" s="7">
        <v>230493</v>
      </c>
      <c r="B75884" s="7">
        <v>52359</v>
      </c>
      <c r="C75884" s="64">
        <v>44377.699621359228</v>
      </c>
      <c r="D75884" s="7">
        <v>285177</v>
      </c>
      <c r="E75884" s="64">
        <f>VLOOKUP('Просмотры (дано)'!B75884,'Подписчики (дано)'!A:C,3,0)</f>
        <v>44376.297902670944</v>
      </c>
      <c r="F75884" s="7">
        <f t="shared" si="1185"/>
        <v>16</v>
      </c>
    </row>
    <row r="75885" spans="1:6" x14ac:dyDescent="0.3">
      <c r="A75885" s="7">
        <v>230496</v>
      </c>
      <c r="B75885" s="7">
        <v>105909</v>
      </c>
      <c r="C75885" s="64">
        <v>44377.701239482201</v>
      </c>
      <c r="D75885" s="7">
        <v>304270</v>
      </c>
      <c r="E75885" s="64">
        <f>VLOOKUP('Просмотры (дано)'!B75885,'Подписчики (дано)'!A:C,3,0)</f>
        <v>44309.464799430199</v>
      </c>
      <c r="F75885" s="7">
        <f t="shared" si="1185"/>
        <v>16</v>
      </c>
    </row>
    <row r="75886" spans="1:6" x14ac:dyDescent="0.3">
      <c r="A75886" s="7">
        <v>230498</v>
      </c>
      <c r="B75886" s="7">
        <v>122454</v>
      </c>
      <c r="C75886" s="64">
        <v>44377.701239482201</v>
      </c>
      <c r="D75886" s="7">
        <v>347393</v>
      </c>
      <c r="E75886" s="64">
        <f>VLOOKUP('Просмотры (дано)'!B75886,'Подписчики (дано)'!A:C,3,0)</f>
        <v>44302.249095014253</v>
      </c>
      <c r="F75886" s="7">
        <f t="shared" si="1185"/>
        <v>16</v>
      </c>
    </row>
    <row r="75887" spans="1:6" x14ac:dyDescent="0.3">
      <c r="A75887" s="7">
        <v>230502</v>
      </c>
      <c r="B75887" s="7">
        <v>135266</v>
      </c>
      <c r="C75887" s="64">
        <v>44377.701239482201</v>
      </c>
      <c r="D75887" s="7">
        <v>40049</v>
      </c>
      <c r="E75887" s="64">
        <f>VLOOKUP('Просмотры (дано)'!B75887,'Подписчики (дано)'!A:C,3,0)</f>
        <v>44317.616999252139</v>
      </c>
      <c r="F75887" s="7">
        <f t="shared" si="1185"/>
        <v>16</v>
      </c>
    </row>
    <row r="75888" spans="1:6" x14ac:dyDescent="0.3">
      <c r="A75888" s="7">
        <v>230503</v>
      </c>
      <c r="B75888" s="7">
        <v>179426</v>
      </c>
      <c r="C75888" s="64">
        <v>44377.701239482201</v>
      </c>
      <c r="D75888" s="7">
        <v>241927</v>
      </c>
      <c r="E75888" s="64">
        <f>VLOOKUP('Просмотры (дано)'!B75888,'Подписчики (дано)'!A:C,3,0)</f>
        <v>44376.999330733626</v>
      </c>
      <c r="F75888" s="7">
        <f t="shared" si="1185"/>
        <v>16</v>
      </c>
    </row>
    <row r="75889" spans="1:6" x14ac:dyDescent="0.3">
      <c r="A75889" s="7">
        <v>230506</v>
      </c>
      <c r="B75889" s="7">
        <v>233217</v>
      </c>
      <c r="C75889" s="64">
        <v>44377.701239482201</v>
      </c>
      <c r="D75889" s="7">
        <v>411922</v>
      </c>
      <c r="E75889" s="64">
        <f>VLOOKUP('Просмотры (дано)'!B75889,'Подписчики (дано)'!A:C,3,0)</f>
        <v>44372.25687172365</v>
      </c>
      <c r="F75889" s="7">
        <f t="shared" si="1185"/>
        <v>16</v>
      </c>
    </row>
    <row r="75890" spans="1:6" x14ac:dyDescent="0.3">
      <c r="A75890" s="7">
        <v>230507</v>
      </c>
      <c r="B75890" s="7">
        <v>206963</v>
      </c>
      <c r="C75890" s="64">
        <v>44377.701644012945</v>
      </c>
      <c r="D75890" s="7">
        <v>230507</v>
      </c>
      <c r="E75890" s="64">
        <f>VLOOKUP('Просмотры (дано)'!B75890,'Подписчики (дано)'!A:C,3,0)</f>
        <v>44377.427074287756</v>
      </c>
      <c r="F75890" s="7">
        <f t="shared" si="1185"/>
        <v>16</v>
      </c>
    </row>
    <row r="75891" spans="1:6" x14ac:dyDescent="0.3">
      <c r="A75891" s="7">
        <v>230510</v>
      </c>
      <c r="B75891" s="7">
        <v>319763</v>
      </c>
      <c r="C75891" s="64">
        <v>44377.701666666668</v>
      </c>
      <c r="D75891" s="7">
        <v>204809</v>
      </c>
      <c r="E75891" s="64">
        <f>VLOOKUP('Просмотры (дано)'!B75891,'Подписчики (дано)'!A:C,3,0)</f>
        <v>44376.825601103992</v>
      </c>
      <c r="F75891" s="7">
        <f t="shared" si="1185"/>
        <v>16</v>
      </c>
    </row>
    <row r="75892" spans="1:6" x14ac:dyDescent="0.3">
      <c r="A75892" s="7">
        <v>230515</v>
      </c>
      <c r="B75892" s="7">
        <v>85431</v>
      </c>
      <c r="C75892" s="64">
        <v>44377.702453074431</v>
      </c>
      <c r="D75892" s="7">
        <v>411922</v>
      </c>
      <c r="E75892" s="64">
        <f>VLOOKUP('Просмотры (дано)'!B75892,'Подписчики (дано)'!A:C,3,0)</f>
        <v>44374.979487891738</v>
      </c>
      <c r="F75892" s="7">
        <f t="shared" si="1185"/>
        <v>16</v>
      </c>
    </row>
    <row r="75893" spans="1:6" x14ac:dyDescent="0.3">
      <c r="A75893" s="7">
        <v>230519</v>
      </c>
      <c r="B75893" s="7">
        <v>110775</v>
      </c>
      <c r="C75893" s="64">
        <v>44377.702453074431</v>
      </c>
      <c r="D75893" s="7">
        <v>351192</v>
      </c>
      <c r="E75893" s="64">
        <f>VLOOKUP('Просмотры (дано)'!B75893,'Подписчики (дано)'!A:C,3,0)</f>
        <v>44359.350027706547</v>
      </c>
      <c r="F75893" s="7">
        <f t="shared" si="1185"/>
        <v>16</v>
      </c>
    </row>
    <row r="75894" spans="1:6" x14ac:dyDescent="0.3">
      <c r="A75894" s="7">
        <v>230521</v>
      </c>
      <c r="B75894" s="7">
        <v>69056</v>
      </c>
      <c r="C75894" s="64">
        <v>44377.702857605182</v>
      </c>
      <c r="D75894" s="7">
        <v>285365</v>
      </c>
      <c r="E75894" s="64">
        <f>VLOOKUP('Просмотры (дано)'!B75894,'Подписчики (дано)'!A:C,3,0)</f>
        <v>44314.697409401713</v>
      </c>
      <c r="F75894" s="7">
        <f t="shared" si="1185"/>
        <v>16</v>
      </c>
    </row>
    <row r="75895" spans="1:6" x14ac:dyDescent="0.3">
      <c r="A75895" s="7">
        <v>230525</v>
      </c>
      <c r="B75895" s="7">
        <v>72793</v>
      </c>
      <c r="C75895" s="64">
        <v>44377.702857605182</v>
      </c>
      <c r="D75895" s="7">
        <v>411922</v>
      </c>
      <c r="E75895" s="64">
        <f>VLOOKUP('Просмотры (дано)'!B75895,'Подписчики (дано)'!A:C,3,0)</f>
        <v>44374.318436467234</v>
      </c>
      <c r="F75895" s="7">
        <f t="shared" si="1185"/>
        <v>16</v>
      </c>
    </row>
    <row r="75896" spans="1:6" x14ac:dyDescent="0.3">
      <c r="A75896" s="7">
        <v>230527</v>
      </c>
      <c r="B75896" s="7">
        <v>88953</v>
      </c>
      <c r="C75896" s="64">
        <v>44377.702857605182</v>
      </c>
      <c r="D75896" s="7">
        <v>287759</v>
      </c>
      <c r="E75896" s="64">
        <f>VLOOKUP('Просмотры (дано)'!B75896,'Подписчики (дано)'!A:C,3,0)</f>
        <v>44376.704181873225</v>
      </c>
      <c r="F75896" s="7">
        <f t="shared" si="1185"/>
        <v>16</v>
      </c>
    </row>
    <row r="75897" spans="1:6" x14ac:dyDescent="0.3">
      <c r="A75897" s="7">
        <v>230529</v>
      </c>
      <c r="B75897" s="7">
        <v>98754</v>
      </c>
      <c r="C75897" s="64">
        <v>44377.702857605182</v>
      </c>
      <c r="D75897" s="7">
        <v>242428</v>
      </c>
      <c r="E75897" s="64">
        <f>VLOOKUP('Просмотры (дано)'!B75897,'Подписчики (дано)'!A:C,3,0)</f>
        <v>44375.23911175214</v>
      </c>
      <c r="F75897" s="7">
        <f t="shared" si="1185"/>
        <v>16</v>
      </c>
    </row>
    <row r="75898" spans="1:6" x14ac:dyDescent="0.3">
      <c r="A75898" s="7">
        <v>230534</v>
      </c>
      <c r="B75898" s="7">
        <v>92566</v>
      </c>
      <c r="C75898" s="64">
        <v>44377.704475728155</v>
      </c>
      <c r="D75898" s="7">
        <v>206264</v>
      </c>
      <c r="E75898" s="64">
        <f>VLOOKUP('Просмотры (дано)'!B75898,'Подписчики (дано)'!A:C,3,0)</f>
        <v>44341.44449921653</v>
      </c>
      <c r="F75898" s="7">
        <f t="shared" si="1185"/>
        <v>16</v>
      </c>
    </row>
    <row r="75899" spans="1:6" x14ac:dyDescent="0.3">
      <c r="A75899" s="7">
        <v>230537</v>
      </c>
      <c r="B75899" s="7">
        <v>205283</v>
      </c>
      <c r="C75899" s="64">
        <v>44377.704880258898</v>
      </c>
      <c r="D75899" s="7">
        <v>105200</v>
      </c>
      <c r="E75899" s="64">
        <f>VLOOKUP('Просмотры (дано)'!B75899,'Подписчики (дано)'!A:C,3,0)</f>
        <v>44299.885197435899</v>
      </c>
      <c r="F75899" s="7">
        <f t="shared" si="1185"/>
        <v>16</v>
      </c>
    </row>
    <row r="75900" spans="1:6" x14ac:dyDescent="0.3">
      <c r="A75900" s="7">
        <v>230538</v>
      </c>
      <c r="B75900" s="7">
        <v>251615</v>
      </c>
      <c r="C75900" s="64">
        <v>44377.704880258898</v>
      </c>
      <c r="D75900" s="7">
        <v>351192</v>
      </c>
      <c r="E75900" s="64">
        <f>VLOOKUP('Просмотры (дано)'!B75900,'Подписчики (дано)'!A:C,3,0)</f>
        <v>44373.780796901716</v>
      </c>
      <c r="F75900" s="7">
        <f t="shared" si="1185"/>
        <v>16</v>
      </c>
    </row>
    <row r="75901" spans="1:6" x14ac:dyDescent="0.3">
      <c r="A75901" s="7">
        <v>230539</v>
      </c>
      <c r="B75901" s="7">
        <v>131323</v>
      </c>
      <c r="C75901" s="64">
        <v>44377.705333333339</v>
      </c>
      <c r="D75901" s="7">
        <v>341333</v>
      </c>
      <c r="E75901" s="64">
        <f>VLOOKUP('Просмотры (дано)'!B75901,'Подписчики (дано)'!A:C,3,0)</f>
        <v>44377.205197186609</v>
      </c>
      <c r="F75901" s="7">
        <f t="shared" si="1185"/>
        <v>16</v>
      </c>
    </row>
    <row r="75902" spans="1:6" x14ac:dyDescent="0.3">
      <c r="A75902" s="7">
        <v>230541</v>
      </c>
      <c r="B75902" s="7">
        <v>337192</v>
      </c>
      <c r="C75902" s="64">
        <v>44377.706498381878</v>
      </c>
      <c r="D75902" s="7">
        <v>40892</v>
      </c>
      <c r="E75902" s="64">
        <f>VLOOKUP('Просмотры (дано)'!B75902,'Подписчики (дано)'!A:C,3,0)</f>
        <v>44377.154554594017</v>
      </c>
      <c r="F75902" s="7">
        <f t="shared" si="1185"/>
        <v>16</v>
      </c>
    </row>
    <row r="75903" spans="1:6" x14ac:dyDescent="0.3">
      <c r="A75903" s="7">
        <v>230544</v>
      </c>
      <c r="B75903" s="7">
        <v>339021</v>
      </c>
      <c r="C75903" s="64">
        <v>44377.706498381878</v>
      </c>
      <c r="D75903" s="7">
        <v>214224</v>
      </c>
      <c r="E75903" s="64">
        <f>VLOOKUP('Просмотры (дано)'!B75903,'Подписчики (дано)'!A:C,3,0)</f>
        <v>44310.02161755698</v>
      </c>
      <c r="F75903" s="7">
        <f t="shared" si="1185"/>
        <v>16</v>
      </c>
    </row>
    <row r="75904" spans="1:6" x14ac:dyDescent="0.3">
      <c r="A75904" s="7">
        <v>230549</v>
      </c>
      <c r="B75904" s="7">
        <v>170673</v>
      </c>
      <c r="C75904" s="64">
        <v>44377.706902912621</v>
      </c>
      <c r="D75904" s="7">
        <v>432277</v>
      </c>
      <c r="E75904" s="64">
        <f>VLOOKUP('Просмотры (дано)'!B75904,'Подписчики (дано)'!A:C,3,0)</f>
        <v>44340.449151780631</v>
      </c>
      <c r="F75904" s="7">
        <f t="shared" si="1185"/>
        <v>16</v>
      </c>
    </row>
    <row r="75905" spans="1:6" x14ac:dyDescent="0.3">
      <c r="A75905" s="7">
        <v>230550</v>
      </c>
      <c r="B75905" s="7">
        <v>6341</v>
      </c>
      <c r="C75905" s="64">
        <v>44377.707711974115</v>
      </c>
      <c r="D75905" s="7">
        <v>249086</v>
      </c>
      <c r="E75905" s="64">
        <f>VLOOKUP('Просмотры (дано)'!B75905,'Подписчики (дано)'!A:C,3,0)</f>
        <v>44347.26129480057</v>
      </c>
      <c r="F75905" s="7">
        <f t="shared" si="1185"/>
        <v>16</v>
      </c>
    </row>
    <row r="75906" spans="1:6" x14ac:dyDescent="0.3">
      <c r="A75906" s="7">
        <v>230553</v>
      </c>
      <c r="B75906" s="7">
        <v>19348</v>
      </c>
      <c r="C75906" s="64">
        <v>44377.708116504851</v>
      </c>
      <c r="D75906" s="7">
        <v>459600</v>
      </c>
      <c r="E75906" s="64">
        <f>VLOOKUP('Просмотры (дано)'!B75906,'Подписчики (дано)'!A:C,3,0)</f>
        <v>44356.300139707979</v>
      </c>
      <c r="F75906" s="7">
        <f t="shared" si="1185"/>
        <v>16</v>
      </c>
    </row>
    <row r="75907" spans="1:6" x14ac:dyDescent="0.3">
      <c r="A75907" s="7">
        <v>230556</v>
      </c>
      <c r="B75907" s="7">
        <v>302101</v>
      </c>
      <c r="C75907" s="64">
        <v>44377.708116504851</v>
      </c>
      <c r="D75907" s="7">
        <v>323966</v>
      </c>
      <c r="E75907" s="64">
        <f>VLOOKUP('Просмотры (дано)'!B75907,'Подписчики (дано)'!A:C,3,0)</f>
        <v>44339.15798368946</v>
      </c>
      <c r="F75907" s="7">
        <f t="shared" ref="F75907:F75970" si="1186">HOUR(C75907)</f>
        <v>16</v>
      </c>
    </row>
    <row r="75908" spans="1:6" x14ac:dyDescent="0.3">
      <c r="A75908" s="7">
        <v>230561</v>
      </c>
      <c r="B75908" s="7">
        <v>191681</v>
      </c>
      <c r="C75908" s="64">
        <v>44377.709734627831</v>
      </c>
      <c r="D75908" s="7">
        <v>154256</v>
      </c>
      <c r="E75908" s="64">
        <f>VLOOKUP('Просмотры (дано)'!B75908,'Подписчики (дано)'!A:C,3,0)</f>
        <v>44375.202467948715</v>
      </c>
      <c r="F75908" s="7">
        <f t="shared" si="1186"/>
        <v>17</v>
      </c>
    </row>
    <row r="75909" spans="1:6" x14ac:dyDescent="0.3">
      <c r="A75909" s="7">
        <v>230566</v>
      </c>
      <c r="B75909" s="7">
        <v>170589</v>
      </c>
      <c r="C75909" s="64">
        <v>44377.710139158582</v>
      </c>
      <c r="D75909" s="7">
        <v>420981</v>
      </c>
      <c r="E75909" s="64">
        <f>VLOOKUP('Просмотры (дано)'!B75909,'Подписчики (дано)'!A:C,3,0)</f>
        <v>44376.938431196584</v>
      </c>
      <c r="F75909" s="7">
        <f t="shared" si="1186"/>
        <v>17</v>
      </c>
    </row>
    <row r="75910" spans="1:6" x14ac:dyDescent="0.3">
      <c r="A75910" s="7">
        <v>230568</v>
      </c>
      <c r="B75910" s="7">
        <v>100251</v>
      </c>
      <c r="C75910" s="64">
        <v>44377.710948220061</v>
      </c>
      <c r="D75910" s="7">
        <v>131859</v>
      </c>
      <c r="E75910" s="64">
        <f>VLOOKUP('Просмотры (дано)'!B75910,'Подписчики (дано)'!A:C,3,0)</f>
        <v>44376.32373368946</v>
      </c>
      <c r="F75910" s="7">
        <f t="shared" si="1186"/>
        <v>17</v>
      </c>
    </row>
    <row r="75911" spans="1:6" x14ac:dyDescent="0.3">
      <c r="A75911" s="7">
        <v>230573</v>
      </c>
      <c r="B75911" s="7">
        <v>146688</v>
      </c>
      <c r="C75911" s="64">
        <v>44377.710948220069</v>
      </c>
      <c r="D75911" s="7">
        <v>122982</v>
      </c>
      <c r="E75911" s="64">
        <f>VLOOKUP('Просмотры (дано)'!B75911,'Подписчики (дано)'!A:C,3,0)</f>
        <v>44377.009141381772</v>
      </c>
      <c r="F75911" s="7">
        <f t="shared" si="1186"/>
        <v>17</v>
      </c>
    </row>
    <row r="75912" spans="1:6" x14ac:dyDescent="0.3">
      <c r="A75912" s="7">
        <v>230576</v>
      </c>
      <c r="B75912" s="7">
        <v>168980</v>
      </c>
      <c r="C75912" s="64">
        <v>44377.710948220069</v>
      </c>
      <c r="D75912" s="7">
        <v>242428</v>
      </c>
      <c r="E75912" s="64">
        <f>VLOOKUP('Просмотры (дано)'!B75912,'Подписчики (дано)'!A:C,3,0)</f>
        <v>44377.17731061254</v>
      </c>
      <c r="F75912" s="7">
        <f t="shared" si="1186"/>
        <v>17</v>
      </c>
    </row>
    <row r="75913" spans="1:6" x14ac:dyDescent="0.3">
      <c r="A75913" s="7">
        <v>230580</v>
      </c>
      <c r="B75913" s="7">
        <v>79702</v>
      </c>
      <c r="C75913" s="64">
        <v>44377.711352750805</v>
      </c>
      <c r="D75913" s="7">
        <v>191238</v>
      </c>
      <c r="E75913" s="64">
        <f>VLOOKUP('Просмотры (дано)'!B75913,'Подписчики (дано)'!A:C,3,0)</f>
        <v>44303.214977742166</v>
      </c>
      <c r="F75913" s="7">
        <f t="shared" si="1186"/>
        <v>17</v>
      </c>
    </row>
    <row r="75914" spans="1:6" x14ac:dyDescent="0.3">
      <c r="A75914" s="7">
        <v>230585</v>
      </c>
      <c r="B75914" s="7">
        <v>158478</v>
      </c>
      <c r="C75914" s="64">
        <v>44377.712566343042</v>
      </c>
      <c r="D75914" s="7">
        <v>209122</v>
      </c>
      <c r="E75914" s="64">
        <f>VLOOKUP('Просмотры (дано)'!B75914,'Подписчики (дано)'!A:C,3,0)</f>
        <v>44343.578614707978</v>
      </c>
      <c r="F75914" s="7">
        <f t="shared" si="1186"/>
        <v>17</v>
      </c>
    </row>
    <row r="75915" spans="1:6" x14ac:dyDescent="0.3">
      <c r="A75915" s="7">
        <v>230587</v>
      </c>
      <c r="B75915" s="7">
        <v>233623</v>
      </c>
      <c r="C75915" s="64">
        <v>44377.712566343042</v>
      </c>
      <c r="D75915" s="7">
        <v>5151</v>
      </c>
      <c r="E75915" s="64">
        <f>VLOOKUP('Просмотры (дано)'!B75915,'Подписчики (дано)'!A:C,3,0)</f>
        <v>44302.954969622508</v>
      </c>
      <c r="F75915" s="7">
        <f t="shared" si="1186"/>
        <v>17</v>
      </c>
    </row>
    <row r="75916" spans="1:6" x14ac:dyDescent="0.3">
      <c r="A75916" s="7">
        <v>230591</v>
      </c>
      <c r="B75916" s="7">
        <v>336996</v>
      </c>
      <c r="C75916" s="64">
        <v>44377.712566343042</v>
      </c>
      <c r="D75916" s="7">
        <v>250679</v>
      </c>
      <c r="E75916" s="64">
        <f>VLOOKUP('Просмотры (дано)'!B75916,'Подписчики (дано)'!A:C,3,0)</f>
        <v>44343.793414957268</v>
      </c>
      <c r="F75916" s="7">
        <f t="shared" si="1186"/>
        <v>17</v>
      </c>
    </row>
    <row r="75917" spans="1:6" x14ac:dyDescent="0.3">
      <c r="A75917" s="7">
        <v>230592</v>
      </c>
      <c r="B75917" s="7">
        <v>149053</v>
      </c>
      <c r="C75917" s="64">
        <v>44377.713000000003</v>
      </c>
      <c r="D75917" s="7">
        <v>259202</v>
      </c>
      <c r="E75917" s="64">
        <f>VLOOKUP('Просмотры (дано)'!B75917,'Подписчики (дано)'!A:C,3,0)</f>
        <v>44341.982930270664</v>
      </c>
      <c r="F75917" s="7">
        <f t="shared" si="1186"/>
        <v>17</v>
      </c>
    </row>
    <row r="75918" spans="1:6" x14ac:dyDescent="0.3">
      <c r="A75918" s="7">
        <v>230595</v>
      </c>
      <c r="B75918" s="7">
        <v>267789</v>
      </c>
      <c r="C75918" s="64">
        <v>44377.713375404535</v>
      </c>
      <c r="D75918" s="7">
        <v>470762</v>
      </c>
      <c r="E75918" s="64">
        <f>VLOOKUP('Просмотры (дано)'!B75918,'Подписчики (дано)'!A:C,3,0)</f>
        <v>44375.442021688032</v>
      </c>
      <c r="F75918" s="7">
        <f t="shared" si="1186"/>
        <v>17</v>
      </c>
    </row>
    <row r="75919" spans="1:6" x14ac:dyDescent="0.3">
      <c r="A75919" s="7">
        <v>230596</v>
      </c>
      <c r="B75919" s="7">
        <v>142962</v>
      </c>
      <c r="C75919" s="64">
        <v>44377.713779935279</v>
      </c>
      <c r="D75919" s="7">
        <v>4199</v>
      </c>
      <c r="E75919" s="64">
        <f>VLOOKUP('Просмотры (дано)'!B75919,'Подписчики (дано)'!A:C,3,0)</f>
        <v>44315.819458048434</v>
      </c>
      <c r="F75919" s="7">
        <f t="shared" si="1186"/>
        <v>17</v>
      </c>
    </row>
    <row r="75920" spans="1:6" x14ac:dyDescent="0.3">
      <c r="A75920" s="7">
        <v>230599</v>
      </c>
      <c r="B75920" s="7">
        <v>80166</v>
      </c>
      <c r="C75920" s="64">
        <v>44377.714184466022</v>
      </c>
      <c r="D75920" s="7">
        <v>155428</v>
      </c>
      <c r="E75920" s="64">
        <f>VLOOKUP('Просмотры (дано)'!B75920,'Подписчики (дано)'!A:C,3,0)</f>
        <v>44373.727157799141</v>
      </c>
      <c r="F75920" s="7">
        <f t="shared" si="1186"/>
        <v>17</v>
      </c>
    </row>
    <row r="75921" spans="1:6" x14ac:dyDescent="0.3">
      <c r="A75921" s="7">
        <v>230604</v>
      </c>
      <c r="B75921" s="7">
        <v>121744</v>
      </c>
      <c r="C75921" s="64">
        <v>44377.714184466022</v>
      </c>
      <c r="D75921" s="7">
        <v>413446</v>
      </c>
      <c r="E75921" s="64">
        <f>VLOOKUP('Просмотры (дано)'!B75921,'Подписчики (дано)'!A:C,3,0)</f>
        <v>44361.152408974362</v>
      </c>
      <c r="F75921" s="7">
        <f t="shared" si="1186"/>
        <v>17</v>
      </c>
    </row>
    <row r="75922" spans="1:6" x14ac:dyDescent="0.3">
      <c r="A75922" s="7">
        <v>230608</v>
      </c>
      <c r="B75922" s="7">
        <v>259373</v>
      </c>
      <c r="C75922" s="64">
        <v>44377.714184466022</v>
      </c>
      <c r="D75922" s="7">
        <v>250771</v>
      </c>
      <c r="E75922" s="64">
        <f>VLOOKUP('Просмотры (дано)'!B75922,'Подписчики (дано)'!A:C,3,0)</f>
        <v>44376.261174430205</v>
      </c>
      <c r="F75922" s="7">
        <f t="shared" si="1186"/>
        <v>17</v>
      </c>
    </row>
    <row r="75923" spans="1:6" x14ac:dyDescent="0.3">
      <c r="A75923" s="7">
        <v>230609</v>
      </c>
      <c r="B75923" s="7">
        <v>23813</v>
      </c>
      <c r="C75923" s="64">
        <v>44377.714588996758</v>
      </c>
      <c r="D75923" s="7">
        <v>351192</v>
      </c>
      <c r="E75923" s="64">
        <f>VLOOKUP('Просмотры (дано)'!B75923,'Подписчики (дано)'!A:C,3,0)</f>
        <v>44376.983875641032</v>
      </c>
      <c r="F75923" s="7">
        <f t="shared" si="1186"/>
        <v>17</v>
      </c>
    </row>
    <row r="75924" spans="1:6" x14ac:dyDescent="0.3">
      <c r="A75924" s="7">
        <v>230611</v>
      </c>
      <c r="B75924" s="7">
        <v>61611</v>
      </c>
      <c r="C75924" s="64">
        <v>44377.714588996758</v>
      </c>
      <c r="D75924" s="7">
        <v>411922</v>
      </c>
      <c r="E75924" s="64">
        <f>VLOOKUP('Просмотры (дано)'!B75924,'Подписчики (дано)'!A:C,3,0)</f>
        <v>44376.706706410259</v>
      </c>
      <c r="F75924" s="7">
        <f t="shared" si="1186"/>
        <v>17</v>
      </c>
    </row>
    <row r="75925" spans="1:6" x14ac:dyDescent="0.3">
      <c r="A75925" s="7">
        <v>230615</v>
      </c>
      <c r="B75925" s="7">
        <v>229722</v>
      </c>
      <c r="C75925" s="64">
        <v>44377.715802588995</v>
      </c>
      <c r="D75925" s="7">
        <v>411922</v>
      </c>
      <c r="E75925" s="64">
        <f>VLOOKUP('Просмотры (дано)'!B75925,'Подписчики (дано)'!A:C,3,0)</f>
        <v>44376.09551399573</v>
      </c>
      <c r="F75925" s="7">
        <f t="shared" si="1186"/>
        <v>17</v>
      </c>
    </row>
    <row r="75926" spans="1:6" x14ac:dyDescent="0.3">
      <c r="A75926" s="7">
        <v>230619</v>
      </c>
      <c r="B75926" s="7">
        <v>28835</v>
      </c>
      <c r="C75926" s="64">
        <v>44377.716207119738</v>
      </c>
      <c r="D75926" s="7">
        <v>347008</v>
      </c>
      <c r="E75926" s="64">
        <f>VLOOKUP('Просмотры (дано)'!B75926,'Подписчики (дано)'!A:C,3,0)</f>
        <v>44339.698636502842</v>
      </c>
      <c r="F75926" s="7">
        <f t="shared" si="1186"/>
        <v>17</v>
      </c>
    </row>
    <row r="75927" spans="1:6" x14ac:dyDescent="0.3">
      <c r="A75927" s="7">
        <v>230624</v>
      </c>
      <c r="B75927" s="7">
        <v>29990</v>
      </c>
      <c r="C75927" s="64">
        <v>44377.716207119738</v>
      </c>
      <c r="D75927" s="7">
        <v>146139</v>
      </c>
      <c r="E75927" s="64">
        <f>VLOOKUP('Просмотры (дано)'!B75927,'Подписчики (дано)'!A:C,3,0)</f>
        <v>44377.435434472936</v>
      </c>
      <c r="F75927" s="7">
        <f t="shared" si="1186"/>
        <v>17</v>
      </c>
    </row>
    <row r="75928" spans="1:6" x14ac:dyDescent="0.3">
      <c r="A75928" s="7">
        <v>230628</v>
      </c>
      <c r="B75928" s="7">
        <v>310361</v>
      </c>
      <c r="C75928" s="64">
        <v>44377.716207119738</v>
      </c>
      <c r="D75928" s="7">
        <v>397390</v>
      </c>
      <c r="E75928" s="64">
        <f>VLOOKUP('Просмотры (дано)'!B75928,'Подписчики (дано)'!A:C,3,0)</f>
        <v>44308.578482407407</v>
      </c>
      <c r="F75928" s="7">
        <f t="shared" si="1186"/>
        <v>17</v>
      </c>
    </row>
    <row r="75929" spans="1:6" x14ac:dyDescent="0.3">
      <c r="A75929" s="7">
        <v>230629</v>
      </c>
      <c r="B75929" s="7">
        <v>34846</v>
      </c>
      <c r="C75929" s="64">
        <v>44377.717420711975</v>
      </c>
      <c r="D75929" s="7">
        <v>31302</v>
      </c>
      <c r="E75929" s="64">
        <f>VLOOKUP('Просмотры (дано)'!B75929,'Подписчики (дано)'!A:C,3,0)</f>
        <v>44376.53907282764</v>
      </c>
      <c r="F75929" s="7">
        <f t="shared" si="1186"/>
        <v>17</v>
      </c>
    </row>
    <row r="75930" spans="1:6" x14ac:dyDescent="0.3">
      <c r="A75930" s="7">
        <v>230632</v>
      </c>
      <c r="B75930" s="7">
        <v>280643</v>
      </c>
      <c r="C75930" s="64">
        <v>44377.717420711975</v>
      </c>
      <c r="D75930" s="7">
        <v>182984</v>
      </c>
      <c r="E75930" s="64">
        <f>VLOOKUP('Просмотры (дано)'!B75930,'Подписчики (дано)'!A:C,3,0)</f>
        <v>44315.858938390309</v>
      </c>
      <c r="F75930" s="7">
        <f t="shared" si="1186"/>
        <v>17</v>
      </c>
    </row>
    <row r="75931" spans="1:6" x14ac:dyDescent="0.3">
      <c r="A75931" s="7">
        <v>230636</v>
      </c>
      <c r="B75931" s="7">
        <v>178629</v>
      </c>
      <c r="C75931" s="64">
        <v>44377.718229773462</v>
      </c>
      <c r="D75931" s="7">
        <v>279337</v>
      </c>
      <c r="E75931" s="64">
        <f>VLOOKUP('Просмотры (дано)'!B75931,'Подписчики (дано)'!A:C,3,0)</f>
        <v>44376.059644551286</v>
      </c>
      <c r="F75931" s="7">
        <f t="shared" si="1186"/>
        <v>17</v>
      </c>
    </row>
    <row r="75932" spans="1:6" x14ac:dyDescent="0.3">
      <c r="A75932" s="7">
        <v>230640</v>
      </c>
      <c r="B75932" s="7">
        <v>13228</v>
      </c>
      <c r="C75932" s="64">
        <v>44377.719038834955</v>
      </c>
      <c r="D75932" s="7">
        <v>148309</v>
      </c>
      <c r="E75932" s="64">
        <f>VLOOKUP('Просмотры (дано)'!B75932,'Подписчики (дано)'!A:C,3,0)</f>
        <v>44372.97201360399</v>
      </c>
      <c r="F75932" s="7">
        <f t="shared" si="1186"/>
        <v>17</v>
      </c>
    </row>
    <row r="75933" spans="1:6" x14ac:dyDescent="0.3">
      <c r="A75933" s="7">
        <v>230645</v>
      </c>
      <c r="B75933" s="7">
        <v>270791</v>
      </c>
      <c r="C75933" s="64">
        <v>44377.719038834955</v>
      </c>
      <c r="D75933" s="7">
        <v>179296</v>
      </c>
      <c r="E75933" s="64">
        <f>VLOOKUP('Просмотры (дано)'!B75933,'Подписчики (дано)'!A:C,3,0)</f>
        <v>44376.970731659552</v>
      </c>
      <c r="F75933" s="7">
        <f t="shared" si="1186"/>
        <v>17</v>
      </c>
    </row>
    <row r="75934" spans="1:6" x14ac:dyDescent="0.3">
      <c r="A75934" s="7">
        <v>230646</v>
      </c>
      <c r="B75934" s="7">
        <v>223545</v>
      </c>
      <c r="C75934" s="64">
        <v>44377.719443365691</v>
      </c>
      <c r="D75934" s="7">
        <v>180863</v>
      </c>
      <c r="E75934" s="64">
        <f>VLOOKUP('Просмотры (дано)'!B75934,'Подписчики (дано)'!A:C,3,0)</f>
        <v>44317.848384437326</v>
      </c>
      <c r="F75934" s="7">
        <f t="shared" si="1186"/>
        <v>17</v>
      </c>
    </row>
    <row r="75935" spans="1:6" x14ac:dyDescent="0.3">
      <c r="A75935" s="7">
        <v>230648</v>
      </c>
      <c r="B75935" s="7">
        <v>264450</v>
      </c>
      <c r="C75935" s="64">
        <v>44377.720252427185</v>
      </c>
      <c r="D75935" s="7">
        <v>411922</v>
      </c>
      <c r="E75935" s="64">
        <f>VLOOKUP('Просмотры (дано)'!B75935,'Подписчики (дано)'!A:C,3,0)</f>
        <v>44325.512260576921</v>
      </c>
      <c r="F75935" s="7">
        <f t="shared" si="1186"/>
        <v>17</v>
      </c>
    </row>
    <row r="75936" spans="1:6" x14ac:dyDescent="0.3">
      <c r="A75936" s="7">
        <v>230651</v>
      </c>
      <c r="B75936" s="7">
        <v>15386</v>
      </c>
      <c r="C75936" s="64">
        <v>44377.721466019415</v>
      </c>
      <c r="D75936" s="7">
        <v>179296</v>
      </c>
      <c r="E75936" s="64">
        <f>VLOOKUP('Просмотры (дано)'!B75936,'Подписчики (дано)'!A:C,3,0)</f>
        <v>44346.708771474361</v>
      </c>
      <c r="F75936" s="7">
        <f t="shared" si="1186"/>
        <v>17</v>
      </c>
    </row>
    <row r="75937" spans="1:6" x14ac:dyDescent="0.3">
      <c r="A75937" s="7">
        <v>230655</v>
      </c>
      <c r="B75937" s="7">
        <v>130070</v>
      </c>
      <c r="C75937" s="64">
        <v>44377.722275080909</v>
      </c>
      <c r="D75937" s="7">
        <v>89186</v>
      </c>
      <c r="E75937" s="64">
        <f>VLOOKUP('Просмотры (дано)'!B75937,'Подписчики (дано)'!A:C,3,0)</f>
        <v>44377.25714163106</v>
      </c>
      <c r="F75937" s="7">
        <f t="shared" si="1186"/>
        <v>17</v>
      </c>
    </row>
    <row r="75938" spans="1:6" x14ac:dyDescent="0.3">
      <c r="A75938" s="7">
        <v>230657</v>
      </c>
      <c r="B75938" s="7">
        <v>173847</v>
      </c>
      <c r="C75938" s="64">
        <v>44377.722275080909</v>
      </c>
      <c r="D75938" s="7">
        <v>239565</v>
      </c>
      <c r="E75938" s="64">
        <f>VLOOKUP('Просмотры (дано)'!B75938,'Подписчики (дано)'!A:C,3,0)</f>
        <v>44302.057314992882</v>
      </c>
      <c r="F75938" s="7">
        <f t="shared" si="1186"/>
        <v>17</v>
      </c>
    </row>
    <row r="75939" spans="1:6" x14ac:dyDescent="0.3">
      <c r="A75939" s="7">
        <v>230660</v>
      </c>
      <c r="B75939" s="7">
        <v>192795</v>
      </c>
      <c r="C75939" s="64">
        <v>44377.722275080909</v>
      </c>
      <c r="D75939" s="7">
        <v>172957</v>
      </c>
      <c r="E75939" s="64">
        <f>VLOOKUP('Просмотры (дано)'!B75939,'Подписчики (дано)'!A:C,3,0)</f>
        <v>44312.248682300567</v>
      </c>
      <c r="F75939" s="7">
        <f t="shared" si="1186"/>
        <v>17</v>
      </c>
    </row>
    <row r="75940" spans="1:6" x14ac:dyDescent="0.3">
      <c r="A75940" s="7">
        <v>230665</v>
      </c>
      <c r="B75940" s="7">
        <v>292913</v>
      </c>
      <c r="C75940" s="64">
        <v>44377.722679611645</v>
      </c>
      <c r="D75940" s="7">
        <v>411922</v>
      </c>
      <c r="E75940" s="64">
        <f>VLOOKUP('Просмотры (дано)'!B75940,'Подписчики (дано)'!A:C,3,0)</f>
        <v>44308.947265847579</v>
      </c>
      <c r="F75940" s="7">
        <f t="shared" si="1186"/>
        <v>17</v>
      </c>
    </row>
    <row r="75941" spans="1:6" x14ac:dyDescent="0.3">
      <c r="A75941" s="7">
        <v>230667</v>
      </c>
      <c r="B75941" s="7">
        <v>243841</v>
      </c>
      <c r="C75941" s="64">
        <v>44377.723488673138</v>
      </c>
      <c r="D75941" s="7">
        <v>111368</v>
      </c>
      <c r="E75941" s="64">
        <f>VLOOKUP('Просмотры (дано)'!B75941,'Подписчики (дано)'!A:C,3,0)</f>
        <v>44344.094742058405</v>
      </c>
      <c r="F75941" s="7">
        <f t="shared" si="1186"/>
        <v>17</v>
      </c>
    </row>
    <row r="75942" spans="1:6" x14ac:dyDescent="0.3">
      <c r="A75942" s="7">
        <v>230668</v>
      </c>
      <c r="B75942" s="7">
        <v>168919</v>
      </c>
      <c r="C75942" s="64">
        <v>44377.723893203889</v>
      </c>
      <c r="D75942" s="7">
        <v>65828</v>
      </c>
      <c r="E75942" s="64">
        <f>VLOOKUP('Просмотры (дано)'!B75942,'Подписчики (дано)'!A:C,3,0)</f>
        <v>44369.011761752139</v>
      </c>
      <c r="F75942" s="7">
        <f t="shared" si="1186"/>
        <v>17</v>
      </c>
    </row>
    <row r="75943" spans="1:6" x14ac:dyDescent="0.3">
      <c r="A75943" s="7">
        <v>230671</v>
      </c>
      <c r="B75943" s="7">
        <v>246013</v>
      </c>
      <c r="C75943" s="64">
        <v>44377.723893203889</v>
      </c>
      <c r="D75943" s="7">
        <v>351192</v>
      </c>
      <c r="E75943" s="64">
        <f>VLOOKUP('Просмотры (дано)'!B75943,'Подписчики (дано)'!A:C,3,0)</f>
        <v>44300.118207763531</v>
      </c>
      <c r="F75943" s="7">
        <f t="shared" si="1186"/>
        <v>17</v>
      </c>
    </row>
    <row r="75944" spans="1:6" x14ac:dyDescent="0.3">
      <c r="A75944" s="7">
        <v>230675</v>
      </c>
      <c r="B75944" s="7">
        <v>202654</v>
      </c>
      <c r="C75944" s="64">
        <v>44377.724702265376</v>
      </c>
      <c r="D75944" s="7">
        <v>343491</v>
      </c>
      <c r="E75944" s="64">
        <f>VLOOKUP('Просмотры (дано)'!B75944,'Подписчики (дано)'!A:C,3,0)</f>
        <v>44340.534135042733</v>
      </c>
      <c r="F75944" s="7">
        <f t="shared" si="1186"/>
        <v>17</v>
      </c>
    </row>
    <row r="75945" spans="1:6" x14ac:dyDescent="0.3">
      <c r="A75945" s="7">
        <v>230680</v>
      </c>
      <c r="B75945" s="7">
        <v>209529</v>
      </c>
      <c r="C75945" s="64">
        <v>44377.725106796119</v>
      </c>
      <c r="D75945" s="7">
        <v>228405</v>
      </c>
      <c r="E75945" s="64">
        <f>VLOOKUP('Просмотры (дано)'!B75945,'Подписчики (дано)'!A:C,3,0)</f>
        <v>44325.618260790601</v>
      </c>
      <c r="F75945" s="7">
        <f t="shared" si="1186"/>
        <v>17</v>
      </c>
    </row>
    <row r="75946" spans="1:6" x14ac:dyDescent="0.3">
      <c r="A75946" s="7">
        <v>230681</v>
      </c>
      <c r="B75946" s="7">
        <v>282105</v>
      </c>
      <c r="C75946" s="64">
        <v>44377.725106796119</v>
      </c>
      <c r="D75946" s="7">
        <v>91814</v>
      </c>
      <c r="E75946" s="64">
        <f>VLOOKUP('Просмотры (дано)'!B75946,'Подписчики (дано)'!A:C,3,0)</f>
        <v>44344.397702065529</v>
      </c>
      <c r="F75946" s="7">
        <f t="shared" si="1186"/>
        <v>17</v>
      </c>
    </row>
    <row r="75947" spans="1:6" x14ac:dyDescent="0.3">
      <c r="A75947" s="7">
        <v>230685</v>
      </c>
      <c r="B75947" s="7">
        <v>94511</v>
      </c>
      <c r="C75947" s="64">
        <v>44377.725511326862</v>
      </c>
      <c r="D75947" s="7">
        <v>347008</v>
      </c>
      <c r="E75947" s="64">
        <f>VLOOKUP('Просмотры (дано)'!B75947,'Подписчики (дано)'!A:C,3,0)</f>
        <v>44370.534572186611</v>
      </c>
      <c r="F75947" s="7">
        <f t="shared" si="1186"/>
        <v>17</v>
      </c>
    </row>
    <row r="75948" spans="1:6" x14ac:dyDescent="0.3">
      <c r="A75948" s="7">
        <v>230688</v>
      </c>
      <c r="B75948" s="7">
        <v>152453</v>
      </c>
      <c r="C75948" s="64">
        <v>44377.725511326862</v>
      </c>
      <c r="D75948" s="7">
        <v>436070</v>
      </c>
      <c r="E75948" s="64">
        <f>VLOOKUP('Просмотры (дано)'!B75948,'Подписчики (дано)'!A:C,3,0)</f>
        <v>44372.979292984332</v>
      </c>
      <c r="F75948" s="7">
        <f t="shared" si="1186"/>
        <v>17</v>
      </c>
    </row>
    <row r="75949" spans="1:6" x14ac:dyDescent="0.3">
      <c r="A75949" s="7">
        <v>230690</v>
      </c>
      <c r="B75949" s="7">
        <v>177681</v>
      </c>
      <c r="C75949" s="64">
        <v>44377.725511326862</v>
      </c>
      <c r="D75949" s="7">
        <v>347008</v>
      </c>
      <c r="E75949" s="64">
        <f>VLOOKUP('Просмотры (дано)'!B75949,'Подписчики (дано)'!A:C,3,0)</f>
        <v>44372.66179690171</v>
      </c>
      <c r="F75949" s="7">
        <f t="shared" si="1186"/>
        <v>17</v>
      </c>
    </row>
    <row r="75950" spans="1:6" x14ac:dyDescent="0.3">
      <c r="A75950" s="7">
        <v>230695</v>
      </c>
      <c r="B75950" s="7">
        <v>176636</v>
      </c>
      <c r="C75950" s="64">
        <v>44377.725915857605</v>
      </c>
      <c r="D75950" s="7">
        <v>88863</v>
      </c>
      <c r="E75950" s="64">
        <f>VLOOKUP('Просмотры (дано)'!B75950,'Подписчики (дано)'!A:C,3,0)</f>
        <v>44374.465716096864</v>
      </c>
      <c r="F75950" s="7">
        <f t="shared" si="1186"/>
        <v>17</v>
      </c>
    </row>
    <row r="75951" spans="1:6" x14ac:dyDescent="0.3">
      <c r="A75951" s="7">
        <v>230699</v>
      </c>
      <c r="B75951" s="7">
        <v>200184</v>
      </c>
      <c r="C75951" s="64">
        <v>44377.726320388349</v>
      </c>
      <c r="D75951" s="7">
        <v>149755</v>
      </c>
      <c r="E75951" s="64">
        <f>VLOOKUP('Просмотры (дано)'!B75951,'Подписчики (дано)'!A:C,3,0)</f>
        <v>44358.380067094018</v>
      </c>
      <c r="F75951" s="7">
        <f t="shared" si="1186"/>
        <v>17</v>
      </c>
    </row>
    <row r="75952" spans="1:6" x14ac:dyDescent="0.3">
      <c r="A75952" s="7">
        <v>230704</v>
      </c>
      <c r="B75952" s="7">
        <v>36730</v>
      </c>
      <c r="C75952" s="64">
        <v>44377.726724919092</v>
      </c>
      <c r="D75952" s="7">
        <v>433247</v>
      </c>
      <c r="E75952" s="64">
        <f>VLOOKUP('Просмотры (дано)'!B75952,'Подписчики (дано)'!A:C,3,0)</f>
        <v>44374.334492556984</v>
      </c>
      <c r="F75952" s="7">
        <f t="shared" si="1186"/>
        <v>17</v>
      </c>
    </row>
    <row r="75953" spans="1:6" x14ac:dyDescent="0.3">
      <c r="A75953" s="7">
        <v>230707</v>
      </c>
      <c r="B75953" s="7">
        <v>32626</v>
      </c>
      <c r="C75953" s="64">
        <v>44377.727129449842</v>
      </c>
      <c r="D75953" s="7">
        <v>206264</v>
      </c>
      <c r="E75953" s="64">
        <f>VLOOKUP('Просмотры (дано)'!B75953,'Подписчики (дано)'!A:C,3,0)</f>
        <v>44376.78345270655</v>
      </c>
      <c r="F75953" s="7">
        <f t="shared" si="1186"/>
        <v>17</v>
      </c>
    </row>
    <row r="75954" spans="1:6" x14ac:dyDescent="0.3">
      <c r="A75954" s="7">
        <v>230710</v>
      </c>
      <c r="B75954" s="7">
        <v>87814</v>
      </c>
      <c r="C75954" s="64">
        <v>44377.727129449842</v>
      </c>
      <c r="D75954" s="7">
        <v>459697</v>
      </c>
      <c r="E75954" s="64">
        <f>VLOOKUP('Просмотры (дано)'!B75954,'Подписчики (дано)'!A:C,3,0)</f>
        <v>44313.206009900285</v>
      </c>
      <c r="F75954" s="7">
        <f t="shared" si="1186"/>
        <v>17</v>
      </c>
    </row>
    <row r="75955" spans="1:6" x14ac:dyDescent="0.3">
      <c r="A75955" s="7">
        <v>230712</v>
      </c>
      <c r="B75955" s="7">
        <v>188144</v>
      </c>
      <c r="C75955" s="64">
        <v>44377.727129449842</v>
      </c>
      <c r="D75955" s="7">
        <v>122982</v>
      </c>
      <c r="E75955" s="64">
        <f>VLOOKUP('Просмотры (дано)'!B75955,'Подписчики (дано)'!A:C,3,0)</f>
        <v>44340.55613393875</v>
      </c>
      <c r="F75955" s="7">
        <f t="shared" si="1186"/>
        <v>17</v>
      </c>
    </row>
    <row r="75956" spans="1:6" x14ac:dyDescent="0.3">
      <c r="A75956" s="7">
        <v>230713</v>
      </c>
      <c r="B75956" s="7">
        <v>298052</v>
      </c>
      <c r="C75956" s="64">
        <v>44377.727129449842</v>
      </c>
      <c r="D75956" s="7">
        <v>242428</v>
      </c>
      <c r="E75956" s="64">
        <f>VLOOKUP('Просмотры (дано)'!B75956,'Подписчики (дано)'!A:C,3,0)</f>
        <v>44323.180823326213</v>
      </c>
      <c r="F75956" s="7">
        <f t="shared" si="1186"/>
        <v>17</v>
      </c>
    </row>
    <row r="75957" spans="1:6" x14ac:dyDescent="0.3">
      <c r="A75957" s="7">
        <v>230716</v>
      </c>
      <c r="B75957" s="7">
        <v>11137</v>
      </c>
      <c r="C75957" s="64">
        <v>44377.727533980578</v>
      </c>
      <c r="D75957" s="7">
        <v>23621</v>
      </c>
      <c r="E75957" s="64">
        <f>VLOOKUP('Просмотры (дано)'!B75957,'Подписчики (дано)'!A:C,3,0)</f>
        <v>44309.678202706556</v>
      </c>
      <c r="F75957" s="7">
        <f t="shared" si="1186"/>
        <v>17</v>
      </c>
    </row>
    <row r="75958" spans="1:6" x14ac:dyDescent="0.3">
      <c r="A75958" s="7">
        <v>230719</v>
      </c>
      <c r="B75958" s="7">
        <v>27788</v>
      </c>
      <c r="C75958" s="64">
        <v>44377.727533980578</v>
      </c>
      <c r="D75958" s="7">
        <v>293657</v>
      </c>
      <c r="E75958" s="64">
        <f>VLOOKUP('Просмотры (дано)'!B75958,'Подписчики (дано)'!A:C,3,0)</f>
        <v>44376.756857799148</v>
      </c>
      <c r="F75958" s="7">
        <f t="shared" si="1186"/>
        <v>17</v>
      </c>
    </row>
    <row r="75959" spans="1:6" x14ac:dyDescent="0.3">
      <c r="A75959" s="7">
        <v>230720</v>
      </c>
      <c r="B75959" s="7">
        <v>349465</v>
      </c>
      <c r="C75959" s="64">
        <v>44377.727533980586</v>
      </c>
      <c r="D75959" s="7">
        <v>293468</v>
      </c>
      <c r="E75959" s="64">
        <f>VLOOKUP('Просмотры (дано)'!B75959,'Подписчики (дано)'!A:C,3,0)</f>
        <v>44334.977977492883</v>
      </c>
      <c r="F75959" s="7">
        <f t="shared" si="1186"/>
        <v>17</v>
      </c>
    </row>
    <row r="75960" spans="1:6" x14ac:dyDescent="0.3">
      <c r="A75960" s="7">
        <v>230723</v>
      </c>
      <c r="B75960" s="7">
        <v>211660</v>
      </c>
      <c r="C75960" s="64">
        <v>44377.727938511329</v>
      </c>
      <c r="D75960" s="7">
        <v>439981</v>
      </c>
      <c r="E75960" s="64">
        <f>VLOOKUP('Просмотры (дано)'!B75960,'Подписчики (дано)'!A:C,3,0)</f>
        <v>44336.18938019943</v>
      </c>
      <c r="F75960" s="7">
        <f t="shared" si="1186"/>
        <v>17</v>
      </c>
    </row>
    <row r="75961" spans="1:6" x14ac:dyDescent="0.3">
      <c r="A75961" s="7">
        <v>230728</v>
      </c>
      <c r="B75961" s="7">
        <v>28248</v>
      </c>
      <c r="C75961" s="64">
        <v>44377.729152103559</v>
      </c>
      <c r="D75961" s="7">
        <v>258251</v>
      </c>
      <c r="E75961" s="64">
        <f>VLOOKUP('Просмотры (дано)'!B75961,'Подписчики (дано)'!A:C,3,0)</f>
        <v>44341.754458511401</v>
      </c>
      <c r="F75961" s="7">
        <f t="shared" si="1186"/>
        <v>17</v>
      </c>
    </row>
    <row r="75962" spans="1:6" x14ac:dyDescent="0.3">
      <c r="A75962" s="7">
        <v>230731</v>
      </c>
      <c r="B75962" s="7">
        <v>215718</v>
      </c>
      <c r="C75962" s="64">
        <v>44377.729556634302</v>
      </c>
      <c r="D75962" s="7">
        <v>60239</v>
      </c>
      <c r="E75962" s="64">
        <f>VLOOKUP('Просмотры (дано)'!B75962,'Подписчики (дано)'!A:C,3,0)</f>
        <v>44304.643167058406</v>
      </c>
      <c r="F75962" s="7">
        <f t="shared" si="1186"/>
        <v>17</v>
      </c>
    </row>
    <row r="75963" spans="1:6" x14ac:dyDescent="0.3">
      <c r="A75963" s="7">
        <v>230736</v>
      </c>
      <c r="B75963" s="7">
        <v>4976</v>
      </c>
      <c r="C75963" s="64">
        <v>44377.729961165045</v>
      </c>
      <c r="D75963" s="7">
        <v>359800</v>
      </c>
      <c r="E75963" s="64">
        <f>VLOOKUP('Просмотры (дано)'!B75963,'Подписчики (дано)'!A:C,3,0)</f>
        <v>44368.886153881765</v>
      </c>
      <c r="F75963" s="7">
        <f t="shared" si="1186"/>
        <v>17</v>
      </c>
    </row>
    <row r="75964" spans="1:6" x14ac:dyDescent="0.3">
      <c r="A75964" s="7">
        <v>230740</v>
      </c>
      <c r="B75964" s="7">
        <v>75117</v>
      </c>
      <c r="C75964" s="64">
        <v>44377.729961165045</v>
      </c>
      <c r="D75964" s="7">
        <v>180863</v>
      </c>
      <c r="E75964" s="64">
        <f>VLOOKUP('Просмотры (дано)'!B75964,'Подписчики (дано)'!A:C,3,0)</f>
        <v>44313.512258938747</v>
      </c>
      <c r="F75964" s="7">
        <f t="shared" si="1186"/>
        <v>17</v>
      </c>
    </row>
    <row r="75965" spans="1:6" x14ac:dyDescent="0.3">
      <c r="A75965" s="7">
        <v>230741</v>
      </c>
      <c r="B75965" s="7">
        <v>215066</v>
      </c>
      <c r="C75965" s="64">
        <v>44377.729961165052</v>
      </c>
      <c r="D75965" s="7">
        <v>463334</v>
      </c>
      <c r="E75965" s="64">
        <f>VLOOKUP('Просмотры (дано)'!B75965,'Подписчики (дано)'!A:C,3,0)</f>
        <v>44376.7320883547</v>
      </c>
      <c r="F75965" s="7">
        <f t="shared" si="1186"/>
        <v>17</v>
      </c>
    </row>
    <row r="75966" spans="1:6" x14ac:dyDescent="0.3">
      <c r="A75966" s="7">
        <v>230744</v>
      </c>
      <c r="B75966" s="7">
        <v>140343</v>
      </c>
      <c r="C75966" s="64">
        <v>44377.730365695796</v>
      </c>
      <c r="D75966" s="7">
        <v>246545</v>
      </c>
      <c r="E75966" s="64">
        <f>VLOOKUP('Просмотры (дано)'!B75966,'Подписчики (дано)'!A:C,3,0)</f>
        <v>44376.994562678068</v>
      </c>
      <c r="F75966" s="7">
        <f t="shared" si="1186"/>
        <v>17</v>
      </c>
    </row>
    <row r="75967" spans="1:6" x14ac:dyDescent="0.3">
      <c r="A75967" s="7">
        <v>230747</v>
      </c>
      <c r="B75967" s="7">
        <v>184572</v>
      </c>
      <c r="C75967" s="64">
        <v>44377.731174757282</v>
      </c>
      <c r="D75967" s="7">
        <v>230507</v>
      </c>
      <c r="E75967" s="64">
        <f>VLOOKUP('Просмотры (дано)'!B75967,'Подписчики (дано)'!A:C,3,0)</f>
        <v>44316.797834437319</v>
      </c>
      <c r="F75967" s="7">
        <f t="shared" si="1186"/>
        <v>17</v>
      </c>
    </row>
    <row r="75968" spans="1:6" x14ac:dyDescent="0.3">
      <c r="A75968" s="7">
        <v>230750</v>
      </c>
      <c r="B75968" s="7">
        <v>163712</v>
      </c>
      <c r="C75968" s="64">
        <v>44377.731579288025</v>
      </c>
      <c r="D75968" s="7">
        <v>119655</v>
      </c>
      <c r="E75968" s="64">
        <f>VLOOKUP('Просмотры (дано)'!B75968,'Подписчики (дано)'!A:C,3,0)</f>
        <v>44376.318558689454</v>
      </c>
      <c r="F75968" s="7">
        <f t="shared" si="1186"/>
        <v>17</v>
      </c>
    </row>
    <row r="75969" spans="1:6" x14ac:dyDescent="0.3">
      <c r="A75969" s="7">
        <v>230752</v>
      </c>
      <c r="B75969" s="7">
        <v>280353</v>
      </c>
      <c r="C75969" s="64">
        <v>44377.731579288025</v>
      </c>
      <c r="D75969" s="7">
        <v>102086</v>
      </c>
      <c r="E75969" s="64">
        <f>VLOOKUP('Просмотры (дано)'!B75969,'Подписчики (дано)'!A:C,3,0)</f>
        <v>44291.890243233618</v>
      </c>
      <c r="F75969" s="7">
        <f t="shared" si="1186"/>
        <v>17</v>
      </c>
    </row>
    <row r="75970" spans="1:6" x14ac:dyDescent="0.3">
      <c r="A75970" s="7">
        <v>230756</v>
      </c>
      <c r="B75970" s="7">
        <v>210777</v>
      </c>
      <c r="C75970" s="64">
        <v>44377.731666666667</v>
      </c>
      <c r="D75970" s="7">
        <v>50995</v>
      </c>
      <c r="E75970" s="64">
        <f>VLOOKUP('Просмотры (дано)'!B75970,'Подписчики (дано)'!A:C,3,0)</f>
        <v>44307.894763141026</v>
      </c>
      <c r="F75970" s="7">
        <f t="shared" si="1186"/>
        <v>17</v>
      </c>
    </row>
    <row r="75971" spans="1:6" x14ac:dyDescent="0.3">
      <c r="A75971" s="7">
        <v>230761</v>
      </c>
      <c r="B75971" s="7">
        <v>190787</v>
      </c>
      <c r="C75971" s="64">
        <v>44377.731983818776</v>
      </c>
      <c r="D75971" s="7">
        <v>230507</v>
      </c>
      <c r="E75971" s="64">
        <f>VLOOKUP('Просмотры (дано)'!B75971,'Подписчики (дано)'!A:C,3,0)</f>
        <v>44372.120786752137</v>
      </c>
      <c r="F75971" s="7">
        <f t="shared" ref="F75971:F76034" si="1187">HOUR(C75971)</f>
        <v>17</v>
      </c>
    </row>
    <row r="75972" spans="1:6" x14ac:dyDescent="0.3">
      <c r="A75972" s="7">
        <v>230766</v>
      </c>
      <c r="B75972" s="7">
        <v>298740</v>
      </c>
      <c r="C75972" s="64">
        <v>44377.731983818776</v>
      </c>
      <c r="D75972" s="7">
        <v>466792</v>
      </c>
      <c r="E75972" s="64">
        <f>VLOOKUP('Просмотры (дано)'!B75972,'Подписчики (дано)'!A:C,3,0)</f>
        <v>44317.199491168096</v>
      </c>
      <c r="F75972" s="7">
        <f t="shared" si="1187"/>
        <v>17</v>
      </c>
    </row>
    <row r="75973" spans="1:6" x14ac:dyDescent="0.3">
      <c r="A75973" s="7">
        <v>230768</v>
      </c>
      <c r="B75973" s="7">
        <v>164756</v>
      </c>
      <c r="C75973" s="64">
        <v>44377.732333333333</v>
      </c>
      <c r="D75973" s="7">
        <v>351192</v>
      </c>
      <c r="E75973" s="64">
        <f>VLOOKUP('Просмотры (дано)'!B75973,'Подписчики (дано)'!A:C,3,0)</f>
        <v>44315.636356160976</v>
      </c>
      <c r="F75973" s="7">
        <f t="shared" si="1187"/>
        <v>17</v>
      </c>
    </row>
    <row r="75974" spans="1:6" x14ac:dyDescent="0.3">
      <c r="A75974" s="7">
        <v>230770</v>
      </c>
      <c r="B75974" s="7">
        <v>133393</v>
      </c>
      <c r="C75974" s="64">
        <v>44377.732388349512</v>
      </c>
      <c r="D75974" s="7">
        <v>158978</v>
      </c>
      <c r="E75974" s="64">
        <f>VLOOKUP('Просмотры (дано)'!B75974,'Подписчики (дано)'!A:C,3,0)</f>
        <v>44372.295828133902</v>
      </c>
      <c r="F75974" s="7">
        <f t="shared" si="1187"/>
        <v>17</v>
      </c>
    </row>
    <row r="75975" spans="1:6" x14ac:dyDescent="0.3">
      <c r="A75975" s="7">
        <v>230773</v>
      </c>
      <c r="B75975" s="7">
        <v>309187</v>
      </c>
      <c r="C75975" s="64">
        <v>44377.732792880262</v>
      </c>
      <c r="D75975" s="7">
        <v>182676</v>
      </c>
      <c r="E75975" s="64">
        <f>VLOOKUP('Просмотры (дано)'!B75975,'Подписчики (дано)'!A:C,3,0)</f>
        <v>44301.121505733623</v>
      </c>
      <c r="F75975" s="7">
        <f t="shared" si="1187"/>
        <v>17</v>
      </c>
    </row>
    <row r="75976" spans="1:6" x14ac:dyDescent="0.3">
      <c r="A75976" s="7">
        <v>230778</v>
      </c>
      <c r="B75976" s="7">
        <v>297798</v>
      </c>
      <c r="C75976" s="64">
        <v>44377.733601941749</v>
      </c>
      <c r="D75976" s="7">
        <v>344487</v>
      </c>
      <c r="E75976" s="64">
        <f>VLOOKUP('Просмотры (дано)'!B75976,'Подписчики (дано)'!A:C,3,0)</f>
        <v>44368.786103169514</v>
      </c>
      <c r="F75976" s="7">
        <f t="shared" si="1187"/>
        <v>17</v>
      </c>
    </row>
    <row r="75977" spans="1:6" x14ac:dyDescent="0.3">
      <c r="A75977" s="7">
        <v>230779</v>
      </c>
      <c r="B75977" s="7">
        <v>107008</v>
      </c>
      <c r="C75977" s="64">
        <v>44377.734006472492</v>
      </c>
      <c r="D75977" s="7">
        <v>158978</v>
      </c>
      <c r="E75977" s="64">
        <f>VLOOKUP('Просмотры (дано)'!B75977,'Подписчики (дано)'!A:C,3,0)</f>
        <v>44376.577458475789</v>
      </c>
      <c r="F75977" s="7">
        <f t="shared" si="1187"/>
        <v>17</v>
      </c>
    </row>
    <row r="75978" spans="1:6" x14ac:dyDescent="0.3">
      <c r="A75978" s="7">
        <v>230782</v>
      </c>
      <c r="B75978" s="7">
        <v>285605</v>
      </c>
      <c r="C75978" s="64">
        <v>44377.734815533979</v>
      </c>
      <c r="D75978" s="7">
        <v>411922</v>
      </c>
      <c r="E75978" s="64">
        <f>VLOOKUP('Просмотры (дано)'!B75978,'Подписчики (дано)'!A:C,3,0)</f>
        <v>44343.607666168085</v>
      </c>
      <c r="F75978" s="7">
        <f t="shared" si="1187"/>
        <v>17</v>
      </c>
    </row>
    <row r="75979" spans="1:6" x14ac:dyDescent="0.3">
      <c r="A75979" s="7">
        <v>230787</v>
      </c>
      <c r="B75979" s="7">
        <v>171410</v>
      </c>
      <c r="C75979" s="64">
        <v>44377.735220064729</v>
      </c>
      <c r="D75979" s="7">
        <v>347393</v>
      </c>
      <c r="E75979" s="64">
        <f>VLOOKUP('Просмотры (дано)'!B75979,'Подписчики (дано)'!A:C,3,0)</f>
        <v>44364.742803383197</v>
      </c>
      <c r="F75979" s="7">
        <f t="shared" si="1187"/>
        <v>17</v>
      </c>
    </row>
    <row r="75980" spans="1:6" x14ac:dyDescent="0.3">
      <c r="A75980" s="7">
        <v>230792</v>
      </c>
      <c r="B75980" s="7">
        <v>123371</v>
      </c>
      <c r="C75980" s="64">
        <v>44377.735624595465</v>
      </c>
      <c r="D75980" s="7">
        <v>96983</v>
      </c>
      <c r="E75980" s="64">
        <f>VLOOKUP('Просмотры (дано)'!B75980,'Подписчики (дано)'!A:C,3,0)</f>
        <v>44376.505878846154</v>
      </c>
      <c r="F75980" s="7">
        <f t="shared" si="1187"/>
        <v>17</v>
      </c>
    </row>
    <row r="75981" spans="1:6" x14ac:dyDescent="0.3">
      <c r="A75981" s="7">
        <v>230797</v>
      </c>
      <c r="B75981" s="7">
        <v>327838</v>
      </c>
      <c r="C75981" s="64">
        <v>44377.736029126216</v>
      </c>
      <c r="D75981" s="7">
        <v>98789</v>
      </c>
      <c r="E75981" s="64">
        <f>VLOOKUP('Просмотры (дано)'!B75981,'Подписчики (дано)'!A:C,3,0)</f>
        <v>44316.126397863249</v>
      </c>
      <c r="F75981" s="7">
        <f t="shared" si="1187"/>
        <v>17</v>
      </c>
    </row>
    <row r="75982" spans="1:6" x14ac:dyDescent="0.3">
      <c r="A75982" s="7">
        <v>230799</v>
      </c>
      <c r="B75982" s="7">
        <v>25189</v>
      </c>
      <c r="C75982" s="64">
        <v>44377.736838187702</v>
      </c>
      <c r="D75982" s="7">
        <v>137670</v>
      </c>
      <c r="E75982" s="64">
        <f>VLOOKUP('Просмотры (дано)'!B75982,'Подписчики (дано)'!A:C,3,0)</f>
        <v>44311.058506837602</v>
      </c>
      <c r="F75982" s="7">
        <f t="shared" si="1187"/>
        <v>17</v>
      </c>
    </row>
    <row r="75983" spans="1:6" x14ac:dyDescent="0.3">
      <c r="A75983" s="7">
        <v>230801</v>
      </c>
      <c r="B75983" s="7">
        <v>171269</v>
      </c>
      <c r="C75983" s="64">
        <v>44377.737242718445</v>
      </c>
      <c r="D75983" s="7">
        <v>347060</v>
      </c>
      <c r="E75983" s="64">
        <f>VLOOKUP('Просмотры (дано)'!B75983,'Подписчики (дано)'!A:C,3,0)</f>
        <v>44346.72171520655</v>
      </c>
      <c r="F75983" s="7">
        <f t="shared" si="1187"/>
        <v>17</v>
      </c>
    </row>
    <row r="75984" spans="1:6" x14ac:dyDescent="0.3">
      <c r="A75984" s="7">
        <v>230802</v>
      </c>
      <c r="B75984" s="7">
        <v>194575</v>
      </c>
      <c r="C75984" s="64">
        <v>44377.737242718445</v>
      </c>
      <c r="D75984" s="7">
        <v>250679</v>
      </c>
      <c r="E75984" s="64">
        <f>VLOOKUP('Просмотры (дано)'!B75984,'Подписчики (дано)'!A:C,3,0)</f>
        <v>44342.281026353274</v>
      </c>
      <c r="F75984" s="7">
        <f t="shared" si="1187"/>
        <v>17</v>
      </c>
    </row>
    <row r="75985" spans="1:6" x14ac:dyDescent="0.3">
      <c r="A75985" s="7">
        <v>230804</v>
      </c>
      <c r="B75985" s="7">
        <v>65260</v>
      </c>
      <c r="C75985" s="64">
        <v>44377.737647249189</v>
      </c>
      <c r="D75985" s="7">
        <v>351192</v>
      </c>
      <c r="E75985" s="64">
        <f>VLOOKUP('Просмотры (дано)'!B75985,'Подписчики (дано)'!A:C,3,0)</f>
        <v>44374.908561217955</v>
      </c>
      <c r="F75985" s="7">
        <f t="shared" si="1187"/>
        <v>17</v>
      </c>
    </row>
    <row r="75986" spans="1:6" x14ac:dyDescent="0.3">
      <c r="A75986" s="7">
        <v>230809</v>
      </c>
      <c r="B75986" s="7">
        <v>156508</v>
      </c>
      <c r="C75986" s="64">
        <v>44377.737999999998</v>
      </c>
      <c r="D75986" s="7">
        <v>80850</v>
      </c>
      <c r="E75986" s="64">
        <f>VLOOKUP('Просмотры (дано)'!B75986,'Подписчики (дано)'!A:C,3,0)</f>
        <v>44315.113666168087</v>
      </c>
      <c r="F75986" s="7">
        <f t="shared" si="1187"/>
        <v>17</v>
      </c>
    </row>
    <row r="75987" spans="1:6" x14ac:dyDescent="0.3">
      <c r="A75987" s="7">
        <v>230813</v>
      </c>
      <c r="B75987" s="7">
        <v>34878</v>
      </c>
      <c r="C75987" s="64">
        <v>44377.738456310683</v>
      </c>
      <c r="D75987" s="7">
        <v>1019</v>
      </c>
      <c r="E75987" s="64">
        <f>VLOOKUP('Просмотры (дано)'!B75987,'Подписчики (дано)'!A:C,3,0)</f>
        <v>44370.841146403138</v>
      </c>
      <c r="F75987" s="7">
        <f t="shared" si="1187"/>
        <v>17</v>
      </c>
    </row>
    <row r="75988" spans="1:6" x14ac:dyDescent="0.3">
      <c r="A75988" s="7">
        <v>230814</v>
      </c>
      <c r="B75988" s="7">
        <v>221995</v>
      </c>
      <c r="C75988" s="64">
        <v>44377.738860841419</v>
      </c>
      <c r="D75988" s="7">
        <v>472908</v>
      </c>
      <c r="E75988" s="64">
        <f>VLOOKUP('Просмотры (дано)'!B75988,'Подписчики (дано)'!A:C,3,0)</f>
        <v>44376.99826570513</v>
      </c>
      <c r="F75988" s="7">
        <f t="shared" si="1187"/>
        <v>17</v>
      </c>
    </row>
    <row r="75989" spans="1:6" x14ac:dyDescent="0.3">
      <c r="A75989" s="7">
        <v>230819</v>
      </c>
      <c r="B75989" s="7">
        <v>61122</v>
      </c>
      <c r="C75989" s="64">
        <v>44377.740074433663</v>
      </c>
      <c r="D75989" s="7">
        <v>398027</v>
      </c>
      <c r="E75989" s="64">
        <f>VLOOKUP('Просмотры (дано)'!B75989,'Подписчики (дано)'!A:C,3,0)</f>
        <v>44375.839615598285</v>
      </c>
      <c r="F75989" s="7">
        <f t="shared" si="1187"/>
        <v>17</v>
      </c>
    </row>
    <row r="75990" spans="1:6" x14ac:dyDescent="0.3">
      <c r="A75990" s="7">
        <v>230824</v>
      </c>
      <c r="B75990" s="7">
        <v>136918</v>
      </c>
      <c r="C75990" s="64">
        <v>44377.740074433663</v>
      </c>
      <c r="D75990" s="7">
        <v>470762</v>
      </c>
      <c r="E75990" s="64">
        <f>VLOOKUP('Просмотры (дано)'!B75990,'Подписчики (дано)'!A:C,3,0)</f>
        <v>44317.685060790602</v>
      </c>
      <c r="F75990" s="7">
        <f t="shared" si="1187"/>
        <v>17</v>
      </c>
    </row>
    <row r="75991" spans="1:6" x14ac:dyDescent="0.3">
      <c r="A75991" s="7">
        <v>230825</v>
      </c>
      <c r="B75991" s="7">
        <v>175302</v>
      </c>
      <c r="C75991" s="64">
        <v>44377.740074433663</v>
      </c>
      <c r="D75991" s="7">
        <v>250679</v>
      </c>
      <c r="E75991" s="64">
        <f>VLOOKUP('Просмотры (дано)'!B75991,'Подписчики (дано)'!A:C,3,0)</f>
        <v>44377.032861752137</v>
      </c>
      <c r="F75991" s="7">
        <f t="shared" si="1187"/>
        <v>17</v>
      </c>
    </row>
    <row r="75992" spans="1:6" x14ac:dyDescent="0.3">
      <c r="A75992" s="7">
        <v>230829</v>
      </c>
      <c r="B75992" s="7">
        <v>17007</v>
      </c>
      <c r="C75992" s="64">
        <v>44377.741288025893</v>
      </c>
      <c r="D75992" s="7">
        <v>470762</v>
      </c>
      <c r="E75992" s="64">
        <f>VLOOKUP('Просмотры (дано)'!B75992,'Подписчики (дано)'!A:C,3,0)</f>
        <v>44309.543334864677</v>
      </c>
      <c r="F75992" s="7">
        <f t="shared" si="1187"/>
        <v>17</v>
      </c>
    </row>
    <row r="75993" spans="1:6" x14ac:dyDescent="0.3">
      <c r="A75993" s="7">
        <v>230832</v>
      </c>
      <c r="B75993" s="7">
        <v>274721</v>
      </c>
      <c r="C75993" s="64">
        <v>44377.741333333339</v>
      </c>
      <c r="D75993" s="7">
        <v>62570</v>
      </c>
      <c r="E75993" s="64">
        <f>VLOOKUP('Просмотры (дано)'!B75993,'Подписчики (дано)'!A:C,3,0)</f>
        <v>44348.457870121085</v>
      </c>
      <c r="F75993" s="7">
        <f t="shared" si="1187"/>
        <v>17</v>
      </c>
    </row>
    <row r="75994" spans="1:6" x14ac:dyDescent="0.3">
      <c r="A75994" s="7">
        <v>230833</v>
      </c>
      <c r="B75994" s="7">
        <v>2700</v>
      </c>
      <c r="C75994" s="64">
        <v>44377.741999999998</v>
      </c>
      <c r="D75994" s="7">
        <v>250679</v>
      </c>
      <c r="E75994" s="64">
        <f>VLOOKUP('Просмотры (дано)'!B75994,'Подписчики (дано)'!A:C,3,0)</f>
        <v>44340.989866381773</v>
      </c>
      <c r="F75994" s="7">
        <f t="shared" si="1187"/>
        <v>17</v>
      </c>
    </row>
    <row r="75995" spans="1:6" x14ac:dyDescent="0.3">
      <c r="A75995" s="7">
        <v>230836</v>
      </c>
      <c r="B75995" s="7">
        <v>341023</v>
      </c>
      <c r="C75995" s="64">
        <v>44377.742501618122</v>
      </c>
      <c r="D75995" s="7">
        <v>349014</v>
      </c>
      <c r="E75995" s="64">
        <f>VLOOKUP('Просмотры (дано)'!B75995,'Подписчики (дано)'!A:C,3,0)</f>
        <v>44345.711861965814</v>
      </c>
      <c r="F75995" s="7">
        <f t="shared" si="1187"/>
        <v>17</v>
      </c>
    </row>
    <row r="75996" spans="1:6" x14ac:dyDescent="0.3">
      <c r="A75996" s="7">
        <v>230837</v>
      </c>
      <c r="B75996" s="7">
        <v>52747</v>
      </c>
      <c r="C75996" s="64">
        <v>44377.742906148866</v>
      </c>
      <c r="D75996" s="7">
        <v>230507</v>
      </c>
      <c r="E75996" s="64">
        <f>VLOOKUP('Просмотры (дано)'!B75996,'Подписчики (дано)'!A:C,3,0)</f>
        <v>44377.482235861826</v>
      </c>
      <c r="F75996" s="7">
        <f t="shared" si="1187"/>
        <v>17</v>
      </c>
    </row>
    <row r="75997" spans="1:6" x14ac:dyDescent="0.3">
      <c r="A75997" s="7">
        <v>230842</v>
      </c>
      <c r="B75997" s="7">
        <v>75625</v>
      </c>
      <c r="C75997" s="64">
        <v>44377.742906148866</v>
      </c>
      <c r="D75997" s="7">
        <v>351192</v>
      </c>
      <c r="E75997" s="64">
        <f>VLOOKUP('Просмотры (дано)'!B75997,'Подписчики (дано)'!A:C,3,0)</f>
        <v>44343.114909900287</v>
      </c>
      <c r="F75997" s="7">
        <f t="shared" si="1187"/>
        <v>17</v>
      </c>
    </row>
    <row r="75998" spans="1:6" x14ac:dyDescent="0.3">
      <c r="A75998" s="7">
        <v>230843</v>
      </c>
      <c r="B75998" s="7">
        <v>295895</v>
      </c>
      <c r="C75998" s="64">
        <v>44377.743310679616</v>
      </c>
      <c r="D75998" s="7">
        <v>327633</v>
      </c>
      <c r="E75998" s="64">
        <f>VLOOKUP('Просмотры (дано)'!B75998,'Подписчики (дано)'!A:C,3,0)</f>
        <v>44377.679110185185</v>
      </c>
      <c r="F75998" s="7">
        <f t="shared" si="1187"/>
        <v>17</v>
      </c>
    </row>
    <row r="75999" spans="1:6" x14ac:dyDescent="0.3">
      <c r="A75999" s="7">
        <v>230847</v>
      </c>
      <c r="B75999" s="7">
        <v>91475</v>
      </c>
      <c r="C75999" s="64">
        <v>44377.743715210352</v>
      </c>
      <c r="D75999" s="7">
        <v>242428</v>
      </c>
      <c r="E75999" s="64">
        <f>VLOOKUP('Просмотры (дано)'!B75999,'Подписчики (дано)'!A:C,3,0)</f>
        <v>44377.241076816237</v>
      </c>
      <c r="F75999" s="7">
        <f t="shared" si="1187"/>
        <v>17</v>
      </c>
    </row>
    <row r="76000" spans="1:6" x14ac:dyDescent="0.3">
      <c r="A76000" s="7">
        <v>230851</v>
      </c>
      <c r="B76000" s="7">
        <v>253378</v>
      </c>
      <c r="C76000" s="64">
        <v>44377.744524271846</v>
      </c>
      <c r="D76000" s="7">
        <v>389195</v>
      </c>
      <c r="E76000" s="64">
        <f>VLOOKUP('Просмотры (дано)'!B76000,'Подписчики (дано)'!A:C,3,0)</f>
        <v>44344.141732763528</v>
      </c>
      <c r="F76000" s="7">
        <f t="shared" si="1187"/>
        <v>17</v>
      </c>
    </row>
    <row r="76001" spans="1:6" x14ac:dyDescent="0.3">
      <c r="A76001" s="7">
        <v>230853</v>
      </c>
      <c r="B76001" s="7">
        <v>294640</v>
      </c>
      <c r="C76001" s="64">
        <v>44377.744524271846</v>
      </c>
      <c r="D76001" s="7">
        <v>182984</v>
      </c>
      <c r="E76001" s="64">
        <f>VLOOKUP('Просмотры (дано)'!B76001,'Подписчики (дано)'!A:C,3,0)</f>
        <v>44377.02681777066</v>
      </c>
      <c r="F76001" s="7">
        <f t="shared" si="1187"/>
        <v>17</v>
      </c>
    </row>
    <row r="76002" spans="1:6" x14ac:dyDescent="0.3">
      <c r="A76002" s="7">
        <v>230856</v>
      </c>
      <c r="B76002" s="7">
        <v>111454</v>
      </c>
      <c r="C76002" s="64">
        <v>44377.744928802589</v>
      </c>
      <c r="D76002" s="7">
        <v>206501</v>
      </c>
      <c r="E76002" s="64">
        <f>VLOOKUP('Просмотры (дано)'!B76002,'Подписчики (дано)'!A:C,3,0)</f>
        <v>44341.764281018521</v>
      </c>
      <c r="F76002" s="7">
        <f t="shared" si="1187"/>
        <v>17</v>
      </c>
    </row>
    <row r="76003" spans="1:6" x14ac:dyDescent="0.3">
      <c r="A76003" s="7">
        <v>230859</v>
      </c>
      <c r="B76003" s="7">
        <v>173396</v>
      </c>
      <c r="C76003" s="64">
        <v>44377.744928802589</v>
      </c>
      <c r="D76003" s="7">
        <v>440811</v>
      </c>
      <c r="E76003" s="64">
        <f>VLOOKUP('Просмотры (дано)'!B76003,'Подписчики (дано)'!A:C,3,0)</f>
        <v>44311.468059472943</v>
      </c>
      <c r="F76003" s="7">
        <f t="shared" si="1187"/>
        <v>17</v>
      </c>
    </row>
    <row r="76004" spans="1:6" x14ac:dyDescent="0.3">
      <c r="A76004" s="7">
        <v>230861</v>
      </c>
      <c r="B76004" s="7">
        <v>257865</v>
      </c>
      <c r="C76004" s="64">
        <v>44377.745333333332</v>
      </c>
      <c r="D76004" s="7">
        <v>443457</v>
      </c>
      <c r="E76004" s="64">
        <f>VLOOKUP('Просмотры (дано)'!B76004,'Подписчики (дано)'!A:C,3,0)</f>
        <v>44311.268507763532</v>
      </c>
      <c r="F76004" s="7">
        <f t="shared" si="1187"/>
        <v>17</v>
      </c>
    </row>
    <row r="76005" spans="1:6" x14ac:dyDescent="0.3">
      <c r="A76005" s="7">
        <v>230863</v>
      </c>
      <c r="B76005" s="7">
        <v>206967</v>
      </c>
      <c r="C76005" s="64">
        <v>44377.745737864076</v>
      </c>
      <c r="D76005" s="7">
        <v>230836</v>
      </c>
      <c r="E76005" s="64">
        <f>VLOOKUP('Просмотры (дано)'!B76005,'Подписчики (дано)'!A:C,3,0)</f>
        <v>44371.783018447291</v>
      </c>
      <c r="F76005" s="7">
        <f t="shared" si="1187"/>
        <v>17</v>
      </c>
    </row>
    <row r="76006" spans="1:6" x14ac:dyDescent="0.3">
      <c r="A76006" s="7">
        <v>230867</v>
      </c>
      <c r="B76006" s="7">
        <v>237122</v>
      </c>
      <c r="C76006" s="64">
        <v>44377.745737864076</v>
      </c>
      <c r="D76006" s="7">
        <v>343491</v>
      </c>
      <c r="E76006" s="64">
        <f>VLOOKUP('Просмотры (дано)'!B76006,'Подписчики (дано)'!A:C,3,0)</f>
        <v>44358.810925391743</v>
      </c>
      <c r="F76006" s="7">
        <f t="shared" si="1187"/>
        <v>17</v>
      </c>
    </row>
    <row r="76007" spans="1:6" x14ac:dyDescent="0.3">
      <c r="A76007" s="7">
        <v>230869</v>
      </c>
      <c r="B76007" s="7">
        <v>228368</v>
      </c>
      <c r="C76007" s="64">
        <v>44377.745737864083</v>
      </c>
      <c r="D76007" s="7">
        <v>112334</v>
      </c>
      <c r="E76007" s="64">
        <f>VLOOKUP('Просмотры (дано)'!B76007,'Подписчики (дано)'!A:C,3,0)</f>
        <v>44343.627505733624</v>
      </c>
      <c r="F76007" s="7">
        <f t="shared" si="1187"/>
        <v>17</v>
      </c>
    </row>
    <row r="76008" spans="1:6" x14ac:dyDescent="0.3">
      <c r="A76008" s="7">
        <v>230873</v>
      </c>
      <c r="B76008" s="7">
        <v>90731</v>
      </c>
      <c r="C76008" s="64">
        <v>44377.746546925569</v>
      </c>
      <c r="D76008" s="7">
        <v>35547</v>
      </c>
      <c r="E76008" s="64">
        <f>VLOOKUP('Просмотры (дано)'!B76008,'Подписчики (дано)'!A:C,3,0)</f>
        <v>44339.867078418807</v>
      </c>
      <c r="F76008" s="7">
        <f t="shared" si="1187"/>
        <v>17</v>
      </c>
    </row>
    <row r="76009" spans="1:6" x14ac:dyDescent="0.3">
      <c r="A76009" s="7">
        <v>230877</v>
      </c>
      <c r="B76009" s="7">
        <v>47977</v>
      </c>
      <c r="C76009" s="64">
        <v>44377.747355987056</v>
      </c>
      <c r="D76009" s="7">
        <v>21760</v>
      </c>
      <c r="E76009" s="64">
        <f>VLOOKUP('Просмотры (дано)'!B76009,'Подписчики (дано)'!A:C,3,0)</f>
        <v>44377.212522649577</v>
      </c>
      <c r="F76009" s="7">
        <f t="shared" si="1187"/>
        <v>17</v>
      </c>
    </row>
    <row r="76010" spans="1:6" x14ac:dyDescent="0.3">
      <c r="A76010" s="7">
        <v>230878</v>
      </c>
      <c r="B76010" s="7">
        <v>161550</v>
      </c>
      <c r="C76010" s="64">
        <v>44377.74816504855</v>
      </c>
      <c r="D76010" s="7">
        <v>158978</v>
      </c>
      <c r="E76010" s="64">
        <f>VLOOKUP('Просмотры (дано)'!B76010,'Подписчики (дано)'!A:C,3,0)</f>
        <v>44338.623479736474</v>
      </c>
      <c r="F76010" s="7">
        <f t="shared" si="1187"/>
        <v>17</v>
      </c>
    </row>
    <row r="76011" spans="1:6" x14ac:dyDescent="0.3">
      <c r="A76011" s="7">
        <v>230882</v>
      </c>
      <c r="B76011" s="7">
        <v>9646</v>
      </c>
      <c r="C76011" s="64">
        <v>44377.748569579286</v>
      </c>
      <c r="D76011" s="7">
        <v>70091</v>
      </c>
      <c r="E76011" s="64">
        <f>VLOOKUP('Просмотры (дано)'!B76011,'Подписчики (дано)'!A:C,3,0)</f>
        <v>44304.890274715101</v>
      </c>
      <c r="F76011" s="7">
        <f t="shared" si="1187"/>
        <v>17</v>
      </c>
    </row>
    <row r="76012" spans="1:6" x14ac:dyDescent="0.3">
      <c r="A76012" s="7">
        <v>230886</v>
      </c>
      <c r="B76012" s="7">
        <v>79815</v>
      </c>
      <c r="C76012" s="64">
        <v>44377.748569579286</v>
      </c>
      <c r="D76012" s="7">
        <v>158978</v>
      </c>
      <c r="E76012" s="64">
        <f>VLOOKUP('Просмотры (дано)'!B76012,'Подписчики (дано)'!A:C,3,0)</f>
        <v>44346.62765039174</v>
      </c>
      <c r="F76012" s="7">
        <f t="shared" si="1187"/>
        <v>17</v>
      </c>
    </row>
    <row r="76013" spans="1:6" x14ac:dyDescent="0.3">
      <c r="A76013" s="7">
        <v>230887</v>
      </c>
      <c r="B76013" s="7">
        <v>64496</v>
      </c>
      <c r="C76013" s="64">
        <v>44377.749378640779</v>
      </c>
      <c r="D76013" s="7">
        <v>118549</v>
      </c>
      <c r="E76013" s="64">
        <f>VLOOKUP('Просмотры (дано)'!B76013,'Подписчики (дано)'!A:C,3,0)</f>
        <v>44304.945475106841</v>
      </c>
      <c r="F76013" s="7">
        <f t="shared" si="1187"/>
        <v>17</v>
      </c>
    </row>
    <row r="76014" spans="1:6" x14ac:dyDescent="0.3">
      <c r="A76014" s="7">
        <v>230888</v>
      </c>
      <c r="B76014" s="7">
        <v>283881</v>
      </c>
      <c r="C76014" s="64">
        <v>44377.749378640779</v>
      </c>
      <c r="D76014" s="7">
        <v>386284</v>
      </c>
      <c r="E76014" s="64">
        <f>VLOOKUP('Просмотры (дано)'!B76014,'Подписчики (дано)'!A:C,3,0)</f>
        <v>44345.416587678068</v>
      </c>
      <c r="F76014" s="7">
        <f t="shared" si="1187"/>
        <v>17</v>
      </c>
    </row>
    <row r="76015" spans="1:6" x14ac:dyDescent="0.3">
      <c r="A76015" s="7">
        <v>230890</v>
      </c>
      <c r="B76015" s="7">
        <v>238929</v>
      </c>
      <c r="C76015" s="64">
        <v>44377.750592233009</v>
      </c>
      <c r="D76015" s="7">
        <v>347393</v>
      </c>
      <c r="E76015" s="64">
        <f>VLOOKUP('Просмотры (дано)'!B76015,'Подписчики (дано)'!A:C,3,0)</f>
        <v>44365.378929985753</v>
      </c>
      <c r="F76015" s="7">
        <f t="shared" si="1187"/>
        <v>18</v>
      </c>
    </row>
    <row r="76016" spans="1:6" x14ac:dyDescent="0.3">
      <c r="A76016" s="7">
        <v>230894</v>
      </c>
      <c r="B76016" s="7">
        <v>322583</v>
      </c>
      <c r="C76016" s="64">
        <v>44377.750592233009</v>
      </c>
      <c r="D76016" s="7">
        <v>308577</v>
      </c>
      <c r="E76016" s="64">
        <f>VLOOKUP('Просмотры (дано)'!B76016,'Подписчики (дано)'!A:C,3,0)</f>
        <v>44347.015121474367</v>
      </c>
      <c r="F76016" s="7">
        <f t="shared" si="1187"/>
        <v>18</v>
      </c>
    </row>
    <row r="76017" spans="1:6" x14ac:dyDescent="0.3">
      <c r="A76017" s="7">
        <v>230896</v>
      </c>
      <c r="B76017" s="7">
        <v>322761</v>
      </c>
      <c r="C76017" s="64">
        <v>44377.750592233009</v>
      </c>
      <c r="D76017" s="7">
        <v>250679</v>
      </c>
      <c r="E76017" s="64">
        <f>VLOOKUP('Просмотры (дано)'!B76017,'Подписчики (дано)'!A:C,3,0)</f>
        <v>44322.638646901716</v>
      </c>
      <c r="F76017" s="7">
        <f t="shared" si="1187"/>
        <v>18</v>
      </c>
    </row>
    <row r="76018" spans="1:6" x14ac:dyDescent="0.3">
      <c r="A76018" s="7">
        <v>230897</v>
      </c>
      <c r="B76018" s="7">
        <v>9731</v>
      </c>
      <c r="C76018" s="64">
        <v>44377.751805825239</v>
      </c>
      <c r="D76018" s="7">
        <v>82850</v>
      </c>
      <c r="E76018" s="64">
        <f>VLOOKUP('Просмотры (дано)'!B76018,'Подписчики (дано)'!A:C,3,0)</f>
        <v>44333.586930306272</v>
      </c>
      <c r="F76018" s="7">
        <f t="shared" si="1187"/>
        <v>18</v>
      </c>
    </row>
    <row r="76019" spans="1:6" x14ac:dyDescent="0.3">
      <c r="A76019" s="7">
        <v>230900</v>
      </c>
      <c r="B76019" s="7">
        <v>212981</v>
      </c>
      <c r="C76019" s="64">
        <v>44377.751805825239</v>
      </c>
      <c r="D76019" s="7">
        <v>351192</v>
      </c>
      <c r="E76019" s="64">
        <f>VLOOKUP('Просмотры (дано)'!B76019,'Подписчики (дано)'!A:C,3,0)</f>
        <v>44376.543659401708</v>
      </c>
      <c r="F76019" s="7">
        <f t="shared" si="1187"/>
        <v>18</v>
      </c>
    </row>
    <row r="76020" spans="1:6" x14ac:dyDescent="0.3">
      <c r="A76020" s="7">
        <v>230902</v>
      </c>
      <c r="B76020" s="7">
        <v>254807</v>
      </c>
      <c r="C76020" s="64">
        <v>44377.752</v>
      </c>
      <c r="D76020" s="7">
        <v>281236</v>
      </c>
      <c r="E76020" s="64">
        <f>VLOOKUP('Просмотры (дано)'!B76020,'Подписчики (дано)'!A:C,3,0)</f>
        <v>44344.606291880344</v>
      </c>
      <c r="F76020" s="7">
        <f t="shared" si="1187"/>
        <v>18</v>
      </c>
    </row>
    <row r="76021" spans="1:6" x14ac:dyDescent="0.3">
      <c r="A76021" s="7">
        <v>230904</v>
      </c>
      <c r="B76021" s="7">
        <v>24414</v>
      </c>
      <c r="C76021" s="64">
        <v>44377.75221035599</v>
      </c>
      <c r="D76021" s="7">
        <v>470762</v>
      </c>
      <c r="E76021" s="64">
        <f>VLOOKUP('Просмотры (дано)'!B76021,'Подписчики (дано)'!A:C,3,0)</f>
        <v>44376.758733725073</v>
      </c>
      <c r="F76021" s="7">
        <f t="shared" si="1187"/>
        <v>18</v>
      </c>
    </row>
    <row r="76022" spans="1:6" x14ac:dyDescent="0.3">
      <c r="A76022" s="7">
        <v>230908</v>
      </c>
      <c r="B76022" s="7">
        <v>172356</v>
      </c>
      <c r="C76022" s="64">
        <v>44377.75221035599</v>
      </c>
      <c r="D76022" s="7">
        <v>411922</v>
      </c>
      <c r="E76022" s="64">
        <f>VLOOKUP('Просмотры (дано)'!B76022,'Подписчики (дано)'!A:C,3,0)</f>
        <v>44343.115086930193</v>
      </c>
      <c r="F76022" s="7">
        <f t="shared" si="1187"/>
        <v>18</v>
      </c>
    </row>
    <row r="76023" spans="1:6" x14ac:dyDescent="0.3">
      <c r="A76023" s="7">
        <v>230913</v>
      </c>
      <c r="B76023" s="7">
        <v>222793</v>
      </c>
      <c r="C76023" s="64">
        <v>44377.75221035599</v>
      </c>
      <c r="D76023" s="7">
        <v>347008</v>
      </c>
      <c r="E76023" s="64">
        <f>VLOOKUP('Просмотры (дано)'!B76023,'Подписчики (дано)'!A:C,3,0)</f>
        <v>44374.736791061252</v>
      </c>
      <c r="F76023" s="7">
        <f t="shared" si="1187"/>
        <v>18</v>
      </c>
    </row>
    <row r="76024" spans="1:6" x14ac:dyDescent="0.3">
      <c r="A76024" s="7">
        <v>230915</v>
      </c>
      <c r="B76024" s="7">
        <v>3470</v>
      </c>
      <c r="C76024" s="64">
        <v>44377.753019417476</v>
      </c>
      <c r="D76024" s="7">
        <v>219311</v>
      </c>
      <c r="E76024" s="64">
        <f>VLOOKUP('Просмотры (дано)'!B76024,'Подписчики (дано)'!A:C,3,0)</f>
        <v>44370.631249928774</v>
      </c>
      <c r="F76024" s="7">
        <f t="shared" si="1187"/>
        <v>18</v>
      </c>
    </row>
    <row r="76025" spans="1:6" x14ac:dyDescent="0.3">
      <c r="A76025" s="7">
        <v>230917</v>
      </c>
      <c r="B76025" s="7">
        <v>76039</v>
      </c>
      <c r="C76025" s="64">
        <v>44377.753019417476</v>
      </c>
      <c r="D76025" s="7">
        <v>191893</v>
      </c>
      <c r="E76025" s="64">
        <f>VLOOKUP('Просмотры (дано)'!B76025,'Подписчики (дано)'!A:C,3,0)</f>
        <v>44315.451193162393</v>
      </c>
      <c r="F76025" s="7">
        <f t="shared" si="1187"/>
        <v>18</v>
      </c>
    </row>
    <row r="76026" spans="1:6" x14ac:dyDescent="0.3">
      <c r="A76026" s="7">
        <v>230920</v>
      </c>
      <c r="B76026" s="7">
        <v>154620</v>
      </c>
      <c r="C76026" s="64">
        <v>44377.753019417476</v>
      </c>
      <c r="D76026" s="7">
        <v>411922</v>
      </c>
      <c r="E76026" s="64">
        <f>VLOOKUP('Просмотры (дано)'!B76026,'Подписчики (дано)'!A:C,3,0)</f>
        <v>44314.40421980057</v>
      </c>
      <c r="F76026" s="7">
        <f t="shared" si="1187"/>
        <v>18</v>
      </c>
    </row>
    <row r="76027" spans="1:6" x14ac:dyDescent="0.3">
      <c r="A76027" s="7">
        <v>230924</v>
      </c>
      <c r="B76027" s="7">
        <v>220463</v>
      </c>
      <c r="C76027" s="64">
        <v>44377.753019417476</v>
      </c>
      <c r="D76027" s="7">
        <v>16360</v>
      </c>
      <c r="E76027" s="64">
        <f>VLOOKUP('Просмотры (дано)'!B76027,'Подписчики (дано)'!A:C,3,0)</f>
        <v>44375.367787179486</v>
      </c>
      <c r="F76027" s="7">
        <f t="shared" si="1187"/>
        <v>18</v>
      </c>
    </row>
    <row r="76028" spans="1:6" x14ac:dyDescent="0.3">
      <c r="A76028" s="7">
        <v>230926</v>
      </c>
      <c r="B76028" s="7">
        <v>312505</v>
      </c>
      <c r="C76028" s="64">
        <v>44377.753019417476</v>
      </c>
      <c r="D76028" s="7">
        <v>158978</v>
      </c>
      <c r="E76028" s="64">
        <f>VLOOKUP('Просмотры (дано)'!B76028,'Подписчики (дано)'!A:C,3,0)</f>
        <v>44343.330404594017</v>
      </c>
      <c r="F76028" s="7">
        <f t="shared" si="1187"/>
        <v>18</v>
      </c>
    </row>
    <row r="76029" spans="1:6" x14ac:dyDescent="0.3">
      <c r="A76029" s="7">
        <v>230931</v>
      </c>
      <c r="B76029" s="7">
        <v>79411</v>
      </c>
      <c r="C76029" s="64">
        <v>44377.753423948219</v>
      </c>
      <c r="D76029" s="7">
        <v>423849</v>
      </c>
      <c r="E76029" s="64">
        <f>VLOOKUP('Просмотры (дано)'!B76029,'Подписчики (дано)'!A:C,3,0)</f>
        <v>44345.438295584048</v>
      </c>
      <c r="F76029" s="7">
        <f t="shared" si="1187"/>
        <v>18</v>
      </c>
    </row>
    <row r="76030" spans="1:6" x14ac:dyDescent="0.3">
      <c r="A76030" s="7">
        <v>230932</v>
      </c>
      <c r="B76030" s="7">
        <v>254948</v>
      </c>
      <c r="C76030" s="64">
        <v>44377.753423948219</v>
      </c>
      <c r="D76030" s="7">
        <v>60110</v>
      </c>
      <c r="E76030" s="64">
        <f>VLOOKUP('Просмотры (дано)'!B76030,'Подписчики (дано)'!A:C,3,0)</f>
        <v>44356.942675641032</v>
      </c>
      <c r="F76030" s="7">
        <f t="shared" si="1187"/>
        <v>18</v>
      </c>
    </row>
    <row r="76031" spans="1:6" x14ac:dyDescent="0.3">
      <c r="A76031" s="7">
        <v>230935</v>
      </c>
      <c r="B76031" s="7">
        <v>5019</v>
      </c>
      <c r="C76031" s="64">
        <v>44377.754637540456</v>
      </c>
      <c r="D76031" s="7">
        <v>351192</v>
      </c>
      <c r="E76031" s="64">
        <f>VLOOKUP('Просмотры (дано)'!B76031,'Подписчики (дано)'!A:C,3,0)</f>
        <v>44309.632248361828</v>
      </c>
      <c r="F76031" s="7">
        <f t="shared" si="1187"/>
        <v>18</v>
      </c>
    </row>
    <row r="76032" spans="1:6" x14ac:dyDescent="0.3">
      <c r="A76032" s="7">
        <v>230936</v>
      </c>
      <c r="B76032" s="7">
        <v>208554</v>
      </c>
      <c r="C76032" s="64">
        <v>44377.754637540456</v>
      </c>
      <c r="D76032" s="7">
        <v>347393</v>
      </c>
      <c r="E76032" s="64">
        <f>VLOOKUP('Просмотры (дано)'!B76032,'Подписчики (дано)'!A:C,3,0)</f>
        <v>44374.787552920228</v>
      </c>
      <c r="F76032" s="7">
        <f t="shared" si="1187"/>
        <v>18</v>
      </c>
    </row>
    <row r="76033" spans="1:6" x14ac:dyDescent="0.3">
      <c r="A76033" s="7">
        <v>230939</v>
      </c>
      <c r="B76033" s="7">
        <v>56430</v>
      </c>
      <c r="C76033" s="64">
        <v>44377.755042071192</v>
      </c>
      <c r="D76033" s="7">
        <v>16041</v>
      </c>
      <c r="E76033" s="64">
        <f>VLOOKUP('Просмотры (дано)'!B76033,'Подписчики (дано)'!A:C,3,0)</f>
        <v>44307.581019373218</v>
      </c>
      <c r="F76033" s="7">
        <f t="shared" si="1187"/>
        <v>18</v>
      </c>
    </row>
    <row r="76034" spans="1:6" x14ac:dyDescent="0.3">
      <c r="A76034" s="7">
        <v>230943</v>
      </c>
      <c r="B76034" s="7">
        <v>182816</v>
      </c>
      <c r="C76034" s="64">
        <v>44377.755042071192</v>
      </c>
      <c r="D76034" s="7">
        <v>339123</v>
      </c>
      <c r="E76034" s="64">
        <f>VLOOKUP('Просмотры (дано)'!B76034,'Подписчики (дано)'!A:C,3,0)</f>
        <v>44377.22000783476</v>
      </c>
      <c r="F76034" s="7">
        <f t="shared" si="1187"/>
        <v>18</v>
      </c>
    </row>
    <row r="76035" spans="1:6" x14ac:dyDescent="0.3">
      <c r="A76035" s="7">
        <v>230948</v>
      </c>
      <c r="B76035" s="7">
        <v>281322</v>
      </c>
      <c r="C76035" s="64">
        <v>44377.755446601943</v>
      </c>
      <c r="D76035" s="7">
        <v>112334</v>
      </c>
      <c r="E76035" s="64">
        <f>VLOOKUP('Просмотры (дано)'!B76035,'Подписчики (дано)'!A:C,3,0)</f>
        <v>44376.821074465814</v>
      </c>
      <c r="F76035" s="7">
        <f t="shared" ref="F76035:F76098" si="1188">HOUR(C76035)</f>
        <v>18</v>
      </c>
    </row>
    <row r="76036" spans="1:6" x14ac:dyDescent="0.3">
      <c r="A76036" s="7">
        <v>230952</v>
      </c>
      <c r="B76036" s="7">
        <v>46768</v>
      </c>
      <c r="C76036" s="64">
        <v>44377.755851132686</v>
      </c>
      <c r="D76036" s="7">
        <v>351192</v>
      </c>
      <c r="E76036" s="64">
        <f>VLOOKUP('Просмотры (дано)'!B76036,'Подписчики (дано)'!A:C,3,0)</f>
        <v>44340.935434579769</v>
      </c>
      <c r="F76036" s="7">
        <f t="shared" si="1188"/>
        <v>18</v>
      </c>
    </row>
    <row r="76037" spans="1:6" x14ac:dyDescent="0.3">
      <c r="A76037" s="7">
        <v>230957</v>
      </c>
      <c r="B76037" s="7">
        <v>48860</v>
      </c>
      <c r="C76037" s="64">
        <v>44377.755851132686</v>
      </c>
      <c r="D76037" s="7">
        <v>452568</v>
      </c>
      <c r="E76037" s="64">
        <f>VLOOKUP('Просмотры (дано)'!B76037,'Подписчики (дано)'!A:C,3,0)</f>
        <v>44377.011248789175</v>
      </c>
      <c r="F76037" s="7">
        <f t="shared" si="1188"/>
        <v>18</v>
      </c>
    </row>
    <row r="76038" spans="1:6" x14ac:dyDescent="0.3">
      <c r="A76038" s="7">
        <v>230962</v>
      </c>
      <c r="B76038" s="7">
        <v>38049</v>
      </c>
      <c r="C76038" s="64">
        <v>44377.756255663429</v>
      </c>
      <c r="D76038" s="7">
        <v>250679</v>
      </c>
      <c r="E76038" s="64">
        <f>VLOOKUP('Просмотры (дано)'!B76038,'Подписчики (дано)'!A:C,3,0)</f>
        <v>44369.692458938749</v>
      </c>
      <c r="F76038" s="7">
        <f t="shared" si="1188"/>
        <v>18</v>
      </c>
    </row>
    <row r="76039" spans="1:6" x14ac:dyDescent="0.3">
      <c r="A76039" s="7">
        <v>230966</v>
      </c>
      <c r="B76039" s="7">
        <v>193497</v>
      </c>
      <c r="C76039" s="64">
        <v>44377.758278317153</v>
      </c>
      <c r="D76039" s="7">
        <v>131859</v>
      </c>
      <c r="E76039" s="64">
        <f>VLOOKUP('Просмотры (дано)'!B76039,'Подписчики (дано)'!A:C,3,0)</f>
        <v>44372.90361381766</v>
      </c>
      <c r="F76039" s="7">
        <f t="shared" si="1188"/>
        <v>18</v>
      </c>
    </row>
    <row r="76040" spans="1:6" x14ac:dyDescent="0.3">
      <c r="A76040" s="7">
        <v>230967</v>
      </c>
      <c r="B76040" s="7">
        <v>30106</v>
      </c>
      <c r="C76040" s="64">
        <v>44377.758666666661</v>
      </c>
      <c r="D76040" s="7">
        <v>472712</v>
      </c>
      <c r="E76040" s="64">
        <f>VLOOKUP('Просмотры (дано)'!B76040,'Подписчики (дано)'!A:C,3,0)</f>
        <v>44372.713719658124</v>
      </c>
      <c r="F76040" s="7">
        <f t="shared" si="1188"/>
        <v>18</v>
      </c>
    </row>
    <row r="76041" spans="1:6" x14ac:dyDescent="0.3">
      <c r="A76041" s="7">
        <v>230970</v>
      </c>
      <c r="B76041" s="7">
        <v>313410</v>
      </c>
      <c r="C76041" s="64">
        <v>44377.759491909383</v>
      </c>
      <c r="D76041" s="7">
        <v>183880</v>
      </c>
      <c r="E76041" s="64">
        <f>VLOOKUP('Просмотры (дано)'!B76041,'Подписчики (дано)'!A:C,3,0)</f>
        <v>44322.718654059827</v>
      </c>
      <c r="F76041" s="7">
        <f t="shared" si="1188"/>
        <v>18</v>
      </c>
    </row>
    <row r="76042" spans="1:6" x14ac:dyDescent="0.3">
      <c r="A76042" s="7">
        <v>230973</v>
      </c>
      <c r="B76042" s="7">
        <v>2662</v>
      </c>
      <c r="C76042" s="64">
        <v>44377.75949190939</v>
      </c>
      <c r="D76042" s="7">
        <v>168327</v>
      </c>
      <c r="E76042" s="64">
        <f>VLOOKUP('Просмотры (дано)'!B76042,'Подписчики (дано)'!A:C,3,0)</f>
        <v>44318.7638747151</v>
      </c>
      <c r="F76042" s="7">
        <f t="shared" si="1188"/>
        <v>18</v>
      </c>
    </row>
    <row r="76043" spans="1:6" x14ac:dyDescent="0.3">
      <c r="A76043" s="7">
        <v>230974</v>
      </c>
      <c r="B76043" s="7">
        <v>102356</v>
      </c>
      <c r="C76043" s="64">
        <v>44377.759896440126</v>
      </c>
      <c r="D76043" s="7">
        <v>21407</v>
      </c>
      <c r="E76043" s="64">
        <f>VLOOKUP('Просмотры (дано)'!B76043,'Подписчики (дано)'!A:C,3,0)</f>
        <v>44374.181564957267</v>
      </c>
      <c r="F76043" s="7">
        <f t="shared" si="1188"/>
        <v>18</v>
      </c>
    </row>
    <row r="76044" spans="1:6" x14ac:dyDescent="0.3">
      <c r="A76044" s="7">
        <v>230979</v>
      </c>
      <c r="B76044" s="7">
        <v>63017</v>
      </c>
      <c r="C76044" s="64">
        <v>44377.76070550162</v>
      </c>
      <c r="D76044" s="7">
        <v>100412</v>
      </c>
      <c r="E76044" s="64">
        <f>VLOOKUP('Просмотры (дано)'!B76044,'Подписчики (дано)'!A:C,3,0)</f>
        <v>44309.904902706556</v>
      </c>
      <c r="F76044" s="7">
        <f t="shared" si="1188"/>
        <v>18</v>
      </c>
    </row>
    <row r="76045" spans="1:6" x14ac:dyDescent="0.3">
      <c r="A76045" s="7">
        <v>230981</v>
      </c>
      <c r="B76045" s="7">
        <v>281811</v>
      </c>
      <c r="C76045" s="64">
        <v>44377.76070550162</v>
      </c>
      <c r="D76045" s="7">
        <v>112334</v>
      </c>
      <c r="E76045" s="64">
        <f>VLOOKUP('Просмотры (дано)'!B76045,'Подписчики (дано)'!A:C,3,0)</f>
        <v>44372.117660363248</v>
      </c>
      <c r="F76045" s="7">
        <f t="shared" si="1188"/>
        <v>18</v>
      </c>
    </row>
    <row r="76046" spans="1:6" x14ac:dyDescent="0.3">
      <c r="A76046" s="7">
        <v>230982</v>
      </c>
      <c r="B76046" s="7">
        <v>28107</v>
      </c>
      <c r="C76046" s="64">
        <v>44377.761514563106</v>
      </c>
      <c r="D76046" s="7">
        <v>139440</v>
      </c>
      <c r="E76046" s="64">
        <f>VLOOKUP('Просмотры (дано)'!B76046,'Подписчики (дано)'!A:C,3,0)</f>
        <v>44310.769349715098</v>
      </c>
      <c r="F76046" s="7">
        <f t="shared" si="1188"/>
        <v>18</v>
      </c>
    </row>
    <row r="76047" spans="1:6" x14ac:dyDescent="0.3">
      <c r="A76047" s="7">
        <v>230987</v>
      </c>
      <c r="B76047" s="7">
        <v>305223</v>
      </c>
      <c r="C76047" s="64">
        <v>44377.761514563106</v>
      </c>
      <c r="D76047" s="7">
        <v>463685</v>
      </c>
      <c r="E76047" s="64">
        <f>VLOOKUP('Просмотры (дано)'!B76047,'Подписчики (дано)'!A:C,3,0)</f>
        <v>44308.735498539885</v>
      </c>
      <c r="F76047" s="7">
        <f t="shared" si="1188"/>
        <v>18</v>
      </c>
    </row>
    <row r="76048" spans="1:6" x14ac:dyDescent="0.3">
      <c r="A76048" s="7">
        <v>230989</v>
      </c>
      <c r="B76048" s="7">
        <v>223424</v>
      </c>
      <c r="C76048" s="64">
        <v>44377.762323624593</v>
      </c>
      <c r="D76048" s="7">
        <v>82901</v>
      </c>
      <c r="E76048" s="64">
        <f>VLOOKUP('Просмотры (дано)'!B76048,'Подписчики (дано)'!A:C,3,0)</f>
        <v>44375.057662143874</v>
      </c>
      <c r="F76048" s="7">
        <f t="shared" si="1188"/>
        <v>18</v>
      </c>
    </row>
    <row r="76049" spans="1:6" x14ac:dyDescent="0.3">
      <c r="A76049" s="7">
        <v>230991</v>
      </c>
      <c r="B76049" s="7">
        <v>247998</v>
      </c>
      <c r="C76049" s="64">
        <v>44377.762323624593</v>
      </c>
      <c r="D76049" s="7">
        <v>112334</v>
      </c>
      <c r="E76049" s="64">
        <f>VLOOKUP('Просмотры (дано)'!B76049,'Подписчики (дано)'!A:C,3,0)</f>
        <v>44374.584082300564</v>
      </c>
      <c r="F76049" s="7">
        <f t="shared" si="1188"/>
        <v>18</v>
      </c>
    </row>
    <row r="76050" spans="1:6" x14ac:dyDescent="0.3">
      <c r="A76050" s="7">
        <v>230995</v>
      </c>
      <c r="B76050" s="7">
        <v>150759</v>
      </c>
      <c r="C76050" s="64">
        <v>44377.763132686079</v>
      </c>
      <c r="D76050" s="7">
        <v>51368</v>
      </c>
      <c r="E76050" s="64">
        <f>VLOOKUP('Просмотры (дано)'!B76050,'Подписчики (дано)'!A:C,3,0)</f>
        <v>44376.125951958689</v>
      </c>
      <c r="F76050" s="7">
        <f t="shared" si="1188"/>
        <v>18</v>
      </c>
    </row>
    <row r="76051" spans="1:6" x14ac:dyDescent="0.3">
      <c r="A76051" s="7">
        <v>230999</v>
      </c>
      <c r="B76051" s="7">
        <v>179315</v>
      </c>
      <c r="C76051" s="64">
        <v>44377.763132686079</v>
      </c>
      <c r="D76051" s="7">
        <v>182191</v>
      </c>
      <c r="E76051" s="64">
        <f>VLOOKUP('Просмотры (дано)'!B76051,'Подписчики (дано)'!A:C,3,0)</f>
        <v>44331.577368340455</v>
      </c>
      <c r="F76051" s="7">
        <f t="shared" si="1188"/>
        <v>18</v>
      </c>
    </row>
    <row r="76052" spans="1:6" x14ac:dyDescent="0.3">
      <c r="A76052" s="7">
        <v>231003</v>
      </c>
      <c r="B76052" s="7">
        <v>6583</v>
      </c>
      <c r="C76052" s="64">
        <v>44377.764346278316</v>
      </c>
      <c r="D76052" s="7">
        <v>411922</v>
      </c>
      <c r="E76052" s="64">
        <f>VLOOKUP('Просмотры (дано)'!B76052,'Подписчики (дано)'!A:C,3,0)</f>
        <v>44365.662126780626</v>
      </c>
      <c r="F76052" s="7">
        <f t="shared" si="1188"/>
        <v>18</v>
      </c>
    </row>
    <row r="76053" spans="1:6" x14ac:dyDescent="0.3">
      <c r="A76053" s="7">
        <v>231005</v>
      </c>
      <c r="B76053" s="7">
        <v>187659</v>
      </c>
      <c r="C76053" s="64">
        <v>44377.764346278316</v>
      </c>
      <c r="D76053" s="7">
        <v>364695</v>
      </c>
      <c r="E76053" s="64">
        <f>VLOOKUP('Просмотры (дано)'!B76053,'Подписчики (дано)'!A:C,3,0)</f>
        <v>44373.370608226498</v>
      </c>
      <c r="F76053" s="7">
        <f t="shared" si="1188"/>
        <v>18</v>
      </c>
    </row>
    <row r="76054" spans="1:6" x14ac:dyDescent="0.3">
      <c r="A76054" s="7">
        <v>231009</v>
      </c>
      <c r="B76054" s="7">
        <v>274927</v>
      </c>
      <c r="C76054" s="64">
        <v>44377.764346278316</v>
      </c>
      <c r="D76054" s="7">
        <v>118549</v>
      </c>
      <c r="E76054" s="64">
        <f>VLOOKUP('Просмотры (дано)'!B76054,'Подписчики (дано)'!A:C,3,0)</f>
        <v>44376.840874928777</v>
      </c>
      <c r="F76054" s="7">
        <f t="shared" si="1188"/>
        <v>18</v>
      </c>
    </row>
    <row r="76055" spans="1:6" x14ac:dyDescent="0.3">
      <c r="A76055" s="7">
        <v>231014</v>
      </c>
      <c r="B76055" s="7">
        <v>283278</v>
      </c>
      <c r="C76055" s="64">
        <v>44377.764346278316</v>
      </c>
      <c r="D76055" s="7">
        <v>365000</v>
      </c>
      <c r="E76055" s="64">
        <f>VLOOKUP('Просмотры (дано)'!B76055,'Подписчики (дано)'!A:C,3,0)</f>
        <v>44362.443458725073</v>
      </c>
      <c r="F76055" s="7">
        <f t="shared" si="1188"/>
        <v>18</v>
      </c>
    </row>
    <row r="76056" spans="1:6" x14ac:dyDescent="0.3">
      <c r="A76056" s="7">
        <v>231019</v>
      </c>
      <c r="B76056" s="7">
        <v>301590</v>
      </c>
      <c r="C76056" s="64">
        <v>44377.764346278316</v>
      </c>
      <c r="D76056" s="7">
        <v>28753</v>
      </c>
      <c r="E76056" s="64">
        <f>VLOOKUP('Просмотры (дано)'!B76056,'Подписчики (дано)'!A:C,3,0)</f>
        <v>44343.372700569802</v>
      </c>
      <c r="F76056" s="7">
        <f t="shared" si="1188"/>
        <v>18</v>
      </c>
    </row>
    <row r="76057" spans="1:6" x14ac:dyDescent="0.3">
      <c r="A76057" s="7">
        <v>231024</v>
      </c>
      <c r="B76057" s="7">
        <v>145757</v>
      </c>
      <c r="C76057" s="64">
        <v>44377.765155339803</v>
      </c>
      <c r="D76057" s="7">
        <v>111368</v>
      </c>
      <c r="E76057" s="64">
        <f>VLOOKUP('Просмотры (дано)'!B76057,'Подписчики (дано)'!A:C,3,0)</f>
        <v>44376.801473539883</v>
      </c>
      <c r="F76057" s="7">
        <f t="shared" si="1188"/>
        <v>18</v>
      </c>
    </row>
    <row r="76058" spans="1:6" x14ac:dyDescent="0.3">
      <c r="A76058" s="7">
        <v>231027</v>
      </c>
      <c r="B76058" s="7">
        <v>229940</v>
      </c>
      <c r="C76058" s="64">
        <v>44377.765155339803</v>
      </c>
      <c r="D76058" s="7">
        <v>141622</v>
      </c>
      <c r="E76058" s="64">
        <f>VLOOKUP('Просмотры (дано)'!B76058,'Подписчики (дано)'!A:C,3,0)</f>
        <v>44377.025642770655</v>
      </c>
      <c r="F76058" s="7">
        <f t="shared" si="1188"/>
        <v>18</v>
      </c>
    </row>
    <row r="76059" spans="1:6" x14ac:dyDescent="0.3">
      <c r="A76059" s="7">
        <v>231030</v>
      </c>
      <c r="B76059" s="7">
        <v>18812</v>
      </c>
      <c r="C76059" s="64">
        <v>44377.76515533981</v>
      </c>
      <c r="D76059" s="7">
        <v>176645</v>
      </c>
      <c r="E76059" s="64">
        <f>VLOOKUP('Просмотры (дано)'!B76059,'Подписчики (дано)'!A:C,3,0)</f>
        <v>44343.478219836179</v>
      </c>
      <c r="F76059" s="7">
        <f t="shared" si="1188"/>
        <v>18</v>
      </c>
    </row>
    <row r="76060" spans="1:6" x14ac:dyDescent="0.3">
      <c r="A76060" s="7">
        <v>231035</v>
      </c>
      <c r="B76060" s="7">
        <v>235005</v>
      </c>
      <c r="C76060" s="64">
        <v>44377.765964401297</v>
      </c>
      <c r="D76060" s="7">
        <v>250679</v>
      </c>
      <c r="E76060" s="64">
        <f>VLOOKUP('Просмотры (дано)'!B76060,'Подписчики (дано)'!A:C,3,0)</f>
        <v>44373.317543447294</v>
      </c>
      <c r="F76060" s="7">
        <f t="shared" si="1188"/>
        <v>18</v>
      </c>
    </row>
    <row r="76061" spans="1:6" x14ac:dyDescent="0.3">
      <c r="A76061" s="7">
        <v>231038</v>
      </c>
      <c r="B76061" s="7">
        <v>316994</v>
      </c>
      <c r="C76061" s="64">
        <v>44377.765964401297</v>
      </c>
      <c r="D76061" s="7">
        <v>43623</v>
      </c>
      <c r="E76061" s="64">
        <f>VLOOKUP('Просмотры (дано)'!B76061,'Подписчики (дано)'!A:C,3,0)</f>
        <v>44359.122945762108</v>
      </c>
      <c r="F76061" s="7">
        <f t="shared" si="1188"/>
        <v>18</v>
      </c>
    </row>
    <row r="76062" spans="1:6" x14ac:dyDescent="0.3">
      <c r="A76062" s="7">
        <v>231040</v>
      </c>
      <c r="B76062" s="7">
        <v>229972</v>
      </c>
      <c r="C76062" s="64">
        <v>44377.76636893204</v>
      </c>
      <c r="D76062" s="7">
        <v>347008</v>
      </c>
      <c r="E76062" s="64">
        <f>VLOOKUP('Просмотры (дано)'!B76062,'Подписчики (дано)'!A:C,3,0)</f>
        <v>44346.668442521368</v>
      </c>
      <c r="F76062" s="7">
        <f t="shared" si="1188"/>
        <v>18</v>
      </c>
    </row>
    <row r="76063" spans="1:6" x14ac:dyDescent="0.3">
      <c r="A76063" s="7">
        <v>231043</v>
      </c>
      <c r="B76063" s="7">
        <v>84975</v>
      </c>
      <c r="C76063" s="64">
        <v>44377.767582524277</v>
      </c>
      <c r="D76063" s="7">
        <v>411922</v>
      </c>
      <c r="E76063" s="64">
        <f>VLOOKUP('Просмотры (дано)'!B76063,'Подписчики (дано)'!A:C,3,0)</f>
        <v>44343.846727243588</v>
      </c>
      <c r="F76063" s="7">
        <f t="shared" si="1188"/>
        <v>18</v>
      </c>
    </row>
    <row r="76064" spans="1:6" x14ac:dyDescent="0.3">
      <c r="A76064" s="7">
        <v>231045</v>
      </c>
      <c r="B76064" s="7">
        <v>181838</v>
      </c>
      <c r="C76064" s="64">
        <v>44377.767582524277</v>
      </c>
      <c r="D76064" s="7">
        <v>385065</v>
      </c>
      <c r="E76064" s="64">
        <f>VLOOKUP('Просмотры (дано)'!B76064,'Подписчики (дано)'!A:C,3,0)</f>
        <v>44377.483111787755</v>
      </c>
      <c r="F76064" s="7">
        <f t="shared" si="1188"/>
        <v>18</v>
      </c>
    </row>
    <row r="76065" spans="1:6" x14ac:dyDescent="0.3">
      <c r="A76065" s="7">
        <v>231047</v>
      </c>
      <c r="B76065" s="7">
        <v>44561</v>
      </c>
      <c r="C76065" s="64">
        <v>44377.768391585763</v>
      </c>
      <c r="D76065" s="7">
        <v>230723</v>
      </c>
      <c r="E76065" s="64">
        <f>VLOOKUP('Просмотры (дано)'!B76065,'Подписчики (дано)'!A:C,3,0)</f>
        <v>44330.11309764957</v>
      </c>
      <c r="F76065" s="7">
        <f t="shared" si="1188"/>
        <v>18</v>
      </c>
    </row>
    <row r="76066" spans="1:6" x14ac:dyDescent="0.3">
      <c r="A76066" s="7">
        <v>231049</v>
      </c>
      <c r="B76066" s="7">
        <v>138667</v>
      </c>
      <c r="C76066" s="64">
        <v>44377.76920064725</v>
      </c>
      <c r="D76066" s="7">
        <v>351192</v>
      </c>
      <c r="E76066" s="64">
        <f>VLOOKUP('Просмотры (дано)'!B76066,'Подписчики (дано)'!A:C,3,0)</f>
        <v>44377.446232158123</v>
      </c>
      <c r="F76066" s="7">
        <f t="shared" si="1188"/>
        <v>18</v>
      </c>
    </row>
    <row r="76067" spans="1:6" x14ac:dyDescent="0.3">
      <c r="A76067" s="7">
        <v>231053</v>
      </c>
      <c r="B76067" s="7">
        <v>316718</v>
      </c>
      <c r="C76067" s="64">
        <v>44377.76920064725</v>
      </c>
      <c r="D76067" s="7">
        <v>411922</v>
      </c>
      <c r="E76067" s="64">
        <f>VLOOKUP('Просмотры (дано)'!B76067,'Подписчики (дано)'!A:C,3,0)</f>
        <v>44315.673921011403</v>
      </c>
      <c r="F76067" s="7">
        <f t="shared" si="1188"/>
        <v>18</v>
      </c>
    </row>
    <row r="76068" spans="1:6" x14ac:dyDescent="0.3">
      <c r="A76068" s="7">
        <v>231055</v>
      </c>
      <c r="B76068" s="7">
        <v>233094</v>
      </c>
      <c r="C76068" s="64">
        <v>44377.769605177993</v>
      </c>
      <c r="D76068" s="7">
        <v>394819</v>
      </c>
      <c r="E76068" s="64">
        <f>VLOOKUP('Просмотры (дано)'!B76068,'Подписчики (дано)'!A:C,3,0)</f>
        <v>44313.193785612537</v>
      </c>
      <c r="F76068" s="7">
        <f t="shared" si="1188"/>
        <v>18</v>
      </c>
    </row>
    <row r="76069" spans="1:6" x14ac:dyDescent="0.3">
      <c r="A76069" s="7">
        <v>231060</v>
      </c>
      <c r="B76069" s="7">
        <v>329757</v>
      </c>
      <c r="C76069" s="64">
        <v>44377.769605177993</v>
      </c>
      <c r="D76069" s="7">
        <v>21760</v>
      </c>
      <c r="E76069" s="64">
        <f>VLOOKUP('Просмотры (дано)'!B76069,'Подписчики (дано)'!A:C,3,0)</f>
        <v>44307.908375641025</v>
      </c>
      <c r="F76069" s="7">
        <f t="shared" si="1188"/>
        <v>18</v>
      </c>
    </row>
    <row r="76070" spans="1:6" x14ac:dyDescent="0.3">
      <c r="A76070" s="7">
        <v>231062</v>
      </c>
      <c r="B76070" s="7">
        <v>201225</v>
      </c>
      <c r="C76070" s="64">
        <v>44377.77081877023</v>
      </c>
      <c r="D76070" s="7">
        <v>258359</v>
      </c>
      <c r="E76070" s="64">
        <f>VLOOKUP('Просмотры (дано)'!B76070,'Подписчики (дано)'!A:C,3,0)</f>
        <v>44356.886049465807</v>
      </c>
      <c r="F76070" s="7">
        <f t="shared" si="1188"/>
        <v>18</v>
      </c>
    </row>
    <row r="76071" spans="1:6" x14ac:dyDescent="0.3">
      <c r="A76071" s="7">
        <v>231064</v>
      </c>
      <c r="B76071" s="7">
        <v>207108</v>
      </c>
      <c r="C76071" s="64">
        <v>44377.77081877023</v>
      </c>
      <c r="D76071" s="7">
        <v>349014</v>
      </c>
      <c r="E76071" s="64">
        <f>VLOOKUP('Просмотры (дано)'!B76071,'Подписчики (дано)'!A:C,3,0)</f>
        <v>44374.478041168091</v>
      </c>
      <c r="F76071" s="7">
        <f t="shared" si="1188"/>
        <v>18</v>
      </c>
    </row>
    <row r="76072" spans="1:6" x14ac:dyDescent="0.3">
      <c r="A76072" s="7">
        <v>231065</v>
      </c>
      <c r="B76072" s="7">
        <v>304545</v>
      </c>
      <c r="C76072" s="64">
        <v>44377.77081877023</v>
      </c>
      <c r="D76072" s="7">
        <v>21407</v>
      </c>
      <c r="E76072" s="64">
        <f>VLOOKUP('Просмотры (дано)'!B76072,'Подписчики (дано)'!A:C,3,0)</f>
        <v>44377.043614066955</v>
      </c>
      <c r="F76072" s="7">
        <f t="shared" si="1188"/>
        <v>18</v>
      </c>
    </row>
    <row r="76073" spans="1:6" x14ac:dyDescent="0.3">
      <c r="A76073" s="7">
        <v>231069</v>
      </c>
      <c r="B76073" s="7">
        <v>211930</v>
      </c>
      <c r="C76073" s="64">
        <v>44377.772436893203</v>
      </c>
      <c r="D76073" s="7">
        <v>241927</v>
      </c>
      <c r="E76073" s="64">
        <f>VLOOKUP('Просмотры (дано)'!B76073,'Подписчики (дано)'!A:C,3,0)</f>
        <v>44341.964572542733</v>
      </c>
      <c r="F76073" s="7">
        <f t="shared" si="1188"/>
        <v>18</v>
      </c>
    </row>
    <row r="76074" spans="1:6" x14ac:dyDescent="0.3">
      <c r="A76074" s="7">
        <v>231074</v>
      </c>
      <c r="B76074" s="7">
        <v>219783</v>
      </c>
      <c r="C76074" s="64">
        <v>44377.772436893203</v>
      </c>
      <c r="D76074" s="7">
        <v>204394</v>
      </c>
      <c r="E76074" s="64">
        <f>VLOOKUP('Просмотры (дано)'!B76074,'Подписчики (дано)'!A:C,3,0)</f>
        <v>44338.756414031341</v>
      </c>
      <c r="F76074" s="7">
        <f t="shared" si="1188"/>
        <v>18</v>
      </c>
    </row>
    <row r="76075" spans="1:6" x14ac:dyDescent="0.3">
      <c r="A76075" s="7">
        <v>231076</v>
      </c>
      <c r="B76075" s="7">
        <v>202195</v>
      </c>
      <c r="C76075" s="64">
        <v>44377.773999999998</v>
      </c>
      <c r="D76075" s="7">
        <v>136025</v>
      </c>
      <c r="E76075" s="64">
        <f>VLOOKUP('Просмотры (дано)'!B76075,'Подписчики (дано)'!A:C,3,0)</f>
        <v>44307.295237678067</v>
      </c>
      <c r="F76075" s="7">
        <f t="shared" si="1188"/>
        <v>18</v>
      </c>
    </row>
    <row r="76076" spans="1:6" x14ac:dyDescent="0.3">
      <c r="A76076" s="7">
        <v>231078</v>
      </c>
      <c r="B76076" s="7">
        <v>130262</v>
      </c>
      <c r="C76076" s="64">
        <v>44377.774055016183</v>
      </c>
      <c r="D76076" s="7">
        <v>242428</v>
      </c>
      <c r="E76076" s="64">
        <f>VLOOKUP('Просмотры (дано)'!B76076,'Подписчики (дано)'!A:C,3,0)</f>
        <v>44345.304857549854</v>
      </c>
      <c r="F76076" s="7">
        <f t="shared" si="1188"/>
        <v>18</v>
      </c>
    </row>
    <row r="76077" spans="1:6" x14ac:dyDescent="0.3">
      <c r="A76077" s="7">
        <v>231083</v>
      </c>
      <c r="B76077" s="7">
        <v>150937</v>
      </c>
      <c r="C76077" s="64">
        <v>44377.77486407767</v>
      </c>
      <c r="D76077" s="7">
        <v>256829</v>
      </c>
      <c r="E76077" s="64">
        <f>VLOOKUP('Просмотры (дано)'!B76077,'Подписчики (дано)'!A:C,3,0)</f>
        <v>44373.904216844734</v>
      </c>
      <c r="F76077" s="7">
        <f t="shared" si="1188"/>
        <v>18</v>
      </c>
    </row>
    <row r="76078" spans="1:6" x14ac:dyDescent="0.3">
      <c r="A76078" s="7">
        <v>231085</v>
      </c>
      <c r="B76078" s="7">
        <v>4782</v>
      </c>
      <c r="C76078" s="64">
        <v>44377.775673139164</v>
      </c>
      <c r="D76078" s="7">
        <v>62068</v>
      </c>
      <c r="E76078" s="64">
        <f>VLOOKUP('Просмотры (дано)'!B76078,'Подписчики (дано)'!A:C,3,0)</f>
        <v>44347.703103169515</v>
      </c>
      <c r="F76078" s="7">
        <f t="shared" si="1188"/>
        <v>18</v>
      </c>
    </row>
    <row r="76079" spans="1:6" x14ac:dyDescent="0.3">
      <c r="A76079" s="7">
        <v>231087</v>
      </c>
      <c r="B76079" s="7">
        <v>314261</v>
      </c>
      <c r="C76079" s="64">
        <v>44377.775673139164</v>
      </c>
      <c r="D76079" s="7">
        <v>108086</v>
      </c>
      <c r="E76079" s="64">
        <f>VLOOKUP('Просмотры (дано)'!B76079,'Подписчики (дано)'!A:C,3,0)</f>
        <v>44346.480111004268</v>
      </c>
      <c r="F76079" s="7">
        <f t="shared" si="1188"/>
        <v>18</v>
      </c>
    </row>
    <row r="76080" spans="1:6" x14ac:dyDescent="0.3">
      <c r="A76080" s="7">
        <v>231088</v>
      </c>
      <c r="B76080" s="7">
        <v>57356</v>
      </c>
      <c r="C76080" s="64">
        <v>44377.7760776699</v>
      </c>
      <c r="D76080" s="7">
        <v>62068</v>
      </c>
      <c r="E76080" s="64">
        <f>VLOOKUP('Просмотры (дано)'!B76080,'Подписчики (дано)'!A:C,3,0)</f>
        <v>44316.844543696585</v>
      </c>
      <c r="F76080" s="7">
        <f t="shared" si="1188"/>
        <v>18</v>
      </c>
    </row>
    <row r="76081" spans="1:6" x14ac:dyDescent="0.3">
      <c r="A76081" s="7">
        <v>231092</v>
      </c>
      <c r="B76081" s="7">
        <v>141382</v>
      </c>
      <c r="C76081" s="64">
        <v>44377.7760776699</v>
      </c>
      <c r="D76081" s="7">
        <v>361821</v>
      </c>
      <c r="E76081" s="64">
        <f>VLOOKUP('Просмотры (дано)'!B76081,'Подписчики (дано)'!A:C,3,0)</f>
        <v>44373.391444123932</v>
      </c>
      <c r="F76081" s="7">
        <f t="shared" si="1188"/>
        <v>18</v>
      </c>
    </row>
    <row r="76082" spans="1:6" x14ac:dyDescent="0.3">
      <c r="A76082" s="7">
        <v>231094</v>
      </c>
      <c r="B76082" s="7">
        <v>10282</v>
      </c>
      <c r="C76082" s="64">
        <v>44377.77648220065</v>
      </c>
      <c r="D76082" s="7">
        <v>230555</v>
      </c>
      <c r="E76082" s="64">
        <f>VLOOKUP('Просмотры (дано)'!B76082,'Подписчики (дано)'!A:C,3,0)</f>
        <v>44346.39765637464</v>
      </c>
      <c r="F76082" s="7">
        <f t="shared" si="1188"/>
        <v>18</v>
      </c>
    </row>
    <row r="76083" spans="1:6" x14ac:dyDescent="0.3">
      <c r="A76083" s="7">
        <v>231096</v>
      </c>
      <c r="B76083" s="7">
        <v>186317</v>
      </c>
      <c r="C76083" s="64">
        <v>44377.77648220065</v>
      </c>
      <c r="D76083" s="7">
        <v>411922</v>
      </c>
      <c r="E76083" s="64">
        <f>VLOOKUP('Просмотры (дано)'!B76083,'Подписчики (дано)'!A:C,3,0)</f>
        <v>44376.149296866097</v>
      </c>
      <c r="F76083" s="7">
        <f t="shared" si="1188"/>
        <v>18</v>
      </c>
    </row>
    <row r="76084" spans="1:6" x14ac:dyDescent="0.3">
      <c r="A76084" s="7">
        <v>231099</v>
      </c>
      <c r="B76084" s="7">
        <v>194869</v>
      </c>
      <c r="C76084" s="64">
        <v>44377.776886731393</v>
      </c>
      <c r="D76084" s="7">
        <v>146115</v>
      </c>
      <c r="E76084" s="64">
        <f>VLOOKUP('Просмотры (дано)'!B76084,'Подписчики (дано)'!A:C,3,0)</f>
        <v>44376.331171189457</v>
      </c>
      <c r="F76084" s="7">
        <f t="shared" si="1188"/>
        <v>18</v>
      </c>
    </row>
    <row r="76085" spans="1:6" x14ac:dyDescent="0.3">
      <c r="A76085" s="7">
        <v>231100</v>
      </c>
      <c r="B76085" s="7">
        <v>207278</v>
      </c>
      <c r="C76085" s="64">
        <v>44377.776886731393</v>
      </c>
      <c r="D76085" s="7">
        <v>461671</v>
      </c>
      <c r="E76085" s="64">
        <f>VLOOKUP('Просмотры (дано)'!B76085,'Подписчики (дано)'!A:C,3,0)</f>
        <v>44375.623263497153</v>
      </c>
      <c r="F76085" s="7">
        <f t="shared" si="1188"/>
        <v>18</v>
      </c>
    </row>
    <row r="76086" spans="1:6" x14ac:dyDescent="0.3">
      <c r="A76086" s="7">
        <v>231105</v>
      </c>
      <c r="B76086" s="7">
        <v>338780</v>
      </c>
      <c r="C76086" s="64">
        <v>44377.776886731393</v>
      </c>
      <c r="D76086" s="7">
        <v>176818</v>
      </c>
      <c r="E76086" s="64">
        <f>VLOOKUP('Просмотры (дано)'!B76086,'Подписчики (дано)'!A:C,3,0)</f>
        <v>44315.926983262107</v>
      </c>
      <c r="F76086" s="7">
        <f t="shared" si="1188"/>
        <v>18</v>
      </c>
    </row>
    <row r="76087" spans="1:6" x14ac:dyDescent="0.3">
      <c r="A76087" s="7">
        <v>231107</v>
      </c>
      <c r="B76087" s="7">
        <v>114225</v>
      </c>
      <c r="C76087" s="64">
        <v>44377.777291262137</v>
      </c>
      <c r="D76087" s="7">
        <v>470762</v>
      </c>
      <c r="E76087" s="64">
        <f>VLOOKUP('Просмотры (дано)'!B76087,'Подписчики (дано)'!A:C,3,0)</f>
        <v>44376.079007051281</v>
      </c>
      <c r="F76087" s="7">
        <f t="shared" si="1188"/>
        <v>18</v>
      </c>
    </row>
    <row r="76088" spans="1:6" x14ac:dyDescent="0.3">
      <c r="A76088" s="7">
        <v>231112</v>
      </c>
      <c r="B76088" s="7">
        <v>256740</v>
      </c>
      <c r="C76088" s="64">
        <v>44377.777333333339</v>
      </c>
      <c r="D76088" s="7">
        <v>465965</v>
      </c>
      <c r="E76088" s="64">
        <f>VLOOKUP('Просмотры (дано)'!B76088,'Подписчики (дано)'!A:C,3,0)</f>
        <v>44352.510922400288</v>
      </c>
      <c r="F76088" s="7">
        <f t="shared" si="1188"/>
        <v>18</v>
      </c>
    </row>
    <row r="76089" spans="1:6" x14ac:dyDescent="0.3">
      <c r="A76089" s="7">
        <v>231116</v>
      </c>
      <c r="B76089" s="7">
        <v>328348</v>
      </c>
      <c r="C76089" s="64">
        <v>44377.779313915853</v>
      </c>
      <c r="D76089" s="7">
        <v>158978</v>
      </c>
      <c r="E76089" s="64">
        <f>VLOOKUP('Просмотры (дано)'!B76089,'Подписчики (дано)'!A:C,3,0)</f>
        <v>44376.623870975782</v>
      </c>
      <c r="F76089" s="7">
        <f t="shared" si="1188"/>
        <v>18</v>
      </c>
    </row>
    <row r="76090" spans="1:6" x14ac:dyDescent="0.3">
      <c r="A76090" s="7">
        <v>231121</v>
      </c>
      <c r="B76090" s="7">
        <v>94882</v>
      </c>
      <c r="C76090" s="64">
        <v>44377.779718446604</v>
      </c>
      <c r="D76090" s="7">
        <v>351192</v>
      </c>
      <c r="E76090" s="64">
        <f>VLOOKUP('Просмотры (дано)'!B76090,'Подписчики (дано)'!A:C,3,0)</f>
        <v>44335.529552920234</v>
      </c>
      <c r="F76090" s="7">
        <f t="shared" si="1188"/>
        <v>18</v>
      </c>
    </row>
    <row r="76091" spans="1:6" x14ac:dyDescent="0.3">
      <c r="A76091" s="7">
        <v>231123</v>
      </c>
      <c r="B76091" s="7">
        <v>55538</v>
      </c>
      <c r="C76091" s="64">
        <v>44377.78052750809</v>
      </c>
      <c r="D76091" s="7">
        <v>118</v>
      </c>
      <c r="E76091" s="64">
        <f>VLOOKUP('Просмотры (дано)'!B76091,'Подписчики (дано)'!A:C,3,0)</f>
        <v>44300.463614886037</v>
      </c>
      <c r="F76091" s="7">
        <f t="shared" si="1188"/>
        <v>18</v>
      </c>
    </row>
    <row r="76092" spans="1:6" x14ac:dyDescent="0.3">
      <c r="A76092" s="7">
        <v>231127</v>
      </c>
      <c r="B76092" s="7">
        <v>62989</v>
      </c>
      <c r="C76092" s="64">
        <v>44377.780932038833</v>
      </c>
      <c r="D76092" s="7">
        <v>452634</v>
      </c>
      <c r="E76092" s="64">
        <f>VLOOKUP('Просмотры (дано)'!B76092,'Подписчики (дано)'!A:C,3,0)</f>
        <v>44373.145115883191</v>
      </c>
      <c r="F76092" s="7">
        <f t="shared" si="1188"/>
        <v>18</v>
      </c>
    </row>
    <row r="76093" spans="1:6" x14ac:dyDescent="0.3">
      <c r="A76093" s="7">
        <v>231131</v>
      </c>
      <c r="B76093" s="7">
        <v>205856</v>
      </c>
      <c r="C76093" s="64">
        <v>44377.781336569577</v>
      </c>
      <c r="D76093" s="7">
        <v>356280</v>
      </c>
      <c r="E76093" s="64">
        <f>VLOOKUP('Просмотры (дано)'!B76093,'Подписчики (дано)'!A:C,3,0)</f>
        <v>44376.812054095441</v>
      </c>
      <c r="F76093" s="7">
        <f t="shared" si="1188"/>
        <v>18</v>
      </c>
    </row>
    <row r="76094" spans="1:6" x14ac:dyDescent="0.3">
      <c r="A76094" s="7">
        <v>231134</v>
      </c>
      <c r="B76094" s="7">
        <v>310628</v>
      </c>
      <c r="C76094" s="64">
        <v>44377.781666666662</v>
      </c>
      <c r="D76094" s="7">
        <v>128523</v>
      </c>
      <c r="E76094" s="64">
        <f>VLOOKUP('Просмотры (дано)'!B76094,'Подписчики (дано)'!A:C,3,0)</f>
        <v>44377.046758974364</v>
      </c>
      <c r="F76094" s="7">
        <f t="shared" si="1188"/>
        <v>18</v>
      </c>
    </row>
    <row r="76095" spans="1:6" x14ac:dyDescent="0.3">
      <c r="A76095" s="7">
        <v>231138</v>
      </c>
      <c r="B76095" s="7">
        <v>209228</v>
      </c>
      <c r="C76095" s="64">
        <v>44377.7833592233</v>
      </c>
      <c r="D76095" s="7">
        <v>470762</v>
      </c>
      <c r="E76095" s="64">
        <f>VLOOKUP('Просмотры (дано)'!B76095,'Подписчики (дано)'!A:C,3,0)</f>
        <v>44377.308218019942</v>
      </c>
      <c r="F76095" s="7">
        <f t="shared" si="1188"/>
        <v>18</v>
      </c>
    </row>
    <row r="76096" spans="1:6" x14ac:dyDescent="0.3">
      <c r="A76096" s="7">
        <v>231141</v>
      </c>
      <c r="B76096" s="7">
        <v>157471</v>
      </c>
      <c r="C76096" s="64">
        <v>44377.784</v>
      </c>
      <c r="D76096" s="7">
        <v>392636</v>
      </c>
      <c r="E76096" s="64">
        <f>VLOOKUP('Просмотры (дано)'!B76096,'Подписчики (дано)'!A:C,3,0)</f>
        <v>44371.192970548436</v>
      </c>
      <c r="F76096" s="7">
        <f t="shared" si="1188"/>
        <v>18</v>
      </c>
    </row>
    <row r="76097" spans="1:6" x14ac:dyDescent="0.3">
      <c r="A76097" s="7">
        <v>231142</v>
      </c>
      <c r="B76097" s="7">
        <v>178960</v>
      </c>
      <c r="C76097" s="64">
        <v>44377.784168284787</v>
      </c>
      <c r="D76097" s="7">
        <v>381626</v>
      </c>
      <c r="E76097" s="64">
        <f>VLOOKUP('Просмотры (дано)'!B76097,'Подписчики (дано)'!A:C,3,0)</f>
        <v>44345.706846225075</v>
      </c>
      <c r="F76097" s="7">
        <f t="shared" si="1188"/>
        <v>18</v>
      </c>
    </row>
    <row r="76098" spans="1:6" x14ac:dyDescent="0.3">
      <c r="A76098" s="7">
        <v>231147</v>
      </c>
      <c r="B76098" s="7">
        <v>140002</v>
      </c>
      <c r="C76098" s="64">
        <v>44377.785381877024</v>
      </c>
      <c r="D76098" s="7">
        <v>138209</v>
      </c>
      <c r="E76098" s="64">
        <f>VLOOKUP('Просмотры (дано)'!B76098,'Подписчики (дано)'!A:C,3,0)</f>
        <v>44295.489541737894</v>
      </c>
      <c r="F76098" s="7">
        <f t="shared" si="1188"/>
        <v>18</v>
      </c>
    </row>
    <row r="76099" spans="1:6" x14ac:dyDescent="0.3">
      <c r="A76099" s="7">
        <v>231151</v>
      </c>
      <c r="B76099" s="7">
        <v>73563</v>
      </c>
      <c r="C76099" s="64">
        <v>44377.785786407767</v>
      </c>
      <c r="D76099" s="7">
        <v>411922</v>
      </c>
      <c r="E76099" s="64">
        <f>VLOOKUP('Просмотры (дано)'!B76099,'Подписчики (дано)'!A:C,3,0)</f>
        <v>44336.929164280627</v>
      </c>
      <c r="F76099" s="7">
        <f t="shared" ref="F76099:F76162" si="1189">HOUR(C76099)</f>
        <v>18</v>
      </c>
    </row>
    <row r="76100" spans="1:6" x14ac:dyDescent="0.3">
      <c r="A76100" s="7">
        <v>231153</v>
      </c>
      <c r="B76100" s="7">
        <v>18302</v>
      </c>
      <c r="C76100" s="64">
        <v>44377.78619093851</v>
      </c>
      <c r="D76100" s="7">
        <v>347008</v>
      </c>
      <c r="E76100" s="64">
        <f>VLOOKUP('Просмотры (дано)'!B76100,'Подписчики (дано)'!A:C,3,0)</f>
        <v>44372.249192343304</v>
      </c>
      <c r="F76100" s="7">
        <f t="shared" si="1189"/>
        <v>18</v>
      </c>
    </row>
    <row r="76101" spans="1:6" x14ac:dyDescent="0.3">
      <c r="A76101" s="7">
        <v>231157</v>
      </c>
      <c r="B76101" s="7">
        <v>92490</v>
      </c>
      <c r="C76101" s="64">
        <v>44377.78619093851</v>
      </c>
      <c r="D76101" s="7">
        <v>105200</v>
      </c>
      <c r="E76101" s="64">
        <f>VLOOKUP('Просмотры (дано)'!B76101,'Подписчики (дано)'!A:C,3,0)</f>
        <v>44349.017651495727</v>
      </c>
      <c r="F76101" s="7">
        <f t="shared" si="1189"/>
        <v>18</v>
      </c>
    </row>
    <row r="76102" spans="1:6" x14ac:dyDescent="0.3">
      <c r="A76102" s="7">
        <v>231158</v>
      </c>
      <c r="B76102" s="7">
        <v>329183</v>
      </c>
      <c r="C76102" s="64">
        <v>44377.78619093851</v>
      </c>
      <c r="D76102" s="7">
        <v>111368</v>
      </c>
      <c r="E76102" s="64">
        <f>VLOOKUP('Просмотры (дано)'!B76102,'Подписчики (дано)'!A:C,3,0)</f>
        <v>44373.682359900282</v>
      </c>
      <c r="F76102" s="7">
        <f t="shared" si="1189"/>
        <v>18</v>
      </c>
    </row>
    <row r="76103" spans="1:6" x14ac:dyDescent="0.3">
      <c r="A76103" s="7">
        <v>231163</v>
      </c>
      <c r="B76103" s="7">
        <v>102938</v>
      </c>
      <c r="C76103" s="64">
        <v>44377.786595469253</v>
      </c>
      <c r="D76103" s="7">
        <v>227775</v>
      </c>
      <c r="E76103" s="64">
        <f>VLOOKUP('Просмотры (дано)'!B76103,'Подписчики (дано)'!A:C,3,0)</f>
        <v>44343.775577991451</v>
      </c>
      <c r="F76103" s="7">
        <f t="shared" si="1189"/>
        <v>18</v>
      </c>
    </row>
    <row r="76104" spans="1:6" x14ac:dyDescent="0.3">
      <c r="A76104" s="7">
        <v>231164</v>
      </c>
      <c r="B76104" s="7">
        <v>221325</v>
      </c>
      <c r="C76104" s="64">
        <v>44377.786595469253</v>
      </c>
      <c r="D76104" s="7">
        <v>44466</v>
      </c>
      <c r="E76104" s="64">
        <f>VLOOKUP('Просмотры (дано)'!B76104,'Подписчики (дано)'!A:C,3,0)</f>
        <v>44373.267327706548</v>
      </c>
      <c r="F76104" s="7">
        <f t="shared" si="1189"/>
        <v>18</v>
      </c>
    </row>
    <row r="76105" spans="1:6" x14ac:dyDescent="0.3">
      <c r="A76105" s="7">
        <v>231165</v>
      </c>
      <c r="B76105" s="7">
        <v>33213</v>
      </c>
      <c r="C76105" s="64">
        <v>44377.788213592234</v>
      </c>
      <c r="D76105" s="7">
        <v>347393</v>
      </c>
      <c r="E76105" s="64">
        <f>VLOOKUP('Просмотры (дано)'!B76105,'Подписчики (дано)'!A:C,3,0)</f>
        <v>44376.59857143875</v>
      </c>
      <c r="F76105" s="7">
        <f t="shared" si="1189"/>
        <v>18</v>
      </c>
    </row>
    <row r="76106" spans="1:6" x14ac:dyDescent="0.3">
      <c r="A76106" s="7">
        <v>231168</v>
      </c>
      <c r="B76106" s="7">
        <v>14647</v>
      </c>
      <c r="C76106" s="64">
        <v>44377.788618122977</v>
      </c>
      <c r="D76106" s="7">
        <v>191893</v>
      </c>
      <c r="E76106" s="64">
        <f>VLOOKUP('Просмотры (дано)'!B76106,'Подписчики (дано)'!A:C,3,0)</f>
        <v>44349.70516866097</v>
      </c>
      <c r="F76106" s="7">
        <f t="shared" si="1189"/>
        <v>18</v>
      </c>
    </row>
    <row r="76107" spans="1:6" x14ac:dyDescent="0.3">
      <c r="A76107" s="7">
        <v>231169</v>
      </c>
      <c r="B76107" s="7">
        <v>182015</v>
      </c>
      <c r="C76107" s="64">
        <v>44377.788618122977</v>
      </c>
      <c r="D76107" s="7">
        <v>411922</v>
      </c>
      <c r="E76107" s="64">
        <f>VLOOKUP('Просмотры (дано)'!B76107,'Подписчики (дано)'!A:C,3,0)</f>
        <v>44339.658297613962</v>
      </c>
      <c r="F76107" s="7">
        <f t="shared" si="1189"/>
        <v>18</v>
      </c>
    </row>
    <row r="76108" spans="1:6" x14ac:dyDescent="0.3">
      <c r="A76108" s="7">
        <v>231174</v>
      </c>
      <c r="B76108" s="7">
        <v>3820</v>
      </c>
      <c r="C76108" s="64">
        <v>44377.78902265372</v>
      </c>
      <c r="D76108" s="7">
        <v>129210</v>
      </c>
      <c r="E76108" s="64">
        <f>VLOOKUP('Просмотры (дано)'!B76108,'Подписчики (дано)'!A:C,3,0)</f>
        <v>44310.085223361828</v>
      </c>
      <c r="F76108" s="7">
        <f t="shared" si="1189"/>
        <v>18</v>
      </c>
    </row>
    <row r="76109" spans="1:6" x14ac:dyDescent="0.3">
      <c r="A76109" s="7">
        <v>231177</v>
      </c>
      <c r="B76109" s="7">
        <v>62729</v>
      </c>
      <c r="C76109" s="64">
        <v>44377.78902265372</v>
      </c>
      <c r="D76109" s="7">
        <v>290088</v>
      </c>
      <c r="E76109" s="64">
        <f>VLOOKUP('Просмотры (дано)'!B76109,'Подписчики (дано)'!A:C,3,0)</f>
        <v>44377.06512008547</v>
      </c>
      <c r="F76109" s="7">
        <f t="shared" si="1189"/>
        <v>18</v>
      </c>
    </row>
    <row r="76110" spans="1:6" x14ac:dyDescent="0.3">
      <c r="A76110" s="7">
        <v>231178</v>
      </c>
      <c r="B76110" s="7">
        <v>86941</v>
      </c>
      <c r="C76110" s="64">
        <v>44377.78902265372</v>
      </c>
      <c r="D76110" s="7">
        <v>411922</v>
      </c>
      <c r="E76110" s="64">
        <f>VLOOKUP('Просмотры (дано)'!B76110,'Подписчики (дано)'!A:C,3,0)</f>
        <v>44373.172912001421</v>
      </c>
      <c r="F76110" s="7">
        <f t="shared" si="1189"/>
        <v>18</v>
      </c>
    </row>
    <row r="76111" spans="1:6" x14ac:dyDescent="0.3">
      <c r="A76111" s="7">
        <v>231181</v>
      </c>
      <c r="B76111" s="7">
        <v>251719</v>
      </c>
      <c r="C76111" s="64">
        <v>44377.78902265372</v>
      </c>
      <c r="D76111" s="7">
        <v>182191</v>
      </c>
      <c r="E76111" s="64">
        <f>VLOOKUP('Просмотры (дано)'!B76111,'Подписчики (дано)'!A:C,3,0)</f>
        <v>44290.219876531344</v>
      </c>
      <c r="F76111" s="7">
        <f t="shared" si="1189"/>
        <v>18</v>
      </c>
    </row>
    <row r="76112" spans="1:6" x14ac:dyDescent="0.3">
      <c r="A76112" s="7">
        <v>231183</v>
      </c>
      <c r="B76112" s="7">
        <v>334729</v>
      </c>
      <c r="C76112" s="64">
        <v>44377.78902265372</v>
      </c>
      <c r="D76112" s="7">
        <v>269158</v>
      </c>
      <c r="E76112" s="64">
        <f>VLOOKUP('Просмотры (дано)'!B76112,'Подписчики (дано)'!A:C,3,0)</f>
        <v>44327.268207834757</v>
      </c>
      <c r="F76112" s="7">
        <f t="shared" si="1189"/>
        <v>18</v>
      </c>
    </row>
    <row r="76113" spans="1:6" x14ac:dyDescent="0.3">
      <c r="A76113" s="7">
        <v>231187</v>
      </c>
      <c r="B76113" s="7">
        <v>76160</v>
      </c>
      <c r="C76113" s="64">
        <v>44377.791449838187</v>
      </c>
      <c r="D76113" s="7">
        <v>192174</v>
      </c>
      <c r="E76113" s="64">
        <f>VLOOKUP('Просмотры (дано)'!B76113,'Подписчики (дано)'!A:C,3,0)</f>
        <v>44302.254062179483</v>
      </c>
      <c r="F76113" s="7">
        <f t="shared" si="1189"/>
        <v>18</v>
      </c>
    </row>
    <row r="76114" spans="1:6" x14ac:dyDescent="0.3">
      <c r="A76114" s="7">
        <v>231188</v>
      </c>
      <c r="B76114" s="7">
        <v>156771</v>
      </c>
      <c r="C76114" s="64">
        <v>44377.791854368937</v>
      </c>
      <c r="D76114" s="7">
        <v>158978</v>
      </c>
      <c r="E76114" s="64">
        <f>VLOOKUP('Просмотры (дано)'!B76114,'Подписчики (дано)'!A:C,3,0)</f>
        <v>44365.920239529914</v>
      </c>
      <c r="F76114" s="7">
        <f t="shared" si="1189"/>
        <v>19</v>
      </c>
    </row>
    <row r="76115" spans="1:6" x14ac:dyDescent="0.3">
      <c r="A76115" s="7">
        <v>231191</v>
      </c>
      <c r="B76115" s="7">
        <v>240014</v>
      </c>
      <c r="C76115" s="64">
        <v>44377.791854368937</v>
      </c>
      <c r="D76115" s="7">
        <v>137332</v>
      </c>
      <c r="E76115" s="64">
        <f>VLOOKUP('Просмотры (дано)'!B76115,'Подписчики (дано)'!A:C,3,0)</f>
        <v>44346.4974636396</v>
      </c>
      <c r="F76115" s="7">
        <f t="shared" si="1189"/>
        <v>19</v>
      </c>
    </row>
    <row r="76116" spans="1:6" x14ac:dyDescent="0.3">
      <c r="A76116" s="7">
        <v>231196</v>
      </c>
      <c r="B76116" s="7">
        <v>110279</v>
      </c>
      <c r="C76116" s="64">
        <v>44377.792258899673</v>
      </c>
      <c r="D76116" s="7">
        <v>411922</v>
      </c>
      <c r="E76116" s="64">
        <f>VLOOKUP('Просмотры (дано)'!B76116,'Подписчики (дано)'!A:C,3,0)</f>
        <v>44341.047969622508</v>
      </c>
      <c r="F76116" s="7">
        <f t="shared" si="1189"/>
        <v>19</v>
      </c>
    </row>
    <row r="76117" spans="1:6" x14ac:dyDescent="0.3">
      <c r="A76117" s="7">
        <v>231198</v>
      </c>
      <c r="B76117" s="7">
        <v>10101</v>
      </c>
      <c r="C76117" s="64">
        <v>44377.793067961167</v>
      </c>
      <c r="D76117" s="7">
        <v>108801</v>
      </c>
      <c r="E76117" s="64">
        <f>VLOOKUP('Просмотры (дано)'!B76117,'Подписчики (дано)'!A:C,3,0)</f>
        <v>44345.104026317662</v>
      </c>
      <c r="F76117" s="7">
        <f t="shared" si="1189"/>
        <v>19</v>
      </c>
    </row>
    <row r="76118" spans="1:6" x14ac:dyDescent="0.3">
      <c r="A76118" s="7">
        <v>231202</v>
      </c>
      <c r="B76118" s="7">
        <v>242944</v>
      </c>
      <c r="C76118" s="64">
        <v>44377.793472491911</v>
      </c>
      <c r="D76118" s="7">
        <v>154256</v>
      </c>
      <c r="E76118" s="64">
        <f>VLOOKUP('Просмотры (дано)'!B76118,'Подписчики (дано)'!A:C,3,0)</f>
        <v>44339.908687571224</v>
      </c>
      <c r="F76118" s="7">
        <f t="shared" si="1189"/>
        <v>19</v>
      </c>
    </row>
    <row r="76119" spans="1:6" x14ac:dyDescent="0.3">
      <c r="A76119" s="7">
        <v>231207</v>
      </c>
      <c r="B76119" s="7">
        <v>204190</v>
      </c>
      <c r="C76119" s="64">
        <v>44377.793877022654</v>
      </c>
      <c r="D76119" s="7">
        <v>468237</v>
      </c>
      <c r="E76119" s="64">
        <f>VLOOKUP('Просмотры (дано)'!B76119,'Подписчики (дано)'!A:C,3,0)</f>
        <v>44342.902784437327</v>
      </c>
      <c r="F76119" s="7">
        <f t="shared" si="1189"/>
        <v>19</v>
      </c>
    </row>
    <row r="76120" spans="1:6" x14ac:dyDescent="0.3">
      <c r="A76120" s="7">
        <v>231209</v>
      </c>
      <c r="B76120" s="7">
        <v>270650</v>
      </c>
      <c r="C76120" s="64">
        <v>44377.795090614891</v>
      </c>
      <c r="D76120" s="7">
        <v>397531</v>
      </c>
      <c r="E76120" s="64">
        <f>VLOOKUP('Просмотры (дано)'!B76120,'Подписчики (дано)'!A:C,3,0)</f>
        <v>44308.389587856123</v>
      </c>
      <c r="F76120" s="7">
        <f t="shared" si="1189"/>
        <v>19</v>
      </c>
    </row>
    <row r="76121" spans="1:6" x14ac:dyDescent="0.3">
      <c r="A76121" s="7">
        <v>231211</v>
      </c>
      <c r="B76121" s="7">
        <v>101055</v>
      </c>
      <c r="C76121" s="64">
        <v>44377.796333333339</v>
      </c>
      <c r="D76121" s="7">
        <v>180863</v>
      </c>
      <c r="E76121" s="64">
        <f>VLOOKUP('Просмотры (дано)'!B76121,'Подписчики (дано)'!A:C,3,0)</f>
        <v>44298.579797186605</v>
      </c>
      <c r="F76121" s="7">
        <f t="shared" si="1189"/>
        <v>19</v>
      </c>
    </row>
    <row r="76122" spans="1:6" x14ac:dyDescent="0.3">
      <c r="A76122" s="7">
        <v>231215</v>
      </c>
      <c r="B76122" s="7">
        <v>210593</v>
      </c>
      <c r="C76122" s="64">
        <v>44377.796708737864</v>
      </c>
      <c r="D76122" s="7">
        <v>241927</v>
      </c>
      <c r="E76122" s="64">
        <f>VLOOKUP('Просмотры (дано)'!B76122,'Подписчики (дано)'!A:C,3,0)</f>
        <v>44372.224719836187</v>
      </c>
      <c r="F76122" s="7">
        <f t="shared" si="1189"/>
        <v>19</v>
      </c>
    </row>
    <row r="76123" spans="1:6" x14ac:dyDescent="0.3">
      <c r="A76123" s="7">
        <v>231217</v>
      </c>
      <c r="B76123" s="7">
        <v>198362</v>
      </c>
      <c r="C76123" s="64">
        <v>44377.797113268607</v>
      </c>
      <c r="D76123" s="7">
        <v>146115</v>
      </c>
      <c r="E76123" s="64">
        <f>VLOOKUP('Просмотры (дано)'!B76123,'Подписчики (дано)'!A:C,3,0)</f>
        <v>44307.244310505695</v>
      </c>
      <c r="F76123" s="7">
        <f t="shared" si="1189"/>
        <v>19</v>
      </c>
    </row>
    <row r="76124" spans="1:6" x14ac:dyDescent="0.3">
      <c r="A76124" s="7">
        <v>231218</v>
      </c>
      <c r="B76124" s="7">
        <v>340422</v>
      </c>
      <c r="C76124" s="64">
        <v>44377.797113268607</v>
      </c>
      <c r="D76124" s="7">
        <v>443594</v>
      </c>
      <c r="E76124" s="64">
        <f>VLOOKUP('Просмотры (дано)'!B76124,'Подписчики (дано)'!A:C,3,0)</f>
        <v>44350.7642170584</v>
      </c>
      <c r="F76124" s="7">
        <f t="shared" si="1189"/>
        <v>19</v>
      </c>
    </row>
    <row r="76125" spans="1:6" x14ac:dyDescent="0.3">
      <c r="A76125" s="7">
        <v>231223</v>
      </c>
      <c r="B76125" s="7">
        <v>258694</v>
      </c>
      <c r="C76125" s="64">
        <v>44377.798326860844</v>
      </c>
      <c r="D76125" s="7">
        <v>191893</v>
      </c>
      <c r="E76125" s="64">
        <f>VLOOKUP('Просмотры (дано)'!B76125,'Подписчики (дано)'!A:C,3,0)</f>
        <v>44292.377359401711</v>
      </c>
      <c r="F76125" s="7">
        <f t="shared" si="1189"/>
        <v>19</v>
      </c>
    </row>
    <row r="76126" spans="1:6" x14ac:dyDescent="0.3">
      <c r="A76126" s="7">
        <v>231228</v>
      </c>
      <c r="B76126" s="7">
        <v>92426</v>
      </c>
      <c r="C76126" s="64">
        <v>44377.79873139158</v>
      </c>
      <c r="D76126" s="7">
        <v>158978</v>
      </c>
      <c r="E76126" s="64">
        <f>VLOOKUP('Просмотры (дано)'!B76126,'Подписчики (дано)'!A:C,3,0)</f>
        <v>44325.668082549862</v>
      </c>
      <c r="F76126" s="7">
        <f t="shared" si="1189"/>
        <v>19</v>
      </c>
    </row>
    <row r="76127" spans="1:6" x14ac:dyDescent="0.3">
      <c r="A76127" s="7">
        <v>231232</v>
      </c>
      <c r="B76127" s="7">
        <v>83410</v>
      </c>
      <c r="C76127" s="64">
        <v>44377.801158576054</v>
      </c>
      <c r="D76127" s="7">
        <v>182984</v>
      </c>
      <c r="E76127" s="64">
        <f>VLOOKUP('Просмотры (дано)'!B76127,'Подписчики (дано)'!A:C,3,0)</f>
        <v>44377.546888176636</v>
      </c>
      <c r="F76127" s="7">
        <f t="shared" si="1189"/>
        <v>19</v>
      </c>
    </row>
    <row r="76128" spans="1:6" x14ac:dyDescent="0.3">
      <c r="A76128" s="7">
        <v>231235</v>
      </c>
      <c r="B76128" s="7">
        <v>87744</v>
      </c>
      <c r="C76128" s="64">
        <v>44377.801158576054</v>
      </c>
      <c r="D76128" s="7">
        <v>317239</v>
      </c>
      <c r="E76128" s="64">
        <f>VLOOKUP('Просмотры (дано)'!B76128,'Подписчики (дано)'!A:C,3,0)</f>
        <v>44376.852180484326</v>
      </c>
      <c r="F76128" s="7">
        <f t="shared" si="1189"/>
        <v>19</v>
      </c>
    </row>
    <row r="76129" spans="1:6" x14ac:dyDescent="0.3">
      <c r="A76129" s="7">
        <v>231240</v>
      </c>
      <c r="B76129" s="7">
        <v>131467</v>
      </c>
      <c r="C76129" s="64">
        <v>44377.801563106797</v>
      </c>
      <c r="D76129" s="7">
        <v>357547</v>
      </c>
      <c r="E76129" s="64">
        <f>VLOOKUP('Просмотры (дано)'!B76129,'Подписчики (дано)'!A:C,3,0)</f>
        <v>44341.029605270654</v>
      </c>
      <c r="F76129" s="7">
        <f t="shared" si="1189"/>
        <v>19</v>
      </c>
    </row>
    <row r="76130" spans="1:6" x14ac:dyDescent="0.3">
      <c r="A76130" s="7">
        <v>231244</v>
      </c>
      <c r="B76130" s="7">
        <v>31561</v>
      </c>
      <c r="C76130" s="64">
        <v>44377.801967637541</v>
      </c>
      <c r="D76130" s="7">
        <v>63666</v>
      </c>
      <c r="E76130" s="64">
        <f>VLOOKUP('Просмотры (дано)'!B76130,'Подписчики (дано)'!A:C,3,0)</f>
        <v>44377.253829131048</v>
      </c>
      <c r="F76130" s="7">
        <f t="shared" si="1189"/>
        <v>19</v>
      </c>
    </row>
    <row r="76131" spans="1:6" x14ac:dyDescent="0.3">
      <c r="A76131" s="7">
        <v>231249</v>
      </c>
      <c r="B76131" s="7">
        <v>298533</v>
      </c>
      <c r="C76131" s="64">
        <v>44377.802372168284</v>
      </c>
      <c r="D76131" s="7">
        <v>301748</v>
      </c>
      <c r="E76131" s="64">
        <f>VLOOKUP('Просмотры (дано)'!B76131,'Подписчики (дано)'!A:C,3,0)</f>
        <v>44343.600105448713</v>
      </c>
      <c r="F76131" s="7">
        <f t="shared" si="1189"/>
        <v>19</v>
      </c>
    </row>
    <row r="76132" spans="1:6" x14ac:dyDescent="0.3">
      <c r="A76132" s="7">
        <v>231254</v>
      </c>
      <c r="B76132" s="7">
        <v>61779</v>
      </c>
      <c r="C76132" s="64">
        <v>44377.802776699027</v>
      </c>
      <c r="D76132" s="7">
        <v>5151</v>
      </c>
      <c r="E76132" s="64">
        <f>VLOOKUP('Просмотры (дано)'!B76132,'Подписчики (дано)'!A:C,3,0)</f>
        <v>44341.419253668086</v>
      </c>
      <c r="F76132" s="7">
        <f t="shared" si="1189"/>
        <v>19</v>
      </c>
    </row>
    <row r="76133" spans="1:6" x14ac:dyDescent="0.3">
      <c r="A76133" s="7">
        <v>231259</v>
      </c>
      <c r="B76133" s="7">
        <v>63930</v>
      </c>
      <c r="C76133" s="64">
        <v>44377.802776699027</v>
      </c>
      <c r="D76133" s="7">
        <v>298988</v>
      </c>
      <c r="E76133" s="64">
        <f>VLOOKUP('Просмотры (дано)'!B76133,'Подписчики (дано)'!A:C,3,0)</f>
        <v>44377.499208547008</v>
      </c>
      <c r="F76133" s="7">
        <f t="shared" si="1189"/>
        <v>19</v>
      </c>
    </row>
    <row r="76134" spans="1:6" x14ac:dyDescent="0.3">
      <c r="A76134" s="7">
        <v>231261</v>
      </c>
      <c r="B76134" s="7">
        <v>122053</v>
      </c>
      <c r="C76134" s="64">
        <v>44377.802776699027</v>
      </c>
      <c r="D76134" s="7">
        <v>73365</v>
      </c>
      <c r="E76134" s="64">
        <f>VLOOKUP('Просмотры (дано)'!B76134,'Подписчики (дано)'!A:C,3,0)</f>
        <v>44371.720901958688</v>
      </c>
      <c r="F76134" s="7">
        <f t="shared" si="1189"/>
        <v>19</v>
      </c>
    </row>
    <row r="76135" spans="1:6" x14ac:dyDescent="0.3">
      <c r="A76135" s="7">
        <v>231262</v>
      </c>
      <c r="B76135" s="7">
        <v>229069</v>
      </c>
      <c r="C76135" s="64">
        <v>44377.802776699027</v>
      </c>
      <c r="D76135" s="7">
        <v>275489</v>
      </c>
      <c r="E76135" s="64">
        <f>VLOOKUP('Просмотры (дано)'!B76135,'Подписчики (дано)'!A:C,3,0)</f>
        <v>44373.345712215101</v>
      </c>
      <c r="F76135" s="7">
        <f t="shared" si="1189"/>
        <v>19</v>
      </c>
    </row>
    <row r="76136" spans="1:6" x14ac:dyDescent="0.3">
      <c r="A76136" s="7">
        <v>231267</v>
      </c>
      <c r="B76136" s="7">
        <v>342573</v>
      </c>
      <c r="C76136" s="64">
        <v>44377.80318122977</v>
      </c>
      <c r="D76136" s="7">
        <v>228415</v>
      </c>
      <c r="E76136" s="64">
        <f>VLOOKUP('Просмотры (дано)'!B76136,'Подписчики (дано)'!A:C,3,0)</f>
        <v>44309.649477706545</v>
      </c>
      <c r="F76136" s="7">
        <f t="shared" si="1189"/>
        <v>19</v>
      </c>
    </row>
    <row r="76137" spans="1:6" x14ac:dyDescent="0.3">
      <c r="A76137" s="7">
        <v>231271</v>
      </c>
      <c r="B76137" s="7">
        <v>185293</v>
      </c>
      <c r="C76137" s="64">
        <v>44377.803181229778</v>
      </c>
      <c r="D76137" s="7">
        <v>394819</v>
      </c>
      <c r="E76137" s="64">
        <f>VLOOKUP('Просмотры (дано)'!B76137,'Подписчики (дано)'!A:C,3,0)</f>
        <v>44341.242797186605</v>
      </c>
      <c r="F76137" s="7">
        <f t="shared" si="1189"/>
        <v>19</v>
      </c>
    </row>
    <row r="76138" spans="1:6" x14ac:dyDescent="0.3">
      <c r="A76138" s="7">
        <v>231273</v>
      </c>
      <c r="B76138" s="7">
        <v>347210</v>
      </c>
      <c r="C76138" s="64">
        <v>44377.803181229778</v>
      </c>
      <c r="D76138" s="7">
        <v>208822</v>
      </c>
      <c r="E76138" s="64">
        <f>VLOOKUP('Просмотры (дано)'!B76138,'Подписчики (дано)'!A:C,3,0)</f>
        <v>44316.004841310547</v>
      </c>
      <c r="F76138" s="7">
        <f t="shared" si="1189"/>
        <v>19</v>
      </c>
    </row>
    <row r="76139" spans="1:6" x14ac:dyDescent="0.3">
      <c r="A76139" s="7">
        <v>231277</v>
      </c>
      <c r="B76139" s="7">
        <v>3258</v>
      </c>
      <c r="C76139" s="64">
        <v>44377.804394822007</v>
      </c>
      <c r="D76139" s="7">
        <v>27877</v>
      </c>
      <c r="E76139" s="64">
        <f>VLOOKUP('Просмотры (дано)'!B76139,'Подписчики (дано)'!A:C,3,0)</f>
        <v>44376.144013532765</v>
      </c>
      <c r="F76139" s="7">
        <f t="shared" si="1189"/>
        <v>19</v>
      </c>
    </row>
    <row r="76140" spans="1:6" x14ac:dyDescent="0.3">
      <c r="A76140" s="7">
        <v>231278</v>
      </c>
      <c r="B76140" s="7">
        <v>260790</v>
      </c>
      <c r="C76140" s="64">
        <v>44377.804394822007</v>
      </c>
      <c r="D76140" s="7">
        <v>371515</v>
      </c>
      <c r="E76140" s="64">
        <f>VLOOKUP('Просмотры (дано)'!B76140,'Подписчики (дано)'!A:C,3,0)</f>
        <v>44371.280497578351</v>
      </c>
      <c r="F76140" s="7">
        <f t="shared" si="1189"/>
        <v>19</v>
      </c>
    </row>
    <row r="76141" spans="1:6" x14ac:dyDescent="0.3">
      <c r="A76141" s="7">
        <v>231279</v>
      </c>
      <c r="B76141" s="7">
        <v>273594</v>
      </c>
      <c r="C76141" s="64">
        <v>44377.804799352751</v>
      </c>
      <c r="D76141" s="7">
        <v>235960</v>
      </c>
      <c r="E76141" s="64">
        <f>VLOOKUP('Просмотры (дано)'!B76141,'Подписчики (дано)'!A:C,3,0)</f>
        <v>44308.24374341168</v>
      </c>
      <c r="F76141" s="7">
        <f t="shared" si="1189"/>
        <v>19</v>
      </c>
    </row>
    <row r="76142" spans="1:6" x14ac:dyDescent="0.3">
      <c r="A76142" s="7">
        <v>231282</v>
      </c>
      <c r="B76142" s="7">
        <v>299892</v>
      </c>
      <c r="C76142" s="64">
        <v>44377.804799352751</v>
      </c>
      <c r="D76142" s="7">
        <v>62068</v>
      </c>
      <c r="E76142" s="64">
        <f>VLOOKUP('Просмотры (дано)'!B76142,'Подписчики (дано)'!A:C,3,0)</f>
        <v>44308.676447364676</v>
      </c>
      <c r="F76142" s="7">
        <f t="shared" si="1189"/>
        <v>19</v>
      </c>
    </row>
    <row r="76143" spans="1:6" x14ac:dyDescent="0.3">
      <c r="A76143" s="7">
        <v>231285</v>
      </c>
      <c r="B76143" s="7">
        <v>268261</v>
      </c>
      <c r="C76143" s="64">
        <v>44377.805203883494</v>
      </c>
      <c r="D76143" s="7">
        <v>470762</v>
      </c>
      <c r="E76143" s="64">
        <f>VLOOKUP('Просмотры (дано)'!B76143,'Подписчики (дано)'!A:C,3,0)</f>
        <v>44344.120431659547</v>
      </c>
      <c r="F76143" s="7">
        <f t="shared" si="1189"/>
        <v>19</v>
      </c>
    </row>
    <row r="76144" spans="1:6" x14ac:dyDescent="0.3">
      <c r="A76144" s="7">
        <v>231289</v>
      </c>
      <c r="B76144" s="7">
        <v>234844</v>
      </c>
      <c r="C76144" s="64">
        <v>44377.806417475731</v>
      </c>
      <c r="D76144" s="7">
        <v>171555</v>
      </c>
      <c r="E76144" s="64">
        <f>VLOOKUP('Просмотры (дано)'!B76144,'Подписчики (дано)'!A:C,3,0)</f>
        <v>44300.475810861826</v>
      </c>
      <c r="F76144" s="7">
        <f t="shared" si="1189"/>
        <v>19</v>
      </c>
    </row>
    <row r="76145" spans="1:6" x14ac:dyDescent="0.3">
      <c r="A76145" s="7">
        <v>231291</v>
      </c>
      <c r="B76145" s="7">
        <v>316153</v>
      </c>
      <c r="C76145" s="64">
        <v>44377.806417475731</v>
      </c>
      <c r="D76145" s="7">
        <v>182191</v>
      </c>
      <c r="E76145" s="64">
        <f>VLOOKUP('Просмотры (дано)'!B76145,'Подписчики (дано)'!A:C,3,0)</f>
        <v>44343.036042307693</v>
      </c>
      <c r="F76145" s="7">
        <f t="shared" si="1189"/>
        <v>19</v>
      </c>
    </row>
    <row r="76146" spans="1:6" x14ac:dyDescent="0.3">
      <c r="A76146" s="7">
        <v>231295</v>
      </c>
      <c r="B76146" s="7">
        <v>322400</v>
      </c>
      <c r="C76146" s="64">
        <v>44377.806417475731</v>
      </c>
      <c r="D76146" s="7">
        <v>417237</v>
      </c>
      <c r="E76146" s="64">
        <f>VLOOKUP('Просмотры (дано)'!B76146,'Подписчики (дано)'!A:C,3,0)</f>
        <v>44374.922780199428</v>
      </c>
      <c r="F76146" s="7">
        <f t="shared" si="1189"/>
        <v>19</v>
      </c>
    </row>
    <row r="76147" spans="1:6" x14ac:dyDescent="0.3">
      <c r="A76147" s="7">
        <v>231296</v>
      </c>
      <c r="B76147" s="7">
        <v>162305</v>
      </c>
      <c r="C76147" s="64">
        <v>44377.806822006467</v>
      </c>
      <c r="D76147" s="7">
        <v>437341</v>
      </c>
      <c r="E76147" s="64">
        <f>VLOOKUP('Просмотры (дано)'!B76147,'Подписчики (дано)'!A:C,3,0)</f>
        <v>44376.349701745014</v>
      </c>
      <c r="F76147" s="7">
        <f t="shared" si="1189"/>
        <v>19</v>
      </c>
    </row>
    <row r="76148" spans="1:6" x14ac:dyDescent="0.3">
      <c r="A76148" s="7">
        <v>231299</v>
      </c>
      <c r="B76148" s="7">
        <v>298354</v>
      </c>
      <c r="C76148" s="64">
        <v>44377.806822006467</v>
      </c>
      <c r="D76148" s="7">
        <v>118549</v>
      </c>
      <c r="E76148" s="64">
        <f>VLOOKUP('Просмотры (дано)'!B76148,'Подписчики (дано)'!A:C,3,0)</f>
        <v>44371.825050605417</v>
      </c>
      <c r="F76148" s="7">
        <f t="shared" si="1189"/>
        <v>19</v>
      </c>
    </row>
    <row r="76149" spans="1:6" x14ac:dyDescent="0.3">
      <c r="A76149" s="7">
        <v>231304</v>
      </c>
      <c r="B76149" s="7">
        <v>13088</v>
      </c>
      <c r="C76149" s="64">
        <v>44377.808035598711</v>
      </c>
      <c r="D76149" s="7">
        <v>250679</v>
      </c>
      <c r="E76149" s="64">
        <f>VLOOKUP('Просмотры (дано)'!B76149,'Подписчики (дано)'!A:C,3,0)</f>
        <v>44354.314205306269</v>
      </c>
      <c r="F76149" s="7">
        <f t="shared" si="1189"/>
        <v>19</v>
      </c>
    </row>
    <row r="76150" spans="1:6" x14ac:dyDescent="0.3">
      <c r="A76150" s="7">
        <v>231306</v>
      </c>
      <c r="B76150" s="7">
        <v>96230</v>
      </c>
      <c r="C76150" s="64">
        <v>44377.808035598711</v>
      </c>
      <c r="D76150" s="7">
        <v>239248</v>
      </c>
      <c r="E76150" s="64">
        <f>VLOOKUP('Просмотры (дано)'!B76150,'Подписчики (дано)'!A:C,3,0)</f>
        <v>44333.688801317658</v>
      </c>
      <c r="F76150" s="7">
        <f t="shared" si="1189"/>
        <v>19</v>
      </c>
    </row>
    <row r="76151" spans="1:6" x14ac:dyDescent="0.3">
      <c r="A76151" s="7">
        <v>231307</v>
      </c>
      <c r="B76151" s="7">
        <v>155256</v>
      </c>
      <c r="C76151" s="64">
        <v>44377.809249190941</v>
      </c>
      <c r="D76151" s="7">
        <v>21760</v>
      </c>
      <c r="E76151" s="64">
        <f>VLOOKUP('Просмотры (дано)'!B76151,'Подписчики (дано)'!A:C,3,0)</f>
        <v>44314.241715455842</v>
      </c>
      <c r="F76151" s="7">
        <f t="shared" si="1189"/>
        <v>19</v>
      </c>
    </row>
    <row r="76152" spans="1:6" x14ac:dyDescent="0.3">
      <c r="A76152" s="7">
        <v>231310</v>
      </c>
      <c r="B76152" s="7">
        <v>56896</v>
      </c>
      <c r="C76152" s="64">
        <v>44377.809653721677</v>
      </c>
      <c r="D76152" s="7">
        <v>119655</v>
      </c>
      <c r="E76152" s="64">
        <f>VLOOKUP('Просмотры (дано)'!B76152,'Подписчики (дано)'!A:C,3,0)</f>
        <v>44347.647708262113</v>
      </c>
      <c r="F76152" s="7">
        <f t="shared" si="1189"/>
        <v>19</v>
      </c>
    </row>
    <row r="76153" spans="1:6" x14ac:dyDescent="0.3">
      <c r="A76153" s="7">
        <v>231314</v>
      </c>
      <c r="B76153" s="7">
        <v>130896</v>
      </c>
      <c r="C76153" s="64">
        <v>44377.809653721684</v>
      </c>
      <c r="D76153" s="7">
        <v>391218</v>
      </c>
      <c r="E76153" s="64">
        <f>VLOOKUP('Просмотры (дано)'!B76153,'Подписчики (дано)'!A:C,3,0)</f>
        <v>44374.752974928771</v>
      </c>
      <c r="F76153" s="7">
        <f t="shared" si="1189"/>
        <v>19</v>
      </c>
    </row>
    <row r="76154" spans="1:6" x14ac:dyDescent="0.3">
      <c r="A76154" s="7">
        <v>231316</v>
      </c>
      <c r="B76154" s="7">
        <v>163288</v>
      </c>
      <c r="C76154" s="64">
        <v>44377.810058252428</v>
      </c>
      <c r="D76154" s="7">
        <v>360778</v>
      </c>
      <c r="E76154" s="64">
        <f>VLOOKUP('Просмотры (дано)'!B76154,'Подписчики (дано)'!A:C,3,0)</f>
        <v>44374.461376139603</v>
      </c>
      <c r="F76154" s="7">
        <f t="shared" si="1189"/>
        <v>19</v>
      </c>
    </row>
    <row r="76155" spans="1:6" x14ac:dyDescent="0.3">
      <c r="A76155" s="7">
        <v>231319</v>
      </c>
      <c r="B76155" s="7">
        <v>242276</v>
      </c>
      <c r="C76155" s="64">
        <v>44377.810058252428</v>
      </c>
      <c r="D76155" s="7">
        <v>354126</v>
      </c>
      <c r="E76155" s="64">
        <f>VLOOKUP('Просмотры (дано)'!B76155,'Подписчики (дано)'!A:C,3,0)</f>
        <v>44288.344554344738</v>
      </c>
      <c r="F76155" s="7">
        <f t="shared" si="1189"/>
        <v>19</v>
      </c>
    </row>
    <row r="76156" spans="1:6" x14ac:dyDescent="0.3">
      <c r="A76156" s="7">
        <v>231320</v>
      </c>
      <c r="B76156" s="7">
        <v>199564</v>
      </c>
      <c r="C76156" s="64">
        <v>44377.810462783171</v>
      </c>
      <c r="D76156" s="7">
        <v>372101</v>
      </c>
      <c r="E76156" s="64">
        <f>VLOOKUP('Просмотры (дано)'!B76156,'Подписчики (дано)'!A:C,3,0)</f>
        <v>44377.566893732197</v>
      </c>
      <c r="F76156" s="7">
        <f t="shared" si="1189"/>
        <v>19</v>
      </c>
    </row>
    <row r="76157" spans="1:6" x14ac:dyDescent="0.3">
      <c r="A76157" s="7">
        <v>231321</v>
      </c>
      <c r="B76157" s="7">
        <v>236330</v>
      </c>
      <c r="C76157" s="64">
        <v>44377.810462783171</v>
      </c>
      <c r="D76157" s="7">
        <v>87064</v>
      </c>
      <c r="E76157" s="64">
        <f>VLOOKUP('Просмотры (дано)'!B76157,'Подписчики (дано)'!A:C,3,0)</f>
        <v>44304.020455199432</v>
      </c>
      <c r="F76157" s="7">
        <f t="shared" si="1189"/>
        <v>19</v>
      </c>
    </row>
    <row r="76158" spans="1:6" x14ac:dyDescent="0.3">
      <c r="A76158" s="7">
        <v>231324</v>
      </c>
      <c r="B76158" s="7">
        <v>282134</v>
      </c>
      <c r="C76158" s="64">
        <v>44377.810867313914</v>
      </c>
      <c r="D76158" s="7">
        <v>473327</v>
      </c>
      <c r="E76158" s="64">
        <f>VLOOKUP('Просмотры (дано)'!B76158,'Подписчики (дано)'!A:C,3,0)</f>
        <v>44307.820789992882</v>
      </c>
      <c r="F76158" s="7">
        <f t="shared" si="1189"/>
        <v>19</v>
      </c>
    </row>
    <row r="76159" spans="1:6" x14ac:dyDescent="0.3">
      <c r="A76159" s="7">
        <v>231327</v>
      </c>
      <c r="B76159" s="7">
        <v>332755</v>
      </c>
      <c r="C76159" s="64">
        <v>44377.810867313914</v>
      </c>
      <c r="D76159" s="7">
        <v>54565</v>
      </c>
      <c r="E76159" s="64">
        <f>VLOOKUP('Просмотры (дано)'!B76159,'Подписчики (дано)'!A:C,3,0)</f>
        <v>44373.793056908835</v>
      </c>
      <c r="F76159" s="7">
        <f t="shared" si="1189"/>
        <v>19</v>
      </c>
    </row>
    <row r="76160" spans="1:6" x14ac:dyDescent="0.3">
      <c r="A76160" s="7">
        <v>231331</v>
      </c>
      <c r="B76160" s="7">
        <v>302259</v>
      </c>
      <c r="C76160" s="64">
        <v>44377.812080906151</v>
      </c>
      <c r="D76160" s="7">
        <v>415952</v>
      </c>
      <c r="E76160" s="64">
        <f>VLOOKUP('Просмотры (дано)'!B76160,'Подписчики (дано)'!A:C,3,0)</f>
        <v>44289.50253361823</v>
      </c>
      <c r="F76160" s="7">
        <f t="shared" si="1189"/>
        <v>19</v>
      </c>
    </row>
    <row r="76161" spans="1:6" x14ac:dyDescent="0.3">
      <c r="A76161" s="7">
        <v>231334</v>
      </c>
      <c r="B76161" s="7">
        <v>176643</v>
      </c>
      <c r="C76161" s="64">
        <v>44377.812485436894</v>
      </c>
      <c r="D76161" s="7">
        <v>230507</v>
      </c>
      <c r="E76161" s="64">
        <f>VLOOKUP('Просмотры (дано)'!B76161,'Подписчики (дано)'!A:C,3,0)</f>
        <v>44373.341414066948</v>
      </c>
      <c r="F76161" s="7">
        <f t="shared" si="1189"/>
        <v>19</v>
      </c>
    </row>
    <row r="76162" spans="1:6" x14ac:dyDescent="0.3">
      <c r="A76162" s="7">
        <v>231337</v>
      </c>
      <c r="B76162" s="7">
        <v>77070</v>
      </c>
      <c r="C76162" s="64">
        <v>44377.812889967638</v>
      </c>
      <c r="D76162" s="7">
        <v>81226</v>
      </c>
      <c r="E76162" s="64">
        <f>VLOOKUP('Просмотры (дано)'!B76162,'Подписчики (дано)'!A:C,3,0)</f>
        <v>44340.930079487182</v>
      </c>
      <c r="F76162" s="7">
        <f t="shared" si="1189"/>
        <v>19</v>
      </c>
    </row>
    <row r="76163" spans="1:6" x14ac:dyDescent="0.3">
      <c r="A76163" s="7">
        <v>231339</v>
      </c>
      <c r="B76163" s="7">
        <v>21792</v>
      </c>
      <c r="C76163" s="64">
        <v>44377.813000000002</v>
      </c>
      <c r="D76163" s="7">
        <v>309079</v>
      </c>
      <c r="E76163" s="64">
        <f>VLOOKUP('Просмотры (дано)'!B76163,'Подписчики (дано)'!A:C,3,0)</f>
        <v>44307.042982763531</v>
      </c>
      <c r="F76163" s="7">
        <f t="shared" ref="F76163:F76226" si="1190">HOUR(C76163)</f>
        <v>19</v>
      </c>
    </row>
    <row r="76164" spans="1:6" x14ac:dyDescent="0.3">
      <c r="A76164" s="7">
        <v>231341</v>
      </c>
      <c r="B76164" s="7">
        <v>198992</v>
      </c>
      <c r="C76164" s="64">
        <v>44377.813699029124</v>
      </c>
      <c r="D76164" s="7">
        <v>7084</v>
      </c>
      <c r="E76164" s="64">
        <f>VLOOKUP('Просмотры (дано)'!B76164,'Подписчики (дано)'!A:C,3,0)</f>
        <v>44371.561214886045</v>
      </c>
      <c r="F76164" s="7">
        <f t="shared" si="1190"/>
        <v>19</v>
      </c>
    </row>
    <row r="76165" spans="1:6" x14ac:dyDescent="0.3">
      <c r="A76165" s="7">
        <v>231344</v>
      </c>
      <c r="B76165" s="7">
        <v>137117</v>
      </c>
      <c r="C76165" s="64">
        <v>44377.814508090618</v>
      </c>
      <c r="D76165" s="7">
        <v>22056</v>
      </c>
      <c r="E76165" s="64">
        <f>VLOOKUP('Просмотры (дано)'!B76165,'Подписчики (дано)'!A:C,3,0)</f>
        <v>44345.099603917377</v>
      </c>
      <c r="F76165" s="7">
        <f t="shared" si="1190"/>
        <v>19</v>
      </c>
    </row>
    <row r="76166" spans="1:6" x14ac:dyDescent="0.3">
      <c r="A76166" s="7">
        <v>231349</v>
      </c>
      <c r="B76166" s="7">
        <v>100297</v>
      </c>
      <c r="C76166" s="64">
        <v>44377.815317152104</v>
      </c>
      <c r="D76166" s="7">
        <v>187427</v>
      </c>
      <c r="E76166" s="64">
        <f>VLOOKUP('Просмотры (дано)'!B76166,'Подписчики (дано)'!A:C,3,0)</f>
        <v>44376.521263354698</v>
      </c>
      <c r="F76166" s="7">
        <f t="shared" si="1190"/>
        <v>19</v>
      </c>
    </row>
    <row r="76167" spans="1:6" x14ac:dyDescent="0.3">
      <c r="A76167" s="7">
        <v>231352</v>
      </c>
      <c r="B76167" s="7">
        <v>183986</v>
      </c>
      <c r="C76167" s="64">
        <v>44377.815317152104</v>
      </c>
      <c r="D76167" s="7">
        <v>151341</v>
      </c>
      <c r="E76167" s="64">
        <f>VLOOKUP('Просмотры (дано)'!B76167,'Подписчики (дано)'!A:C,3,0)</f>
        <v>44364.241590633901</v>
      </c>
      <c r="F76167" s="7">
        <f t="shared" si="1190"/>
        <v>19</v>
      </c>
    </row>
    <row r="76168" spans="1:6" x14ac:dyDescent="0.3">
      <c r="A76168" s="7">
        <v>231353</v>
      </c>
      <c r="B76168" s="7">
        <v>3558</v>
      </c>
      <c r="C76168" s="64">
        <v>44377.815721682848</v>
      </c>
      <c r="D76168" s="7">
        <v>250679</v>
      </c>
      <c r="E76168" s="64">
        <f>VLOOKUP('Просмотры (дано)'!B76168,'Подписчики (дано)'!A:C,3,0)</f>
        <v>44374.440685113957</v>
      </c>
      <c r="F76168" s="7">
        <f t="shared" si="1190"/>
        <v>19</v>
      </c>
    </row>
    <row r="76169" spans="1:6" x14ac:dyDescent="0.3">
      <c r="A76169" s="7">
        <v>231358</v>
      </c>
      <c r="B76169" s="7">
        <v>190044</v>
      </c>
      <c r="C76169" s="64">
        <v>44377.815721682848</v>
      </c>
      <c r="D76169" s="7">
        <v>411922</v>
      </c>
      <c r="E76169" s="64">
        <f>VLOOKUP('Просмотры (дано)'!B76169,'Подписчики (дано)'!A:C,3,0)</f>
        <v>44373.862823112533</v>
      </c>
      <c r="F76169" s="7">
        <f t="shared" si="1190"/>
        <v>19</v>
      </c>
    </row>
    <row r="76170" spans="1:6" x14ac:dyDescent="0.3">
      <c r="A76170" s="7">
        <v>231363</v>
      </c>
      <c r="B76170" s="7">
        <v>64706</v>
      </c>
      <c r="C76170" s="64">
        <v>44377.816126213598</v>
      </c>
      <c r="D76170" s="7">
        <v>251439</v>
      </c>
      <c r="E76170" s="64">
        <f>VLOOKUP('Просмотры (дано)'!B76170,'Подписчики (дано)'!A:C,3,0)</f>
        <v>44309.95471036325</v>
      </c>
      <c r="F76170" s="7">
        <f t="shared" si="1190"/>
        <v>19</v>
      </c>
    </row>
    <row r="76171" spans="1:6" x14ac:dyDescent="0.3">
      <c r="A76171" s="7">
        <v>231365</v>
      </c>
      <c r="B76171" s="7">
        <v>106113</v>
      </c>
      <c r="C76171" s="64">
        <v>44377.816126213598</v>
      </c>
      <c r="D76171" s="7">
        <v>262099</v>
      </c>
      <c r="E76171" s="64">
        <f>VLOOKUP('Просмотры (дано)'!B76171,'Подписчики (дано)'!A:C,3,0)</f>
        <v>44303.902228169514</v>
      </c>
      <c r="F76171" s="7">
        <f t="shared" si="1190"/>
        <v>19</v>
      </c>
    </row>
    <row r="76172" spans="1:6" x14ac:dyDescent="0.3">
      <c r="A76172" s="7">
        <v>231370</v>
      </c>
      <c r="B76172" s="7">
        <v>162284</v>
      </c>
      <c r="C76172" s="64">
        <v>44377.816126213598</v>
      </c>
      <c r="D76172" s="7">
        <v>111153</v>
      </c>
      <c r="E76172" s="64">
        <f>VLOOKUP('Просмотры (дано)'!B76172,'Подписчики (дано)'!A:C,3,0)</f>
        <v>44341.808083012824</v>
      </c>
      <c r="F76172" s="7">
        <f t="shared" si="1190"/>
        <v>19</v>
      </c>
    </row>
    <row r="76173" spans="1:6" x14ac:dyDescent="0.3">
      <c r="A76173" s="7">
        <v>231374</v>
      </c>
      <c r="B76173" s="7">
        <v>249336</v>
      </c>
      <c r="C76173" s="64">
        <v>44377.817000000003</v>
      </c>
      <c r="D76173" s="7">
        <v>4316</v>
      </c>
      <c r="E76173" s="64">
        <f>VLOOKUP('Просмотры (дано)'!B76173,'Подписчики (дано)'!A:C,3,0)</f>
        <v>44377.352963853271</v>
      </c>
      <c r="F76173" s="7">
        <f t="shared" si="1190"/>
        <v>19</v>
      </c>
    </row>
    <row r="76174" spans="1:6" x14ac:dyDescent="0.3">
      <c r="A76174" s="7">
        <v>231377</v>
      </c>
      <c r="B76174" s="7">
        <v>38987</v>
      </c>
      <c r="C76174" s="64">
        <v>44377.817339805828</v>
      </c>
      <c r="D76174" s="7">
        <v>45595</v>
      </c>
      <c r="E76174" s="64">
        <f>VLOOKUP('Просмотры (дано)'!B76174,'Подписчики (дано)'!A:C,3,0)</f>
        <v>44340.575199465806</v>
      </c>
      <c r="F76174" s="7">
        <f t="shared" si="1190"/>
        <v>19</v>
      </c>
    </row>
    <row r="76175" spans="1:6" x14ac:dyDescent="0.3">
      <c r="A76175" s="7">
        <v>231378</v>
      </c>
      <c r="B76175" s="7">
        <v>54469</v>
      </c>
      <c r="C76175" s="64">
        <v>44377.817339805828</v>
      </c>
      <c r="D76175" s="7">
        <v>214179</v>
      </c>
      <c r="E76175" s="64">
        <f>VLOOKUP('Просмотры (дано)'!B76175,'Подписчики (дано)'!A:C,3,0)</f>
        <v>44377.125030270661</v>
      </c>
      <c r="F76175" s="7">
        <f t="shared" si="1190"/>
        <v>19</v>
      </c>
    </row>
    <row r="76176" spans="1:6" x14ac:dyDescent="0.3">
      <c r="A76176" s="7">
        <v>231381</v>
      </c>
      <c r="B76176" s="7">
        <v>112383</v>
      </c>
      <c r="C76176" s="64">
        <v>44377.817339805828</v>
      </c>
      <c r="D76176" s="7">
        <v>196571</v>
      </c>
      <c r="E76176" s="64">
        <f>VLOOKUP('Просмотры (дано)'!B76176,'Подписчики (дано)'!A:C,3,0)</f>
        <v>44351.723747613963</v>
      </c>
      <c r="F76176" s="7">
        <f t="shared" si="1190"/>
        <v>19</v>
      </c>
    </row>
    <row r="76177" spans="1:6" x14ac:dyDescent="0.3">
      <c r="A76177" s="7">
        <v>231386</v>
      </c>
      <c r="B76177" s="7">
        <v>111882</v>
      </c>
      <c r="C76177" s="64">
        <v>44377.818553398058</v>
      </c>
      <c r="D76177" s="7">
        <v>202914</v>
      </c>
      <c r="E76177" s="64">
        <f>VLOOKUP('Просмотры (дано)'!B76177,'Подписчики (дано)'!A:C,3,0)</f>
        <v>44370.668990420229</v>
      </c>
      <c r="F76177" s="7">
        <f t="shared" si="1190"/>
        <v>19</v>
      </c>
    </row>
    <row r="76178" spans="1:6" x14ac:dyDescent="0.3">
      <c r="A76178" s="7">
        <v>231390</v>
      </c>
      <c r="B76178" s="7">
        <v>6095</v>
      </c>
      <c r="C76178" s="64">
        <v>44377.819362459551</v>
      </c>
      <c r="D76178" s="7">
        <v>411922</v>
      </c>
      <c r="E76178" s="64">
        <f>VLOOKUP('Просмотры (дано)'!B76178,'Подписчики (дано)'!A:C,3,0)</f>
        <v>44314.180489494305</v>
      </c>
      <c r="F76178" s="7">
        <f t="shared" si="1190"/>
        <v>19</v>
      </c>
    </row>
    <row r="76179" spans="1:6" x14ac:dyDescent="0.3">
      <c r="A76179" s="7">
        <v>231391</v>
      </c>
      <c r="B76179" s="7">
        <v>37112</v>
      </c>
      <c r="C76179" s="64">
        <v>44377.819766990287</v>
      </c>
      <c r="D76179" s="7">
        <v>351192</v>
      </c>
      <c r="E76179" s="64">
        <f>VLOOKUP('Просмотры (дано)'!B76179,'Подписчики (дано)'!A:C,3,0)</f>
        <v>44316.375584009977</v>
      </c>
      <c r="F76179" s="7">
        <f t="shared" si="1190"/>
        <v>19</v>
      </c>
    </row>
    <row r="76180" spans="1:6" x14ac:dyDescent="0.3">
      <c r="A76180" s="7">
        <v>231393</v>
      </c>
      <c r="B76180" s="7">
        <v>223584</v>
      </c>
      <c r="C76180" s="64">
        <v>44377.820576051774</v>
      </c>
      <c r="D76180" s="7">
        <v>244574</v>
      </c>
      <c r="E76180" s="64">
        <f>VLOOKUP('Просмотры (дано)'!B76180,'Подписчики (дано)'!A:C,3,0)</f>
        <v>44374.153963141034</v>
      </c>
      <c r="F76180" s="7">
        <f t="shared" si="1190"/>
        <v>19</v>
      </c>
    </row>
    <row r="76181" spans="1:6" x14ac:dyDescent="0.3">
      <c r="A76181" s="7">
        <v>231395</v>
      </c>
      <c r="B76181" s="7">
        <v>52207</v>
      </c>
      <c r="C76181" s="64">
        <v>44377.820576051781</v>
      </c>
      <c r="D76181" s="7">
        <v>182191</v>
      </c>
      <c r="E76181" s="64">
        <f>VLOOKUP('Просмотры (дано)'!B76181,'Подписчики (дано)'!A:C,3,0)</f>
        <v>44346.507419123933</v>
      </c>
      <c r="F76181" s="7">
        <f t="shared" si="1190"/>
        <v>19</v>
      </c>
    </row>
    <row r="76182" spans="1:6" x14ac:dyDescent="0.3">
      <c r="A76182" s="7">
        <v>231400</v>
      </c>
      <c r="B76182" s="7">
        <v>9580</v>
      </c>
      <c r="C76182" s="64">
        <v>44377.820980582524</v>
      </c>
      <c r="D76182" s="7">
        <v>242428</v>
      </c>
      <c r="E76182" s="64">
        <f>VLOOKUP('Просмотры (дано)'!B76182,'Подписчики (дано)'!A:C,3,0)</f>
        <v>44374.090084864671</v>
      </c>
      <c r="F76182" s="7">
        <f t="shared" si="1190"/>
        <v>19</v>
      </c>
    </row>
    <row r="76183" spans="1:6" x14ac:dyDescent="0.3">
      <c r="A76183" s="7">
        <v>231401</v>
      </c>
      <c r="B76183" s="7">
        <v>34645</v>
      </c>
      <c r="C76183" s="64">
        <v>44377.820980582524</v>
      </c>
      <c r="D76183" s="7">
        <v>411922</v>
      </c>
      <c r="E76183" s="64">
        <f>VLOOKUP('Просмотры (дано)'!B76183,'Подписчики (дано)'!A:C,3,0)</f>
        <v>44357.482856410257</v>
      </c>
      <c r="F76183" s="7">
        <f t="shared" si="1190"/>
        <v>19</v>
      </c>
    </row>
    <row r="76184" spans="1:6" x14ac:dyDescent="0.3">
      <c r="A76184" s="7">
        <v>231402</v>
      </c>
      <c r="B76184" s="7">
        <v>54775</v>
      </c>
      <c r="C76184" s="64">
        <v>44377.820980582524</v>
      </c>
      <c r="D76184" s="7">
        <v>347393</v>
      </c>
      <c r="E76184" s="64">
        <f>VLOOKUP('Просмотры (дано)'!B76184,'Подписчики (дано)'!A:C,3,0)</f>
        <v>44371.557513354703</v>
      </c>
      <c r="F76184" s="7">
        <f t="shared" si="1190"/>
        <v>19</v>
      </c>
    </row>
    <row r="76185" spans="1:6" x14ac:dyDescent="0.3">
      <c r="A76185" s="7">
        <v>231407</v>
      </c>
      <c r="B76185" s="7">
        <v>70295</v>
      </c>
      <c r="C76185" s="64">
        <v>44377.821385113268</v>
      </c>
      <c r="D76185" s="7">
        <v>182191</v>
      </c>
      <c r="E76185" s="64">
        <f>VLOOKUP('Просмотры (дано)'!B76185,'Подписчики (дано)'!A:C,3,0)</f>
        <v>44348.251477884616</v>
      </c>
      <c r="F76185" s="7">
        <f t="shared" si="1190"/>
        <v>19</v>
      </c>
    </row>
    <row r="76186" spans="1:6" x14ac:dyDescent="0.3">
      <c r="A76186" s="7">
        <v>231411</v>
      </c>
      <c r="B76186" s="7">
        <v>230806</v>
      </c>
      <c r="C76186" s="64">
        <v>44377.821789644011</v>
      </c>
      <c r="D76186" s="7">
        <v>89186</v>
      </c>
      <c r="E76186" s="64">
        <f>VLOOKUP('Просмотры (дано)'!B76186,'Подписчики (дано)'!A:C,3,0)</f>
        <v>44371.863667236466</v>
      </c>
      <c r="F76186" s="7">
        <f t="shared" si="1190"/>
        <v>19</v>
      </c>
    </row>
    <row r="76187" spans="1:6" x14ac:dyDescent="0.3">
      <c r="A76187" s="7">
        <v>231413</v>
      </c>
      <c r="B76187" s="7">
        <v>66081</v>
      </c>
      <c r="C76187" s="64">
        <v>44377.822598705505</v>
      </c>
      <c r="D76187" s="7">
        <v>191893</v>
      </c>
      <c r="E76187" s="64">
        <f>VLOOKUP('Просмотры (дано)'!B76187,'Подписчики (дано)'!A:C,3,0)</f>
        <v>44301.506833938751</v>
      </c>
      <c r="F76187" s="7">
        <f t="shared" si="1190"/>
        <v>19</v>
      </c>
    </row>
    <row r="76188" spans="1:6" x14ac:dyDescent="0.3">
      <c r="A76188" s="7">
        <v>231414</v>
      </c>
      <c r="B76188" s="7">
        <v>17667</v>
      </c>
      <c r="C76188" s="64">
        <v>44377.823003236241</v>
      </c>
      <c r="D76188" s="7">
        <v>351192</v>
      </c>
      <c r="E76188" s="64">
        <f>VLOOKUP('Просмотры (дано)'!B76188,'Подписчики (дано)'!A:C,3,0)</f>
        <v>44291.692016346155</v>
      </c>
      <c r="F76188" s="7">
        <f t="shared" si="1190"/>
        <v>19</v>
      </c>
    </row>
    <row r="76189" spans="1:6" x14ac:dyDescent="0.3">
      <c r="A76189" s="7">
        <v>231416</v>
      </c>
      <c r="B76189" s="7">
        <v>200357</v>
      </c>
      <c r="C76189" s="64">
        <v>44377.824621359221</v>
      </c>
      <c r="D76189" s="7">
        <v>285365</v>
      </c>
      <c r="E76189" s="64">
        <f>VLOOKUP('Просмотры (дано)'!B76189,'Подписчики (дано)'!A:C,3,0)</f>
        <v>44310.230821474361</v>
      </c>
      <c r="F76189" s="7">
        <f t="shared" si="1190"/>
        <v>19</v>
      </c>
    </row>
    <row r="76190" spans="1:6" x14ac:dyDescent="0.3">
      <c r="A76190" s="7">
        <v>231421</v>
      </c>
      <c r="B76190" s="7">
        <v>345342</v>
      </c>
      <c r="C76190" s="64">
        <v>44377.824621359221</v>
      </c>
      <c r="D76190" s="7">
        <v>230507</v>
      </c>
      <c r="E76190" s="64">
        <f>VLOOKUP('Просмотры (дано)'!B76190,'Подписчики (дано)'!A:C,3,0)</f>
        <v>44317.711246225073</v>
      </c>
      <c r="F76190" s="7">
        <f t="shared" si="1190"/>
        <v>19</v>
      </c>
    </row>
    <row r="76191" spans="1:6" x14ac:dyDescent="0.3">
      <c r="A76191" s="7">
        <v>231424</v>
      </c>
      <c r="B76191" s="7">
        <v>39470</v>
      </c>
      <c r="C76191" s="64">
        <v>44377.825025889964</v>
      </c>
      <c r="D76191" s="7">
        <v>320620</v>
      </c>
      <c r="E76191" s="64">
        <f>VLOOKUP('Просмотры (дано)'!B76191,'Подписчики (дано)'!A:C,3,0)</f>
        <v>44339.103186930202</v>
      </c>
      <c r="F76191" s="7">
        <f t="shared" si="1190"/>
        <v>19</v>
      </c>
    </row>
    <row r="76192" spans="1:6" x14ac:dyDescent="0.3">
      <c r="A76192" s="7">
        <v>231427</v>
      </c>
      <c r="B76192" s="7">
        <v>90900</v>
      </c>
      <c r="C76192" s="64">
        <v>44377.825834951458</v>
      </c>
      <c r="D76192" s="7">
        <v>158978</v>
      </c>
      <c r="E76192" s="64">
        <f>VLOOKUP('Просмотры (дано)'!B76192,'Подписчики (дано)'!A:C,3,0)</f>
        <v>44374.386517094019</v>
      </c>
      <c r="F76192" s="7">
        <f t="shared" si="1190"/>
        <v>19</v>
      </c>
    </row>
    <row r="76193" spans="1:6" x14ac:dyDescent="0.3">
      <c r="A76193" s="7">
        <v>231428</v>
      </c>
      <c r="B76193" s="7">
        <v>338386</v>
      </c>
      <c r="C76193" s="64">
        <v>44377.825834951458</v>
      </c>
      <c r="D76193" s="7">
        <v>473323</v>
      </c>
      <c r="E76193" s="64">
        <f>VLOOKUP('Просмотры (дано)'!B76193,'Подписчики (дано)'!A:C,3,0)</f>
        <v>44376.15614871795</v>
      </c>
      <c r="F76193" s="7">
        <f t="shared" si="1190"/>
        <v>19</v>
      </c>
    </row>
    <row r="76194" spans="1:6" x14ac:dyDescent="0.3">
      <c r="A76194" s="7">
        <v>231430</v>
      </c>
      <c r="B76194" s="7">
        <v>219622</v>
      </c>
      <c r="C76194" s="64">
        <v>44377.826239482201</v>
      </c>
      <c r="D76194" s="7">
        <v>372101</v>
      </c>
      <c r="E76194" s="64">
        <f>VLOOKUP('Просмотры (дано)'!B76194,'Подписчики (дано)'!A:C,3,0)</f>
        <v>44344.544041381771</v>
      </c>
      <c r="F76194" s="7">
        <f t="shared" si="1190"/>
        <v>19</v>
      </c>
    </row>
    <row r="76195" spans="1:6" x14ac:dyDescent="0.3">
      <c r="A76195" s="7">
        <v>231431</v>
      </c>
      <c r="B76195" s="7">
        <v>302894</v>
      </c>
      <c r="C76195" s="64">
        <v>44377.827048543688</v>
      </c>
      <c r="D76195" s="7">
        <v>274147</v>
      </c>
      <c r="E76195" s="64">
        <f>VLOOKUP('Просмотры (дано)'!B76195,'Подписчики (дано)'!A:C,3,0)</f>
        <v>44332.337208440171</v>
      </c>
      <c r="F76195" s="7">
        <f t="shared" si="1190"/>
        <v>19</v>
      </c>
    </row>
    <row r="76196" spans="1:6" x14ac:dyDescent="0.3">
      <c r="A76196" s="7">
        <v>231434</v>
      </c>
      <c r="B76196" s="7">
        <v>150808</v>
      </c>
      <c r="C76196" s="64">
        <v>44377.827453074438</v>
      </c>
      <c r="D76196" s="7">
        <v>470762</v>
      </c>
      <c r="E76196" s="64">
        <f>VLOOKUP('Просмотры (дано)'!B76196,'Подписчики (дано)'!A:C,3,0)</f>
        <v>44343.87027934473</v>
      </c>
      <c r="F76196" s="7">
        <f t="shared" si="1190"/>
        <v>19</v>
      </c>
    </row>
    <row r="76197" spans="1:6" x14ac:dyDescent="0.3">
      <c r="A76197" s="7">
        <v>231438</v>
      </c>
      <c r="B76197" s="7">
        <v>209822</v>
      </c>
      <c r="C76197" s="64">
        <v>44377.827453074438</v>
      </c>
      <c r="D76197" s="7">
        <v>466283</v>
      </c>
      <c r="E76197" s="64">
        <f>VLOOKUP('Просмотры (дано)'!B76197,'Подписчики (дано)'!A:C,3,0)</f>
        <v>44342.992039743593</v>
      </c>
      <c r="F76197" s="7">
        <f t="shared" si="1190"/>
        <v>19</v>
      </c>
    </row>
    <row r="76198" spans="1:6" x14ac:dyDescent="0.3">
      <c r="A76198" s="7">
        <v>231440</v>
      </c>
      <c r="B76198" s="7">
        <v>115558</v>
      </c>
      <c r="C76198" s="64">
        <v>44377.829071197411</v>
      </c>
      <c r="D76198" s="7">
        <v>341333</v>
      </c>
      <c r="E76198" s="64">
        <f>VLOOKUP('Просмотры (дано)'!B76198,'Подписчики (дано)'!A:C,3,0)</f>
        <v>44373.721589743589</v>
      </c>
      <c r="F76198" s="7">
        <f t="shared" si="1190"/>
        <v>19</v>
      </c>
    </row>
    <row r="76199" spans="1:6" x14ac:dyDescent="0.3">
      <c r="A76199" s="7">
        <v>231442</v>
      </c>
      <c r="B76199" s="7">
        <v>257913</v>
      </c>
      <c r="C76199" s="64">
        <v>44377.829071197411</v>
      </c>
      <c r="D76199" s="7">
        <v>347393</v>
      </c>
      <c r="E76199" s="64">
        <f>VLOOKUP('Просмотры (дано)'!B76199,'Подписчики (дано)'!A:C,3,0)</f>
        <v>44376.830197151001</v>
      </c>
      <c r="F76199" s="7">
        <f t="shared" si="1190"/>
        <v>19</v>
      </c>
    </row>
    <row r="76200" spans="1:6" x14ac:dyDescent="0.3">
      <c r="A76200" s="7">
        <v>231444</v>
      </c>
      <c r="B76200" s="7">
        <v>224094</v>
      </c>
      <c r="C76200" s="64">
        <v>44377.829475728155</v>
      </c>
      <c r="D76200" s="7">
        <v>308577</v>
      </c>
      <c r="E76200" s="64">
        <f>VLOOKUP('Просмотры (дано)'!B76200,'Подписчики (дано)'!A:C,3,0)</f>
        <v>44343.617851602568</v>
      </c>
      <c r="F76200" s="7">
        <f t="shared" si="1190"/>
        <v>19</v>
      </c>
    </row>
    <row r="76201" spans="1:6" x14ac:dyDescent="0.3">
      <c r="A76201" s="7">
        <v>231446</v>
      </c>
      <c r="B76201" s="7">
        <v>242801</v>
      </c>
      <c r="C76201" s="64">
        <v>44377.829880258898</v>
      </c>
      <c r="D76201" s="7">
        <v>41396</v>
      </c>
      <c r="E76201" s="64">
        <f>VLOOKUP('Просмотры (дано)'!B76201,'Подписчики (дано)'!A:C,3,0)</f>
        <v>44372.747601780626</v>
      </c>
      <c r="F76201" s="7">
        <f t="shared" si="1190"/>
        <v>19</v>
      </c>
    </row>
    <row r="76202" spans="1:6" x14ac:dyDescent="0.3">
      <c r="A76202" s="7">
        <v>231451</v>
      </c>
      <c r="B76202" s="7">
        <v>197343</v>
      </c>
      <c r="C76202" s="64">
        <v>44377.83</v>
      </c>
      <c r="D76202" s="7">
        <v>304128</v>
      </c>
      <c r="E76202" s="64">
        <f>VLOOKUP('Просмотры (дано)'!B76202,'Подписчики (дано)'!A:C,3,0)</f>
        <v>44343.698816809119</v>
      </c>
      <c r="F76202" s="7">
        <f t="shared" si="1190"/>
        <v>19</v>
      </c>
    </row>
    <row r="76203" spans="1:6" x14ac:dyDescent="0.3">
      <c r="A76203" s="7">
        <v>231454</v>
      </c>
      <c r="B76203" s="7">
        <v>277767</v>
      </c>
      <c r="C76203" s="64">
        <v>44377.830666666661</v>
      </c>
      <c r="D76203" s="7">
        <v>410635</v>
      </c>
      <c r="E76203" s="64">
        <f>VLOOKUP('Просмотры (дано)'!B76203,'Подписчики (дано)'!A:C,3,0)</f>
        <v>44356.403921972938</v>
      </c>
      <c r="F76203" s="7">
        <f t="shared" si="1190"/>
        <v>19</v>
      </c>
    </row>
    <row r="76204" spans="1:6" x14ac:dyDescent="0.3">
      <c r="A76204" s="7">
        <v>231457</v>
      </c>
      <c r="B76204" s="7">
        <v>142952</v>
      </c>
      <c r="C76204" s="64">
        <v>44377.830689320392</v>
      </c>
      <c r="D76204" s="7">
        <v>343712</v>
      </c>
      <c r="E76204" s="64">
        <f>VLOOKUP('Просмотры (дано)'!B76204,'Подписчики (дано)'!A:C,3,0)</f>
        <v>44339.017333511394</v>
      </c>
      <c r="F76204" s="7">
        <f t="shared" si="1190"/>
        <v>19</v>
      </c>
    </row>
    <row r="76205" spans="1:6" x14ac:dyDescent="0.3">
      <c r="A76205" s="7">
        <v>231462</v>
      </c>
      <c r="B76205" s="7">
        <v>151386</v>
      </c>
      <c r="C76205" s="64">
        <v>44377.830689320392</v>
      </c>
      <c r="D76205" s="7">
        <v>411922</v>
      </c>
      <c r="E76205" s="64">
        <f>VLOOKUP('Просмотры (дано)'!B76205,'Подписчики (дано)'!A:C,3,0)</f>
        <v>44376.845717521363</v>
      </c>
      <c r="F76205" s="7">
        <f t="shared" si="1190"/>
        <v>19</v>
      </c>
    </row>
    <row r="76206" spans="1:6" x14ac:dyDescent="0.3">
      <c r="A76206" s="7">
        <v>231464</v>
      </c>
      <c r="B76206" s="7">
        <v>52719</v>
      </c>
      <c r="C76206" s="64">
        <v>44377.831093851128</v>
      </c>
      <c r="D76206" s="7">
        <v>130005</v>
      </c>
      <c r="E76206" s="64">
        <f>VLOOKUP('Просмотры (дано)'!B76206,'Подписчики (дано)'!A:C,3,0)</f>
        <v>44376.194514921648</v>
      </c>
      <c r="F76206" s="7">
        <f t="shared" si="1190"/>
        <v>19</v>
      </c>
    </row>
    <row r="76207" spans="1:6" x14ac:dyDescent="0.3">
      <c r="A76207" s="7">
        <v>231465</v>
      </c>
      <c r="B76207" s="7">
        <v>169880</v>
      </c>
      <c r="C76207" s="64">
        <v>44377.831093851128</v>
      </c>
      <c r="D76207" s="7">
        <v>158978</v>
      </c>
      <c r="E76207" s="64">
        <f>VLOOKUP('Просмотры (дано)'!B76207,'Подписчики (дано)'!A:C,3,0)</f>
        <v>44376.811722613958</v>
      </c>
      <c r="F76207" s="7">
        <f t="shared" si="1190"/>
        <v>19</v>
      </c>
    </row>
    <row r="76208" spans="1:6" x14ac:dyDescent="0.3">
      <c r="A76208" s="7">
        <v>231469</v>
      </c>
      <c r="B76208" s="7">
        <v>302131</v>
      </c>
      <c r="C76208" s="64">
        <v>44377.831902912621</v>
      </c>
      <c r="D76208" s="7">
        <v>158978</v>
      </c>
      <c r="E76208" s="64">
        <f>VLOOKUP('Просмотры (дано)'!B76208,'Подписчики (дано)'!A:C,3,0)</f>
        <v>44344.011157585475</v>
      </c>
      <c r="F76208" s="7">
        <f t="shared" si="1190"/>
        <v>19</v>
      </c>
    </row>
    <row r="76209" spans="1:6" x14ac:dyDescent="0.3">
      <c r="A76209" s="7">
        <v>231471</v>
      </c>
      <c r="B76209" s="7">
        <v>347116</v>
      </c>
      <c r="C76209" s="64">
        <v>44377.831902912621</v>
      </c>
      <c r="D76209" s="7">
        <v>100218</v>
      </c>
      <c r="E76209" s="64">
        <f>VLOOKUP('Просмотры (дано)'!B76209,'Подписчики (дано)'!A:C,3,0)</f>
        <v>44302.208787001422</v>
      </c>
      <c r="F76209" s="7">
        <f t="shared" si="1190"/>
        <v>19</v>
      </c>
    </row>
    <row r="76210" spans="1:6" x14ac:dyDescent="0.3">
      <c r="A76210" s="7">
        <v>231476</v>
      </c>
      <c r="B76210" s="7">
        <v>166679</v>
      </c>
      <c r="C76210" s="64">
        <v>44377.832711974108</v>
      </c>
      <c r="D76210" s="7">
        <v>411922</v>
      </c>
      <c r="E76210" s="64">
        <f>VLOOKUP('Просмотры (дано)'!B76210,'Подписчики (дано)'!A:C,3,0)</f>
        <v>44317.007648326216</v>
      </c>
      <c r="F76210" s="7">
        <f t="shared" si="1190"/>
        <v>19</v>
      </c>
    </row>
    <row r="76211" spans="1:6" x14ac:dyDescent="0.3">
      <c r="A76211" s="7">
        <v>231480</v>
      </c>
      <c r="B76211" s="7">
        <v>315262</v>
      </c>
      <c r="C76211" s="64">
        <v>44377.832711974108</v>
      </c>
      <c r="D76211" s="7">
        <v>411922</v>
      </c>
      <c r="E76211" s="64">
        <f>VLOOKUP('Просмотры (дано)'!B76211,'Подписчики (дано)'!A:C,3,0)</f>
        <v>44376.839431410255</v>
      </c>
      <c r="F76211" s="7">
        <f t="shared" si="1190"/>
        <v>19</v>
      </c>
    </row>
    <row r="76212" spans="1:6" x14ac:dyDescent="0.3">
      <c r="A76212" s="7">
        <v>231481</v>
      </c>
      <c r="B76212" s="7">
        <v>179830</v>
      </c>
      <c r="C76212" s="64">
        <v>44377.833521035602</v>
      </c>
      <c r="D76212" s="7">
        <v>112334</v>
      </c>
      <c r="E76212" s="64">
        <f>VLOOKUP('Просмотры (дано)'!B76212,'Подписчики (дано)'!A:C,3,0)</f>
        <v>44345.494275534191</v>
      </c>
      <c r="F76212" s="7">
        <f t="shared" si="1190"/>
        <v>20</v>
      </c>
    </row>
    <row r="76213" spans="1:6" x14ac:dyDescent="0.3">
      <c r="A76213" s="7">
        <v>231486</v>
      </c>
      <c r="B76213" s="7">
        <v>199989</v>
      </c>
      <c r="C76213" s="64">
        <v>44377.833521035602</v>
      </c>
      <c r="D76213" s="7">
        <v>204394</v>
      </c>
      <c r="E76213" s="64">
        <f>VLOOKUP('Просмотры (дано)'!B76213,'Подписчики (дано)'!A:C,3,0)</f>
        <v>44344.424526780625</v>
      </c>
      <c r="F76213" s="7">
        <f t="shared" si="1190"/>
        <v>20</v>
      </c>
    </row>
    <row r="76214" spans="1:6" x14ac:dyDescent="0.3">
      <c r="A76214" s="7">
        <v>231490</v>
      </c>
      <c r="B76214" s="7">
        <v>99441</v>
      </c>
      <c r="C76214" s="64">
        <v>44377.833925566345</v>
      </c>
      <c r="D76214" s="7">
        <v>82145</v>
      </c>
      <c r="E76214" s="64">
        <f>VLOOKUP('Просмотры (дано)'!B76214,'Подписчики (дано)'!A:C,3,0)</f>
        <v>44371.197661716527</v>
      </c>
      <c r="F76214" s="7">
        <f t="shared" si="1190"/>
        <v>20</v>
      </c>
    </row>
    <row r="76215" spans="1:6" x14ac:dyDescent="0.3">
      <c r="A76215" s="7">
        <v>231495</v>
      </c>
      <c r="B76215" s="7">
        <v>43816</v>
      </c>
      <c r="C76215" s="64">
        <v>44377.834330097088</v>
      </c>
      <c r="D76215" s="7">
        <v>158978</v>
      </c>
      <c r="E76215" s="64">
        <f>VLOOKUP('Просмотры (дано)'!B76215,'Подписчики (дано)'!A:C,3,0)</f>
        <v>44375.980774857548</v>
      </c>
      <c r="F76215" s="7">
        <f t="shared" si="1190"/>
        <v>20</v>
      </c>
    </row>
    <row r="76216" spans="1:6" x14ac:dyDescent="0.3">
      <c r="A76216" s="7">
        <v>231496</v>
      </c>
      <c r="B76216" s="7">
        <v>219278</v>
      </c>
      <c r="C76216" s="64">
        <v>44377.835543689325</v>
      </c>
      <c r="D76216" s="7">
        <v>228405</v>
      </c>
      <c r="E76216" s="64">
        <f>VLOOKUP('Просмотры (дано)'!B76216,'Подписчики (дано)'!A:C,3,0)</f>
        <v>44341.190530982902</v>
      </c>
      <c r="F76216" s="7">
        <f t="shared" si="1190"/>
        <v>20</v>
      </c>
    </row>
    <row r="76217" spans="1:6" x14ac:dyDescent="0.3">
      <c r="A76217" s="7">
        <v>231501</v>
      </c>
      <c r="B76217" s="7">
        <v>292615</v>
      </c>
      <c r="C76217" s="64">
        <v>44377.835543689325</v>
      </c>
      <c r="D76217" s="7">
        <v>244574</v>
      </c>
      <c r="E76217" s="64">
        <f>VLOOKUP('Просмотры (дано)'!B76217,'Подписчики (дано)'!A:C,3,0)</f>
        <v>44285.90348906695</v>
      </c>
      <c r="F76217" s="7">
        <f t="shared" si="1190"/>
        <v>20</v>
      </c>
    </row>
    <row r="76218" spans="1:6" x14ac:dyDescent="0.3">
      <c r="A76218" s="7">
        <v>231505</v>
      </c>
      <c r="B76218" s="7">
        <v>349152</v>
      </c>
      <c r="C76218" s="64">
        <v>44377.835948220061</v>
      </c>
      <c r="D76218" s="7">
        <v>172661</v>
      </c>
      <c r="E76218" s="64">
        <f>VLOOKUP('Просмотры (дано)'!B76218,'Подписчики (дано)'!A:C,3,0)</f>
        <v>44310.551430947293</v>
      </c>
      <c r="F76218" s="7">
        <f t="shared" si="1190"/>
        <v>20</v>
      </c>
    </row>
    <row r="76219" spans="1:6" x14ac:dyDescent="0.3">
      <c r="A76219" s="7">
        <v>231506</v>
      </c>
      <c r="B76219" s="7">
        <v>179177</v>
      </c>
      <c r="C76219" s="64">
        <v>44377.836757281555</v>
      </c>
      <c r="D76219" s="7">
        <v>391572</v>
      </c>
      <c r="E76219" s="64">
        <f>VLOOKUP('Просмотры (дано)'!B76219,'Подписчики (дано)'!A:C,3,0)</f>
        <v>44310.106705733619</v>
      </c>
      <c r="F76219" s="7">
        <f t="shared" si="1190"/>
        <v>20</v>
      </c>
    </row>
    <row r="76220" spans="1:6" x14ac:dyDescent="0.3">
      <c r="A76220" s="7">
        <v>231507</v>
      </c>
      <c r="B76220" s="7">
        <v>61361</v>
      </c>
      <c r="C76220" s="64">
        <v>44377.837</v>
      </c>
      <c r="D76220" s="7">
        <v>80186</v>
      </c>
      <c r="E76220" s="64">
        <f>VLOOKUP('Просмотры (дано)'!B76220,'Подписчики (дано)'!A:C,3,0)</f>
        <v>44375.317834152425</v>
      </c>
      <c r="F76220" s="7">
        <f t="shared" si="1190"/>
        <v>20</v>
      </c>
    </row>
    <row r="76221" spans="1:6" x14ac:dyDescent="0.3">
      <c r="A76221" s="7">
        <v>231512</v>
      </c>
      <c r="B76221" s="7">
        <v>299986</v>
      </c>
      <c r="C76221" s="64">
        <v>44377.837161812298</v>
      </c>
      <c r="D76221" s="7">
        <v>341333</v>
      </c>
      <c r="E76221" s="64">
        <f>VLOOKUP('Просмотры (дано)'!B76221,'Подписчики (дано)'!A:C,3,0)</f>
        <v>44374.167047792027</v>
      </c>
      <c r="F76221" s="7">
        <f t="shared" si="1190"/>
        <v>20</v>
      </c>
    </row>
    <row r="76222" spans="1:6" x14ac:dyDescent="0.3">
      <c r="A76222" s="7">
        <v>231516</v>
      </c>
      <c r="B76222" s="7">
        <v>22549</v>
      </c>
      <c r="C76222" s="64">
        <v>44377.837566343042</v>
      </c>
      <c r="D76222" s="7">
        <v>176990</v>
      </c>
      <c r="E76222" s="64">
        <f>VLOOKUP('Просмотры (дано)'!B76222,'Подписчики (дано)'!A:C,3,0)</f>
        <v>44345.649023148151</v>
      </c>
      <c r="F76222" s="7">
        <f t="shared" si="1190"/>
        <v>20</v>
      </c>
    </row>
    <row r="76223" spans="1:6" x14ac:dyDescent="0.3">
      <c r="A76223" s="7">
        <v>231520</v>
      </c>
      <c r="B76223" s="7">
        <v>87670</v>
      </c>
      <c r="C76223" s="64">
        <v>44377.837970873785</v>
      </c>
      <c r="D76223" s="7">
        <v>380448</v>
      </c>
      <c r="E76223" s="64">
        <f>VLOOKUP('Просмотры (дано)'!B76223,'Подписчики (дано)'!A:C,3,0)</f>
        <v>44321.197339245016</v>
      </c>
      <c r="F76223" s="7">
        <f t="shared" si="1190"/>
        <v>20</v>
      </c>
    </row>
    <row r="76224" spans="1:6" x14ac:dyDescent="0.3">
      <c r="A76224" s="7">
        <v>231522</v>
      </c>
      <c r="B76224" s="7">
        <v>242849</v>
      </c>
      <c r="C76224" s="64">
        <v>44377.838375404528</v>
      </c>
      <c r="D76224" s="7">
        <v>422610</v>
      </c>
      <c r="E76224" s="64">
        <f>VLOOKUP('Просмотры (дано)'!B76224,'Подписчики (дано)'!A:C,3,0)</f>
        <v>44373.820532371792</v>
      </c>
      <c r="F76224" s="7">
        <f t="shared" si="1190"/>
        <v>20</v>
      </c>
    </row>
    <row r="76225" spans="1:6" x14ac:dyDescent="0.3">
      <c r="A76225" s="7">
        <v>231527</v>
      </c>
      <c r="B76225" s="7">
        <v>153587</v>
      </c>
      <c r="C76225" s="64">
        <v>44377.838779935279</v>
      </c>
      <c r="D76225" s="7">
        <v>446092</v>
      </c>
      <c r="E76225" s="64">
        <f>VLOOKUP('Просмотры (дано)'!B76225,'Подписчики (дано)'!A:C,3,0)</f>
        <v>44376.868007799145</v>
      </c>
      <c r="F76225" s="7">
        <f t="shared" si="1190"/>
        <v>20</v>
      </c>
    </row>
    <row r="76226" spans="1:6" x14ac:dyDescent="0.3">
      <c r="A76226" s="7">
        <v>231528</v>
      </c>
      <c r="B76226" s="7">
        <v>39780</v>
      </c>
      <c r="C76226" s="64">
        <v>44377.839588996765</v>
      </c>
      <c r="D76226" s="7">
        <v>472712</v>
      </c>
      <c r="E76226" s="64">
        <f>VLOOKUP('Просмотры (дано)'!B76226,'Подписчики (дано)'!A:C,3,0)</f>
        <v>44335.49731217949</v>
      </c>
      <c r="F76226" s="7">
        <f t="shared" si="1190"/>
        <v>20</v>
      </c>
    </row>
    <row r="76227" spans="1:6" x14ac:dyDescent="0.3">
      <c r="A76227" s="7">
        <v>231530</v>
      </c>
      <c r="B76227" s="7">
        <v>103443</v>
      </c>
      <c r="C76227" s="64">
        <v>44377.839993527508</v>
      </c>
      <c r="D76227" s="7">
        <v>351192</v>
      </c>
      <c r="E76227" s="64">
        <f>VLOOKUP('Просмотры (дано)'!B76227,'Подписчики (дано)'!A:C,3,0)</f>
        <v>44357.71877492877</v>
      </c>
      <c r="F76227" s="7">
        <f t="shared" ref="F76227:F76290" si="1191">HOUR(C76227)</f>
        <v>20</v>
      </c>
    </row>
    <row r="76228" spans="1:6" x14ac:dyDescent="0.3">
      <c r="A76228" s="7">
        <v>231533</v>
      </c>
      <c r="B76228" s="7">
        <v>123131</v>
      </c>
      <c r="C76228" s="64">
        <v>44377.839993527508</v>
      </c>
      <c r="D76228" s="7">
        <v>419144</v>
      </c>
      <c r="E76228" s="64">
        <f>VLOOKUP('Просмотры (дано)'!B76228,'Подписчики (дано)'!A:C,3,0)</f>
        <v>44322.224435754986</v>
      </c>
      <c r="F76228" s="7">
        <f t="shared" si="1191"/>
        <v>20</v>
      </c>
    </row>
    <row r="76229" spans="1:6" x14ac:dyDescent="0.3">
      <c r="A76229" s="7">
        <v>231536</v>
      </c>
      <c r="B76229" s="7">
        <v>337364</v>
      </c>
      <c r="C76229" s="64">
        <v>44377.839993527508</v>
      </c>
      <c r="D76229" s="7">
        <v>58674</v>
      </c>
      <c r="E76229" s="64">
        <f>VLOOKUP('Просмотры (дано)'!B76229,'Подписчики (дано)'!A:C,3,0)</f>
        <v>44309.543787179493</v>
      </c>
      <c r="F76229" s="7">
        <f t="shared" si="1191"/>
        <v>20</v>
      </c>
    </row>
    <row r="76230" spans="1:6" x14ac:dyDescent="0.3">
      <c r="A76230" s="7">
        <v>231540</v>
      </c>
      <c r="B76230" s="7">
        <v>34987</v>
      </c>
      <c r="C76230" s="64">
        <v>44377.840398058252</v>
      </c>
      <c r="D76230" s="7">
        <v>254768</v>
      </c>
      <c r="E76230" s="64">
        <f>VLOOKUP('Просмотры (дано)'!B76230,'Подписчики (дано)'!A:C,3,0)</f>
        <v>44303.91456962251</v>
      </c>
      <c r="F76230" s="7">
        <f t="shared" si="1191"/>
        <v>20</v>
      </c>
    </row>
    <row r="76231" spans="1:6" x14ac:dyDescent="0.3">
      <c r="A76231" s="7">
        <v>231545</v>
      </c>
      <c r="B76231" s="7">
        <v>167164</v>
      </c>
      <c r="C76231" s="64">
        <v>44377.840398058252</v>
      </c>
      <c r="D76231" s="7">
        <v>392434</v>
      </c>
      <c r="E76231" s="64">
        <f>VLOOKUP('Просмотры (дано)'!B76231,'Подписчики (дано)'!A:C,3,0)</f>
        <v>44316.294893945866</v>
      </c>
      <c r="F76231" s="7">
        <f t="shared" si="1191"/>
        <v>20</v>
      </c>
    </row>
    <row r="76232" spans="1:6" x14ac:dyDescent="0.3">
      <c r="A76232" s="7">
        <v>231549</v>
      </c>
      <c r="B76232" s="7">
        <v>336702</v>
      </c>
      <c r="C76232" s="64">
        <v>44377.841611650489</v>
      </c>
      <c r="D76232" s="7">
        <v>411922</v>
      </c>
      <c r="E76232" s="64">
        <f>VLOOKUP('Просмотры (дано)'!B76232,'Подписчики (дано)'!A:C,3,0)</f>
        <v>44376.203824180913</v>
      </c>
      <c r="F76232" s="7">
        <f t="shared" si="1191"/>
        <v>20</v>
      </c>
    </row>
    <row r="76233" spans="1:6" x14ac:dyDescent="0.3">
      <c r="A76233" s="7">
        <v>231551</v>
      </c>
      <c r="B76233" s="7">
        <v>301948</v>
      </c>
      <c r="C76233" s="64">
        <v>44377.842420711975</v>
      </c>
      <c r="D76233" s="7">
        <v>119030</v>
      </c>
      <c r="E76233" s="64">
        <f>VLOOKUP('Просмотры (дано)'!B76233,'Подписчики (дано)'!A:C,3,0)</f>
        <v>44375.003456908831</v>
      </c>
      <c r="F76233" s="7">
        <f t="shared" si="1191"/>
        <v>20</v>
      </c>
    </row>
    <row r="76234" spans="1:6" x14ac:dyDescent="0.3">
      <c r="A76234" s="7">
        <v>231555</v>
      </c>
      <c r="B76234" s="7">
        <v>193143</v>
      </c>
      <c r="C76234" s="64">
        <v>44377.842825242718</v>
      </c>
      <c r="D76234" s="7">
        <v>335057</v>
      </c>
      <c r="E76234" s="64">
        <f>VLOOKUP('Просмотры (дано)'!B76234,'Подписчики (дано)'!A:C,3,0)</f>
        <v>44285.768517699427</v>
      </c>
      <c r="F76234" s="7">
        <f t="shared" si="1191"/>
        <v>20</v>
      </c>
    </row>
    <row r="76235" spans="1:6" x14ac:dyDescent="0.3">
      <c r="A76235" s="7">
        <v>231560</v>
      </c>
      <c r="B76235" s="7">
        <v>302756</v>
      </c>
      <c r="C76235" s="64">
        <v>44377.843229773462</v>
      </c>
      <c r="D76235" s="7">
        <v>239639</v>
      </c>
      <c r="E76235" s="64">
        <f>VLOOKUP('Просмотры (дано)'!B76235,'Подписчики (дано)'!A:C,3,0)</f>
        <v>44342.753946688033</v>
      </c>
      <c r="F76235" s="7">
        <f t="shared" si="1191"/>
        <v>20</v>
      </c>
    </row>
    <row r="76236" spans="1:6" x14ac:dyDescent="0.3">
      <c r="A76236" s="7">
        <v>231563</v>
      </c>
      <c r="B76236" s="7">
        <v>77707</v>
      </c>
      <c r="C76236" s="64">
        <v>44377.843634304212</v>
      </c>
      <c r="D76236" s="7">
        <v>412882</v>
      </c>
      <c r="E76236" s="64">
        <f>VLOOKUP('Просмотры (дано)'!B76236,'Подписчики (дано)'!A:C,3,0)</f>
        <v>44376.211449643881</v>
      </c>
      <c r="F76236" s="7">
        <f t="shared" si="1191"/>
        <v>20</v>
      </c>
    </row>
    <row r="76237" spans="1:6" x14ac:dyDescent="0.3">
      <c r="A76237" s="7">
        <v>231566</v>
      </c>
      <c r="B76237" s="7">
        <v>140343</v>
      </c>
      <c r="C76237" s="64">
        <v>44377.843634304212</v>
      </c>
      <c r="D76237" s="7">
        <v>7084</v>
      </c>
      <c r="E76237" s="64">
        <f>VLOOKUP('Просмотры (дано)'!B76237,'Подписчики (дано)'!A:C,3,0)</f>
        <v>44376.994562678068</v>
      </c>
      <c r="F76237" s="7">
        <f t="shared" si="1191"/>
        <v>20</v>
      </c>
    </row>
    <row r="76238" spans="1:6" x14ac:dyDescent="0.3">
      <c r="A76238" s="7">
        <v>231568</v>
      </c>
      <c r="B76238" s="7">
        <v>173586</v>
      </c>
      <c r="C76238" s="64">
        <v>44377.843634304212</v>
      </c>
      <c r="D76238" s="7">
        <v>182670</v>
      </c>
      <c r="E76238" s="64">
        <f>VLOOKUP('Просмотры (дано)'!B76238,'Подписчики (дано)'!A:C,3,0)</f>
        <v>44338.435411930193</v>
      </c>
      <c r="F76238" s="7">
        <f t="shared" si="1191"/>
        <v>20</v>
      </c>
    </row>
    <row r="76239" spans="1:6" x14ac:dyDescent="0.3">
      <c r="A76239" s="7">
        <v>231572</v>
      </c>
      <c r="B76239" s="7">
        <v>340464</v>
      </c>
      <c r="C76239" s="64">
        <v>44377.844847896442</v>
      </c>
      <c r="D76239" s="7">
        <v>227775</v>
      </c>
      <c r="E76239" s="64">
        <f>VLOOKUP('Просмотры (дано)'!B76239,'Подписчики (дано)'!A:C,3,0)</f>
        <v>44375.937895690884</v>
      </c>
      <c r="F76239" s="7">
        <f t="shared" si="1191"/>
        <v>20</v>
      </c>
    </row>
    <row r="76240" spans="1:6" x14ac:dyDescent="0.3">
      <c r="A76240" s="7">
        <v>231575</v>
      </c>
      <c r="B76240" s="7">
        <v>155435</v>
      </c>
      <c r="C76240" s="64">
        <v>44377.845252427185</v>
      </c>
      <c r="D76240" s="7">
        <v>36482</v>
      </c>
      <c r="E76240" s="64">
        <f>VLOOKUP('Просмотры (дано)'!B76240,'Подписчики (дано)'!A:C,3,0)</f>
        <v>44353.181630911677</v>
      </c>
      <c r="F76240" s="7">
        <f t="shared" si="1191"/>
        <v>20</v>
      </c>
    </row>
    <row r="76241" spans="1:6" x14ac:dyDescent="0.3">
      <c r="A76241" s="7">
        <v>231580</v>
      </c>
      <c r="B76241" s="7">
        <v>4623</v>
      </c>
      <c r="C76241" s="64">
        <v>44377.846466019415</v>
      </c>
      <c r="D76241" s="7">
        <v>214668</v>
      </c>
      <c r="E76241" s="64">
        <f>VLOOKUP('Просмотры (дано)'!B76241,'Подписчики (дано)'!A:C,3,0)</f>
        <v>44350.135653133897</v>
      </c>
      <c r="F76241" s="7">
        <f t="shared" si="1191"/>
        <v>20</v>
      </c>
    </row>
    <row r="76242" spans="1:6" x14ac:dyDescent="0.3">
      <c r="A76242" s="7">
        <v>231583</v>
      </c>
      <c r="B76242" s="7">
        <v>52435</v>
      </c>
      <c r="C76242" s="64">
        <v>44377.846466019415</v>
      </c>
      <c r="D76242" s="7">
        <v>236712</v>
      </c>
      <c r="E76242" s="64">
        <f>VLOOKUP('Просмотры (дано)'!B76242,'Подписчики (дано)'!A:C,3,0)</f>
        <v>44376.425654522791</v>
      </c>
      <c r="F76242" s="7">
        <f t="shared" si="1191"/>
        <v>20</v>
      </c>
    </row>
    <row r="76243" spans="1:6" x14ac:dyDescent="0.3">
      <c r="A76243" s="7">
        <v>231585</v>
      </c>
      <c r="B76243" s="7">
        <v>341137</v>
      </c>
      <c r="C76243" s="64">
        <v>44377.847000000002</v>
      </c>
      <c r="D76243" s="7">
        <v>439981</v>
      </c>
      <c r="E76243" s="64">
        <f>VLOOKUP('Просмотры (дано)'!B76243,'Подписчики (дано)'!A:C,3,0)</f>
        <v>44304.578687678069</v>
      </c>
      <c r="F76243" s="7">
        <f t="shared" si="1191"/>
        <v>20</v>
      </c>
    </row>
    <row r="76244" spans="1:6" x14ac:dyDescent="0.3">
      <c r="A76244" s="7">
        <v>231588</v>
      </c>
      <c r="B76244" s="7">
        <v>186291</v>
      </c>
      <c r="C76244" s="64">
        <v>44377.847275080901</v>
      </c>
      <c r="D76244" s="7">
        <v>143750</v>
      </c>
      <c r="E76244" s="64">
        <f>VLOOKUP('Просмотры (дано)'!B76244,'Подписчики (дано)'!A:C,3,0)</f>
        <v>44305.74798881766</v>
      </c>
      <c r="F76244" s="7">
        <f t="shared" si="1191"/>
        <v>20</v>
      </c>
    </row>
    <row r="76245" spans="1:6" x14ac:dyDescent="0.3">
      <c r="A76245" s="7">
        <v>231591</v>
      </c>
      <c r="B76245" s="7">
        <v>5543</v>
      </c>
      <c r="C76245" s="64">
        <v>44377.848488673138</v>
      </c>
      <c r="D76245" s="7">
        <v>251574</v>
      </c>
      <c r="E76245" s="64">
        <f>VLOOKUP('Просмотры (дано)'!B76245,'Подписчики (дано)'!A:C,3,0)</f>
        <v>44344.274652207976</v>
      </c>
      <c r="F76245" s="7">
        <f t="shared" si="1191"/>
        <v>20</v>
      </c>
    </row>
    <row r="76246" spans="1:6" x14ac:dyDescent="0.3">
      <c r="A76246" s="7">
        <v>231593</v>
      </c>
      <c r="B76246" s="7">
        <v>269810</v>
      </c>
      <c r="C76246" s="64">
        <v>44377.849333333339</v>
      </c>
      <c r="D76246" s="7">
        <v>242428</v>
      </c>
      <c r="E76246" s="64">
        <f>VLOOKUP('Просмотры (дано)'!B76246,'Подписчики (дано)'!A:C,3,0)</f>
        <v>44372.085085576924</v>
      </c>
      <c r="F76246" s="7">
        <f t="shared" si="1191"/>
        <v>20</v>
      </c>
    </row>
    <row r="76247" spans="1:6" x14ac:dyDescent="0.3">
      <c r="A76247" s="7">
        <v>231594</v>
      </c>
      <c r="B76247" s="7">
        <v>179330</v>
      </c>
      <c r="C76247" s="64">
        <v>44377.849702265376</v>
      </c>
      <c r="D76247" s="7">
        <v>472712</v>
      </c>
      <c r="E76247" s="64">
        <f>VLOOKUP('Просмотры (дано)'!B76247,'Подписчики (дано)'!A:C,3,0)</f>
        <v>44374.152604807699</v>
      </c>
      <c r="F76247" s="7">
        <f t="shared" si="1191"/>
        <v>20</v>
      </c>
    </row>
    <row r="76248" spans="1:6" x14ac:dyDescent="0.3">
      <c r="A76248" s="7">
        <v>231596</v>
      </c>
      <c r="B76248" s="7">
        <v>258375</v>
      </c>
      <c r="C76248" s="64">
        <v>44377.849702265376</v>
      </c>
      <c r="D76248" s="7">
        <v>405774</v>
      </c>
      <c r="E76248" s="64">
        <f>VLOOKUP('Просмотры (дано)'!B76248,'Подписчики (дано)'!A:C,3,0)</f>
        <v>44299.827752172365</v>
      </c>
      <c r="F76248" s="7">
        <f t="shared" si="1191"/>
        <v>20</v>
      </c>
    </row>
    <row r="76249" spans="1:6" x14ac:dyDescent="0.3">
      <c r="A76249" s="7">
        <v>231601</v>
      </c>
      <c r="B76249" s="7">
        <v>154292</v>
      </c>
      <c r="C76249" s="64">
        <v>44377.850511326862</v>
      </c>
      <c r="D76249" s="7">
        <v>258219</v>
      </c>
      <c r="E76249" s="64">
        <f>VLOOKUP('Просмотры (дано)'!B76249,'Подписчики (дано)'!A:C,3,0)</f>
        <v>44313.800558725074</v>
      </c>
      <c r="F76249" s="7">
        <f t="shared" si="1191"/>
        <v>20</v>
      </c>
    </row>
    <row r="76250" spans="1:6" x14ac:dyDescent="0.3">
      <c r="A76250" s="7">
        <v>231605</v>
      </c>
      <c r="B76250" s="7">
        <v>55497</v>
      </c>
      <c r="C76250" s="64">
        <v>44377.851320388349</v>
      </c>
      <c r="D76250" s="7">
        <v>154228</v>
      </c>
      <c r="E76250" s="64">
        <f>VLOOKUP('Просмотры (дано)'!B76250,'Подписчики (дано)'!A:C,3,0)</f>
        <v>44377.339380982907</v>
      </c>
      <c r="F76250" s="7">
        <f t="shared" si="1191"/>
        <v>20</v>
      </c>
    </row>
    <row r="76251" spans="1:6" x14ac:dyDescent="0.3">
      <c r="A76251" s="7">
        <v>231607</v>
      </c>
      <c r="B76251" s="7">
        <v>151949</v>
      </c>
      <c r="C76251" s="64">
        <v>44377.852533980586</v>
      </c>
      <c r="D76251" s="7">
        <v>252677</v>
      </c>
      <c r="E76251" s="64">
        <f>VLOOKUP('Просмотры (дано)'!B76251,'Подписчики (дано)'!A:C,3,0)</f>
        <v>44315.583033084047</v>
      </c>
      <c r="F76251" s="7">
        <f t="shared" si="1191"/>
        <v>20</v>
      </c>
    </row>
    <row r="76252" spans="1:6" x14ac:dyDescent="0.3">
      <c r="A76252" s="7">
        <v>231612</v>
      </c>
      <c r="B76252" s="7">
        <v>13268</v>
      </c>
      <c r="C76252" s="64">
        <v>44377.853747572815</v>
      </c>
      <c r="D76252" s="7">
        <v>158978</v>
      </c>
      <c r="E76252" s="64">
        <f>VLOOKUP('Просмотры (дано)'!B76252,'Подписчики (дано)'!A:C,3,0)</f>
        <v>44293.253146652416</v>
      </c>
      <c r="F76252" s="7">
        <f t="shared" si="1191"/>
        <v>20</v>
      </c>
    </row>
    <row r="76253" spans="1:6" x14ac:dyDescent="0.3">
      <c r="A76253" s="7">
        <v>231616</v>
      </c>
      <c r="B76253" s="7">
        <v>103317</v>
      </c>
      <c r="C76253" s="64">
        <v>44377.853747572815</v>
      </c>
      <c r="D76253" s="7">
        <v>158978</v>
      </c>
      <c r="E76253" s="64">
        <f>VLOOKUP('Просмотры (дано)'!B76253,'Подписчики (дано)'!A:C,3,0)</f>
        <v>44376.861473076926</v>
      </c>
      <c r="F76253" s="7">
        <f t="shared" si="1191"/>
        <v>20</v>
      </c>
    </row>
    <row r="76254" spans="1:6" x14ac:dyDescent="0.3">
      <c r="A76254" s="7">
        <v>231619</v>
      </c>
      <c r="B76254" s="7">
        <v>199758</v>
      </c>
      <c r="C76254" s="64">
        <v>44377.853747572815</v>
      </c>
      <c r="D76254" s="7">
        <v>86587</v>
      </c>
      <c r="E76254" s="64">
        <f>VLOOKUP('Просмотры (дано)'!B76254,'Подписчики (дано)'!A:C,3,0)</f>
        <v>44376.897373076921</v>
      </c>
      <c r="F76254" s="7">
        <f t="shared" si="1191"/>
        <v>20</v>
      </c>
    </row>
    <row r="76255" spans="1:6" x14ac:dyDescent="0.3">
      <c r="A76255" s="7">
        <v>231624</v>
      </c>
      <c r="B76255" s="7">
        <v>247188</v>
      </c>
      <c r="C76255" s="64">
        <v>44377.853747572815</v>
      </c>
      <c r="D76255" s="7">
        <v>403878</v>
      </c>
      <c r="E76255" s="64">
        <f>VLOOKUP('Просмотры (дано)'!B76255,'Подписчики (дано)'!A:C,3,0)</f>
        <v>44310.537070762104</v>
      </c>
      <c r="F76255" s="7">
        <f t="shared" si="1191"/>
        <v>20</v>
      </c>
    </row>
    <row r="76256" spans="1:6" x14ac:dyDescent="0.3">
      <c r="A76256" s="7">
        <v>231629</v>
      </c>
      <c r="B76256" s="7">
        <v>171689</v>
      </c>
      <c r="C76256" s="64">
        <v>44377.854152103559</v>
      </c>
      <c r="D76256" s="7">
        <v>320264</v>
      </c>
      <c r="E76256" s="64">
        <f>VLOOKUP('Просмотры (дано)'!B76256,'Подписчики (дано)'!A:C,3,0)</f>
        <v>44377.144447400293</v>
      </c>
      <c r="F76256" s="7">
        <f t="shared" si="1191"/>
        <v>20</v>
      </c>
    </row>
    <row r="76257" spans="1:6" x14ac:dyDescent="0.3">
      <c r="A76257" s="7">
        <v>231631</v>
      </c>
      <c r="B76257" s="7">
        <v>263206</v>
      </c>
      <c r="C76257" s="64">
        <v>44377.854961165045</v>
      </c>
      <c r="D76257" s="7">
        <v>347008</v>
      </c>
      <c r="E76257" s="64">
        <f>VLOOKUP('Просмотры (дано)'!B76257,'Подписчики (дано)'!A:C,3,0)</f>
        <v>44377.137457585479</v>
      </c>
      <c r="F76257" s="7">
        <f t="shared" si="1191"/>
        <v>20</v>
      </c>
    </row>
    <row r="76258" spans="1:6" x14ac:dyDescent="0.3">
      <c r="A76258" s="7">
        <v>231632</v>
      </c>
      <c r="B76258" s="7">
        <v>311183</v>
      </c>
      <c r="C76258" s="64">
        <v>44377.855365695788</v>
      </c>
      <c r="D76258" s="7">
        <v>351192</v>
      </c>
      <c r="E76258" s="64">
        <f>VLOOKUP('Просмотры (дано)'!B76258,'Подписчики (дано)'!A:C,3,0)</f>
        <v>44340.143601495729</v>
      </c>
      <c r="F76258" s="7">
        <f t="shared" si="1191"/>
        <v>20</v>
      </c>
    </row>
    <row r="76259" spans="1:6" x14ac:dyDescent="0.3">
      <c r="A76259" s="7">
        <v>231633</v>
      </c>
      <c r="B76259" s="7">
        <v>346587</v>
      </c>
      <c r="C76259" s="64">
        <v>44377.855770226539</v>
      </c>
      <c r="D76259" s="7">
        <v>88863</v>
      </c>
      <c r="E76259" s="64">
        <f>VLOOKUP('Просмотры (дано)'!B76259,'Подписчики (дано)'!A:C,3,0)</f>
        <v>44376.874798539888</v>
      </c>
      <c r="F76259" s="7">
        <f t="shared" si="1191"/>
        <v>20</v>
      </c>
    </row>
    <row r="76260" spans="1:6" x14ac:dyDescent="0.3">
      <c r="A76260" s="7">
        <v>231636</v>
      </c>
      <c r="B76260" s="7">
        <v>194574</v>
      </c>
      <c r="C76260" s="64">
        <v>44377.856174757282</v>
      </c>
      <c r="D76260" s="7">
        <v>447736</v>
      </c>
      <c r="E76260" s="64">
        <f>VLOOKUP('Просмотры (дано)'!B76260,'Подписчики (дано)'!A:C,3,0)</f>
        <v>44376.918892058406</v>
      </c>
      <c r="F76260" s="7">
        <f t="shared" si="1191"/>
        <v>20</v>
      </c>
    </row>
    <row r="76261" spans="1:6" x14ac:dyDescent="0.3">
      <c r="A76261" s="7">
        <v>231638</v>
      </c>
      <c r="B76261" s="7">
        <v>333203</v>
      </c>
      <c r="C76261" s="64">
        <v>44377.856174757282</v>
      </c>
      <c r="D76261" s="7">
        <v>88008</v>
      </c>
      <c r="E76261" s="64">
        <f>VLOOKUP('Просмотры (дано)'!B76261,'Подписчики (дано)'!A:C,3,0)</f>
        <v>44285.064129558406</v>
      </c>
      <c r="F76261" s="7">
        <f t="shared" si="1191"/>
        <v>20</v>
      </c>
    </row>
    <row r="76262" spans="1:6" x14ac:dyDescent="0.3">
      <c r="A76262" s="7">
        <v>231639</v>
      </c>
      <c r="B76262" s="7">
        <v>131570</v>
      </c>
      <c r="C76262" s="64">
        <v>44377.856579288025</v>
      </c>
      <c r="D76262" s="7">
        <v>119655</v>
      </c>
      <c r="E76262" s="64">
        <f>VLOOKUP('Просмотры (дано)'!B76262,'Подписчики (дано)'!A:C,3,0)</f>
        <v>44345.228637215099</v>
      </c>
      <c r="F76262" s="7">
        <f t="shared" si="1191"/>
        <v>20</v>
      </c>
    </row>
    <row r="76263" spans="1:6" x14ac:dyDescent="0.3">
      <c r="A76263" s="7">
        <v>231642</v>
      </c>
      <c r="B76263" s="7">
        <v>7564</v>
      </c>
      <c r="C76263" s="64">
        <v>44377.857792880262</v>
      </c>
      <c r="D76263" s="7">
        <v>94816</v>
      </c>
      <c r="E76263" s="64">
        <f>VLOOKUP('Просмотры (дано)'!B76263,'Подписчики (дано)'!A:C,3,0)</f>
        <v>44376.871912428775</v>
      </c>
      <c r="F76263" s="7">
        <f t="shared" si="1191"/>
        <v>20</v>
      </c>
    </row>
    <row r="76264" spans="1:6" x14ac:dyDescent="0.3">
      <c r="A76264" s="7">
        <v>231643</v>
      </c>
      <c r="B76264" s="7">
        <v>241157</v>
      </c>
      <c r="C76264" s="64">
        <v>44377.858197411006</v>
      </c>
      <c r="D76264" s="7">
        <v>125091</v>
      </c>
      <c r="E76264" s="64">
        <f>VLOOKUP('Просмотры (дано)'!B76264,'Подписчики (дано)'!A:C,3,0)</f>
        <v>44345.136858511396</v>
      </c>
      <c r="F76264" s="7">
        <f t="shared" si="1191"/>
        <v>20</v>
      </c>
    </row>
    <row r="76265" spans="1:6" x14ac:dyDescent="0.3">
      <c r="A76265" s="7">
        <v>231644</v>
      </c>
      <c r="B76265" s="7">
        <v>348696</v>
      </c>
      <c r="C76265" s="64">
        <v>44377.858197411006</v>
      </c>
      <c r="D76265" s="7">
        <v>25268</v>
      </c>
      <c r="E76265" s="64">
        <f>VLOOKUP('Просмотры (дано)'!B76265,'Подписчики (дано)'!A:C,3,0)</f>
        <v>44309.164100178066</v>
      </c>
      <c r="F76265" s="7">
        <f t="shared" si="1191"/>
        <v>20</v>
      </c>
    </row>
    <row r="76266" spans="1:6" x14ac:dyDescent="0.3">
      <c r="A76266" s="7">
        <v>231645</v>
      </c>
      <c r="B76266" s="7">
        <v>295458</v>
      </c>
      <c r="C76266" s="64">
        <v>44377.859006472492</v>
      </c>
      <c r="D76266" s="7">
        <v>105089</v>
      </c>
      <c r="E76266" s="64">
        <f>VLOOKUP('Просмотры (дано)'!B76266,'Подписчики (дано)'!A:C,3,0)</f>
        <v>44372.251322578348</v>
      </c>
      <c r="F76266" s="7">
        <f t="shared" si="1191"/>
        <v>20</v>
      </c>
    </row>
    <row r="76267" spans="1:6" x14ac:dyDescent="0.3">
      <c r="A76267" s="7">
        <v>231647</v>
      </c>
      <c r="B76267" s="7">
        <v>235248</v>
      </c>
      <c r="C76267" s="64">
        <v>44377.859815533986</v>
      </c>
      <c r="D76267" s="7">
        <v>170967</v>
      </c>
      <c r="E76267" s="64">
        <f>VLOOKUP('Просмотры (дано)'!B76267,'Подписчики (дано)'!A:C,3,0)</f>
        <v>44347.03720598291</v>
      </c>
      <c r="F76267" s="7">
        <f t="shared" si="1191"/>
        <v>20</v>
      </c>
    </row>
    <row r="76268" spans="1:6" x14ac:dyDescent="0.3">
      <c r="A76268" s="7">
        <v>231649</v>
      </c>
      <c r="B76268" s="7">
        <v>309298</v>
      </c>
      <c r="C76268" s="64">
        <v>44377.861029126216</v>
      </c>
      <c r="D76268" s="7">
        <v>227775</v>
      </c>
      <c r="E76268" s="64">
        <f>VLOOKUP('Просмотры (дано)'!B76268,'Подписчики (дано)'!A:C,3,0)</f>
        <v>44377.310191631055</v>
      </c>
      <c r="F76268" s="7">
        <f t="shared" si="1191"/>
        <v>20</v>
      </c>
    </row>
    <row r="76269" spans="1:6" x14ac:dyDescent="0.3">
      <c r="A76269" s="7">
        <v>231651</v>
      </c>
      <c r="B76269" s="7">
        <v>296837</v>
      </c>
      <c r="C76269" s="64">
        <v>44377.861838187702</v>
      </c>
      <c r="D76269" s="7">
        <v>344690</v>
      </c>
      <c r="E76269" s="64">
        <f>VLOOKUP('Просмотры (дано)'!B76269,'Подписчики (дано)'!A:C,3,0)</f>
        <v>44376.344381445866</v>
      </c>
      <c r="F76269" s="7">
        <f t="shared" si="1191"/>
        <v>20</v>
      </c>
    </row>
    <row r="76270" spans="1:6" x14ac:dyDescent="0.3">
      <c r="A76270" s="7">
        <v>231653</v>
      </c>
      <c r="B76270" s="7">
        <v>80218</v>
      </c>
      <c r="C76270" s="64">
        <v>44377.863051779939</v>
      </c>
      <c r="D76270" s="7">
        <v>411922</v>
      </c>
      <c r="E76270" s="64">
        <f>VLOOKUP('Просмотры (дано)'!B76270,'Подписчики (дано)'!A:C,3,0)</f>
        <v>44373.695210576923</v>
      </c>
      <c r="F76270" s="7">
        <f t="shared" si="1191"/>
        <v>20</v>
      </c>
    </row>
    <row r="76271" spans="1:6" x14ac:dyDescent="0.3">
      <c r="A76271" s="7">
        <v>231656</v>
      </c>
      <c r="B76271" s="7">
        <v>293432</v>
      </c>
      <c r="C76271" s="64">
        <v>44377.863456310675</v>
      </c>
      <c r="D76271" s="7">
        <v>313585</v>
      </c>
      <c r="E76271" s="64">
        <f>VLOOKUP('Просмотры (дано)'!B76271,'Подписчики (дано)'!A:C,3,0)</f>
        <v>44341.217196189456</v>
      </c>
      <c r="F76271" s="7">
        <f t="shared" si="1191"/>
        <v>20</v>
      </c>
    </row>
    <row r="76272" spans="1:6" x14ac:dyDescent="0.3">
      <c r="A76272" s="7">
        <v>231660</v>
      </c>
      <c r="B76272" s="7">
        <v>188353</v>
      </c>
      <c r="C76272" s="64">
        <v>44377.863860841426</v>
      </c>
      <c r="D76272" s="7">
        <v>118549</v>
      </c>
      <c r="E76272" s="64">
        <f>VLOOKUP('Просмотры (дано)'!B76272,'Подписчики (дано)'!A:C,3,0)</f>
        <v>44303.010722792023</v>
      </c>
      <c r="F76272" s="7">
        <f t="shared" si="1191"/>
        <v>20</v>
      </c>
    </row>
    <row r="76273" spans="1:6" x14ac:dyDescent="0.3">
      <c r="A76273" s="7">
        <v>231663</v>
      </c>
      <c r="B76273" s="7">
        <v>166582</v>
      </c>
      <c r="C76273" s="64">
        <v>44377.864265372169</v>
      </c>
      <c r="D76273" s="7">
        <v>347008</v>
      </c>
      <c r="E76273" s="64">
        <f>VLOOKUP('Просмотры (дано)'!B76273,'Подписчики (дано)'!A:C,3,0)</f>
        <v>44293.468536502849</v>
      </c>
      <c r="F76273" s="7">
        <f t="shared" si="1191"/>
        <v>20</v>
      </c>
    </row>
    <row r="76274" spans="1:6" x14ac:dyDescent="0.3">
      <c r="A76274" s="7">
        <v>231666</v>
      </c>
      <c r="B76274" s="7">
        <v>169063</v>
      </c>
      <c r="C76274" s="64">
        <v>44377.864666666661</v>
      </c>
      <c r="D76274" s="7">
        <v>40767</v>
      </c>
      <c r="E76274" s="64">
        <f>VLOOKUP('Просмотры (дано)'!B76274,'Подписчики (дано)'!A:C,3,0)</f>
        <v>44350.559409864676</v>
      </c>
      <c r="F76274" s="7">
        <f t="shared" si="1191"/>
        <v>20</v>
      </c>
    </row>
    <row r="76275" spans="1:6" x14ac:dyDescent="0.3">
      <c r="A76275" s="7">
        <v>231671</v>
      </c>
      <c r="B76275" s="7">
        <v>211891</v>
      </c>
      <c r="C76275" s="64">
        <v>44377.864669902912</v>
      </c>
      <c r="D76275" s="7">
        <v>411922</v>
      </c>
      <c r="E76275" s="64">
        <f>VLOOKUP('Просмотры (дано)'!B76275,'Подписчики (дано)'!A:C,3,0)</f>
        <v>44376.846787428774</v>
      </c>
      <c r="F76275" s="7">
        <f t="shared" si="1191"/>
        <v>20</v>
      </c>
    </row>
    <row r="76276" spans="1:6" x14ac:dyDescent="0.3">
      <c r="A76276" s="7">
        <v>231673</v>
      </c>
      <c r="B76276" s="7">
        <v>319359</v>
      </c>
      <c r="C76276" s="64">
        <v>44377.865074433656</v>
      </c>
      <c r="D76276" s="7">
        <v>227775</v>
      </c>
      <c r="E76276" s="64">
        <f>VLOOKUP('Просмотры (дано)'!B76276,'Подписчики (дано)'!A:C,3,0)</f>
        <v>44346.480257549862</v>
      </c>
      <c r="F76276" s="7">
        <f t="shared" si="1191"/>
        <v>20</v>
      </c>
    </row>
    <row r="76277" spans="1:6" x14ac:dyDescent="0.3">
      <c r="A76277" s="7">
        <v>231675</v>
      </c>
      <c r="B76277" s="7">
        <v>172458</v>
      </c>
      <c r="C76277" s="64">
        <v>44377.866288025885</v>
      </c>
      <c r="D76277" s="7">
        <v>357547</v>
      </c>
      <c r="E76277" s="64">
        <f>VLOOKUP('Просмотры (дано)'!B76277,'Подписчики (дано)'!A:C,3,0)</f>
        <v>44334.84399551282</v>
      </c>
      <c r="F76277" s="7">
        <f t="shared" si="1191"/>
        <v>20</v>
      </c>
    </row>
    <row r="76278" spans="1:6" x14ac:dyDescent="0.3">
      <c r="A76278" s="7">
        <v>231677</v>
      </c>
      <c r="B76278" s="7">
        <v>255380</v>
      </c>
      <c r="C76278" s="64">
        <v>44377.866692556629</v>
      </c>
      <c r="D76278" s="7">
        <v>250679</v>
      </c>
      <c r="E76278" s="64">
        <f>VLOOKUP('Просмотры (дано)'!B76278,'Подписчики (дано)'!A:C,3,0)</f>
        <v>44377.368651353274</v>
      </c>
      <c r="F76278" s="7">
        <f t="shared" si="1191"/>
        <v>20</v>
      </c>
    </row>
    <row r="76279" spans="1:6" x14ac:dyDescent="0.3">
      <c r="A76279" s="7">
        <v>231681</v>
      </c>
      <c r="B76279" s="7">
        <v>28656</v>
      </c>
      <c r="C76279" s="64">
        <v>44377.867501618122</v>
      </c>
      <c r="D76279" s="7">
        <v>243858</v>
      </c>
      <c r="E76279" s="64">
        <f>VLOOKUP('Просмотры (дано)'!B76279,'Подписчики (дано)'!A:C,3,0)</f>
        <v>44376.898323076923</v>
      </c>
      <c r="F76279" s="7">
        <f t="shared" si="1191"/>
        <v>20</v>
      </c>
    </row>
    <row r="76280" spans="1:6" x14ac:dyDescent="0.3">
      <c r="A76280" s="7">
        <v>231686</v>
      </c>
      <c r="B76280" s="7">
        <v>276513</v>
      </c>
      <c r="C76280" s="64">
        <v>44377.867906148866</v>
      </c>
      <c r="D76280" s="7">
        <v>411922</v>
      </c>
      <c r="E76280" s="64">
        <f>VLOOKUP('Просмотры (дано)'!B76280,'Подписчики (дано)'!A:C,3,0)</f>
        <v>44345.391407300573</v>
      </c>
      <c r="F76280" s="7">
        <f t="shared" si="1191"/>
        <v>20</v>
      </c>
    </row>
    <row r="76281" spans="1:6" x14ac:dyDescent="0.3">
      <c r="A76281" s="7">
        <v>231687</v>
      </c>
      <c r="B76281" s="7">
        <v>224513</v>
      </c>
      <c r="C76281" s="64">
        <v>44377.867906148873</v>
      </c>
      <c r="D76281" s="7">
        <v>227775</v>
      </c>
      <c r="E76281" s="64">
        <f>VLOOKUP('Просмотры (дано)'!B76281,'Подписчики (дано)'!A:C,3,0)</f>
        <v>44338.788184116813</v>
      </c>
      <c r="F76281" s="7">
        <f t="shared" si="1191"/>
        <v>20</v>
      </c>
    </row>
    <row r="76282" spans="1:6" x14ac:dyDescent="0.3">
      <c r="A76282" s="7">
        <v>231688</v>
      </c>
      <c r="B76282" s="7">
        <v>66972</v>
      </c>
      <c r="C76282" s="64">
        <v>44377.868310679609</v>
      </c>
      <c r="D76282" s="7">
        <v>200351</v>
      </c>
      <c r="E76282" s="64">
        <f>VLOOKUP('Просмотры (дано)'!B76282,'Подписчики (дано)'!A:C,3,0)</f>
        <v>44377.148602492882</v>
      </c>
      <c r="F76282" s="7">
        <f t="shared" si="1191"/>
        <v>20</v>
      </c>
    </row>
    <row r="76283" spans="1:6" x14ac:dyDescent="0.3">
      <c r="A76283" s="7">
        <v>231692</v>
      </c>
      <c r="B76283" s="7">
        <v>292987</v>
      </c>
      <c r="C76283" s="64">
        <v>44377.868310679609</v>
      </c>
      <c r="D76283" s="7">
        <v>439981</v>
      </c>
      <c r="E76283" s="64">
        <f>VLOOKUP('Просмотры (дано)'!B76283,'Подписчики (дано)'!A:C,3,0)</f>
        <v>44371.970675641023</v>
      </c>
      <c r="F76283" s="7">
        <f t="shared" si="1191"/>
        <v>20</v>
      </c>
    </row>
    <row r="76284" spans="1:6" x14ac:dyDescent="0.3">
      <c r="A76284" s="7">
        <v>231695</v>
      </c>
      <c r="B76284" s="7">
        <v>296523</v>
      </c>
      <c r="C76284" s="64">
        <v>44377.868310679609</v>
      </c>
      <c r="D76284" s="7">
        <v>411922</v>
      </c>
      <c r="E76284" s="64">
        <f>VLOOKUP('Просмотры (дано)'!B76284,'Подписчики (дано)'!A:C,3,0)</f>
        <v>44377.14520249288</v>
      </c>
      <c r="F76284" s="7">
        <f t="shared" si="1191"/>
        <v>20</v>
      </c>
    </row>
    <row r="76285" spans="1:6" x14ac:dyDescent="0.3">
      <c r="A76285" s="7">
        <v>231698</v>
      </c>
      <c r="B76285" s="7">
        <v>196386</v>
      </c>
      <c r="C76285" s="64">
        <v>44377.868666666662</v>
      </c>
      <c r="D76285" s="7">
        <v>162482</v>
      </c>
      <c r="E76285" s="64">
        <f>VLOOKUP('Просмотры (дано)'!B76285,'Подписчики (дано)'!A:C,3,0)</f>
        <v>44373.822476353278</v>
      </c>
      <c r="F76285" s="7">
        <f t="shared" si="1191"/>
        <v>20</v>
      </c>
    </row>
    <row r="76286" spans="1:6" x14ac:dyDescent="0.3">
      <c r="A76286" s="7">
        <v>231700</v>
      </c>
      <c r="B76286" s="7">
        <v>39150</v>
      </c>
      <c r="C76286" s="64">
        <v>44377.869119741103</v>
      </c>
      <c r="D76286" s="7">
        <v>411922</v>
      </c>
      <c r="E76286" s="64">
        <f>VLOOKUP('Просмотры (дано)'!B76286,'Подписчики (дано)'!A:C,3,0)</f>
        <v>44377.856420370372</v>
      </c>
      <c r="F76286" s="7">
        <f t="shared" si="1191"/>
        <v>20</v>
      </c>
    </row>
    <row r="76287" spans="1:6" x14ac:dyDescent="0.3">
      <c r="A76287" s="7">
        <v>231703</v>
      </c>
      <c r="B76287" s="7">
        <v>211482</v>
      </c>
      <c r="C76287" s="64">
        <v>44377.869119741103</v>
      </c>
      <c r="D76287" s="7">
        <v>157696</v>
      </c>
      <c r="E76287" s="64">
        <f>VLOOKUP('Просмотры (дано)'!B76287,'Подписчики (дано)'!A:C,3,0)</f>
        <v>44286.571480448714</v>
      </c>
      <c r="F76287" s="7">
        <f t="shared" si="1191"/>
        <v>20</v>
      </c>
    </row>
    <row r="76288" spans="1:6" x14ac:dyDescent="0.3">
      <c r="A76288" s="7">
        <v>231708</v>
      </c>
      <c r="B76288" s="7">
        <v>31361</v>
      </c>
      <c r="C76288" s="64">
        <v>44377.869524271846</v>
      </c>
      <c r="D76288" s="7">
        <v>250679</v>
      </c>
      <c r="E76288" s="64">
        <f>VLOOKUP('Просмотры (дано)'!B76288,'Подписчики (дано)'!A:C,3,0)</f>
        <v>44307.892696937328</v>
      </c>
      <c r="F76288" s="7">
        <f t="shared" si="1191"/>
        <v>20</v>
      </c>
    </row>
    <row r="76289" spans="1:6" x14ac:dyDescent="0.3">
      <c r="A76289" s="7">
        <v>231711</v>
      </c>
      <c r="B76289" s="7">
        <v>28666</v>
      </c>
      <c r="C76289" s="64">
        <v>44377.870737864076</v>
      </c>
      <c r="D76289" s="7">
        <v>326690</v>
      </c>
      <c r="E76289" s="64">
        <f>VLOOKUP('Просмотры (дано)'!B76289,'Подписчики (дано)'!A:C,3,0)</f>
        <v>44371.428822578346</v>
      </c>
      <c r="F76289" s="7">
        <f t="shared" si="1191"/>
        <v>20</v>
      </c>
    </row>
    <row r="76290" spans="1:6" x14ac:dyDescent="0.3">
      <c r="A76290" s="7">
        <v>231713</v>
      </c>
      <c r="B76290" s="7">
        <v>45373</v>
      </c>
      <c r="C76290" s="64">
        <v>44377.870737864076</v>
      </c>
      <c r="D76290" s="7">
        <v>347008</v>
      </c>
      <c r="E76290" s="64">
        <f>VLOOKUP('Просмотры (дано)'!B76290,'Подписчики (дано)'!A:C,3,0)</f>
        <v>44377.409002279201</v>
      </c>
      <c r="F76290" s="7">
        <f t="shared" si="1191"/>
        <v>20</v>
      </c>
    </row>
    <row r="76291" spans="1:6" x14ac:dyDescent="0.3">
      <c r="A76291" s="7">
        <v>231714</v>
      </c>
      <c r="B76291" s="7">
        <v>76613</v>
      </c>
      <c r="C76291" s="64">
        <v>44377.870737864076</v>
      </c>
      <c r="D76291" s="7">
        <v>422249</v>
      </c>
      <c r="E76291" s="64">
        <f>VLOOKUP('Просмотры (дано)'!B76291,'Подписчики (дано)'!A:C,3,0)</f>
        <v>44376.448625356126</v>
      </c>
      <c r="F76291" s="7">
        <f t="shared" ref="F76291:F76354" si="1192">HOUR(C76291)</f>
        <v>20</v>
      </c>
    </row>
    <row r="76292" spans="1:6" x14ac:dyDescent="0.3">
      <c r="A76292" s="7">
        <v>231717</v>
      </c>
      <c r="B76292" s="7">
        <v>204017</v>
      </c>
      <c r="C76292" s="64">
        <v>44377.870737864076</v>
      </c>
      <c r="D76292" s="7">
        <v>401945</v>
      </c>
      <c r="E76292" s="64">
        <f>VLOOKUP('Просмотры (дано)'!B76292,'Подписчики (дано)'!A:C,3,0)</f>
        <v>44372.005264031337</v>
      </c>
      <c r="F76292" s="7">
        <f t="shared" si="1192"/>
        <v>20</v>
      </c>
    </row>
    <row r="76293" spans="1:6" x14ac:dyDescent="0.3">
      <c r="A76293" s="7">
        <v>231720</v>
      </c>
      <c r="B76293" s="7">
        <v>227382</v>
      </c>
      <c r="C76293" s="64">
        <v>44377.871142394826</v>
      </c>
      <c r="D76293" s="7">
        <v>405774</v>
      </c>
      <c r="E76293" s="64">
        <f>VLOOKUP('Просмотры (дано)'!B76293,'Подписчики (дано)'!A:C,3,0)</f>
        <v>44334.937741595437</v>
      </c>
      <c r="F76293" s="7">
        <f t="shared" si="1192"/>
        <v>20</v>
      </c>
    </row>
    <row r="76294" spans="1:6" x14ac:dyDescent="0.3">
      <c r="A76294" s="7">
        <v>231724</v>
      </c>
      <c r="B76294" s="7">
        <v>303730</v>
      </c>
      <c r="C76294" s="64">
        <v>44377.871142394826</v>
      </c>
      <c r="D76294" s="7">
        <v>258219</v>
      </c>
      <c r="E76294" s="64">
        <f>VLOOKUP('Просмотры (дано)'!B76294,'Подписчики (дано)'!A:C,3,0)</f>
        <v>44377.13793814103</v>
      </c>
      <c r="F76294" s="7">
        <f t="shared" si="1192"/>
        <v>20</v>
      </c>
    </row>
    <row r="76295" spans="1:6" x14ac:dyDescent="0.3">
      <c r="A76295" s="7">
        <v>231725</v>
      </c>
      <c r="B76295" s="7">
        <v>64122</v>
      </c>
      <c r="C76295" s="64">
        <v>44377.871546925562</v>
      </c>
      <c r="D76295" s="7">
        <v>351192</v>
      </c>
      <c r="E76295" s="64">
        <f>VLOOKUP('Просмотры (дано)'!B76295,'Подписчики (дано)'!A:C,3,0)</f>
        <v>44376.159131445871</v>
      </c>
      <c r="F76295" s="7">
        <f t="shared" si="1192"/>
        <v>20</v>
      </c>
    </row>
    <row r="76296" spans="1:6" x14ac:dyDescent="0.3">
      <c r="A76296" s="7">
        <v>231726</v>
      </c>
      <c r="B76296" s="7">
        <v>114461</v>
      </c>
      <c r="C76296" s="64">
        <v>44377.872355987056</v>
      </c>
      <c r="D76296" s="7">
        <v>226198</v>
      </c>
      <c r="E76296" s="64">
        <f>VLOOKUP('Просмотры (дано)'!B76296,'Подписчики (дано)'!A:C,3,0)</f>
        <v>44373.014657086896</v>
      </c>
      <c r="F76296" s="7">
        <f t="shared" si="1192"/>
        <v>20</v>
      </c>
    </row>
    <row r="76297" spans="1:6" x14ac:dyDescent="0.3">
      <c r="A76297" s="7">
        <v>231730</v>
      </c>
      <c r="B76297" s="7">
        <v>89601</v>
      </c>
      <c r="C76297" s="64">
        <v>44377.872760517799</v>
      </c>
      <c r="D76297" s="7">
        <v>21760</v>
      </c>
      <c r="E76297" s="64">
        <f>VLOOKUP('Просмотры (дано)'!B76297,'Подписчики (дано)'!A:C,3,0)</f>
        <v>44340.173237927345</v>
      </c>
      <c r="F76297" s="7">
        <f t="shared" si="1192"/>
        <v>20</v>
      </c>
    </row>
    <row r="76298" spans="1:6" x14ac:dyDescent="0.3">
      <c r="A76298" s="7">
        <v>231733</v>
      </c>
      <c r="B76298" s="7">
        <v>2527</v>
      </c>
      <c r="C76298" s="64">
        <v>44377.873569579286</v>
      </c>
      <c r="D76298" s="7">
        <v>250679</v>
      </c>
      <c r="E76298" s="64">
        <f>VLOOKUP('Просмотры (дано)'!B76298,'Подписчики (дано)'!A:C,3,0)</f>
        <v>44343.277158475787</v>
      </c>
      <c r="F76298" s="7">
        <f t="shared" si="1192"/>
        <v>20</v>
      </c>
    </row>
    <row r="76299" spans="1:6" x14ac:dyDescent="0.3">
      <c r="A76299" s="7">
        <v>231734</v>
      </c>
      <c r="B76299" s="7">
        <v>180038</v>
      </c>
      <c r="C76299" s="64">
        <v>44377.873974110029</v>
      </c>
      <c r="D76299" s="7">
        <v>182191</v>
      </c>
      <c r="E76299" s="64">
        <f>VLOOKUP('Просмотры (дано)'!B76299,'Подписчики (дано)'!A:C,3,0)</f>
        <v>44377.336131445867</v>
      </c>
      <c r="F76299" s="7">
        <f t="shared" si="1192"/>
        <v>20</v>
      </c>
    </row>
    <row r="76300" spans="1:6" x14ac:dyDescent="0.3">
      <c r="A76300" s="7">
        <v>231738</v>
      </c>
      <c r="B76300" s="7">
        <v>315602</v>
      </c>
      <c r="C76300" s="64">
        <v>44377.87599676376</v>
      </c>
      <c r="D76300" s="7">
        <v>466283</v>
      </c>
      <c r="E76300" s="64">
        <f>VLOOKUP('Просмотры (дано)'!B76300,'Подписчики (дано)'!A:C,3,0)</f>
        <v>44314.757284864674</v>
      </c>
      <c r="F76300" s="7">
        <f t="shared" si="1192"/>
        <v>21</v>
      </c>
    </row>
    <row r="76301" spans="1:6" x14ac:dyDescent="0.3">
      <c r="A76301" s="7">
        <v>231741</v>
      </c>
      <c r="B76301" s="7">
        <v>326798</v>
      </c>
      <c r="C76301" s="64">
        <v>44377.87599676376</v>
      </c>
      <c r="D76301" s="7">
        <v>230507</v>
      </c>
      <c r="E76301" s="64">
        <f>VLOOKUP('Просмотры (дано)'!B76301,'Подписчики (дано)'!A:C,3,0)</f>
        <v>44372.33315669516</v>
      </c>
      <c r="F76301" s="7">
        <f t="shared" si="1192"/>
        <v>21</v>
      </c>
    </row>
    <row r="76302" spans="1:6" x14ac:dyDescent="0.3">
      <c r="A76302" s="7">
        <v>231745</v>
      </c>
      <c r="B76302" s="7">
        <v>150087</v>
      </c>
      <c r="C76302" s="64">
        <v>44377.876805825246</v>
      </c>
      <c r="D76302" s="7">
        <v>439981</v>
      </c>
      <c r="E76302" s="64">
        <f>VLOOKUP('Просмотры (дано)'!B76302,'Подписчики (дано)'!A:C,3,0)</f>
        <v>44371.644247827637</v>
      </c>
      <c r="F76302" s="7">
        <f t="shared" si="1192"/>
        <v>21</v>
      </c>
    </row>
    <row r="76303" spans="1:6" x14ac:dyDescent="0.3">
      <c r="A76303" s="7">
        <v>231747</v>
      </c>
      <c r="B76303" s="7">
        <v>119078</v>
      </c>
      <c r="C76303" s="64">
        <v>44377.877614886733</v>
      </c>
      <c r="D76303" s="7">
        <v>144636</v>
      </c>
      <c r="E76303" s="64">
        <f>VLOOKUP('Просмотры (дано)'!B76303,'Подписчики (дано)'!A:C,3,0)</f>
        <v>44375.336954202277</v>
      </c>
      <c r="F76303" s="7">
        <f t="shared" si="1192"/>
        <v>21</v>
      </c>
    </row>
    <row r="76304" spans="1:6" x14ac:dyDescent="0.3">
      <c r="A76304" s="7">
        <v>231752</v>
      </c>
      <c r="B76304" s="7">
        <v>260424</v>
      </c>
      <c r="C76304" s="64">
        <v>44377.877614886733</v>
      </c>
      <c r="D76304" s="7">
        <v>258219</v>
      </c>
      <c r="E76304" s="64">
        <f>VLOOKUP('Просмотры (дано)'!B76304,'Подписчики (дано)'!A:C,3,0)</f>
        <v>44353.921082549859</v>
      </c>
      <c r="F76304" s="7">
        <f t="shared" si="1192"/>
        <v>21</v>
      </c>
    </row>
    <row r="76305" spans="1:6" x14ac:dyDescent="0.3">
      <c r="A76305" s="7">
        <v>231756</v>
      </c>
      <c r="B76305" s="7">
        <v>307221</v>
      </c>
      <c r="C76305" s="64">
        <v>44377.877614886733</v>
      </c>
      <c r="D76305" s="7">
        <v>226626</v>
      </c>
      <c r="E76305" s="64">
        <f>VLOOKUP('Просмотры (дано)'!B76305,'Подписчики (дано)'!A:C,3,0)</f>
        <v>44298.556063176642</v>
      </c>
      <c r="F76305" s="7">
        <f t="shared" si="1192"/>
        <v>21</v>
      </c>
    </row>
    <row r="76306" spans="1:6" x14ac:dyDescent="0.3">
      <c r="A76306" s="7">
        <v>231757</v>
      </c>
      <c r="B76306" s="7">
        <v>166820</v>
      </c>
      <c r="C76306" s="64">
        <v>44377.878019417476</v>
      </c>
      <c r="D76306" s="7">
        <v>301748</v>
      </c>
      <c r="E76306" s="64">
        <f>VLOOKUP('Просмотры (дано)'!B76306,'Подписчики (дано)'!A:C,3,0)</f>
        <v>44341.064308440174</v>
      </c>
      <c r="F76306" s="7">
        <f t="shared" si="1192"/>
        <v>21</v>
      </c>
    </row>
    <row r="76307" spans="1:6" x14ac:dyDescent="0.3">
      <c r="A76307" s="7">
        <v>231761</v>
      </c>
      <c r="B76307" s="7">
        <v>211337</v>
      </c>
      <c r="C76307" s="64">
        <v>44377.878423948219</v>
      </c>
      <c r="D76307" s="7">
        <v>158978</v>
      </c>
      <c r="E76307" s="64">
        <f>VLOOKUP('Просмотры (дано)'!B76307,'Подписчики (дано)'!A:C,3,0)</f>
        <v>44313.970901032764</v>
      </c>
      <c r="F76307" s="7">
        <f t="shared" si="1192"/>
        <v>21</v>
      </c>
    </row>
    <row r="76308" spans="1:6" x14ac:dyDescent="0.3">
      <c r="A76308" s="7">
        <v>231766</v>
      </c>
      <c r="B76308" s="7">
        <v>25027</v>
      </c>
      <c r="C76308" s="64">
        <v>44377.878828478963</v>
      </c>
      <c r="D76308" s="7">
        <v>411922</v>
      </c>
      <c r="E76308" s="64">
        <f>VLOOKUP('Просмотры (дано)'!B76308,'Подписчики (дано)'!A:C,3,0)</f>
        <v>44376.637284864679</v>
      </c>
      <c r="F76308" s="7">
        <f t="shared" si="1192"/>
        <v>21</v>
      </c>
    </row>
    <row r="76309" spans="1:6" x14ac:dyDescent="0.3">
      <c r="A76309" s="7">
        <v>231769</v>
      </c>
      <c r="B76309" s="7">
        <v>135706</v>
      </c>
      <c r="C76309" s="64">
        <v>44377.878828478963</v>
      </c>
      <c r="D76309" s="7">
        <v>230507</v>
      </c>
      <c r="E76309" s="64">
        <f>VLOOKUP('Просмотры (дано)'!B76309,'Подписчики (дано)'!A:C,3,0)</f>
        <v>44368.537139707973</v>
      </c>
      <c r="F76309" s="7">
        <f t="shared" si="1192"/>
        <v>21</v>
      </c>
    </row>
    <row r="76310" spans="1:6" x14ac:dyDescent="0.3">
      <c r="A76310" s="7">
        <v>231774</v>
      </c>
      <c r="B76310" s="7">
        <v>165108</v>
      </c>
      <c r="C76310" s="64">
        <v>44377.878828478963</v>
      </c>
      <c r="D76310" s="7">
        <v>351192</v>
      </c>
      <c r="E76310" s="64">
        <f>VLOOKUP('Просмотры (дано)'!B76310,'Подписчики (дано)'!A:C,3,0)</f>
        <v>44373.026176103995</v>
      </c>
      <c r="F76310" s="7">
        <f t="shared" si="1192"/>
        <v>21</v>
      </c>
    </row>
    <row r="76311" spans="1:6" x14ac:dyDescent="0.3">
      <c r="A76311" s="7">
        <v>231776</v>
      </c>
      <c r="B76311" s="7">
        <v>30086</v>
      </c>
      <c r="C76311" s="64">
        <v>44377.879233009713</v>
      </c>
      <c r="D76311" s="7">
        <v>230507</v>
      </c>
      <c r="E76311" s="64">
        <f>VLOOKUP('Просмотры (дано)'!B76311,'Подписчики (дано)'!A:C,3,0)</f>
        <v>44344.023262678071</v>
      </c>
      <c r="F76311" s="7">
        <f t="shared" si="1192"/>
        <v>21</v>
      </c>
    </row>
    <row r="76312" spans="1:6" x14ac:dyDescent="0.3">
      <c r="A76312" s="7">
        <v>231777</v>
      </c>
      <c r="B76312" s="7">
        <v>111983</v>
      </c>
      <c r="C76312" s="64">
        <v>44377.879233009713</v>
      </c>
      <c r="D76312" s="7">
        <v>242428</v>
      </c>
      <c r="E76312" s="64">
        <f>VLOOKUP('Просмотры (дано)'!B76312,'Подписчики (дано)'!A:C,3,0)</f>
        <v>44316.03705480769</v>
      </c>
      <c r="F76312" s="7">
        <f t="shared" si="1192"/>
        <v>21</v>
      </c>
    </row>
    <row r="76313" spans="1:6" x14ac:dyDescent="0.3">
      <c r="A76313" s="7">
        <v>231781</v>
      </c>
      <c r="B76313" s="7">
        <v>104760</v>
      </c>
      <c r="C76313" s="64">
        <v>44377.879637540449</v>
      </c>
      <c r="D76313" s="7">
        <v>411922</v>
      </c>
      <c r="E76313" s="64">
        <f>VLOOKUP('Просмотры (дано)'!B76313,'Подписчики (дано)'!A:C,3,0)</f>
        <v>44375.267146723643</v>
      </c>
      <c r="F76313" s="7">
        <f t="shared" si="1192"/>
        <v>21</v>
      </c>
    </row>
    <row r="76314" spans="1:6" x14ac:dyDescent="0.3">
      <c r="A76314" s="7">
        <v>231785</v>
      </c>
      <c r="B76314" s="7">
        <v>114311</v>
      </c>
      <c r="C76314" s="64">
        <v>44377.8800420712</v>
      </c>
      <c r="D76314" s="7">
        <v>330333</v>
      </c>
      <c r="E76314" s="64">
        <f>VLOOKUP('Просмотры (дано)'!B76314,'Подписчики (дано)'!A:C,3,0)</f>
        <v>44375.53961410257</v>
      </c>
      <c r="F76314" s="7">
        <f t="shared" si="1192"/>
        <v>21</v>
      </c>
    </row>
    <row r="76315" spans="1:6" x14ac:dyDescent="0.3">
      <c r="A76315" s="7">
        <v>231790</v>
      </c>
      <c r="B76315" s="7">
        <v>345861</v>
      </c>
      <c r="C76315" s="64">
        <v>44377.8800420712</v>
      </c>
      <c r="D76315" s="7">
        <v>164401</v>
      </c>
      <c r="E76315" s="64">
        <f>VLOOKUP('Просмотры (дано)'!B76315,'Подписчики (дано)'!A:C,3,0)</f>
        <v>44331.700690420228</v>
      </c>
      <c r="F76315" s="7">
        <f t="shared" si="1192"/>
        <v>21</v>
      </c>
    </row>
    <row r="76316" spans="1:6" x14ac:dyDescent="0.3">
      <c r="A76316" s="7">
        <v>231791</v>
      </c>
      <c r="B76316" s="7">
        <v>155271</v>
      </c>
      <c r="C76316" s="64">
        <v>44377.880446601943</v>
      </c>
      <c r="D76316" s="7">
        <v>230507</v>
      </c>
      <c r="E76316" s="64">
        <f>VLOOKUP('Просмотры (дано)'!B76316,'Подписчики (дано)'!A:C,3,0)</f>
        <v>44315.706837606835</v>
      </c>
      <c r="F76316" s="7">
        <f t="shared" si="1192"/>
        <v>21</v>
      </c>
    </row>
    <row r="76317" spans="1:6" x14ac:dyDescent="0.3">
      <c r="A76317" s="7">
        <v>231794</v>
      </c>
      <c r="B76317" s="7">
        <v>306953</v>
      </c>
      <c r="C76317" s="64">
        <v>44377.882064724916</v>
      </c>
      <c r="D76317" s="7">
        <v>111368</v>
      </c>
      <c r="E76317" s="64">
        <f>VLOOKUP('Просмотры (дано)'!B76317,'Подписчики (дано)'!A:C,3,0)</f>
        <v>44375.753837108263</v>
      </c>
      <c r="F76317" s="7">
        <f t="shared" si="1192"/>
        <v>21</v>
      </c>
    </row>
    <row r="76318" spans="1:6" x14ac:dyDescent="0.3">
      <c r="A76318" s="7">
        <v>231799</v>
      </c>
      <c r="B76318" s="7">
        <v>182121</v>
      </c>
      <c r="C76318" s="64">
        <v>44377.882469255666</v>
      </c>
      <c r="D76318" s="7">
        <v>170967</v>
      </c>
      <c r="E76318" s="64">
        <f>VLOOKUP('Просмотры (дано)'!B76318,'Подписчики (дано)'!A:C,3,0)</f>
        <v>44344.206800676642</v>
      </c>
      <c r="F76318" s="7">
        <f t="shared" si="1192"/>
        <v>21</v>
      </c>
    </row>
    <row r="76319" spans="1:6" x14ac:dyDescent="0.3">
      <c r="A76319" s="7">
        <v>231804</v>
      </c>
      <c r="B76319" s="7">
        <v>162579</v>
      </c>
      <c r="C76319" s="64">
        <v>44377.883682847896</v>
      </c>
      <c r="D76319" s="7">
        <v>96007</v>
      </c>
      <c r="E76319" s="64">
        <f>VLOOKUP('Просмотры (дано)'!B76319,'Подписчики (дано)'!A:C,3,0)</f>
        <v>44347.699365277775</v>
      </c>
      <c r="F76319" s="7">
        <f t="shared" si="1192"/>
        <v>21</v>
      </c>
    </row>
    <row r="76320" spans="1:6" x14ac:dyDescent="0.3">
      <c r="A76320" s="7">
        <v>231805</v>
      </c>
      <c r="B76320" s="7">
        <v>257883</v>
      </c>
      <c r="C76320" s="64">
        <v>44377.883682847896</v>
      </c>
      <c r="D76320" s="7">
        <v>343712</v>
      </c>
      <c r="E76320" s="64">
        <f>VLOOKUP('Просмотры (дано)'!B76320,'Подписчики (дано)'!A:C,3,0)</f>
        <v>44372.790031410259</v>
      </c>
      <c r="F76320" s="7">
        <f t="shared" si="1192"/>
        <v>21</v>
      </c>
    </row>
    <row r="76321" spans="1:6" x14ac:dyDescent="0.3">
      <c r="A76321" s="7">
        <v>231808</v>
      </c>
      <c r="B76321" s="7">
        <v>142929</v>
      </c>
      <c r="C76321" s="64">
        <v>44377.884087378647</v>
      </c>
      <c r="D76321" s="7">
        <v>391162</v>
      </c>
      <c r="E76321" s="64">
        <f>VLOOKUP('Просмотры (дано)'!B76321,'Подписчики (дано)'!A:C,3,0)</f>
        <v>44353.153279736471</v>
      </c>
      <c r="F76321" s="7">
        <f t="shared" si="1192"/>
        <v>21</v>
      </c>
    </row>
    <row r="76322" spans="1:6" x14ac:dyDescent="0.3">
      <c r="A76322" s="7">
        <v>231813</v>
      </c>
      <c r="B76322" s="7">
        <v>21876</v>
      </c>
      <c r="C76322" s="64">
        <v>44377.884333333335</v>
      </c>
      <c r="D76322" s="7">
        <v>5151</v>
      </c>
      <c r="E76322" s="64">
        <f>VLOOKUP('Просмотры (дано)'!B76322,'Подписчики (дано)'!A:C,3,0)</f>
        <v>44371.449061253566</v>
      </c>
      <c r="F76322" s="7">
        <f t="shared" si="1192"/>
        <v>21</v>
      </c>
    </row>
    <row r="76323" spans="1:6" x14ac:dyDescent="0.3">
      <c r="A76323" s="7">
        <v>231816</v>
      </c>
      <c r="B76323" s="7">
        <v>222538</v>
      </c>
      <c r="C76323" s="64">
        <v>44377.884896440126</v>
      </c>
      <c r="D76323" s="7">
        <v>143150</v>
      </c>
      <c r="E76323" s="64">
        <f>VLOOKUP('Просмотры (дано)'!B76323,'Подписчики (дано)'!A:C,3,0)</f>
        <v>44323.796672613964</v>
      </c>
      <c r="F76323" s="7">
        <f t="shared" si="1192"/>
        <v>21</v>
      </c>
    </row>
    <row r="76324" spans="1:6" x14ac:dyDescent="0.3">
      <c r="A76324" s="7">
        <v>231819</v>
      </c>
      <c r="B76324" s="7">
        <v>140002</v>
      </c>
      <c r="C76324" s="64">
        <v>44377.88570550162</v>
      </c>
      <c r="D76324" s="7">
        <v>273920</v>
      </c>
      <c r="E76324" s="64">
        <f>VLOOKUP('Просмотры (дано)'!B76324,'Подписчики (дано)'!A:C,3,0)</f>
        <v>44295.489541737894</v>
      </c>
      <c r="F76324" s="7">
        <f t="shared" si="1192"/>
        <v>21</v>
      </c>
    </row>
    <row r="76325" spans="1:6" x14ac:dyDescent="0.3">
      <c r="A76325" s="7">
        <v>231824</v>
      </c>
      <c r="B76325" s="7">
        <v>252053</v>
      </c>
      <c r="C76325" s="64">
        <v>44377.886514563106</v>
      </c>
      <c r="D76325" s="7">
        <v>266075</v>
      </c>
      <c r="E76325" s="64">
        <f>VLOOKUP('Просмотры (дано)'!B76325,'Подписчики (дано)'!A:C,3,0)</f>
        <v>44373.584636253559</v>
      </c>
      <c r="F76325" s="7">
        <f t="shared" si="1192"/>
        <v>21</v>
      </c>
    </row>
    <row r="76326" spans="1:6" x14ac:dyDescent="0.3">
      <c r="A76326" s="7">
        <v>231828</v>
      </c>
      <c r="B76326" s="7">
        <v>19746</v>
      </c>
      <c r="C76326" s="64">
        <v>44377.887728155336</v>
      </c>
      <c r="D76326" s="7">
        <v>347393</v>
      </c>
      <c r="E76326" s="64">
        <f>VLOOKUP('Просмотры (дано)'!B76326,'Подписчики (дано)'!A:C,3,0)</f>
        <v>44289.530866132482</v>
      </c>
      <c r="F76326" s="7">
        <f t="shared" si="1192"/>
        <v>21</v>
      </c>
    </row>
    <row r="76327" spans="1:6" x14ac:dyDescent="0.3">
      <c r="A76327" s="7">
        <v>231830</v>
      </c>
      <c r="B76327" s="7">
        <v>231298</v>
      </c>
      <c r="C76327" s="64">
        <v>44377.887728155336</v>
      </c>
      <c r="D76327" s="7">
        <v>153893</v>
      </c>
      <c r="E76327" s="64">
        <f>VLOOKUP('Просмотры (дано)'!B76327,'Подписчики (дано)'!A:C,3,0)</f>
        <v>44343.613031160967</v>
      </c>
      <c r="F76327" s="7">
        <f t="shared" si="1192"/>
        <v>21</v>
      </c>
    </row>
    <row r="76328" spans="1:6" x14ac:dyDescent="0.3">
      <c r="A76328" s="7">
        <v>231834</v>
      </c>
      <c r="B76328" s="7">
        <v>176852</v>
      </c>
      <c r="C76328" s="64">
        <v>44377.88853721683</v>
      </c>
      <c r="D76328" s="7">
        <v>473327</v>
      </c>
      <c r="E76328" s="64">
        <f>VLOOKUP('Просмотры (дано)'!B76328,'Подписчики (дано)'!A:C,3,0)</f>
        <v>44305.961375391737</v>
      </c>
      <c r="F76328" s="7">
        <f t="shared" si="1192"/>
        <v>21</v>
      </c>
    </row>
    <row r="76329" spans="1:6" x14ac:dyDescent="0.3">
      <c r="A76329" s="7">
        <v>231835</v>
      </c>
      <c r="B76329" s="7">
        <v>324677</v>
      </c>
      <c r="C76329" s="64">
        <v>44377.88853721683</v>
      </c>
      <c r="D76329" s="7">
        <v>324893</v>
      </c>
      <c r="E76329" s="64">
        <f>VLOOKUP('Просмотры (дано)'!B76329,'Подписчики (дано)'!A:C,3,0)</f>
        <v>44344.988157585474</v>
      </c>
      <c r="F76329" s="7">
        <f t="shared" si="1192"/>
        <v>21</v>
      </c>
    </row>
    <row r="76330" spans="1:6" x14ac:dyDescent="0.3">
      <c r="A76330" s="7">
        <v>231839</v>
      </c>
      <c r="B76330" s="7">
        <v>289158</v>
      </c>
      <c r="C76330" s="64">
        <v>44377.888941747573</v>
      </c>
      <c r="D76330" s="7">
        <v>411922</v>
      </c>
      <c r="E76330" s="64">
        <f>VLOOKUP('Просмотры (дано)'!B76330,'Подписчики (дано)'!A:C,3,0)</f>
        <v>44376.26076214388</v>
      </c>
      <c r="F76330" s="7">
        <f t="shared" si="1192"/>
        <v>21</v>
      </c>
    </row>
    <row r="76331" spans="1:6" x14ac:dyDescent="0.3">
      <c r="A76331" s="7">
        <v>231841</v>
      </c>
      <c r="B76331" s="7">
        <v>306576</v>
      </c>
      <c r="C76331" s="64">
        <v>44377.889750809059</v>
      </c>
      <c r="D76331" s="7">
        <v>182191</v>
      </c>
      <c r="E76331" s="64">
        <f>VLOOKUP('Просмотры (дано)'!B76331,'Подписчики (дано)'!A:C,3,0)</f>
        <v>44375.991491524212</v>
      </c>
      <c r="F76331" s="7">
        <f t="shared" si="1192"/>
        <v>21</v>
      </c>
    </row>
    <row r="76332" spans="1:6" x14ac:dyDescent="0.3">
      <c r="A76332" s="7">
        <v>231842</v>
      </c>
      <c r="B76332" s="7">
        <v>284920</v>
      </c>
      <c r="C76332" s="64">
        <v>44377.890559870553</v>
      </c>
      <c r="D76332" s="7">
        <v>266342</v>
      </c>
      <c r="E76332" s="64">
        <f>VLOOKUP('Просмотры (дано)'!B76332,'Подписчики (дано)'!A:C,3,0)</f>
        <v>44377.423317094013</v>
      </c>
      <c r="F76332" s="7">
        <f t="shared" si="1192"/>
        <v>21</v>
      </c>
    </row>
    <row r="76333" spans="1:6" x14ac:dyDescent="0.3">
      <c r="A76333" s="7">
        <v>231846</v>
      </c>
      <c r="B76333" s="7">
        <v>153782</v>
      </c>
      <c r="C76333" s="64">
        <v>44377.89136893204</v>
      </c>
      <c r="D76333" s="7">
        <v>291822</v>
      </c>
      <c r="E76333" s="64">
        <f>VLOOKUP('Просмотры (дано)'!B76333,'Подписчики (дано)'!A:C,3,0)</f>
        <v>44317.083874715099</v>
      </c>
      <c r="F76333" s="7">
        <f t="shared" si="1192"/>
        <v>21</v>
      </c>
    </row>
    <row r="76334" spans="1:6" x14ac:dyDescent="0.3">
      <c r="A76334" s="7">
        <v>231847</v>
      </c>
      <c r="B76334" s="7">
        <v>44259</v>
      </c>
      <c r="C76334" s="64">
        <v>44377.892177993526</v>
      </c>
      <c r="D76334" s="7">
        <v>153893</v>
      </c>
      <c r="E76334" s="64">
        <f>VLOOKUP('Просмотры (дано)'!B76334,'Подписчики (дано)'!A:C,3,0)</f>
        <v>44308.761253205128</v>
      </c>
      <c r="F76334" s="7">
        <f t="shared" si="1192"/>
        <v>21</v>
      </c>
    </row>
    <row r="76335" spans="1:6" x14ac:dyDescent="0.3">
      <c r="A76335" s="7">
        <v>231851</v>
      </c>
      <c r="B76335" s="7">
        <v>210651</v>
      </c>
      <c r="C76335" s="64">
        <v>44377.893796116507</v>
      </c>
      <c r="D76335" s="7">
        <v>318314</v>
      </c>
      <c r="E76335" s="64">
        <f>VLOOKUP('Просмотры (дано)'!B76335,'Подписчики (дано)'!A:C,3,0)</f>
        <v>44373.82784554844</v>
      </c>
      <c r="F76335" s="7">
        <f t="shared" si="1192"/>
        <v>21</v>
      </c>
    </row>
    <row r="76336" spans="1:6" x14ac:dyDescent="0.3">
      <c r="A76336" s="7">
        <v>231854</v>
      </c>
      <c r="B76336" s="7">
        <v>117867</v>
      </c>
      <c r="C76336" s="64">
        <v>44377.895414239487</v>
      </c>
      <c r="D76336" s="7">
        <v>411922</v>
      </c>
      <c r="E76336" s="64">
        <f>VLOOKUP('Просмотры (дано)'!B76336,'Подписчики (дано)'!A:C,3,0)</f>
        <v>44377.227049287758</v>
      </c>
      <c r="F76336" s="7">
        <f t="shared" si="1192"/>
        <v>21</v>
      </c>
    </row>
    <row r="76337" spans="1:6" x14ac:dyDescent="0.3">
      <c r="A76337" s="7">
        <v>231859</v>
      </c>
      <c r="B76337" s="7">
        <v>238384</v>
      </c>
      <c r="C76337" s="64">
        <v>44377.897841423946</v>
      </c>
      <c r="D76337" s="7">
        <v>13764</v>
      </c>
      <c r="E76337" s="64">
        <f>VLOOKUP('Просмотры (дано)'!B76337,'Подписчики (дано)'!A:C,3,0)</f>
        <v>44310.252240242167</v>
      </c>
      <c r="F76337" s="7">
        <f t="shared" si="1192"/>
        <v>21</v>
      </c>
    </row>
    <row r="76338" spans="1:6" x14ac:dyDescent="0.3">
      <c r="A76338" s="7">
        <v>231861</v>
      </c>
      <c r="B76338" s="7">
        <v>331470</v>
      </c>
      <c r="C76338" s="64">
        <v>44377.897841423946</v>
      </c>
      <c r="D76338" s="7">
        <v>51162</v>
      </c>
      <c r="E76338" s="64">
        <f>VLOOKUP('Просмотры (дано)'!B76338,'Подписчики (дано)'!A:C,3,0)</f>
        <v>44345.316504985756</v>
      </c>
      <c r="F76338" s="7">
        <f t="shared" si="1192"/>
        <v>21</v>
      </c>
    </row>
    <row r="76339" spans="1:6" x14ac:dyDescent="0.3">
      <c r="A76339" s="7">
        <v>231863</v>
      </c>
      <c r="B76339" s="7">
        <v>120547</v>
      </c>
      <c r="C76339" s="64">
        <v>44377.897841423954</v>
      </c>
      <c r="D76339" s="7">
        <v>246229</v>
      </c>
      <c r="E76339" s="64">
        <f>VLOOKUP('Просмотры (дано)'!B76339,'Подписчики (дано)'!A:C,3,0)</f>
        <v>44376.971458725071</v>
      </c>
      <c r="F76339" s="7">
        <f t="shared" si="1192"/>
        <v>21</v>
      </c>
    </row>
    <row r="76340" spans="1:6" x14ac:dyDescent="0.3">
      <c r="A76340" s="7">
        <v>231866</v>
      </c>
      <c r="B76340" s="7">
        <v>25018</v>
      </c>
      <c r="C76340" s="64">
        <v>44377.89824595469</v>
      </c>
      <c r="D76340" s="7">
        <v>411922</v>
      </c>
      <c r="E76340" s="64">
        <f>VLOOKUP('Просмотры (дано)'!B76340,'Подписчики (дано)'!A:C,3,0)</f>
        <v>44376.955263817661</v>
      </c>
      <c r="F76340" s="7">
        <f t="shared" si="1192"/>
        <v>21</v>
      </c>
    </row>
    <row r="76341" spans="1:6" x14ac:dyDescent="0.3">
      <c r="A76341" s="7">
        <v>231869</v>
      </c>
      <c r="B76341" s="7">
        <v>125787</v>
      </c>
      <c r="C76341" s="64">
        <v>44377.89865048544</v>
      </c>
      <c r="D76341" s="7">
        <v>238334</v>
      </c>
      <c r="E76341" s="64">
        <f>VLOOKUP('Просмотры (дано)'!B76341,'Подписчики (дано)'!A:C,3,0)</f>
        <v>44368.625205769233</v>
      </c>
      <c r="F76341" s="7">
        <f t="shared" si="1192"/>
        <v>21</v>
      </c>
    </row>
    <row r="76342" spans="1:6" x14ac:dyDescent="0.3">
      <c r="A76342" s="7">
        <v>231874</v>
      </c>
      <c r="B76342" s="7">
        <v>159843</v>
      </c>
      <c r="C76342" s="64">
        <v>44377.89986407767</v>
      </c>
      <c r="D76342" s="7">
        <v>450380</v>
      </c>
      <c r="E76342" s="64">
        <f>VLOOKUP('Просмотры (дано)'!B76342,'Подписчики (дано)'!A:C,3,0)</f>
        <v>44340.77127004986</v>
      </c>
      <c r="F76342" s="7">
        <f t="shared" si="1192"/>
        <v>21</v>
      </c>
    </row>
    <row r="76343" spans="1:6" x14ac:dyDescent="0.3">
      <c r="A76343" s="7">
        <v>231875</v>
      </c>
      <c r="B76343" s="7">
        <v>241198</v>
      </c>
      <c r="C76343" s="64">
        <v>44377.900268608413</v>
      </c>
      <c r="D76343" s="7">
        <v>459455</v>
      </c>
      <c r="E76343" s="64">
        <f>VLOOKUP('Просмотры (дано)'!B76343,'Подписчики (дано)'!A:C,3,0)</f>
        <v>44347.171694871795</v>
      </c>
      <c r="F76343" s="7">
        <f t="shared" si="1192"/>
        <v>21</v>
      </c>
    </row>
    <row r="76344" spans="1:6" x14ac:dyDescent="0.3">
      <c r="A76344" s="7">
        <v>231880</v>
      </c>
      <c r="B76344" s="7">
        <v>161263</v>
      </c>
      <c r="C76344" s="64">
        <v>44377.900673139156</v>
      </c>
      <c r="D76344" s="7">
        <v>411922</v>
      </c>
      <c r="E76344" s="64">
        <f>VLOOKUP('Просмотры (дано)'!B76344,'Подписчики (дано)'!A:C,3,0)</f>
        <v>44376.214986680912</v>
      </c>
      <c r="F76344" s="7">
        <f t="shared" si="1192"/>
        <v>21</v>
      </c>
    </row>
    <row r="76345" spans="1:6" x14ac:dyDescent="0.3">
      <c r="A76345" s="7">
        <v>231881</v>
      </c>
      <c r="B76345" s="7">
        <v>113444</v>
      </c>
      <c r="C76345" s="64">
        <v>44377.901886731393</v>
      </c>
      <c r="D76345" s="7">
        <v>133619</v>
      </c>
      <c r="E76345" s="64">
        <f>VLOOKUP('Просмотры (дано)'!B76345,'Подписчики (дано)'!A:C,3,0)</f>
        <v>44307.672319978636</v>
      </c>
      <c r="F76345" s="7">
        <f t="shared" si="1192"/>
        <v>21</v>
      </c>
    </row>
    <row r="76346" spans="1:6" x14ac:dyDescent="0.3">
      <c r="A76346" s="7">
        <v>231885</v>
      </c>
      <c r="B76346" s="7">
        <v>127733</v>
      </c>
      <c r="C76346" s="64">
        <v>44377.901886731393</v>
      </c>
      <c r="D76346" s="7">
        <v>69971</v>
      </c>
      <c r="E76346" s="64">
        <f>VLOOKUP('Просмотры (дано)'!B76346,'Подписчики (дано)'!A:C,3,0)</f>
        <v>44336.329585292027</v>
      </c>
      <c r="F76346" s="7">
        <f t="shared" si="1192"/>
        <v>21</v>
      </c>
    </row>
    <row r="76347" spans="1:6" x14ac:dyDescent="0.3">
      <c r="A76347" s="7">
        <v>231890</v>
      </c>
      <c r="B76347" s="7">
        <v>185503</v>
      </c>
      <c r="C76347" s="64">
        <v>44377.901886731393</v>
      </c>
      <c r="D76347" s="7">
        <v>472585</v>
      </c>
      <c r="E76347" s="64">
        <f>VLOOKUP('Просмотры (дано)'!B76347,'Подписчики (дано)'!A:C,3,0)</f>
        <v>44304.133077955841</v>
      </c>
      <c r="F76347" s="7">
        <f t="shared" si="1192"/>
        <v>21</v>
      </c>
    </row>
    <row r="76348" spans="1:6" x14ac:dyDescent="0.3">
      <c r="A76348" s="7">
        <v>231895</v>
      </c>
      <c r="B76348" s="7">
        <v>289896</v>
      </c>
      <c r="C76348" s="64">
        <v>44377.901886731393</v>
      </c>
      <c r="D76348" s="7">
        <v>313862</v>
      </c>
      <c r="E76348" s="64">
        <f>VLOOKUP('Просмотры (дано)'!B76348,'Подписчики (дано)'!A:C,3,0)</f>
        <v>44300.530243732203</v>
      </c>
      <c r="F76348" s="7">
        <f t="shared" si="1192"/>
        <v>21</v>
      </c>
    </row>
    <row r="76349" spans="1:6" x14ac:dyDescent="0.3">
      <c r="A76349" s="7">
        <v>231899</v>
      </c>
      <c r="B76349" s="7">
        <v>24224</v>
      </c>
      <c r="C76349" s="64">
        <v>44377.902333333339</v>
      </c>
      <c r="D76349" s="7">
        <v>12149</v>
      </c>
      <c r="E76349" s="64">
        <f>VLOOKUP('Просмотры (дано)'!B76349,'Подписчики (дано)'!A:C,3,0)</f>
        <v>44342.281517948715</v>
      </c>
      <c r="F76349" s="7">
        <f t="shared" si="1192"/>
        <v>21</v>
      </c>
    </row>
    <row r="76350" spans="1:6" x14ac:dyDescent="0.3">
      <c r="A76350" s="7">
        <v>231903</v>
      </c>
      <c r="B76350" s="7">
        <v>14530</v>
      </c>
      <c r="C76350" s="64">
        <v>44377.90269579288</v>
      </c>
      <c r="D76350" s="7">
        <v>21760</v>
      </c>
      <c r="E76350" s="64">
        <f>VLOOKUP('Просмотры (дано)'!B76350,'Подписчики (дано)'!A:C,3,0)</f>
        <v>44377.641727528491</v>
      </c>
      <c r="F76350" s="7">
        <f t="shared" si="1192"/>
        <v>21</v>
      </c>
    </row>
    <row r="76351" spans="1:6" x14ac:dyDescent="0.3">
      <c r="A76351" s="7">
        <v>231905</v>
      </c>
      <c r="B76351" s="7">
        <v>217425</v>
      </c>
      <c r="C76351" s="64">
        <v>44377.903504854374</v>
      </c>
      <c r="D76351" s="7">
        <v>420955</v>
      </c>
      <c r="E76351" s="64">
        <f>VLOOKUP('Просмотры (дано)'!B76351,'Подписчики (дано)'!A:C,3,0)</f>
        <v>44377.353268482904</v>
      </c>
      <c r="F76351" s="7">
        <f t="shared" si="1192"/>
        <v>21</v>
      </c>
    </row>
    <row r="76352" spans="1:6" x14ac:dyDescent="0.3">
      <c r="A76352" s="7">
        <v>231907</v>
      </c>
      <c r="B76352" s="7">
        <v>660</v>
      </c>
      <c r="C76352" s="64">
        <v>44377.90390938511</v>
      </c>
      <c r="D76352" s="7">
        <v>143888</v>
      </c>
      <c r="E76352" s="64">
        <f>VLOOKUP('Просмотры (дано)'!B76352,'Подписчики (дано)'!A:C,3,0)</f>
        <v>44377.382173575497</v>
      </c>
      <c r="F76352" s="7">
        <f t="shared" si="1192"/>
        <v>21</v>
      </c>
    </row>
    <row r="76353" spans="1:6" x14ac:dyDescent="0.3">
      <c r="A76353" s="7">
        <v>231910</v>
      </c>
      <c r="B76353" s="7">
        <v>243795</v>
      </c>
      <c r="C76353" s="64">
        <v>44377.904718446604</v>
      </c>
      <c r="D76353" s="7">
        <v>445697</v>
      </c>
      <c r="E76353" s="64">
        <f>VLOOKUP('Просмотры (дано)'!B76353,'Подписчики (дано)'!A:C,3,0)</f>
        <v>44377.826422222221</v>
      </c>
      <c r="F76353" s="7">
        <f t="shared" si="1192"/>
        <v>21</v>
      </c>
    </row>
    <row r="76354" spans="1:6" x14ac:dyDescent="0.3">
      <c r="A76354" s="7">
        <v>231915</v>
      </c>
      <c r="B76354" s="7">
        <v>289514</v>
      </c>
      <c r="C76354" s="64">
        <v>44377.905122977347</v>
      </c>
      <c r="D76354" s="7">
        <v>198146</v>
      </c>
      <c r="E76354" s="64">
        <f>VLOOKUP('Просмотры (дано)'!B76354,'Подписчики (дано)'!A:C,3,0)</f>
        <v>44316.765174002852</v>
      </c>
      <c r="F76354" s="7">
        <f t="shared" si="1192"/>
        <v>21</v>
      </c>
    </row>
    <row r="76355" spans="1:6" x14ac:dyDescent="0.3">
      <c r="A76355" s="7">
        <v>231917</v>
      </c>
      <c r="B76355" s="7">
        <v>35191</v>
      </c>
      <c r="C76355" s="64">
        <v>44377.90552750809</v>
      </c>
      <c r="D76355" s="7">
        <v>111153</v>
      </c>
      <c r="E76355" s="64">
        <f>VLOOKUP('Просмотры (дано)'!B76355,'Подписчики (дано)'!A:C,3,0)</f>
        <v>44376.732286253566</v>
      </c>
      <c r="F76355" s="7">
        <f t="shared" ref="F76355:F76418" si="1193">HOUR(C76355)</f>
        <v>21</v>
      </c>
    </row>
    <row r="76356" spans="1:6" x14ac:dyDescent="0.3">
      <c r="A76356" s="7">
        <v>231921</v>
      </c>
      <c r="B76356" s="7">
        <v>67819</v>
      </c>
      <c r="C76356" s="64">
        <v>44377.906741100327</v>
      </c>
      <c r="D76356" s="7">
        <v>4199</v>
      </c>
      <c r="E76356" s="64">
        <f>VLOOKUP('Просмотры (дано)'!B76356,'Подписчики (дано)'!A:C,3,0)</f>
        <v>44344.478981125358</v>
      </c>
      <c r="F76356" s="7">
        <f t="shared" si="1193"/>
        <v>21</v>
      </c>
    </row>
    <row r="76357" spans="1:6" x14ac:dyDescent="0.3">
      <c r="A76357" s="7">
        <v>231925</v>
      </c>
      <c r="B76357" s="7">
        <v>72108</v>
      </c>
      <c r="C76357" s="64">
        <v>44377.906741100327</v>
      </c>
      <c r="D76357" s="7">
        <v>367148</v>
      </c>
      <c r="E76357" s="64">
        <f>VLOOKUP('Просмотры (дано)'!B76357,'Подписчики (дано)'!A:C,3,0)</f>
        <v>44313.739270299142</v>
      </c>
      <c r="F76357" s="7">
        <f t="shared" si="1193"/>
        <v>21</v>
      </c>
    </row>
    <row r="76358" spans="1:6" x14ac:dyDescent="0.3">
      <c r="A76358" s="7">
        <v>231927</v>
      </c>
      <c r="B76358" s="7">
        <v>311714</v>
      </c>
      <c r="C76358" s="64">
        <v>44377.907550161814</v>
      </c>
      <c r="D76358" s="7">
        <v>160701</v>
      </c>
      <c r="E76358" s="64">
        <f>VLOOKUP('Просмотры (дано)'!B76358,'Подписчики (дано)'!A:C,3,0)</f>
        <v>44343.710808725067</v>
      </c>
      <c r="F76358" s="7">
        <f t="shared" si="1193"/>
        <v>21</v>
      </c>
    </row>
    <row r="76359" spans="1:6" x14ac:dyDescent="0.3">
      <c r="A76359" s="7">
        <v>231932</v>
      </c>
      <c r="B76359" s="7">
        <v>330179</v>
      </c>
      <c r="C76359" s="64">
        <v>44377.9083592233</v>
      </c>
      <c r="D76359" s="7">
        <v>396686</v>
      </c>
      <c r="E76359" s="64">
        <f>VLOOKUP('Просмотры (дано)'!B76359,'Подписчики (дано)'!A:C,3,0)</f>
        <v>44353.863476566949</v>
      </c>
      <c r="F76359" s="7">
        <f t="shared" si="1193"/>
        <v>21</v>
      </c>
    </row>
    <row r="76360" spans="1:6" x14ac:dyDescent="0.3">
      <c r="A76360" s="7">
        <v>231933</v>
      </c>
      <c r="B76360" s="7">
        <v>30757</v>
      </c>
      <c r="C76360" s="64">
        <v>44377.90997734628</v>
      </c>
      <c r="D76360" s="7">
        <v>281056</v>
      </c>
      <c r="E76360" s="64">
        <f>VLOOKUP('Просмотры (дано)'!B76360,'Подписчики (дано)'!A:C,3,0)</f>
        <v>44294.76179024217</v>
      </c>
      <c r="F76360" s="7">
        <f t="shared" si="1193"/>
        <v>21</v>
      </c>
    </row>
    <row r="76361" spans="1:6" x14ac:dyDescent="0.3">
      <c r="A76361" s="7">
        <v>231936</v>
      </c>
      <c r="B76361" s="7">
        <v>45619</v>
      </c>
      <c r="C76361" s="64">
        <v>44377.90997734628</v>
      </c>
      <c r="D76361" s="7">
        <v>411922</v>
      </c>
      <c r="E76361" s="64">
        <f>VLOOKUP('Просмотры (дано)'!B76361,'Подписчики (дано)'!A:C,3,0)</f>
        <v>44309.084121438747</v>
      </c>
      <c r="F76361" s="7">
        <f t="shared" si="1193"/>
        <v>21</v>
      </c>
    </row>
    <row r="76362" spans="1:6" x14ac:dyDescent="0.3">
      <c r="A76362" s="7">
        <v>231941</v>
      </c>
      <c r="B76362" s="7">
        <v>349026</v>
      </c>
      <c r="C76362" s="64">
        <v>44377.90997734628</v>
      </c>
      <c r="D76362" s="7">
        <v>42035</v>
      </c>
      <c r="E76362" s="64">
        <f>VLOOKUP('Просмотры (дано)'!B76362,'Подписчики (дано)'!A:C,3,0)</f>
        <v>44299.991170762107</v>
      </c>
      <c r="F76362" s="7">
        <f t="shared" si="1193"/>
        <v>21</v>
      </c>
    </row>
    <row r="76363" spans="1:6" x14ac:dyDescent="0.3">
      <c r="A76363" s="7">
        <v>231944</v>
      </c>
      <c r="B76363" s="7">
        <v>105436</v>
      </c>
      <c r="C76363" s="64">
        <v>44377.91119093851</v>
      </c>
      <c r="D76363" s="7">
        <v>182191</v>
      </c>
      <c r="E76363" s="64">
        <f>VLOOKUP('Просмотры (дано)'!B76363,'Подписчики (дано)'!A:C,3,0)</f>
        <v>44376.286607514245</v>
      </c>
      <c r="F76363" s="7">
        <f t="shared" si="1193"/>
        <v>21</v>
      </c>
    </row>
    <row r="76364" spans="1:6" x14ac:dyDescent="0.3">
      <c r="A76364" s="7">
        <v>231946</v>
      </c>
      <c r="B76364" s="7">
        <v>45172</v>
      </c>
      <c r="C76364" s="64">
        <v>44377.911595469261</v>
      </c>
      <c r="D76364" s="7">
        <v>291066</v>
      </c>
      <c r="E76364" s="64">
        <f>VLOOKUP('Просмотры (дано)'!B76364,'Подписчики (дано)'!A:C,3,0)</f>
        <v>44343.211500178062</v>
      </c>
      <c r="F76364" s="7">
        <f t="shared" si="1193"/>
        <v>21</v>
      </c>
    </row>
    <row r="76365" spans="1:6" x14ac:dyDescent="0.3">
      <c r="A76365" s="7">
        <v>231948</v>
      </c>
      <c r="B76365" s="7">
        <v>206407</v>
      </c>
      <c r="C76365" s="64">
        <v>44377.912404530747</v>
      </c>
      <c r="D76365" s="7">
        <v>362672</v>
      </c>
      <c r="E76365" s="64">
        <f>VLOOKUP('Просмотры (дано)'!B76365,'Подписчики (дано)'!A:C,3,0)</f>
        <v>44377.650138176643</v>
      </c>
      <c r="F76365" s="7">
        <f t="shared" si="1193"/>
        <v>21</v>
      </c>
    </row>
    <row r="76366" spans="1:6" x14ac:dyDescent="0.3">
      <c r="A76366" s="7">
        <v>231953</v>
      </c>
      <c r="B76366" s="7">
        <v>158975</v>
      </c>
      <c r="C76366" s="64">
        <v>44377.91280906149</v>
      </c>
      <c r="D76366" s="7">
        <v>78646</v>
      </c>
      <c r="E76366" s="64">
        <f>VLOOKUP('Просмотры (дано)'!B76366,'Подписчики (дано)'!A:C,3,0)</f>
        <v>44309.746797150998</v>
      </c>
      <c r="F76366" s="7">
        <f t="shared" si="1193"/>
        <v>21</v>
      </c>
    </row>
    <row r="76367" spans="1:6" x14ac:dyDescent="0.3">
      <c r="A76367" s="7">
        <v>231955</v>
      </c>
      <c r="B76367" s="7">
        <v>112175</v>
      </c>
      <c r="C76367" s="64">
        <v>44377.91402265372</v>
      </c>
      <c r="D76367" s="7">
        <v>158978</v>
      </c>
      <c r="E76367" s="64">
        <f>VLOOKUP('Просмотры (дано)'!B76367,'Подписчики (дано)'!A:C,3,0)</f>
        <v>44371.680751958695</v>
      </c>
      <c r="F76367" s="7">
        <f t="shared" si="1193"/>
        <v>21</v>
      </c>
    </row>
    <row r="76368" spans="1:6" x14ac:dyDescent="0.3">
      <c r="A76368" s="7">
        <v>231958</v>
      </c>
      <c r="B76368" s="7">
        <v>128725</v>
      </c>
      <c r="C76368" s="64">
        <v>44377.914427184463</v>
      </c>
      <c r="D76368" s="7">
        <v>411922</v>
      </c>
      <c r="E76368" s="64">
        <f>VLOOKUP('Просмотры (дано)'!B76368,'Подписчики (дано)'!A:C,3,0)</f>
        <v>44375.056469800569</v>
      </c>
      <c r="F76368" s="7">
        <f t="shared" si="1193"/>
        <v>21</v>
      </c>
    </row>
    <row r="76369" spans="1:6" x14ac:dyDescent="0.3">
      <c r="A76369" s="7">
        <v>231959</v>
      </c>
      <c r="B76369" s="7">
        <v>4277</v>
      </c>
      <c r="C76369" s="64">
        <v>44377.914831715214</v>
      </c>
      <c r="D76369" s="7">
        <v>83466</v>
      </c>
      <c r="E76369" s="64">
        <f>VLOOKUP('Просмотры (дано)'!B76369,'Подписчики (дано)'!A:C,3,0)</f>
        <v>44311.019324715104</v>
      </c>
      <c r="F76369" s="7">
        <f t="shared" si="1193"/>
        <v>21</v>
      </c>
    </row>
    <row r="76370" spans="1:6" x14ac:dyDescent="0.3">
      <c r="A76370" s="7">
        <v>231963</v>
      </c>
      <c r="B76370" s="7">
        <v>346141</v>
      </c>
      <c r="C76370" s="64">
        <v>44377.914831715214</v>
      </c>
      <c r="D76370" s="7">
        <v>325852</v>
      </c>
      <c r="E76370" s="64">
        <f>VLOOKUP('Просмотры (дано)'!B76370,'Подписчики (дано)'!A:C,3,0)</f>
        <v>44339.304245049861</v>
      </c>
      <c r="F76370" s="7">
        <f t="shared" si="1193"/>
        <v>21</v>
      </c>
    </row>
    <row r="76371" spans="1:6" x14ac:dyDescent="0.3">
      <c r="A76371" s="7">
        <v>231968</v>
      </c>
      <c r="B76371" s="7">
        <v>103882</v>
      </c>
      <c r="C76371" s="64">
        <v>44377.915999999997</v>
      </c>
      <c r="D76371" s="7">
        <v>394819</v>
      </c>
      <c r="E76371" s="64">
        <f>VLOOKUP('Просмотры (дано)'!B76371,'Подписчики (дано)'!A:C,3,0)</f>
        <v>44376.239910754986</v>
      </c>
      <c r="F76371" s="7">
        <f t="shared" si="1193"/>
        <v>21</v>
      </c>
    </row>
    <row r="76372" spans="1:6" x14ac:dyDescent="0.3">
      <c r="A76372" s="7">
        <v>231973</v>
      </c>
      <c r="B76372" s="7">
        <v>59198</v>
      </c>
      <c r="C76372" s="64">
        <v>44377.916449838187</v>
      </c>
      <c r="D76372" s="7">
        <v>250679</v>
      </c>
      <c r="E76372" s="64">
        <f>VLOOKUP('Просмотры (дано)'!B76372,'Подписчики (дано)'!A:C,3,0)</f>
        <v>44372.579251780626</v>
      </c>
      <c r="F76372" s="7">
        <f t="shared" si="1193"/>
        <v>21</v>
      </c>
    </row>
    <row r="76373" spans="1:6" x14ac:dyDescent="0.3">
      <c r="A76373" s="7">
        <v>231977</v>
      </c>
      <c r="B76373" s="7">
        <v>94676</v>
      </c>
      <c r="C76373" s="64">
        <v>44377.916449838187</v>
      </c>
      <c r="D76373" s="7">
        <v>387595</v>
      </c>
      <c r="E76373" s="64">
        <f>VLOOKUP('Просмотры (дано)'!B76373,'Подписчики (дано)'!A:C,3,0)</f>
        <v>44309.31227542735</v>
      </c>
      <c r="F76373" s="7">
        <f t="shared" si="1193"/>
        <v>21</v>
      </c>
    </row>
    <row r="76374" spans="1:6" x14ac:dyDescent="0.3">
      <c r="A76374" s="7">
        <v>231979</v>
      </c>
      <c r="B76374" s="7">
        <v>326078</v>
      </c>
      <c r="C76374" s="64">
        <v>44377.917258899673</v>
      </c>
      <c r="D76374" s="7">
        <v>250679</v>
      </c>
      <c r="E76374" s="64">
        <f>VLOOKUP('Просмотры (дано)'!B76374,'Подписчики (дано)'!A:C,3,0)</f>
        <v>44376.978580021365</v>
      </c>
      <c r="F76374" s="7">
        <f t="shared" si="1193"/>
        <v>22</v>
      </c>
    </row>
    <row r="76375" spans="1:6" x14ac:dyDescent="0.3">
      <c r="A76375" s="7">
        <v>231981</v>
      </c>
      <c r="B76375" s="7">
        <v>181102</v>
      </c>
      <c r="C76375" s="64">
        <v>44377.917258899681</v>
      </c>
      <c r="D76375" s="7">
        <v>411922</v>
      </c>
      <c r="E76375" s="64">
        <f>VLOOKUP('Просмотры (дано)'!B76375,'Подписчики (дано)'!A:C,3,0)</f>
        <v>44376.268072329061</v>
      </c>
      <c r="F76375" s="7">
        <f t="shared" si="1193"/>
        <v>22</v>
      </c>
    </row>
    <row r="76376" spans="1:6" x14ac:dyDescent="0.3">
      <c r="A76376" s="7">
        <v>231983</v>
      </c>
      <c r="B76376" s="7">
        <v>59535</v>
      </c>
      <c r="C76376" s="64">
        <v>44377.918067961167</v>
      </c>
      <c r="D76376" s="7">
        <v>394819</v>
      </c>
      <c r="E76376" s="64">
        <f>VLOOKUP('Просмотры (дано)'!B76376,'Подписчики (дано)'!A:C,3,0)</f>
        <v>44341.074976317665</v>
      </c>
      <c r="F76376" s="7">
        <f t="shared" si="1193"/>
        <v>22</v>
      </c>
    </row>
    <row r="76377" spans="1:6" x14ac:dyDescent="0.3">
      <c r="A76377" s="7">
        <v>231984</v>
      </c>
      <c r="B76377" s="7">
        <v>104777</v>
      </c>
      <c r="C76377" s="64">
        <v>44377.918067961167</v>
      </c>
      <c r="D76377" s="7">
        <v>12845</v>
      </c>
      <c r="E76377" s="64">
        <f>VLOOKUP('Просмотры (дано)'!B76377,'Подписчики (дано)'!A:C,3,0)</f>
        <v>44376.913890206546</v>
      </c>
      <c r="F76377" s="7">
        <f t="shared" si="1193"/>
        <v>22</v>
      </c>
    </row>
    <row r="76378" spans="1:6" x14ac:dyDescent="0.3">
      <c r="A76378" s="7">
        <v>231986</v>
      </c>
      <c r="B76378" s="7">
        <v>255059</v>
      </c>
      <c r="C76378" s="64">
        <v>44377.918067961167</v>
      </c>
      <c r="D76378" s="7">
        <v>393366</v>
      </c>
      <c r="E76378" s="64">
        <f>VLOOKUP('Просмотры (дано)'!B76378,'Подписчики (дано)'!A:C,3,0)</f>
        <v>44305.234324180914</v>
      </c>
      <c r="F76378" s="7">
        <f t="shared" si="1193"/>
        <v>22</v>
      </c>
    </row>
    <row r="76379" spans="1:6" x14ac:dyDescent="0.3">
      <c r="A76379" s="7">
        <v>231987</v>
      </c>
      <c r="B76379" s="7">
        <v>289990</v>
      </c>
      <c r="C76379" s="64">
        <v>44377.918472491911</v>
      </c>
      <c r="D76379" s="7">
        <v>96200</v>
      </c>
      <c r="E76379" s="64">
        <f>VLOOKUP('Просмотры (дано)'!B76379,'Подписчики (дано)'!A:C,3,0)</f>
        <v>44347.032028881767</v>
      </c>
      <c r="F76379" s="7">
        <f t="shared" si="1193"/>
        <v>22</v>
      </c>
    </row>
    <row r="76380" spans="1:6" x14ac:dyDescent="0.3">
      <c r="A76380" s="7">
        <v>231989</v>
      </c>
      <c r="B76380" s="7">
        <v>1261</v>
      </c>
      <c r="C76380" s="64">
        <v>44377.919281553397</v>
      </c>
      <c r="D76380" s="7">
        <v>100412</v>
      </c>
      <c r="E76380" s="64">
        <f>VLOOKUP('Просмотры (дано)'!B76380,'Подписчики (дано)'!A:C,3,0)</f>
        <v>44352.290255769236</v>
      </c>
      <c r="F76380" s="7">
        <f t="shared" si="1193"/>
        <v>22</v>
      </c>
    </row>
    <row r="76381" spans="1:6" x14ac:dyDescent="0.3">
      <c r="A76381" s="7">
        <v>231993</v>
      </c>
      <c r="B76381" s="7">
        <v>83047</v>
      </c>
      <c r="C76381" s="64">
        <v>44377.919281553397</v>
      </c>
      <c r="D76381" s="7">
        <v>154256</v>
      </c>
      <c r="E76381" s="64">
        <f>VLOOKUP('Просмотры (дано)'!B76381,'Подписчики (дано)'!A:C,3,0)</f>
        <v>44340.515488390316</v>
      </c>
      <c r="F76381" s="7">
        <f t="shared" si="1193"/>
        <v>22</v>
      </c>
    </row>
    <row r="76382" spans="1:6" x14ac:dyDescent="0.3">
      <c r="A76382" s="7">
        <v>231997</v>
      </c>
      <c r="B76382" s="7">
        <v>188590</v>
      </c>
      <c r="C76382" s="64">
        <v>44377.919281553397</v>
      </c>
      <c r="D76382" s="7">
        <v>456134</v>
      </c>
      <c r="E76382" s="64">
        <f>VLOOKUP('Просмотры (дано)'!B76382,'Подписчики (дано)'!A:C,3,0)</f>
        <v>44302.228366844734</v>
      </c>
      <c r="F76382" s="7">
        <f t="shared" si="1193"/>
        <v>22</v>
      </c>
    </row>
    <row r="76383" spans="1:6" x14ac:dyDescent="0.3">
      <c r="A76383" s="7">
        <v>231998</v>
      </c>
      <c r="B76383" s="7">
        <v>162047</v>
      </c>
      <c r="C76383" s="64">
        <v>44377.919686084148</v>
      </c>
      <c r="D76383" s="7">
        <v>401945</v>
      </c>
      <c r="E76383" s="64">
        <f>VLOOKUP('Просмотры (дано)'!B76383,'Подписчики (дано)'!A:C,3,0)</f>
        <v>44361.128478668092</v>
      </c>
      <c r="F76383" s="7">
        <f t="shared" si="1193"/>
        <v>22</v>
      </c>
    </row>
    <row r="76384" spans="1:6" x14ac:dyDescent="0.3">
      <c r="A76384" s="7">
        <v>232003</v>
      </c>
      <c r="B76384" s="7">
        <v>97828</v>
      </c>
      <c r="C76384" s="64">
        <v>44377.920090614884</v>
      </c>
      <c r="D76384" s="7">
        <v>145779</v>
      </c>
      <c r="E76384" s="64">
        <f>VLOOKUP('Просмотры (дано)'!B76384,'Подписчики (дано)'!A:C,3,0)</f>
        <v>44376.904615669511</v>
      </c>
      <c r="F76384" s="7">
        <f t="shared" si="1193"/>
        <v>22</v>
      </c>
    </row>
    <row r="76385" spans="1:6" x14ac:dyDescent="0.3">
      <c r="A76385" s="7">
        <v>232008</v>
      </c>
      <c r="B76385" s="7">
        <v>186945</v>
      </c>
      <c r="C76385" s="64">
        <v>44377.921708737864</v>
      </c>
      <c r="D76385" s="7">
        <v>428285</v>
      </c>
      <c r="E76385" s="64">
        <f>VLOOKUP('Просмотры (дано)'!B76385,'Подписчики (дано)'!A:C,3,0)</f>
        <v>44376.74616680912</v>
      </c>
      <c r="F76385" s="7">
        <f t="shared" si="1193"/>
        <v>22</v>
      </c>
    </row>
    <row r="76386" spans="1:6" x14ac:dyDescent="0.3">
      <c r="A76386" s="7">
        <v>232012</v>
      </c>
      <c r="B76386" s="7">
        <v>305427</v>
      </c>
      <c r="C76386" s="64">
        <v>44377.921708737864</v>
      </c>
      <c r="D76386" s="7">
        <v>366922</v>
      </c>
      <c r="E76386" s="64">
        <f>VLOOKUP('Просмотры (дано)'!B76386,'Подписчики (дано)'!A:C,3,0)</f>
        <v>44346.775468447297</v>
      </c>
      <c r="F76386" s="7">
        <f t="shared" si="1193"/>
        <v>22</v>
      </c>
    </row>
    <row r="76387" spans="1:6" x14ac:dyDescent="0.3">
      <c r="A76387" s="7">
        <v>232013</v>
      </c>
      <c r="B76387" s="7">
        <v>61398</v>
      </c>
      <c r="C76387" s="64">
        <v>44377.92251779935</v>
      </c>
      <c r="D76387" s="7">
        <v>88863</v>
      </c>
      <c r="E76387" s="64">
        <f>VLOOKUP('Просмотры (дано)'!B76387,'Подписчики (дано)'!A:C,3,0)</f>
        <v>44344.677494622505</v>
      </c>
      <c r="F76387" s="7">
        <f t="shared" si="1193"/>
        <v>22</v>
      </c>
    </row>
    <row r="76388" spans="1:6" x14ac:dyDescent="0.3">
      <c r="A76388" s="7">
        <v>232015</v>
      </c>
      <c r="B76388" s="7">
        <v>22573</v>
      </c>
      <c r="C76388" s="64">
        <v>44377.922922330101</v>
      </c>
      <c r="D76388" s="7">
        <v>405774</v>
      </c>
      <c r="E76388" s="64">
        <f>VLOOKUP('Просмотры (дано)'!B76388,'Подписчики (дано)'!A:C,3,0)</f>
        <v>44307.869625641026</v>
      </c>
      <c r="F76388" s="7">
        <f t="shared" si="1193"/>
        <v>22</v>
      </c>
    </row>
    <row r="76389" spans="1:6" x14ac:dyDescent="0.3">
      <c r="A76389" s="7">
        <v>232016</v>
      </c>
      <c r="B76389" s="7">
        <v>159152</v>
      </c>
      <c r="C76389" s="64">
        <v>44377.922922330101</v>
      </c>
      <c r="D76389" s="7">
        <v>301772</v>
      </c>
      <c r="E76389" s="64">
        <f>VLOOKUP('Просмотры (дано)'!B76389,'Подписчики (дано)'!A:C,3,0)</f>
        <v>44376.914339743591</v>
      </c>
      <c r="F76389" s="7">
        <f t="shared" si="1193"/>
        <v>22</v>
      </c>
    </row>
    <row r="76390" spans="1:6" x14ac:dyDescent="0.3">
      <c r="A76390" s="7">
        <v>232018</v>
      </c>
      <c r="B76390" s="7">
        <v>58463</v>
      </c>
      <c r="C76390" s="64">
        <v>44377.923326860837</v>
      </c>
      <c r="D76390" s="7">
        <v>411922</v>
      </c>
      <c r="E76390" s="64">
        <f>VLOOKUP('Просмотры (дано)'!B76390,'Подписчики (дано)'!A:C,3,0)</f>
        <v>44373.328053881771</v>
      </c>
      <c r="F76390" s="7">
        <f t="shared" si="1193"/>
        <v>22</v>
      </c>
    </row>
    <row r="76391" spans="1:6" x14ac:dyDescent="0.3">
      <c r="A76391" s="7">
        <v>232020</v>
      </c>
      <c r="B76391" s="7">
        <v>14626</v>
      </c>
      <c r="C76391" s="64">
        <v>44377.923333333332</v>
      </c>
      <c r="D76391" s="7">
        <v>351192</v>
      </c>
      <c r="E76391" s="64">
        <f>VLOOKUP('Просмотры (дано)'!B76391,'Подписчики (дано)'!A:C,3,0)</f>
        <v>44327.585985327634</v>
      </c>
      <c r="F76391" s="7">
        <f t="shared" si="1193"/>
        <v>22</v>
      </c>
    </row>
    <row r="76392" spans="1:6" x14ac:dyDescent="0.3">
      <c r="A76392" s="7">
        <v>232024</v>
      </c>
      <c r="B76392" s="7">
        <v>56637</v>
      </c>
      <c r="C76392" s="64">
        <v>44377.924135922331</v>
      </c>
      <c r="D76392" s="7">
        <v>230507</v>
      </c>
      <c r="E76392" s="64">
        <f>VLOOKUP('Просмотры (дано)'!B76392,'Подписчики (дано)'!A:C,3,0)</f>
        <v>44309.49509697294</v>
      </c>
      <c r="F76392" s="7">
        <f t="shared" si="1193"/>
        <v>22</v>
      </c>
    </row>
    <row r="76393" spans="1:6" x14ac:dyDescent="0.3">
      <c r="A76393" s="7">
        <v>232028</v>
      </c>
      <c r="B76393" s="7">
        <v>101567</v>
      </c>
      <c r="C76393" s="64">
        <v>44377.924333333336</v>
      </c>
      <c r="D76393" s="7">
        <v>330333</v>
      </c>
      <c r="E76393" s="64">
        <f>VLOOKUP('Просмотры (дано)'!B76393,'Подписчики (дано)'!A:C,3,0)</f>
        <v>44376.929051780622</v>
      </c>
      <c r="F76393" s="7">
        <f t="shared" si="1193"/>
        <v>22</v>
      </c>
    </row>
    <row r="76394" spans="1:6" x14ac:dyDescent="0.3">
      <c r="A76394" s="7">
        <v>232032</v>
      </c>
      <c r="B76394" s="7">
        <v>66081</v>
      </c>
      <c r="C76394" s="64">
        <v>44377.924540453074</v>
      </c>
      <c r="D76394" s="7">
        <v>77124</v>
      </c>
      <c r="E76394" s="64">
        <f>VLOOKUP('Просмотры (дано)'!B76394,'Подписчики (дано)'!A:C,3,0)</f>
        <v>44301.506833938751</v>
      </c>
      <c r="F76394" s="7">
        <f t="shared" si="1193"/>
        <v>22</v>
      </c>
    </row>
    <row r="76395" spans="1:6" x14ac:dyDescent="0.3">
      <c r="A76395" s="7">
        <v>232037</v>
      </c>
      <c r="B76395" s="7">
        <v>156832</v>
      </c>
      <c r="C76395" s="64">
        <v>44377.926158576054</v>
      </c>
      <c r="D76395" s="7">
        <v>347008</v>
      </c>
      <c r="E76395" s="64">
        <f>VLOOKUP('Просмотры (дано)'!B76395,'Подписчики (дано)'!A:C,3,0)</f>
        <v>44339.125748575498</v>
      </c>
      <c r="F76395" s="7">
        <f t="shared" si="1193"/>
        <v>22</v>
      </c>
    </row>
    <row r="76396" spans="1:6" x14ac:dyDescent="0.3">
      <c r="A76396" s="7">
        <v>232042</v>
      </c>
      <c r="B76396" s="7">
        <v>56345</v>
      </c>
      <c r="C76396" s="64">
        <v>44377.92656310679</v>
      </c>
      <c r="D76396" s="7">
        <v>204394</v>
      </c>
      <c r="E76396" s="64">
        <f>VLOOKUP('Просмотры (дано)'!B76396,'Подписчики (дано)'!A:C,3,0)</f>
        <v>44308.422813390309</v>
      </c>
      <c r="F76396" s="7">
        <f t="shared" si="1193"/>
        <v>22</v>
      </c>
    </row>
    <row r="76397" spans="1:6" x14ac:dyDescent="0.3">
      <c r="A76397" s="7">
        <v>232046</v>
      </c>
      <c r="B76397" s="7">
        <v>231166</v>
      </c>
      <c r="C76397" s="64">
        <v>44377.927372168284</v>
      </c>
      <c r="D76397" s="7">
        <v>472585</v>
      </c>
      <c r="E76397" s="64">
        <f>VLOOKUP('Просмотры (дано)'!B76397,'Подписчики (дано)'!A:C,3,0)</f>
        <v>44340.934302635324</v>
      </c>
      <c r="F76397" s="7">
        <f t="shared" si="1193"/>
        <v>22</v>
      </c>
    </row>
    <row r="76398" spans="1:6" x14ac:dyDescent="0.3">
      <c r="A76398" s="7">
        <v>232051</v>
      </c>
      <c r="B76398" s="7">
        <v>293080</v>
      </c>
      <c r="C76398" s="64">
        <v>44377.927776699034</v>
      </c>
      <c r="D76398" s="7">
        <v>230507</v>
      </c>
      <c r="E76398" s="64">
        <f>VLOOKUP('Просмотры (дано)'!B76398,'Подписчики (дано)'!A:C,3,0)</f>
        <v>44345.123287642455</v>
      </c>
      <c r="F76398" s="7">
        <f t="shared" si="1193"/>
        <v>22</v>
      </c>
    </row>
    <row r="76399" spans="1:6" x14ac:dyDescent="0.3">
      <c r="A76399" s="7">
        <v>232056</v>
      </c>
      <c r="B76399" s="7">
        <v>212901</v>
      </c>
      <c r="C76399" s="64">
        <v>44377.928585760521</v>
      </c>
      <c r="D76399" s="7">
        <v>153893</v>
      </c>
      <c r="E76399" s="64">
        <f>VLOOKUP('Просмотры (дано)'!B76399,'Подписчики (дано)'!A:C,3,0)</f>
        <v>44365.177918660971</v>
      </c>
      <c r="F76399" s="7">
        <f t="shared" si="1193"/>
        <v>22</v>
      </c>
    </row>
    <row r="76400" spans="1:6" x14ac:dyDescent="0.3">
      <c r="A76400" s="7">
        <v>232058</v>
      </c>
      <c r="B76400" s="7">
        <v>32749</v>
      </c>
      <c r="C76400" s="64">
        <v>44377.928990291264</v>
      </c>
      <c r="D76400" s="7">
        <v>251823</v>
      </c>
      <c r="E76400" s="64">
        <f>VLOOKUP('Просмотры (дано)'!B76400,'Подписчики (дано)'!A:C,3,0)</f>
        <v>44340.941815918806</v>
      </c>
      <c r="F76400" s="7">
        <f t="shared" si="1193"/>
        <v>22</v>
      </c>
    </row>
    <row r="76401" spans="1:6" x14ac:dyDescent="0.3">
      <c r="A76401" s="7">
        <v>232061</v>
      </c>
      <c r="B76401" s="7">
        <v>56836</v>
      </c>
      <c r="C76401" s="64">
        <v>44377.928990291264</v>
      </c>
      <c r="D76401" s="7">
        <v>218037</v>
      </c>
      <c r="E76401" s="64">
        <f>VLOOKUP('Просмотры (дано)'!B76401,'Подписчики (дано)'!A:C,3,0)</f>
        <v>44344.655645049861</v>
      </c>
      <c r="F76401" s="7">
        <f t="shared" si="1193"/>
        <v>22</v>
      </c>
    </row>
    <row r="76402" spans="1:6" x14ac:dyDescent="0.3">
      <c r="A76402" s="7">
        <v>232062</v>
      </c>
      <c r="B76402" s="7">
        <v>178802</v>
      </c>
      <c r="C76402" s="64">
        <v>44377.929394822007</v>
      </c>
      <c r="D76402" s="7">
        <v>396860</v>
      </c>
      <c r="E76402" s="64">
        <f>VLOOKUP('Просмотры (дано)'!B76402,'Подписчики (дано)'!A:C,3,0)</f>
        <v>44320.272153276353</v>
      </c>
      <c r="F76402" s="7">
        <f t="shared" si="1193"/>
        <v>22</v>
      </c>
    </row>
    <row r="76403" spans="1:6" x14ac:dyDescent="0.3">
      <c r="A76403" s="7">
        <v>232064</v>
      </c>
      <c r="B76403" s="7">
        <v>228129</v>
      </c>
      <c r="C76403" s="64">
        <v>44377.93</v>
      </c>
      <c r="D76403" s="7">
        <v>392350</v>
      </c>
      <c r="E76403" s="64">
        <f>VLOOKUP('Просмотры (дано)'!B76403,'Подписчики (дано)'!A:C,3,0)</f>
        <v>44338.988876068375</v>
      </c>
      <c r="F76403" s="7">
        <f t="shared" si="1193"/>
        <v>22</v>
      </c>
    </row>
    <row r="76404" spans="1:6" x14ac:dyDescent="0.3">
      <c r="A76404" s="7">
        <v>232066</v>
      </c>
      <c r="B76404" s="7">
        <v>137813</v>
      </c>
      <c r="C76404" s="64">
        <v>44377.931012944988</v>
      </c>
      <c r="D76404" s="7">
        <v>351192</v>
      </c>
      <c r="E76404" s="64">
        <f>VLOOKUP('Просмотры (дано)'!B76404,'Подписчики (дано)'!A:C,3,0)</f>
        <v>44331.593305555558</v>
      </c>
      <c r="F76404" s="7">
        <f t="shared" si="1193"/>
        <v>22</v>
      </c>
    </row>
    <row r="76405" spans="1:6" x14ac:dyDescent="0.3">
      <c r="A76405" s="7">
        <v>232070</v>
      </c>
      <c r="B76405" s="7">
        <v>309596</v>
      </c>
      <c r="C76405" s="64">
        <v>44377.931012944988</v>
      </c>
      <c r="D76405" s="7">
        <v>242428</v>
      </c>
      <c r="E76405" s="64">
        <f>VLOOKUP('Просмотры (дано)'!B76405,'Подписчики (дано)'!A:C,3,0)</f>
        <v>44373.84280608975</v>
      </c>
      <c r="F76405" s="7">
        <f t="shared" si="1193"/>
        <v>22</v>
      </c>
    </row>
    <row r="76406" spans="1:6" x14ac:dyDescent="0.3">
      <c r="A76406" s="7">
        <v>232074</v>
      </c>
      <c r="B76406" s="7">
        <v>146209</v>
      </c>
      <c r="C76406" s="64">
        <v>44377.932226537218</v>
      </c>
      <c r="D76406" s="7">
        <v>107303</v>
      </c>
      <c r="E76406" s="64">
        <f>VLOOKUP('Просмотры (дано)'!B76406,'Подписчики (дано)'!A:C,3,0)</f>
        <v>44295.403794622507</v>
      </c>
      <c r="F76406" s="7">
        <f t="shared" si="1193"/>
        <v>22</v>
      </c>
    </row>
    <row r="76407" spans="1:6" x14ac:dyDescent="0.3">
      <c r="A76407" s="7">
        <v>232077</v>
      </c>
      <c r="B76407" s="7">
        <v>138234</v>
      </c>
      <c r="C76407" s="64">
        <v>44377.932631067961</v>
      </c>
      <c r="D76407" s="7">
        <v>132863</v>
      </c>
      <c r="E76407" s="64">
        <f>VLOOKUP('Просмотры (дано)'!B76407,'Подписчики (дано)'!A:C,3,0)</f>
        <v>44327.878456410261</v>
      </c>
      <c r="F76407" s="7">
        <f t="shared" si="1193"/>
        <v>22</v>
      </c>
    </row>
    <row r="76408" spans="1:6" x14ac:dyDescent="0.3">
      <c r="A76408" s="7">
        <v>232080</v>
      </c>
      <c r="B76408" s="7">
        <v>37816</v>
      </c>
      <c r="C76408" s="64">
        <v>44377.933035598704</v>
      </c>
      <c r="D76408" s="7">
        <v>23892</v>
      </c>
      <c r="E76408" s="64">
        <f>VLOOKUP('Просмотры (дано)'!B76408,'Подписчики (дано)'!A:C,3,0)</f>
        <v>44376.546717022793</v>
      </c>
      <c r="F76408" s="7">
        <f t="shared" si="1193"/>
        <v>22</v>
      </c>
    </row>
    <row r="76409" spans="1:6" x14ac:dyDescent="0.3">
      <c r="A76409" s="7">
        <v>232085</v>
      </c>
      <c r="B76409" s="7">
        <v>203591</v>
      </c>
      <c r="C76409" s="64">
        <v>44377.933440129447</v>
      </c>
      <c r="D76409" s="7">
        <v>104958</v>
      </c>
      <c r="E76409" s="64">
        <f>VLOOKUP('Просмотры (дано)'!B76409,'Подписчики (дано)'!A:C,3,0)</f>
        <v>44377.891137500003</v>
      </c>
      <c r="F76409" s="7">
        <f t="shared" si="1193"/>
        <v>22</v>
      </c>
    </row>
    <row r="76410" spans="1:6" x14ac:dyDescent="0.3">
      <c r="A76410" s="7">
        <v>232088</v>
      </c>
      <c r="B76410" s="7">
        <v>160977</v>
      </c>
      <c r="C76410" s="64">
        <v>44377.935867313921</v>
      </c>
      <c r="D76410" s="7">
        <v>258251</v>
      </c>
      <c r="E76410" s="64">
        <f>VLOOKUP('Просмотры (дано)'!B76410,'Подписчики (дано)'!A:C,3,0)</f>
        <v>44376.456752670936</v>
      </c>
      <c r="F76410" s="7">
        <f t="shared" si="1193"/>
        <v>22</v>
      </c>
    </row>
    <row r="76411" spans="1:6" x14ac:dyDescent="0.3">
      <c r="A76411" s="7">
        <v>232089</v>
      </c>
      <c r="B76411" s="7">
        <v>68867</v>
      </c>
      <c r="C76411" s="64">
        <v>44377.936271844657</v>
      </c>
      <c r="D76411" s="7">
        <v>245930</v>
      </c>
      <c r="E76411" s="64">
        <f>VLOOKUP('Просмотры (дано)'!B76411,'Подписчики (дано)'!A:C,3,0)</f>
        <v>44343.677423967238</v>
      </c>
      <c r="F76411" s="7">
        <f t="shared" si="1193"/>
        <v>22</v>
      </c>
    </row>
    <row r="76412" spans="1:6" x14ac:dyDescent="0.3">
      <c r="A76412" s="7">
        <v>232094</v>
      </c>
      <c r="B76412" s="7">
        <v>257357</v>
      </c>
      <c r="C76412" s="64">
        <v>44377.937485436894</v>
      </c>
      <c r="D76412" s="7">
        <v>97867</v>
      </c>
      <c r="E76412" s="64">
        <f>VLOOKUP('Просмотры (дано)'!B76412,'Подписчики (дано)'!A:C,3,0)</f>
        <v>44373.424378418807</v>
      </c>
      <c r="F76412" s="7">
        <f t="shared" si="1193"/>
        <v>22</v>
      </c>
    </row>
    <row r="76413" spans="1:6" x14ac:dyDescent="0.3">
      <c r="A76413" s="7">
        <v>232098</v>
      </c>
      <c r="B76413" s="7">
        <v>313537</v>
      </c>
      <c r="C76413" s="64">
        <v>44377.939103559867</v>
      </c>
      <c r="D76413" s="7">
        <v>458081</v>
      </c>
      <c r="E76413" s="64">
        <f>VLOOKUP('Просмотры (дано)'!B76413,'Подписчики (дано)'!A:C,3,0)</f>
        <v>44377.404470334754</v>
      </c>
      <c r="F76413" s="7">
        <f t="shared" si="1193"/>
        <v>22</v>
      </c>
    </row>
    <row r="76414" spans="1:6" x14ac:dyDescent="0.3">
      <c r="A76414" s="7">
        <v>232099</v>
      </c>
      <c r="B76414" s="7">
        <v>79983</v>
      </c>
      <c r="C76414" s="64">
        <v>44377.939103559875</v>
      </c>
      <c r="D76414" s="7">
        <v>84382</v>
      </c>
      <c r="E76414" s="64">
        <f>VLOOKUP('Просмотры (дано)'!B76414,'Подписчики (дано)'!A:C,3,0)</f>
        <v>44373.18997250712</v>
      </c>
      <c r="F76414" s="7">
        <f t="shared" si="1193"/>
        <v>22</v>
      </c>
    </row>
    <row r="76415" spans="1:6" x14ac:dyDescent="0.3">
      <c r="A76415" s="7">
        <v>232100</v>
      </c>
      <c r="B76415" s="7">
        <v>80869</v>
      </c>
      <c r="C76415" s="64">
        <v>44377.939103559875</v>
      </c>
      <c r="D76415" s="7">
        <v>250679</v>
      </c>
      <c r="E76415" s="64">
        <f>VLOOKUP('Просмотры (дано)'!B76415,'Подписчики (дано)'!A:C,3,0)</f>
        <v>44312.586595049863</v>
      </c>
      <c r="F76415" s="7">
        <f t="shared" si="1193"/>
        <v>22</v>
      </c>
    </row>
    <row r="76416" spans="1:6" x14ac:dyDescent="0.3">
      <c r="A76416" s="7">
        <v>232101</v>
      </c>
      <c r="B76416" s="7">
        <v>110775</v>
      </c>
      <c r="C76416" s="64">
        <v>44377.940317152104</v>
      </c>
      <c r="D76416" s="7">
        <v>114057</v>
      </c>
      <c r="E76416" s="64">
        <f>VLOOKUP('Просмотры (дано)'!B76416,'Подписчики (дано)'!A:C,3,0)</f>
        <v>44359.350027706547</v>
      </c>
      <c r="F76416" s="7">
        <f t="shared" si="1193"/>
        <v>22</v>
      </c>
    </row>
    <row r="76417" spans="1:6" x14ac:dyDescent="0.3">
      <c r="A76417" s="7">
        <v>232106</v>
      </c>
      <c r="B76417" s="7">
        <v>172788</v>
      </c>
      <c r="C76417" s="64">
        <v>44377.940721682848</v>
      </c>
      <c r="D76417" s="7">
        <v>158978</v>
      </c>
      <c r="E76417" s="64">
        <f>VLOOKUP('Просмотры (дано)'!B76417,'Подписчики (дано)'!A:C,3,0)</f>
        <v>44323.182908048439</v>
      </c>
      <c r="F76417" s="7">
        <f t="shared" si="1193"/>
        <v>22</v>
      </c>
    </row>
    <row r="76418" spans="1:6" x14ac:dyDescent="0.3">
      <c r="A76418" s="7">
        <v>232108</v>
      </c>
      <c r="B76418" s="7">
        <v>328007</v>
      </c>
      <c r="C76418" s="64">
        <v>44377.942339805828</v>
      </c>
      <c r="D76418" s="7">
        <v>158978</v>
      </c>
      <c r="E76418" s="64">
        <f>VLOOKUP('Просмотры (дано)'!B76418,'Подписчики (дано)'!A:C,3,0)</f>
        <v>44377.391799501427</v>
      </c>
      <c r="F76418" s="7">
        <f t="shared" si="1193"/>
        <v>22</v>
      </c>
    </row>
    <row r="76419" spans="1:6" x14ac:dyDescent="0.3">
      <c r="A76419" s="7">
        <v>232113</v>
      </c>
      <c r="B76419" s="7">
        <v>96946</v>
      </c>
      <c r="C76419" s="64">
        <v>44377.943553398058</v>
      </c>
      <c r="D76419" s="7">
        <v>244574</v>
      </c>
      <c r="E76419" s="64">
        <f>VLOOKUP('Просмотры (дано)'!B76419,'Подписчики (дано)'!A:C,3,0)</f>
        <v>44377.152245548437</v>
      </c>
      <c r="F76419" s="7">
        <f t="shared" ref="F76419:F76482" si="1194">HOUR(C76419)</f>
        <v>22</v>
      </c>
    </row>
    <row r="76420" spans="1:6" x14ac:dyDescent="0.3">
      <c r="A76420" s="7">
        <v>232118</v>
      </c>
      <c r="B76420" s="7">
        <v>169831</v>
      </c>
      <c r="C76420" s="64">
        <v>44377.945</v>
      </c>
      <c r="D76420" s="7">
        <v>153808</v>
      </c>
      <c r="E76420" s="64">
        <f>VLOOKUP('Просмотры (дано)'!B76420,'Подписчики (дано)'!A:C,3,0)</f>
        <v>44373.738726317664</v>
      </c>
      <c r="F76420" s="7">
        <f t="shared" si="1194"/>
        <v>22</v>
      </c>
    </row>
    <row r="76421" spans="1:6" x14ac:dyDescent="0.3">
      <c r="A76421" s="7">
        <v>232122</v>
      </c>
      <c r="B76421" s="7">
        <v>342103</v>
      </c>
      <c r="C76421" s="64">
        <v>44377.946789644011</v>
      </c>
      <c r="D76421" s="7">
        <v>111368</v>
      </c>
      <c r="E76421" s="64">
        <f>VLOOKUP('Просмотры (дано)'!B76421,'Подписчики (дано)'!A:C,3,0)</f>
        <v>44376.294509366096</v>
      </c>
      <c r="F76421" s="7">
        <f t="shared" si="1194"/>
        <v>22</v>
      </c>
    </row>
    <row r="76422" spans="1:6" x14ac:dyDescent="0.3">
      <c r="A76422" s="7">
        <v>232125</v>
      </c>
      <c r="B76422" s="7">
        <v>313730</v>
      </c>
      <c r="C76422" s="64">
        <v>44377.948407766991</v>
      </c>
      <c r="D76422" s="7">
        <v>411922</v>
      </c>
      <c r="E76422" s="64">
        <f>VLOOKUP('Просмотры (дано)'!B76422,'Подписчики (дано)'!A:C,3,0)</f>
        <v>44339.86504045585</v>
      </c>
      <c r="F76422" s="7">
        <f t="shared" si="1194"/>
        <v>22</v>
      </c>
    </row>
    <row r="76423" spans="1:6" x14ac:dyDescent="0.3">
      <c r="A76423" s="7">
        <v>232129</v>
      </c>
      <c r="B76423" s="7">
        <v>304181</v>
      </c>
      <c r="C76423" s="64">
        <v>44377.948812297735</v>
      </c>
      <c r="D76423" s="7">
        <v>316404</v>
      </c>
      <c r="E76423" s="64">
        <f>VLOOKUP('Просмотры (дано)'!B76423,'Подписчики (дано)'!A:C,3,0)</f>
        <v>44376.965930947292</v>
      </c>
      <c r="F76423" s="7">
        <f t="shared" si="1194"/>
        <v>22</v>
      </c>
    </row>
    <row r="76424" spans="1:6" x14ac:dyDescent="0.3">
      <c r="A76424" s="7">
        <v>232130</v>
      </c>
      <c r="B76424" s="7">
        <v>146276</v>
      </c>
      <c r="C76424" s="64">
        <v>44377.950025889964</v>
      </c>
      <c r="D76424" s="7">
        <v>396686</v>
      </c>
      <c r="E76424" s="64">
        <f>VLOOKUP('Просмотры (дано)'!B76424,'Подписчики (дано)'!A:C,3,0)</f>
        <v>44308.212976566952</v>
      </c>
      <c r="F76424" s="7">
        <f t="shared" si="1194"/>
        <v>22</v>
      </c>
    </row>
    <row r="76425" spans="1:6" x14ac:dyDescent="0.3">
      <c r="A76425" s="7">
        <v>232134</v>
      </c>
      <c r="B76425" s="7">
        <v>252949</v>
      </c>
      <c r="C76425" s="64">
        <v>44377.950025889964</v>
      </c>
      <c r="D76425" s="7">
        <v>472712</v>
      </c>
      <c r="E76425" s="64">
        <f>VLOOKUP('Просмотры (дано)'!B76425,'Подписчики (дано)'!A:C,3,0)</f>
        <v>44319.005558511395</v>
      </c>
      <c r="F76425" s="7">
        <f t="shared" si="1194"/>
        <v>22</v>
      </c>
    </row>
    <row r="76426" spans="1:6" x14ac:dyDescent="0.3">
      <c r="A76426" s="7">
        <v>232135</v>
      </c>
      <c r="B76426" s="7">
        <v>18988</v>
      </c>
      <c r="C76426" s="64">
        <v>44377.950430420715</v>
      </c>
      <c r="D76426" s="7">
        <v>320940</v>
      </c>
      <c r="E76426" s="64">
        <f>VLOOKUP('Просмотры (дано)'!B76426,'Подписчики (дано)'!A:C,3,0)</f>
        <v>44309.779246937331</v>
      </c>
      <c r="F76426" s="7">
        <f t="shared" si="1194"/>
        <v>22</v>
      </c>
    </row>
    <row r="76427" spans="1:6" x14ac:dyDescent="0.3">
      <c r="A76427" s="7">
        <v>232137</v>
      </c>
      <c r="B76427" s="7">
        <v>156558</v>
      </c>
      <c r="C76427" s="64">
        <v>44377.950430420715</v>
      </c>
      <c r="D76427" s="7">
        <v>411922</v>
      </c>
      <c r="E76427" s="64">
        <f>VLOOKUP('Просмотры (дано)'!B76427,'Подписчики (дано)'!A:C,3,0)</f>
        <v>44371.779343910253</v>
      </c>
      <c r="F76427" s="7">
        <f t="shared" si="1194"/>
        <v>22</v>
      </c>
    </row>
    <row r="76428" spans="1:6" x14ac:dyDescent="0.3">
      <c r="A76428" s="7">
        <v>232138</v>
      </c>
      <c r="B76428" s="7">
        <v>305629</v>
      </c>
      <c r="C76428" s="64">
        <v>44377.952453074431</v>
      </c>
      <c r="D76428" s="7">
        <v>433247</v>
      </c>
      <c r="E76428" s="64">
        <f>VLOOKUP('Просмотры (дано)'!B76428,'Подписчики (дано)'!A:C,3,0)</f>
        <v>44309.741439280624</v>
      </c>
      <c r="F76428" s="7">
        <f t="shared" si="1194"/>
        <v>22</v>
      </c>
    </row>
    <row r="76429" spans="1:6" x14ac:dyDescent="0.3">
      <c r="A76429" s="7">
        <v>232139</v>
      </c>
      <c r="B76429" s="7">
        <v>93877</v>
      </c>
      <c r="C76429" s="64">
        <v>44377.952857605174</v>
      </c>
      <c r="D76429" s="7">
        <v>145779</v>
      </c>
      <c r="E76429" s="64">
        <f>VLOOKUP('Просмотры (дано)'!B76429,'Подписчики (дано)'!A:C,3,0)</f>
        <v>44311.175081196583</v>
      </c>
      <c r="F76429" s="7">
        <f t="shared" si="1194"/>
        <v>22</v>
      </c>
    </row>
    <row r="76430" spans="1:6" x14ac:dyDescent="0.3">
      <c r="A76430" s="7">
        <v>232141</v>
      </c>
      <c r="B76430" s="7">
        <v>207992</v>
      </c>
      <c r="C76430" s="64">
        <v>44377.952857605182</v>
      </c>
      <c r="D76430" s="7">
        <v>206264</v>
      </c>
      <c r="E76430" s="64">
        <f>VLOOKUP('Просмотры (дано)'!B76430,'Подписчики (дано)'!A:C,3,0)</f>
        <v>44377.678389565532</v>
      </c>
      <c r="F76430" s="7">
        <f t="shared" si="1194"/>
        <v>22</v>
      </c>
    </row>
    <row r="76431" spans="1:6" x14ac:dyDescent="0.3">
      <c r="A76431" s="7">
        <v>232146</v>
      </c>
      <c r="B76431" s="7">
        <v>270672</v>
      </c>
      <c r="C76431" s="64">
        <v>44377.953000000001</v>
      </c>
      <c r="D76431" s="7">
        <v>339123</v>
      </c>
      <c r="E76431" s="64">
        <f>VLOOKUP('Просмотры (дано)'!B76431,'Подписчики (дано)'!A:C,3,0)</f>
        <v>44314.438751994305</v>
      </c>
      <c r="F76431" s="7">
        <f t="shared" si="1194"/>
        <v>22</v>
      </c>
    </row>
    <row r="76432" spans="1:6" x14ac:dyDescent="0.3">
      <c r="A76432" s="7">
        <v>232149</v>
      </c>
      <c r="B76432" s="7">
        <v>222084</v>
      </c>
      <c r="C76432" s="64">
        <v>44377.953262135918</v>
      </c>
      <c r="D76432" s="7">
        <v>78899</v>
      </c>
      <c r="E76432" s="64">
        <f>VLOOKUP('Просмотры (дано)'!B76432,'Подписчики (дано)'!A:C,3,0)</f>
        <v>44308.74599807692</v>
      </c>
      <c r="F76432" s="7">
        <f t="shared" si="1194"/>
        <v>22</v>
      </c>
    </row>
    <row r="76433" spans="1:6" x14ac:dyDescent="0.3">
      <c r="A76433" s="7">
        <v>232154</v>
      </c>
      <c r="B76433" s="7">
        <v>258682</v>
      </c>
      <c r="C76433" s="64">
        <v>44377.953666666661</v>
      </c>
      <c r="D76433" s="7">
        <v>347393</v>
      </c>
      <c r="E76433" s="64">
        <f>VLOOKUP('Просмотры (дано)'!B76433,'Подписчики (дано)'!A:C,3,0)</f>
        <v>44372.558645726494</v>
      </c>
      <c r="F76433" s="7">
        <f t="shared" si="1194"/>
        <v>22</v>
      </c>
    </row>
    <row r="76434" spans="1:6" x14ac:dyDescent="0.3">
      <c r="A76434" s="7">
        <v>232158</v>
      </c>
      <c r="B76434" s="7">
        <v>213624</v>
      </c>
      <c r="C76434" s="64">
        <v>44377.955284789648</v>
      </c>
      <c r="D76434" s="7">
        <v>418105</v>
      </c>
      <c r="E76434" s="64">
        <f>VLOOKUP('Просмотры (дано)'!B76434,'Подписчики (дано)'!A:C,3,0)</f>
        <v>44342.870782549864</v>
      </c>
      <c r="F76434" s="7">
        <f t="shared" si="1194"/>
        <v>22</v>
      </c>
    </row>
    <row r="76435" spans="1:6" x14ac:dyDescent="0.3">
      <c r="A76435" s="7">
        <v>232163</v>
      </c>
      <c r="B76435" s="7">
        <v>315265</v>
      </c>
      <c r="C76435" s="64">
        <v>44377.955284789648</v>
      </c>
      <c r="D76435" s="7">
        <v>81226</v>
      </c>
      <c r="E76435" s="64">
        <f>VLOOKUP('Просмотры (дано)'!B76435,'Подписчики (дано)'!A:C,3,0)</f>
        <v>44344.515244658127</v>
      </c>
      <c r="F76435" s="7">
        <f t="shared" si="1194"/>
        <v>22</v>
      </c>
    </row>
    <row r="76436" spans="1:6" x14ac:dyDescent="0.3">
      <c r="A76436" s="7">
        <v>232164</v>
      </c>
      <c r="B76436" s="7">
        <v>122345</v>
      </c>
      <c r="C76436" s="64">
        <v>44377.956093851135</v>
      </c>
      <c r="D76436" s="7">
        <v>259452</v>
      </c>
      <c r="E76436" s="64">
        <f>VLOOKUP('Просмотры (дано)'!B76436,'Подписчики (дано)'!A:C,3,0)</f>
        <v>44351.475499537039</v>
      </c>
      <c r="F76436" s="7">
        <f t="shared" si="1194"/>
        <v>22</v>
      </c>
    </row>
    <row r="76437" spans="1:6" x14ac:dyDescent="0.3">
      <c r="A76437" s="7">
        <v>232165</v>
      </c>
      <c r="B76437" s="7">
        <v>35469</v>
      </c>
      <c r="C76437" s="64">
        <v>44377.956498381878</v>
      </c>
      <c r="D76437" s="7">
        <v>182191</v>
      </c>
      <c r="E76437" s="64">
        <f>VLOOKUP('Просмотры (дано)'!B76437,'Подписчики (дано)'!A:C,3,0)</f>
        <v>44341.728198076918</v>
      </c>
      <c r="F76437" s="7">
        <f t="shared" si="1194"/>
        <v>22</v>
      </c>
    </row>
    <row r="76438" spans="1:6" x14ac:dyDescent="0.3">
      <c r="A76438" s="7">
        <v>232168</v>
      </c>
      <c r="B76438" s="7">
        <v>128976</v>
      </c>
      <c r="C76438" s="64">
        <v>44377.956498381878</v>
      </c>
      <c r="D76438" s="7">
        <v>183041</v>
      </c>
      <c r="E76438" s="64">
        <f>VLOOKUP('Просмотры (дано)'!B76438,'Подписчики (дано)'!A:C,3,0)</f>
        <v>44313.0408497151</v>
      </c>
      <c r="F76438" s="7">
        <f t="shared" si="1194"/>
        <v>22</v>
      </c>
    </row>
    <row r="76439" spans="1:6" x14ac:dyDescent="0.3">
      <c r="A76439" s="7">
        <v>232173</v>
      </c>
      <c r="B76439" s="7">
        <v>174637</v>
      </c>
      <c r="C76439" s="64">
        <v>44377.956498381878</v>
      </c>
      <c r="D76439" s="7">
        <v>435689</v>
      </c>
      <c r="E76439" s="64">
        <f>VLOOKUP('Просмотры (дано)'!B76439,'Подписчики (дано)'!A:C,3,0)</f>
        <v>44313.684783012824</v>
      </c>
      <c r="F76439" s="7">
        <f t="shared" si="1194"/>
        <v>22</v>
      </c>
    </row>
    <row r="76440" spans="1:6" x14ac:dyDescent="0.3">
      <c r="A76440" s="7">
        <v>232178</v>
      </c>
      <c r="B76440" s="7">
        <v>253426</v>
      </c>
      <c r="C76440" s="64">
        <v>44377.956902912621</v>
      </c>
      <c r="D76440" s="7">
        <v>111368</v>
      </c>
      <c r="E76440" s="64">
        <f>VLOOKUP('Просмотры (дано)'!B76440,'Подписчики (дано)'!A:C,3,0)</f>
        <v>44374.957321937327</v>
      </c>
      <c r="F76440" s="7">
        <f t="shared" si="1194"/>
        <v>22</v>
      </c>
    </row>
    <row r="76441" spans="1:6" x14ac:dyDescent="0.3">
      <c r="A76441" s="7">
        <v>232180</v>
      </c>
      <c r="B76441" s="7">
        <v>84591</v>
      </c>
      <c r="C76441" s="64">
        <v>44377.957307443365</v>
      </c>
      <c r="D76441" s="7">
        <v>230507</v>
      </c>
      <c r="E76441" s="64">
        <f>VLOOKUP('Просмотры (дано)'!B76441,'Подписчики (дано)'!A:C,3,0)</f>
        <v>44346.774460363245</v>
      </c>
      <c r="F76441" s="7">
        <f t="shared" si="1194"/>
        <v>22</v>
      </c>
    </row>
    <row r="76442" spans="1:6" x14ac:dyDescent="0.3">
      <c r="A76442" s="7">
        <v>232185</v>
      </c>
      <c r="B76442" s="7">
        <v>161803</v>
      </c>
      <c r="C76442" s="64">
        <v>44377.957307443365</v>
      </c>
      <c r="D76442" s="7">
        <v>430433</v>
      </c>
      <c r="E76442" s="64">
        <f>VLOOKUP('Просмотры (дано)'!B76442,'Подписчики (дано)'!A:C,3,0)</f>
        <v>44344.206649928768</v>
      </c>
      <c r="F76442" s="7">
        <f t="shared" si="1194"/>
        <v>22</v>
      </c>
    </row>
    <row r="76443" spans="1:6" x14ac:dyDescent="0.3">
      <c r="A76443" s="7">
        <v>232188</v>
      </c>
      <c r="B76443" s="7">
        <v>150111</v>
      </c>
      <c r="C76443" s="64">
        <v>44377.961000000003</v>
      </c>
      <c r="D76443" s="7">
        <v>258219</v>
      </c>
      <c r="E76443" s="64">
        <f>VLOOKUP('Просмотры (дано)'!B76443,'Подписчики (дано)'!A:C,3,0)</f>
        <v>44377.232587678067</v>
      </c>
      <c r="F76443" s="7">
        <f t="shared" si="1194"/>
        <v>23</v>
      </c>
    </row>
    <row r="76444" spans="1:6" x14ac:dyDescent="0.3">
      <c r="A76444" s="7">
        <v>232190</v>
      </c>
      <c r="B76444" s="7">
        <v>120035</v>
      </c>
      <c r="C76444" s="64">
        <v>44377.961352750812</v>
      </c>
      <c r="D76444" s="7">
        <v>351192</v>
      </c>
      <c r="E76444" s="64">
        <f>VLOOKUP('Просмотры (дано)'!B76444,'Подписчики (дано)'!A:C,3,0)</f>
        <v>44309.60519091881</v>
      </c>
      <c r="F76444" s="7">
        <f t="shared" si="1194"/>
        <v>23</v>
      </c>
    </row>
    <row r="76445" spans="1:6" x14ac:dyDescent="0.3">
      <c r="A76445" s="7">
        <v>232191</v>
      </c>
      <c r="B76445" s="7">
        <v>43443</v>
      </c>
      <c r="C76445" s="64">
        <v>44377.962970873785</v>
      </c>
      <c r="D76445" s="7">
        <v>309255</v>
      </c>
      <c r="E76445" s="64">
        <f>VLOOKUP('Просмотры (дано)'!B76445,'Подписчики (дано)'!A:C,3,0)</f>
        <v>44377.444036075503</v>
      </c>
      <c r="F76445" s="7">
        <f t="shared" si="1194"/>
        <v>23</v>
      </c>
    </row>
    <row r="76446" spans="1:6" x14ac:dyDescent="0.3">
      <c r="A76446" s="7">
        <v>232194</v>
      </c>
      <c r="B76446" s="7">
        <v>73897</v>
      </c>
      <c r="C76446" s="64">
        <v>44377.962970873785</v>
      </c>
      <c r="D76446" s="7">
        <v>227775</v>
      </c>
      <c r="E76446" s="64">
        <f>VLOOKUP('Просмотры (дано)'!B76446,'Подписчики (дано)'!A:C,3,0)</f>
        <v>44368.620833475783</v>
      </c>
      <c r="F76446" s="7">
        <f t="shared" si="1194"/>
        <v>23</v>
      </c>
    </row>
    <row r="76447" spans="1:6" x14ac:dyDescent="0.3">
      <c r="A76447" s="7">
        <v>232197</v>
      </c>
      <c r="B76447" s="7">
        <v>84066</v>
      </c>
      <c r="C76447" s="64">
        <v>44377.963375404535</v>
      </c>
      <c r="D76447" s="7">
        <v>186092</v>
      </c>
      <c r="E76447" s="64">
        <f>VLOOKUP('Просмотры (дано)'!B76447,'Подписчики (дано)'!A:C,3,0)</f>
        <v>44316.213827955842</v>
      </c>
      <c r="F76447" s="7">
        <f t="shared" si="1194"/>
        <v>23</v>
      </c>
    </row>
    <row r="76448" spans="1:6" x14ac:dyDescent="0.3">
      <c r="A76448" s="7">
        <v>232201</v>
      </c>
      <c r="B76448" s="7">
        <v>111454</v>
      </c>
      <c r="C76448" s="64">
        <v>44377.963375404535</v>
      </c>
      <c r="D76448" s="7">
        <v>172251</v>
      </c>
      <c r="E76448" s="64">
        <f>VLOOKUP('Просмотры (дано)'!B76448,'Подписчики (дано)'!A:C,3,0)</f>
        <v>44341.764281018521</v>
      </c>
      <c r="F76448" s="7">
        <f t="shared" si="1194"/>
        <v>23</v>
      </c>
    </row>
    <row r="76449" spans="1:6" x14ac:dyDescent="0.3">
      <c r="A76449" s="7">
        <v>232204</v>
      </c>
      <c r="B76449" s="7">
        <v>143373</v>
      </c>
      <c r="C76449" s="64">
        <v>44377.963779935271</v>
      </c>
      <c r="D76449" s="7">
        <v>327968</v>
      </c>
      <c r="E76449" s="64">
        <f>VLOOKUP('Просмотры (дано)'!B76449,'Подписчики (дано)'!A:C,3,0)</f>
        <v>44377.265377029922</v>
      </c>
      <c r="F76449" s="7">
        <f t="shared" si="1194"/>
        <v>23</v>
      </c>
    </row>
    <row r="76450" spans="1:6" x14ac:dyDescent="0.3">
      <c r="A76450" s="7">
        <v>232206</v>
      </c>
      <c r="B76450" s="7">
        <v>57527</v>
      </c>
      <c r="C76450" s="64">
        <v>44377.964993527508</v>
      </c>
      <c r="D76450" s="7">
        <v>379466</v>
      </c>
      <c r="E76450" s="64">
        <f>VLOOKUP('Просмотры (дано)'!B76450,'Подписчики (дано)'!A:C,3,0)</f>
        <v>44373.165039779196</v>
      </c>
      <c r="F76450" s="7">
        <f t="shared" si="1194"/>
        <v>23</v>
      </c>
    </row>
    <row r="76451" spans="1:6" x14ac:dyDescent="0.3">
      <c r="A76451" s="7">
        <v>232209</v>
      </c>
      <c r="B76451" s="7">
        <v>257723</v>
      </c>
      <c r="C76451" s="64">
        <v>44377.964993527508</v>
      </c>
      <c r="D76451" s="7">
        <v>122902</v>
      </c>
      <c r="E76451" s="64">
        <f>VLOOKUP('Просмотры (дано)'!B76451,'Подписчики (дано)'!A:C,3,0)</f>
        <v>44375.604936502845</v>
      </c>
      <c r="F76451" s="7">
        <f t="shared" si="1194"/>
        <v>23</v>
      </c>
    </row>
    <row r="76452" spans="1:6" x14ac:dyDescent="0.3">
      <c r="A76452" s="7">
        <v>232210</v>
      </c>
      <c r="B76452" s="7">
        <v>201294</v>
      </c>
      <c r="C76452" s="64">
        <v>44377.966611650489</v>
      </c>
      <c r="D76452" s="7">
        <v>439981</v>
      </c>
      <c r="E76452" s="64">
        <f>VLOOKUP('Просмотры (дано)'!B76452,'Подписчики (дано)'!A:C,3,0)</f>
        <v>44346.315190705129</v>
      </c>
      <c r="F76452" s="7">
        <f t="shared" si="1194"/>
        <v>23</v>
      </c>
    </row>
    <row r="76453" spans="1:6" x14ac:dyDescent="0.3">
      <c r="A76453" s="7">
        <v>232215</v>
      </c>
      <c r="B76453" s="7">
        <v>274564</v>
      </c>
      <c r="C76453" s="64">
        <v>44377.967016181225</v>
      </c>
      <c r="D76453" s="7">
        <v>439981</v>
      </c>
      <c r="E76453" s="64">
        <f>VLOOKUP('Просмотры (дано)'!B76453,'Подписчики (дано)'!A:C,3,0)</f>
        <v>44376.99303696581</v>
      </c>
      <c r="F76453" s="7">
        <f t="shared" si="1194"/>
        <v>23</v>
      </c>
    </row>
    <row r="76454" spans="1:6" x14ac:dyDescent="0.3">
      <c r="A76454" s="7">
        <v>232217</v>
      </c>
      <c r="B76454" s="7">
        <v>21833</v>
      </c>
      <c r="C76454" s="64">
        <v>44377.967420711975</v>
      </c>
      <c r="D76454" s="7">
        <v>301748</v>
      </c>
      <c r="E76454" s="64">
        <f>VLOOKUP('Просмотры (дано)'!B76454,'Подписчики (дано)'!A:C,3,0)</f>
        <v>44366.411769871796</v>
      </c>
      <c r="F76454" s="7">
        <f t="shared" si="1194"/>
        <v>23</v>
      </c>
    </row>
    <row r="76455" spans="1:6" x14ac:dyDescent="0.3">
      <c r="A76455" s="7">
        <v>232222</v>
      </c>
      <c r="B76455" s="7">
        <v>300932</v>
      </c>
      <c r="C76455" s="64">
        <v>44377.967825242718</v>
      </c>
      <c r="D76455" s="7">
        <v>371515</v>
      </c>
      <c r="E76455" s="64">
        <f>VLOOKUP('Просмотры (дано)'!B76455,'Подписчики (дано)'!A:C,3,0)</f>
        <v>44302.847392307696</v>
      </c>
      <c r="F76455" s="7">
        <f t="shared" si="1194"/>
        <v>23</v>
      </c>
    </row>
    <row r="76456" spans="1:6" x14ac:dyDescent="0.3">
      <c r="A76456" s="7">
        <v>232225</v>
      </c>
      <c r="B76456" s="7">
        <v>103770</v>
      </c>
      <c r="C76456" s="64">
        <v>44377.968634304205</v>
      </c>
      <c r="D76456" s="7">
        <v>40892</v>
      </c>
      <c r="E76456" s="64">
        <f>VLOOKUP('Просмотры (дано)'!B76456,'Подписчики (дано)'!A:C,3,0)</f>
        <v>44347.178432834757</v>
      </c>
      <c r="F76456" s="7">
        <f t="shared" si="1194"/>
        <v>23</v>
      </c>
    </row>
    <row r="76457" spans="1:6" x14ac:dyDescent="0.3">
      <c r="A76457" s="7">
        <v>232229</v>
      </c>
      <c r="B76457" s="7">
        <v>339022</v>
      </c>
      <c r="C76457" s="64">
        <v>44377.969847896442</v>
      </c>
      <c r="D76457" s="7">
        <v>360778</v>
      </c>
      <c r="E76457" s="64">
        <f>VLOOKUP('Просмотры (дано)'!B76457,'Подписчики (дано)'!A:C,3,0)</f>
        <v>44376.18957795584</v>
      </c>
      <c r="F76457" s="7">
        <f t="shared" si="1194"/>
        <v>23</v>
      </c>
    </row>
    <row r="76458" spans="1:6" x14ac:dyDescent="0.3">
      <c r="A76458" s="7">
        <v>232230</v>
      </c>
      <c r="B76458" s="7">
        <v>218814</v>
      </c>
      <c r="C76458" s="64">
        <v>44377.970252427185</v>
      </c>
      <c r="D76458" s="7">
        <v>158978</v>
      </c>
      <c r="E76458" s="64">
        <f>VLOOKUP('Просмотры (дано)'!B76458,'Подписчики (дано)'!A:C,3,0)</f>
        <v>44376.104253668091</v>
      </c>
      <c r="F76458" s="7">
        <f t="shared" si="1194"/>
        <v>23</v>
      </c>
    </row>
    <row r="76459" spans="1:6" x14ac:dyDescent="0.3">
      <c r="A76459" s="7">
        <v>232234</v>
      </c>
      <c r="B76459" s="7">
        <v>114973</v>
      </c>
      <c r="C76459" s="64">
        <v>44377.971061488672</v>
      </c>
      <c r="D76459" s="7">
        <v>250679</v>
      </c>
      <c r="E76459" s="64">
        <f>VLOOKUP('Просмотры (дано)'!B76459,'Подписчики (дано)'!A:C,3,0)</f>
        <v>44341.835751246435</v>
      </c>
      <c r="F76459" s="7">
        <f t="shared" si="1194"/>
        <v>23</v>
      </c>
    </row>
    <row r="76460" spans="1:6" x14ac:dyDescent="0.3">
      <c r="A76460" s="7">
        <v>232238</v>
      </c>
      <c r="B76460" s="7">
        <v>224470</v>
      </c>
      <c r="C76460" s="64">
        <v>44377.971061488672</v>
      </c>
      <c r="D76460" s="7">
        <v>266175</v>
      </c>
      <c r="E76460" s="64">
        <f>VLOOKUP('Просмотры (дано)'!B76460,'Подписчики (дано)'!A:C,3,0)</f>
        <v>44371.851076994302</v>
      </c>
      <c r="F76460" s="7">
        <f t="shared" si="1194"/>
        <v>23</v>
      </c>
    </row>
    <row r="76461" spans="1:6" x14ac:dyDescent="0.3">
      <c r="A76461" s="7">
        <v>232243</v>
      </c>
      <c r="B76461" s="7">
        <v>23657</v>
      </c>
      <c r="C76461" s="64">
        <v>44377.971466019422</v>
      </c>
      <c r="D76461" s="7">
        <v>133619</v>
      </c>
      <c r="E76461" s="64">
        <f>VLOOKUP('Просмотры (дано)'!B76461,'Подписчики (дано)'!A:C,3,0)</f>
        <v>44299.334506374638</v>
      </c>
      <c r="F76461" s="7">
        <f t="shared" si="1194"/>
        <v>23</v>
      </c>
    </row>
    <row r="76462" spans="1:6" x14ac:dyDescent="0.3">
      <c r="A76462" s="7">
        <v>232247</v>
      </c>
      <c r="B76462" s="7">
        <v>310616</v>
      </c>
      <c r="C76462" s="64">
        <v>44377.973488673138</v>
      </c>
      <c r="D76462" s="7">
        <v>445443</v>
      </c>
      <c r="E76462" s="64">
        <f>VLOOKUP('Просмотры (дано)'!B76462,'Подписчики (дано)'!A:C,3,0)</f>
        <v>44376.544568411678</v>
      </c>
      <c r="F76462" s="7">
        <f t="shared" si="1194"/>
        <v>23</v>
      </c>
    </row>
    <row r="76463" spans="1:6" x14ac:dyDescent="0.3">
      <c r="A76463" s="7">
        <v>232252</v>
      </c>
      <c r="B76463" s="7">
        <v>34387</v>
      </c>
      <c r="C76463" s="64">
        <v>44377.975106796112</v>
      </c>
      <c r="D76463" s="7">
        <v>112334</v>
      </c>
      <c r="E76463" s="64">
        <f>VLOOKUP('Просмотры (дано)'!B76463,'Подписчики (дано)'!A:C,3,0)</f>
        <v>44377.269496474364</v>
      </c>
      <c r="F76463" s="7">
        <f t="shared" si="1194"/>
        <v>23</v>
      </c>
    </row>
    <row r="76464" spans="1:6" x14ac:dyDescent="0.3">
      <c r="A76464" s="7">
        <v>232257</v>
      </c>
      <c r="B76464" s="7">
        <v>243309</v>
      </c>
      <c r="C76464" s="64">
        <v>44377.976320388349</v>
      </c>
      <c r="D76464" s="7">
        <v>410744</v>
      </c>
      <c r="E76464" s="64">
        <f>VLOOKUP('Просмотры (дано)'!B76464,'Подписчики (дано)'!A:C,3,0)</f>
        <v>44288.885325142452</v>
      </c>
      <c r="F76464" s="7">
        <f t="shared" si="1194"/>
        <v>23</v>
      </c>
    </row>
    <row r="76465" spans="1:6" x14ac:dyDescent="0.3">
      <c r="A76465" s="7">
        <v>232259</v>
      </c>
      <c r="B76465" s="7">
        <v>343813</v>
      </c>
      <c r="C76465" s="64">
        <v>44377.976724919092</v>
      </c>
      <c r="D76465" s="7">
        <v>420375</v>
      </c>
      <c r="E76465" s="64">
        <f>VLOOKUP('Просмотры (дано)'!B76465,'Подписчики (дано)'!A:C,3,0)</f>
        <v>44295.834510826215</v>
      </c>
      <c r="F76465" s="7">
        <f t="shared" si="1194"/>
        <v>23</v>
      </c>
    </row>
    <row r="76466" spans="1:6" x14ac:dyDescent="0.3">
      <c r="A76466" s="7">
        <v>232262</v>
      </c>
      <c r="B76466" s="7">
        <v>187110</v>
      </c>
      <c r="C76466" s="64">
        <v>44377.976999999999</v>
      </c>
      <c r="D76466" s="7">
        <v>88863</v>
      </c>
      <c r="E76466" s="64">
        <f>VLOOKUP('Просмотры (дано)'!B76466,'Подписчики (дано)'!A:C,3,0)</f>
        <v>44310.685162713678</v>
      </c>
      <c r="F76466" s="7">
        <f t="shared" si="1194"/>
        <v>23</v>
      </c>
    </row>
    <row r="76467" spans="1:6" x14ac:dyDescent="0.3">
      <c r="A76467" s="7">
        <v>232264</v>
      </c>
      <c r="B76467" s="7">
        <v>194850</v>
      </c>
      <c r="C76467" s="64">
        <v>44377.977533980586</v>
      </c>
      <c r="D76467" s="7">
        <v>39621</v>
      </c>
      <c r="E76467" s="64">
        <f>VLOOKUP('Просмотры (дано)'!B76467,'Подписчики (дано)'!A:C,3,0)</f>
        <v>44347.192216168092</v>
      </c>
      <c r="F76467" s="7">
        <f t="shared" si="1194"/>
        <v>23</v>
      </c>
    </row>
    <row r="76468" spans="1:6" x14ac:dyDescent="0.3">
      <c r="A76468" s="7">
        <v>232268</v>
      </c>
      <c r="B76468" s="7">
        <v>199751</v>
      </c>
      <c r="C76468" s="64">
        <v>44377.979556634309</v>
      </c>
      <c r="D76468" s="7">
        <v>371920</v>
      </c>
      <c r="E76468" s="64">
        <f>VLOOKUP('Просмотры (дано)'!B76468,'Подписчики (дано)'!A:C,3,0)</f>
        <v>44373.685279095444</v>
      </c>
      <c r="F76468" s="7">
        <f t="shared" si="1194"/>
        <v>23</v>
      </c>
    </row>
    <row r="76469" spans="1:6" x14ac:dyDescent="0.3">
      <c r="A76469" s="7">
        <v>232272</v>
      </c>
      <c r="B76469" s="7">
        <v>292987</v>
      </c>
      <c r="C76469" s="64">
        <v>44377.979666666666</v>
      </c>
      <c r="D76469" s="7">
        <v>238334</v>
      </c>
      <c r="E76469" s="64">
        <f>VLOOKUP('Просмотры (дано)'!B76469,'Подписчики (дано)'!A:C,3,0)</f>
        <v>44371.970675641023</v>
      </c>
      <c r="F76469" s="7">
        <f t="shared" si="1194"/>
        <v>23</v>
      </c>
    </row>
    <row r="76470" spans="1:6" x14ac:dyDescent="0.3">
      <c r="A76470" s="7">
        <v>232273</v>
      </c>
      <c r="B76470" s="7">
        <v>77452</v>
      </c>
      <c r="C76470" s="64">
        <v>44377.980770226539</v>
      </c>
      <c r="D76470" s="7">
        <v>230507</v>
      </c>
      <c r="E76470" s="64">
        <f>VLOOKUP('Просмотры (дано)'!B76470,'Подписчики (дано)'!A:C,3,0)</f>
        <v>44377.474037001426</v>
      </c>
      <c r="F76470" s="7">
        <f t="shared" si="1194"/>
        <v>23</v>
      </c>
    </row>
    <row r="76471" spans="1:6" x14ac:dyDescent="0.3">
      <c r="A76471" s="7">
        <v>232278</v>
      </c>
      <c r="B76471" s="7">
        <v>327825</v>
      </c>
      <c r="C76471" s="64">
        <v>44377.981333333337</v>
      </c>
      <c r="D76471" s="7">
        <v>88863</v>
      </c>
      <c r="E76471" s="64">
        <f>VLOOKUP('Просмотры (дано)'!B76471,'Подписчики (дано)'!A:C,3,0)</f>
        <v>44343.753035113965</v>
      </c>
      <c r="F76471" s="7">
        <f t="shared" si="1194"/>
        <v>23</v>
      </c>
    </row>
    <row r="76472" spans="1:6" x14ac:dyDescent="0.3">
      <c r="A76472" s="7">
        <v>232280</v>
      </c>
      <c r="B76472" s="7">
        <v>340436</v>
      </c>
      <c r="C76472" s="64">
        <v>44377.982388349512</v>
      </c>
      <c r="D76472" s="7">
        <v>396686</v>
      </c>
      <c r="E76472" s="64">
        <f>VLOOKUP('Просмотры (дано)'!B76472,'Подписчики (дано)'!A:C,3,0)</f>
        <v>44377.033207336179</v>
      </c>
      <c r="F76472" s="7">
        <f t="shared" si="1194"/>
        <v>23</v>
      </c>
    </row>
    <row r="76473" spans="1:6" x14ac:dyDescent="0.3">
      <c r="A76473" s="7">
        <v>232281</v>
      </c>
      <c r="B76473" s="7">
        <v>202076</v>
      </c>
      <c r="C76473" s="64">
        <v>44377.984411003235</v>
      </c>
      <c r="D76473" s="7">
        <v>238334</v>
      </c>
      <c r="E76473" s="64">
        <f>VLOOKUP('Просмотры (дано)'!B76473,'Подписчики (дано)'!A:C,3,0)</f>
        <v>44340.247793945869</v>
      </c>
      <c r="F76473" s="7">
        <f t="shared" si="1194"/>
        <v>23</v>
      </c>
    </row>
    <row r="76474" spans="1:6" x14ac:dyDescent="0.3">
      <c r="A76474" s="7">
        <v>232282</v>
      </c>
      <c r="B76474" s="7">
        <v>32030</v>
      </c>
      <c r="C76474" s="64">
        <v>44377.989265372169</v>
      </c>
      <c r="D76474" s="7">
        <v>86587</v>
      </c>
      <c r="E76474" s="64">
        <f>VLOOKUP('Просмотры (дано)'!B76474,'Подписчики (дано)'!A:C,3,0)</f>
        <v>44372.709840206553</v>
      </c>
      <c r="F76474" s="7">
        <f t="shared" si="1194"/>
        <v>23</v>
      </c>
    </row>
    <row r="76475" spans="1:6" x14ac:dyDescent="0.3">
      <c r="A76475" s="7">
        <v>232287</v>
      </c>
      <c r="B76475" s="7">
        <v>103317</v>
      </c>
      <c r="C76475" s="64">
        <v>44377.989669902912</v>
      </c>
      <c r="D76475" s="7">
        <v>88863</v>
      </c>
      <c r="E76475" s="64">
        <f>VLOOKUP('Просмотры (дано)'!B76475,'Подписчики (дано)'!A:C,3,0)</f>
        <v>44376.861473076926</v>
      </c>
      <c r="F76475" s="7">
        <f t="shared" si="1194"/>
        <v>23</v>
      </c>
    </row>
    <row r="76476" spans="1:6" x14ac:dyDescent="0.3">
      <c r="A76476" s="7">
        <v>232288</v>
      </c>
      <c r="B76476" s="7">
        <v>149690</v>
      </c>
      <c r="C76476" s="64">
        <v>44377.990883495149</v>
      </c>
      <c r="D76476" s="7">
        <v>411922</v>
      </c>
      <c r="E76476" s="64">
        <f>VLOOKUP('Просмотры (дано)'!B76476,'Подписчики (дано)'!A:C,3,0)</f>
        <v>44377.70841039886</v>
      </c>
      <c r="F76476" s="7">
        <f t="shared" si="1194"/>
        <v>23</v>
      </c>
    </row>
    <row r="76477" spans="1:6" x14ac:dyDescent="0.3">
      <c r="A76477" s="7">
        <v>232293</v>
      </c>
      <c r="B76477" s="7">
        <v>12102</v>
      </c>
      <c r="C76477" s="64">
        <v>44377.992097087379</v>
      </c>
      <c r="D76477" s="7">
        <v>241927</v>
      </c>
      <c r="E76477" s="64">
        <f>VLOOKUP('Просмотры (дано)'!B76477,'Подписчики (дано)'!A:C,3,0)</f>
        <v>44333.906812642454</v>
      </c>
      <c r="F76477" s="7">
        <f t="shared" si="1194"/>
        <v>23</v>
      </c>
    </row>
    <row r="76478" spans="1:6" x14ac:dyDescent="0.3">
      <c r="A76478" s="7">
        <v>232294</v>
      </c>
      <c r="B76478" s="7">
        <v>223731</v>
      </c>
      <c r="C76478" s="64">
        <v>44377.993715210359</v>
      </c>
      <c r="D76478" s="7">
        <v>476900</v>
      </c>
      <c r="E76478" s="64">
        <f>VLOOKUP('Просмотры (дано)'!B76478,'Подписчики (дано)'!A:C,3,0)</f>
        <v>44366.289493732191</v>
      </c>
      <c r="F76478" s="7">
        <f t="shared" si="1194"/>
        <v>23</v>
      </c>
    </row>
    <row r="76479" spans="1:6" x14ac:dyDescent="0.3">
      <c r="A76479" s="7">
        <v>232296</v>
      </c>
      <c r="B76479" s="7">
        <v>263799</v>
      </c>
      <c r="C76479" s="64">
        <v>44377.993715210359</v>
      </c>
      <c r="D76479" s="7">
        <v>172973</v>
      </c>
      <c r="E76479" s="64">
        <f>VLOOKUP('Просмотры (дано)'!B76479,'Подписчики (дано)'!A:C,3,0)</f>
        <v>44374.077342770659</v>
      </c>
      <c r="F76479" s="7">
        <f t="shared" si="1194"/>
        <v>23</v>
      </c>
    </row>
    <row r="76480" spans="1:6" x14ac:dyDescent="0.3">
      <c r="A76480" s="7">
        <v>232297</v>
      </c>
      <c r="B76480" s="7">
        <v>5341</v>
      </c>
      <c r="C76480" s="64">
        <v>44377.995333333332</v>
      </c>
      <c r="D76480" s="7">
        <v>244574</v>
      </c>
      <c r="E76480" s="64">
        <f>VLOOKUP('Просмотры (дано)'!B76480,'Подписчики (дано)'!A:C,3,0)</f>
        <v>44376.763889494308</v>
      </c>
      <c r="F76480" s="7">
        <f t="shared" si="1194"/>
        <v>23</v>
      </c>
    </row>
    <row r="76481" spans="1:6" x14ac:dyDescent="0.3">
      <c r="A76481" s="7">
        <v>232302</v>
      </c>
      <c r="B76481" s="7">
        <v>300671</v>
      </c>
      <c r="C76481" s="64">
        <v>44377.997333333333</v>
      </c>
      <c r="D76481" s="7">
        <v>351192</v>
      </c>
      <c r="E76481" s="64">
        <f>VLOOKUP('Просмотры (дано)'!B76481,'Подписчики (дано)'!A:C,3,0)</f>
        <v>44341.98800263532</v>
      </c>
      <c r="F76481" s="7">
        <f t="shared" si="1194"/>
        <v>23</v>
      </c>
    </row>
    <row r="76482" spans="1:6" x14ac:dyDescent="0.3">
      <c r="A76482" s="7">
        <v>232303</v>
      </c>
      <c r="B76482" s="7">
        <v>53341</v>
      </c>
      <c r="C76482" s="64">
        <v>44377.997355987056</v>
      </c>
      <c r="D76482" s="7">
        <v>398405</v>
      </c>
      <c r="E76482" s="64">
        <f>VLOOKUP('Просмотры (дано)'!B76482,'Подписчики (дано)'!A:C,3,0)</f>
        <v>44309.010222150995</v>
      </c>
      <c r="F76482" s="7">
        <f t="shared" si="1194"/>
        <v>23</v>
      </c>
    </row>
    <row r="76483" spans="1:6" x14ac:dyDescent="0.3">
      <c r="A76483" s="7">
        <v>232306</v>
      </c>
      <c r="B76483" s="7">
        <v>32199</v>
      </c>
      <c r="C76483" s="64">
        <v>44377.998974110036</v>
      </c>
      <c r="D76483" s="7">
        <v>392434</v>
      </c>
      <c r="E76483" s="64">
        <f>VLOOKUP('Просмотры (дано)'!B76483,'Подписчики (дано)'!A:C,3,0)</f>
        <v>44373.201069159542</v>
      </c>
      <c r="F76483" s="7">
        <f t="shared" ref="F76483:F76546" si="1195">HOUR(C76483)</f>
        <v>23</v>
      </c>
    </row>
    <row r="76484" spans="1:6" x14ac:dyDescent="0.3">
      <c r="A76484" s="7">
        <v>232309</v>
      </c>
      <c r="B76484" s="7">
        <v>110181</v>
      </c>
      <c r="C76484" s="64">
        <v>44377.999783171523</v>
      </c>
      <c r="D76484" s="7">
        <v>250679</v>
      </c>
      <c r="E76484" s="64">
        <f>VLOOKUP('Просмотры (дано)'!B76484,'Подписчики (дано)'!A:C,3,0)</f>
        <v>44376.761633938746</v>
      </c>
      <c r="F76484" s="7">
        <f t="shared" si="1195"/>
        <v>23</v>
      </c>
    </row>
    <row r="76485" spans="1:6" x14ac:dyDescent="0.3">
      <c r="A76485" s="7">
        <v>232311</v>
      </c>
      <c r="B76485" s="7">
        <v>334907</v>
      </c>
      <c r="C76485" s="64">
        <v>44377.999783171523</v>
      </c>
      <c r="D76485" s="7">
        <v>351192</v>
      </c>
      <c r="E76485" s="64">
        <f>VLOOKUP('Просмотры (дано)'!B76485,'Подписчики (дано)'!A:C,3,0)</f>
        <v>44377.050003169512</v>
      </c>
      <c r="F76485" s="7">
        <f t="shared" si="1195"/>
        <v>23</v>
      </c>
    </row>
    <row r="76486" spans="1:6" x14ac:dyDescent="0.3">
      <c r="A76486" s="7">
        <v>232316</v>
      </c>
      <c r="B76486" s="7">
        <v>96431</v>
      </c>
      <c r="C76486" s="64">
        <v>44378.000592233009</v>
      </c>
      <c r="D76486" s="7">
        <v>266896</v>
      </c>
      <c r="E76486" s="64">
        <f>VLOOKUP('Просмотры (дано)'!B76486,'Подписчики (дано)'!A:C,3,0)</f>
        <v>44372.814485790601</v>
      </c>
      <c r="F76486" s="7">
        <f t="shared" si="1195"/>
        <v>0</v>
      </c>
    </row>
    <row r="76487" spans="1:6" x14ac:dyDescent="0.3">
      <c r="A76487" s="7">
        <v>232319</v>
      </c>
      <c r="B76487" s="7">
        <v>270272</v>
      </c>
      <c r="C76487" s="64">
        <v>44378.000592233009</v>
      </c>
      <c r="D76487" s="7">
        <v>95024</v>
      </c>
      <c r="E76487" s="64">
        <f>VLOOKUP('Просмотры (дано)'!B76487,'Подписчики (дано)'!A:C,3,0)</f>
        <v>44373.430525605414</v>
      </c>
      <c r="F76487" s="7">
        <f t="shared" si="1195"/>
        <v>0</v>
      </c>
    </row>
    <row r="76488" spans="1:6" x14ac:dyDescent="0.3">
      <c r="A76488" s="7">
        <v>232324</v>
      </c>
      <c r="B76488" s="7">
        <v>44385</v>
      </c>
      <c r="C76488" s="64">
        <v>44378.003423948219</v>
      </c>
      <c r="D76488" s="7">
        <v>347393</v>
      </c>
      <c r="E76488" s="64">
        <f>VLOOKUP('Просмотры (дано)'!B76488,'Подписчики (дано)'!A:C,3,0)</f>
        <v>44312.414025427352</v>
      </c>
      <c r="F76488" s="7">
        <f t="shared" si="1195"/>
        <v>0</v>
      </c>
    </row>
    <row r="76489" spans="1:6" x14ac:dyDescent="0.3">
      <c r="A76489" s="7">
        <v>232325</v>
      </c>
      <c r="B76489" s="7">
        <v>24655</v>
      </c>
      <c r="C76489" s="64">
        <v>44378.00382847897</v>
      </c>
      <c r="D76489" s="7">
        <v>60428</v>
      </c>
      <c r="E76489" s="64">
        <f>VLOOKUP('Просмотры (дано)'!B76489,'Подписчики (дано)'!A:C,3,0)</f>
        <v>44374.824544764953</v>
      </c>
      <c r="F76489" s="7">
        <f t="shared" si="1195"/>
        <v>0</v>
      </c>
    </row>
    <row r="76490" spans="1:6" x14ac:dyDescent="0.3">
      <c r="A76490" s="7">
        <v>232327</v>
      </c>
      <c r="B76490" s="7">
        <v>23674</v>
      </c>
      <c r="C76490" s="64">
        <v>44378.007469255666</v>
      </c>
      <c r="D76490" s="7">
        <v>21760</v>
      </c>
      <c r="E76490" s="64">
        <f>VLOOKUP('Просмотры (дано)'!B76490,'Подписчики (дано)'!A:C,3,0)</f>
        <v>44303.571248112537</v>
      </c>
      <c r="F76490" s="7">
        <f t="shared" si="1195"/>
        <v>0</v>
      </c>
    </row>
    <row r="76491" spans="1:6" x14ac:dyDescent="0.3">
      <c r="A76491" s="7">
        <v>232330</v>
      </c>
      <c r="B76491" s="7">
        <v>279769</v>
      </c>
      <c r="C76491" s="64">
        <v>44378.008682847896</v>
      </c>
      <c r="D76491" s="7">
        <v>301748</v>
      </c>
      <c r="E76491" s="64">
        <f>VLOOKUP('Просмотры (дано)'!B76491,'Подписчики (дано)'!A:C,3,0)</f>
        <v>44374.579045512823</v>
      </c>
      <c r="F76491" s="7">
        <f t="shared" si="1195"/>
        <v>0</v>
      </c>
    </row>
    <row r="76492" spans="1:6" x14ac:dyDescent="0.3">
      <c r="A76492" s="7">
        <v>232335</v>
      </c>
      <c r="B76492" s="7">
        <v>88256</v>
      </c>
      <c r="C76492" s="64">
        <v>44378.009896440126</v>
      </c>
      <c r="D76492" s="7">
        <v>258219</v>
      </c>
      <c r="E76492" s="64">
        <f>VLOOKUP('Просмотры (дано)'!B76492,'Подписчики (дано)'!A:C,3,0)</f>
        <v>44373.498273611105</v>
      </c>
      <c r="F76492" s="7">
        <f t="shared" si="1195"/>
        <v>0</v>
      </c>
    </row>
    <row r="76493" spans="1:6" x14ac:dyDescent="0.3">
      <c r="A76493" s="7">
        <v>232336</v>
      </c>
      <c r="B76493" s="7">
        <v>282055</v>
      </c>
      <c r="C76493" s="64">
        <v>44378.011919093857</v>
      </c>
      <c r="D76493" s="7">
        <v>207265</v>
      </c>
      <c r="E76493" s="64">
        <f>VLOOKUP('Просмотры (дано)'!B76493,'Подписчики (дано)'!A:C,3,0)</f>
        <v>44295.259424964381</v>
      </c>
      <c r="F76493" s="7">
        <f t="shared" si="1195"/>
        <v>0</v>
      </c>
    </row>
    <row r="76494" spans="1:6" x14ac:dyDescent="0.3">
      <c r="A76494" s="7">
        <v>232340</v>
      </c>
      <c r="B76494" s="7">
        <v>41829</v>
      </c>
      <c r="C76494" s="64">
        <v>44378.013132686086</v>
      </c>
      <c r="D76494" s="7">
        <v>153893</v>
      </c>
      <c r="E76494" s="64">
        <f>VLOOKUP('Просмотры (дано)'!B76494,'Подписчики (дано)'!A:C,3,0)</f>
        <v>44341.04740797721</v>
      </c>
      <c r="F76494" s="7">
        <f t="shared" si="1195"/>
        <v>0</v>
      </c>
    </row>
    <row r="76495" spans="1:6" x14ac:dyDescent="0.3">
      <c r="A76495" s="7">
        <v>232344</v>
      </c>
      <c r="B76495" s="7">
        <v>3416</v>
      </c>
      <c r="C76495" s="64">
        <v>44378.013941747573</v>
      </c>
      <c r="D76495" s="7">
        <v>394819</v>
      </c>
      <c r="E76495" s="64">
        <f>VLOOKUP('Просмотры (дано)'!B76495,'Подписчики (дано)'!A:C,3,0)</f>
        <v>44376.298862143878</v>
      </c>
      <c r="F76495" s="7">
        <f t="shared" si="1195"/>
        <v>0</v>
      </c>
    </row>
    <row r="76496" spans="1:6" x14ac:dyDescent="0.3">
      <c r="A76496" s="7">
        <v>232349</v>
      </c>
      <c r="B76496" s="7">
        <v>50728</v>
      </c>
      <c r="C76496" s="64">
        <v>44378.014750809059</v>
      </c>
      <c r="D76496" s="7">
        <v>230507</v>
      </c>
      <c r="E76496" s="64">
        <f>VLOOKUP('Просмотры (дано)'!B76496,'Подписчики (дано)'!A:C,3,0)</f>
        <v>44372.257939316238</v>
      </c>
      <c r="F76496" s="7">
        <f t="shared" si="1195"/>
        <v>0</v>
      </c>
    </row>
    <row r="76497" spans="1:6" x14ac:dyDescent="0.3">
      <c r="A76497" s="7">
        <v>232353</v>
      </c>
      <c r="B76497" s="7">
        <v>267873</v>
      </c>
      <c r="C76497" s="64">
        <v>44378.01515533981</v>
      </c>
      <c r="D76497" s="7">
        <v>250679</v>
      </c>
      <c r="E76497" s="64">
        <f>VLOOKUP('Просмотры (дано)'!B76497,'Подписчики (дано)'!A:C,3,0)</f>
        <v>44309.890266346156</v>
      </c>
      <c r="F76497" s="7">
        <f t="shared" si="1195"/>
        <v>0</v>
      </c>
    </row>
    <row r="76498" spans="1:6" x14ac:dyDescent="0.3">
      <c r="A76498" s="7">
        <v>232354</v>
      </c>
      <c r="B76498" s="7">
        <v>56932</v>
      </c>
      <c r="C76498" s="64">
        <v>44378.017177993526</v>
      </c>
      <c r="D76498" s="7">
        <v>343712</v>
      </c>
      <c r="E76498" s="64">
        <f>VLOOKUP('Просмотры (дано)'!B76498,'Подписчики (дано)'!A:C,3,0)</f>
        <v>44375.901715028493</v>
      </c>
      <c r="F76498" s="7">
        <f t="shared" si="1195"/>
        <v>0</v>
      </c>
    </row>
    <row r="76499" spans="1:6" x14ac:dyDescent="0.3">
      <c r="A76499" s="7">
        <v>232359</v>
      </c>
      <c r="B76499" s="7">
        <v>230055</v>
      </c>
      <c r="C76499" s="64">
        <v>44378.017582524277</v>
      </c>
      <c r="D76499" s="7">
        <v>51317</v>
      </c>
      <c r="E76499" s="64">
        <f>VLOOKUP('Просмотры (дано)'!B76499,'Подписчики (дано)'!A:C,3,0)</f>
        <v>44296.249902635325</v>
      </c>
      <c r="F76499" s="7">
        <f t="shared" si="1195"/>
        <v>0</v>
      </c>
    </row>
    <row r="76500" spans="1:6" x14ac:dyDescent="0.3">
      <c r="A76500" s="7">
        <v>232364</v>
      </c>
      <c r="B76500" s="7">
        <v>153517</v>
      </c>
      <c r="C76500" s="64">
        <v>44378.020009708744</v>
      </c>
      <c r="D76500" s="7">
        <v>347403</v>
      </c>
      <c r="E76500" s="64">
        <f>VLOOKUP('Просмотры (дано)'!B76500,'Подписчики (дано)'!A:C,3,0)</f>
        <v>44372.480863105418</v>
      </c>
      <c r="F76500" s="7">
        <f t="shared" si="1195"/>
        <v>0</v>
      </c>
    </row>
    <row r="76501" spans="1:6" x14ac:dyDescent="0.3">
      <c r="A76501" s="7">
        <v>232368</v>
      </c>
      <c r="B76501" s="7">
        <v>91575</v>
      </c>
      <c r="C76501" s="64">
        <v>44378.025000000001</v>
      </c>
      <c r="D76501" s="7">
        <v>273324</v>
      </c>
      <c r="E76501" s="64">
        <f>VLOOKUP('Просмотры (дано)'!B76501,'Подписчики (дано)'!A:C,3,0)</f>
        <v>44375.998792236467</v>
      </c>
      <c r="F76501" s="7">
        <f t="shared" si="1195"/>
        <v>0</v>
      </c>
    </row>
    <row r="76502" spans="1:6" x14ac:dyDescent="0.3">
      <c r="A76502" s="7">
        <v>232373</v>
      </c>
      <c r="B76502" s="7">
        <v>271243</v>
      </c>
      <c r="C76502" s="64">
        <v>44378.030122977347</v>
      </c>
      <c r="D76502" s="7">
        <v>60239</v>
      </c>
      <c r="E76502" s="64">
        <f>VLOOKUP('Просмотры (дано)'!B76502,'Подписчики (дано)'!A:C,3,0)</f>
        <v>44343.04991908832</v>
      </c>
      <c r="F76502" s="7">
        <f t="shared" si="1195"/>
        <v>0</v>
      </c>
    </row>
    <row r="76503" spans="1:6" x14ac:dyDescent="0.3">
      <c r="A76503" s="7">
        <v>232374</v>
      </c>
      <c r="B76503" s="7">
        <v>263374</v>
      </c>
      <c r="C76503" s="64">
        <v>44378.031666666662</v>
      </c>
      <c r="D76503" s="7">
        <v>324804</v>
      </c>
      <c r="E76503" s="64">
        <f>VLOOKUP('Просмотры (дано)'!B76503,'Подписчики (дано)'!A:C,3,0)</f>
        <v>44376.154311467239</v>
      </c>
      <c r="F76503" s="7">
        <f t="shared" si="1195"/>
        <v>0</v>
      </c>
    </row>
    <row r="76504" spans="1:6" x14ac:dyDescent="0.3">
      <c r="A76504" s="7">
        <v>232379</v>
      </c>
      <c r="B76504" s="7">
        <v>198891</v>
      </c>
      <c r="C76504" s="64">
        <v>44378.032954692557</v>
      </c>
      <c r="D76504" s="7">
        <v>147928</v>
      </c>
      <c r="E76504" s="64">
        <f>VLOOKUP('Просмотры (дано)'!B76504,'Подписчики (дано)'!A:C,3,0)</f>
        <v>44314.100584900283</v>
      </c>
      <c r="F76504" s="7">
        <f t="shared" si="1195"/>
        <v>0</v>
      </c>
    </row>
    <row r="76505" spans="1:6" x14ac:dyDescent="0.3">
      <c r="A76505" s="7">
        <v>232384</v>
      </c>
      <c r="B76505" s="7">
        <v>9218</v>
      </c>
      <c r="C76505" s="64">
        <v>44378.042258899673</v>
      </c>
      <c r="D76505" s="7">
        <v>170007</v>
      </c>
      <c r="E76505" s="64">
        <f>VLOOKUP('Просмотры (дано)'!B76505,'Подписчики (дано)'!A:C,3,0)</f>
        <v>44371.094473076926</v>
      </c>
      <c r="F76505" s="7">
        <f t="shared" si="1195"/>
        <v>1</v>
      </c>
    </row>
    <row r="76506" spans="1:6" x14ac:dyDescent="0.3">
      <c r="A76506" s="7">
        <v>232386</v>
      </c>
      <c r="B76506" s="7">
        <v>331721</v>
      </c>
      <c r="C76506" s="64">
        <v>44378.042663430417</v>
      </c>
      <c r="D76506" s="7">
        <v>104958</v>
      </c>
      <c r="E76506" s="64">
        <f>VLOOKUP('Просмотры (дано)'!B76506,'Подписчики (дано)'!A:C,3,0)</f>
        <v>44359.540052029915</v>
      </c>
      <c r="F76506" s="7">
        <f t="shared" si="1195"/>
        <v>1</v>
      </c>
    </row>
    <row r="76507" spans="1:6" x14ac:dyDescent="0.3">
      <c r="A76507" s="7">
        <v>232390</v>
      </c>
      <c r="B76507" s="7">
        <v>45530</v>
      </c>
      <c r="C76507" s="64">
        <v>44378.044281553397</v>
      </c>
      <c r="D76507" s="7">
        <v>112334</v>
      </c>
      <c r="E76507" s="64">
        <f>VLOOKUP('Просмотры (дано)'!B76507,'Подписчики (дано)'!A:C,3,0)</f>
        <v>44353.082894622516</v>
      </c>
      <c r="F76507" s="7">
        <f t="shared" si="1195"/>
        <v>1</v>
      </c>
    </row>
    <row r="76508" spans="1:6" x14ac:dyDescent="0.3">
      <c r="A76508" s="7">
        <v>232392</v>
      </c>
      <c r="B76508" s="7">
        <v>133045</v>
      </c>
      <c r="C76508" s="64">
        <v>44378.047113268607</v>
      </c>
      <c r="D76508" s="7">
        <v>409500</v>
      </c>
      <c r="E76508" s="64">
        <f>VLOOKUP('Просмотры (дано)'!B76508,'Подписчики (дано)'!A:C,3,0)</f>
        <v>44345.153240455846</v>
      </c>
      <c r="F76508" s="7">
        <f t="shared" si="1195"/>
        <v>1</v>
      </c>
    </row>
    <row r="76509" spans="1:6" x14ac:dyDescent="0.3">
      <c r="A76509" s="7">
        <v>232394</v>
      </c>
      <c r="B76509" s="7">
        <v>77280</v>
      </c>
      <c r="C76509" s="64">
        <v>44378.05034951456</v>
      </c>
      <c r="D76509" s="7">
        <v>302552</v>
      </c>
      <c r="E76509" s="64">
        <f>VLOOKUP('Просмотры (дано)'!B76509,'Подписчики (дано)'!A:C,3,0)</f>
        <v>44306.355761680912</v>
      </c>
      <c r="F76509" s="7">
        <f t="shared" si="1195"/>
        <v>1</v>
      </c>
    </row>
    <row r="76510" spans="1:6" x14ac:dyDescent="0.3">
      <c r="A76510" s="7">
        <v>232397</v>
      </c>
      <c r="B76510" s="7">
        <v>217676</v>
      </c>
      <c r="C76510" s="64">
        <v>44378.054394822007</v>
      </c>
      <c r="D76510" s="7">
        <v>351192</v>
      </c>
      <c r="E76510" s="64">
        <f>VLOOKUP('Просмотры (дано)'!B76510,'Подписчики (дано)'!A:C,3,0)</f>
        <v>44344.347056801991</v>
      </c>
      <c r="F76510" s="7">
        <f t="shared" si="1195"/>
        <v>1</v>
      </c>
    </row>
    <row r="76511" spans="1:6" x14ac:dyDescent="0.3">
      <c r="A76511" s="7">
        <v>232399</v>
      </c>
      <c r="B76511" s="7">
        <v>202458</v>
      </c>
      <c r="C76511" s="64">
        <v>44378.05601294498</v>
      </c>
      <c r="D76511" s="7">
        <v>419338</v>
      </c>
      <c r="E76511" s="64">
        <f>VLOOKUP('Просмотры (дано)'!B76511,'Подписчики (дано)'!A:C,3,0)</f>
        <v>44310.595346901711</v>
      </c>
      <c r="F76511" s="7">
        <f t="shared" si="1195"/>
        <v>1</v>
      </c>
    </row>
    <row r="76512" spans="1:6" x14ac:dyDescent="0.3">
      <c r="A76512" s="7">
        <v>232401</v>
      </c>
      <c r="B76512" s="7">
        <v>100437</v>
      </c>
      <c r="C76512" s="64">
        <v>44378.060462783171</v>
      </c>
      <c r="D76512" s="7">
        <v>351192</v>
      </c>
      <c r="E76512" s="64">
        <f>VLOOKUP('Просмотры (дано)'!B76512,'Подписчики (дано)'!A:C,3,0)</f>
        <v>44343.71711289174</v>
      </c>
      <c r="F76512" s="7">
        <f t="shared" si="1195"/>
        <v>1</v>
      </c>
    </row>
    <row r="76513" spans="1:6" x14ac:dyDescent="0.3">
      <c r="A76513" s="7">
        <v>232404</v>
      </c>
      <c r="B76513" s="7">
        <v>81373</v>
      </c>
      <c r="C76513" s="64">
        <v>44378.061676375401</v>
      </c>
      <c r="D76513" s="7">
        <v>394819</v>
      </c>
      <c r="E76513" s="64">
        <f>VLOOKUP('Просмотры (дано)'!B76513,'Подписчики (дано)'!A:C,3,0)</f>
        <v>44316.790826531345</v>
      </c>
      <c r="F76513" s="7">
        <f t="shared" si="1195"/>
        <v>1</v>
      </c>
    </row>
    <row r="76514" spans="1:6" x14ac:dyDescent="0.3">
      <c r="A76514" s="7">
        <v>232406</v>
      </c>
      <c r="B76514" s="7">
        <v>136874</v>
      </c>
      <c r="C76514" s="64">
        <v>44378.064103559867</v>
      </c>
      <c r="D76514" s="7">
        <v>311832</v>
      </c>
      <c r="E76514" s="64">
        <f>VLOOKUP('Просмотры (дано)'!B76514,'Подписчики (дано)'!A:C,3,0)</f>
        <v>44322.994382300567</v>
      </c>
      <c r="F76514" s="7">
        <f t="shared" si="1195"/>
        <v>1</v>
      </c>
    </row>
    <row r="76515" spans="1:6" x14ac:dyDescent="0.3">
      <c r="A76515" s="7">
        <v>232408</v>
      </c>
      <c r="B76515" s="7">
        <v>192449</v>
      </c>
      <c r="C76515" s="64">
        <v>44378.064912621361</v>
      </c>
      <c r="D76515" s="7">
        <v>377180</v>
      </c>
      <c r="E76515" s="64">
        <f>VLOOKUP('Просмотры (дано)'!B76515,'Подписчики (дано)'!A:C,3,0)</f>
        <v>44343.36525690883</v>
      </c>
      <c r="F76515" s="7">
        <f t="shared" si="1195"/>
        <v>1</v>
      </c>
    </row>
    <row r="76516" spans="1:6" x14ac:dyDescent="0.3">
      <c r="A76516" s="7">
        <v>232413</v>
      </c>
      <c r="B76516" s="7">
        <v>233595</v>
      </c>
      <c r="C76516" s="64">
        <v>44378.064912621361</v>
      </c>
      <c r="D76516" s="7">
        <v>439981</v>
      </c>
      <c r="E76516" s="64">
        <f>VLOOKUP('Просмотры (дано)'!B76516,'Подписчики (дано)'!A:C,3,0)</f>
        <v>44376.399922792029</v>
      </c>
      <c r="F76516" s="7">
        <f t="shared" si="1195"/>
        <v>1</v>
      </c>
    </row>
    <row r="76517" spans="1:6" x14ac:dyDescent="0.3">
      <c r="A76517" s="7">
        <v>232416</v>
      </c>
      <c r="B76517" s="7">
        <v>157976</v>
      </c>
      <c r="C76517" s="64">
        <v>44378.070666666667</v>
      </c>
      <c r="D76517" s="7">
        <v>392434</v>
      </c>
      <c r="E76517" s="64">
        <f>VLOOKUP('Просмотры (дано)'!B76517,'Подписчики (дано)'!A:C,3,0)</f>
        <v>44343.933358974362</v>
      </c>
      <c r="F76517" s="7">
        <f t="shared" si="1195"/>
        <v>1</v>
      </c>
    </row>
    <row r="76518" spans="1:6" x14ac:dyDescent="0.3">
      <c r="A76518" s="7">
        <v>232421</v>
      </c>
      <c r="B76518" s="7">
        <v>259958</v>
      </c>
      <c r="C76518" s="64">
        <v>44378.073407766991</v>
      </c>
      <c r="D76518" s="7">
        <v>470762</v>
      </c>
      <c r="E76518" s="64">
        <f>VLOOKUP('Просмотры (дано)'!B76518,'Подписчики (дано)'!A:C,3,0)</f>
        <v>44309.50858162393</v>
      </c>
      <c r="F76518" s="7">
        <f t="shared" si="1195"/>
        <v>1</v>
      </c>
    </row>
    <row r="76519" spans="1:6" x14ac:dyDescent="0.3">
      <c r="A76519" s="7">
        <v>232426</v>
      </c>
      <c r="B76519" s="7">
        <v>37177</v>
      </c>
      <c r="C76519" s="64">
        <v>44378.077048543688</v>
      </c>
      <c r="D76519" s="7">
        <v>182984</v>
      </c>
      <c r="E76519" s="64">
        <f>VLOOKUP('Просмотры (дано)'!B76519,'Подписчики (дано)'!A:C,3,0)</f>
        <v>44341.220235576919</v>
      </c>
      <c r="F76519" s="7">
        <f t="shared" si="1195"/>
        <v>1</v>
      </c>
    </row>
    <row r="76520" spans="1:6" x14ac:dyDescent="0.3">
      <c r="A76520" s="7">
        <v>232428</v>
      </c>
      <c r="B76520" s="7">
        <v>307189</v>
      </c>
      <c r="C76520" s="64">
        <v>44378.077666666664</v>
      </c>
      <c r="D76520" s="7">
        <v>250679</v>
      </c>
      <c r="E76520" s="64">
        <f>VLOOKUP('Просмотры (дано)'!B76520,'Подписчики (дано)'!A:C,3,0)</f>
        <v>44372.215671438746</v>
      </c>
      <c r="F76520" s="7">
        <f t="shared" si="1195"/>
        <v>1</v>
      </c>
    </row>
    <row r="76521" spans="1:6" x14ac:dyDescent="0.3">
      <c r="A76521" s="7">
        <v>232430</v>
      </c>
      <c r="B76521" s="7">
        <v>85018</v>
      </c>
      <c r="C76521" s="64">
        <v>44378.080284789641</v>
      </c>
      <c r="D76521" s="7">
        <v>38735</v>
      </c>
      <c r="E76521" s="64">
        <f>VLOOKUP('Просмотры (дано)'!B76521,'Подписчики (дано)'!A:C,3,0)</f>
        <v>44340.781668874639</v>
      </c>
      <c r="F76521" s="7">
        <f t="shared" si="1195"/>
        <v>1</v>
      </c>
    </row>
    <row r="76522" spans="1:6" x14ac:dyDescent="0.3">
      <c r="A76522" s="7">
        <v>232434</v>
      </c>
      <c r="B76522" s="7">
        <v>116736</v>
      </c>
      <c r="C76522" s="64">
        <v>44378.081902912621</v>
      </c>
      <c r="D76522" s="7">
        <v>230507</v>
      </c>
      <c r="E76522" s="64">
        <f>VLOOKUP('Просмотры (дано)'!B76522,'Подписчики (дано)'!A:C,3,0)</f>
        <v>44373.494941631048</v>
      </c>
      <c r="F76522" s="7">
        <f t="shared" si="1195"/>
        <v>1</v>
      </c>
    </row>
    <row r="76523" spans="1:6" x14ac:dyDescent="0.3">
      <c r="A76523" s="7">
        <v>232435</v>
      </c>
      <c r="B76523" s="7">
        <v>144507</v>
      </c>
      <c r="C76523" s="64">
        <v>44378.084333333332</v>
      </c>
      <c r="D76523" s="7">
        <v>304128</v>
      </c>
      <c r="E76523" s="64">
        <f>VLOOKUP('Просмотры (дано)'!B76523,'Подписчики (дано)'!A:C,3,0)</f>
        <v>44343.174540705128</v>
      </c>
      <c r="F76523" s="7">
        <f t="shared" si="1195"/>
        <v>2</v>
      </c>
    </row>
    <row r="76524" spans="1:6" x14ac:dyDescent="0.3">
      <c r="A76524" s="7">
        <v>232440</v>
      </c>
      <c r="B76524" s="7">
        <v>39536</v>
      </c>
      <c r="C76524" s="64">
        <v>44378.091666666667</v>
      </c>
      <c r="D76524" s="7">
        <v>437309</v>
      </c>
      <c r="E76524" s="64">
        <f>VLOOKUP('Просмотры (дано)'!B76524,'Подписчики (дано)'!A:C,3,0)</f>
        <v>44372.588122150999</v>
      </c>
      <c r="F76524" s="7">
        <f t="shared" si="1195"/>
        <v>2</v>
      </c>
    </row>
    <row r="76525" spans="1:6" x14ac:dyDescent="0.3">
      <c r="A76525" s="7">
        <v>232442</v>
      </c>
      <c r="B76525" s="7">
        <v>184575</v>
      </c>
      <c r="C76525" s="64">
        <v>44378.095656957928</v>
      </c>
      <c r="D76525" s="7">
        <v>149755</v>
      </c>
      <c r="E76525" s="64">
        <f>VLOOKUP('Просмотры (дано)'!B76525,'Подписчики (дано)'!A:C,3,0)</f>
        <v>44302.979207549863</v>
      </c>
      <c r="F76525" s="7">
        <f t="shared" si="1195"/>
        <v>2</v>
      </c>
    </row>
    <row r="76526" spans="1:6" x14ac:dyDescent="0.3">
      <c r="A76526" s="7">
        <v>232444</v>
      </c>
      <c r="B76526" s="7">
        <v>289561</v>
      </c>
      <c r="C76526" s="64">
        <v>44378.102129449842</v>
      </c>
      <c r="D76526" s="7">
        <v>341333</v>
      </c>
      <c r="E76526" s="64">
        <f>VLOOKUP('Просмотры (дано)'!B76526,'Подписчики (дано)'!A:C,3,0)</f>
        <v>44296.81629155983</v>
      </c>
      <c r="F76526" s="7">
        <f t="shared" si="1195"/>
        <v>2</v>
      </c>
    </row>
    <row r="76527" spans="1:6" x14ac:dyDescent="0.3">
      <c r="A76527" s="7">
        <v>232447</v>
      </c>
      <c r="B76527" s="7">
        <v>224864</v>
      </c>
      <c r="C76527" s="64">
        <v>44378.106</v>
      </c>
      <c r="D76527" s="7">
        <v>339123</v>
      </c>
      <c r="E76527" s="64">
        <f>VLOOKUP('Просмотры (дано)'!B76527,'Подписчики (дано)'!A:C,3,0)</f>
        <v>44377.397187678071</v>
      </c>
      <c r="F76527" s="7">
        <f t="shared" si="1195"/>
        <v>2</v>
      </c>
    </row>
    <row r="76528" spans="1:6" x14ac:dyDescent="0.3">
      <c r="A76528" s="7">
        <v>232449</v>
      </c>
      <c r="B76528" s="7">
        <v>188297</v>
      </c>
      <c r="C76528" s="64">
        <v>44378.108333333337</v>
      </c>
      <c r="D76528" s="7">
        <v>182841</v>
      </c>
      <c r="E76528" s="64">
        <f>VLOOKUP('Просмотры (дано)'!B76528,'Подписчики (дано)'!A:C,3,0)</f>
        <v>44303.353660327637</v>
      </c>
      <c r="F76528" s="7">
        <f t="shared" si="1195"/>
        <v>2</v>
      </c>
    </row>
    <row r="76529" spans="1:6" x14ac:dyDescent="0.3">
      <c r="A76529" s="7">
        <v>232451</v>
      </c>
      <c r="B76529" s="7">
        <v>218881</v>
      </c>
      <c r="C76529" s="64">
        <v>44378.110220064722</v>
      </c>
      <c r="D76529" s="7">
        <v>158978</v>
      </c>
      <c r="E76529" s="64">
        <f>VLOOKUP('Просмотры (дано)'!B76529,'Подписчики (дано)'!A:C,3,0)</f>
        <v>44377.329812215103</v>
      </c>
      <c r="F76529" s="7">
        <f t="shared" si="1195"/>
        <v>2</v>
      </c>
    </row>
    <row r="76530" spans="1:6" x14ac:dyDescent="0.3">
      <c r="A76530" s="7">
        <v>232453</v>
      </c>
      <c r="B76530" s="7">
        <v>133193</v>
      </c>
      <c r="C76530" s="64">
        <v>44378.110999999997</v>
      </c>
      <c r="D76530" s="7">
        <v>357547</v>
      </c>
      <c r="E76530" s="64">
        <f>VLOOKUP('Просмотры (дано)'!B76530,'Подписчики (дано)'!A:C,3,0)</f>
        <v>44345.285592556982</v>
      </c>
      <c r="F76530" s="7">
        <f t="shared" si="1195"/>
        <v>2</v>
      </c>
    </row>
    <row r="76531" spans="1:6" x14ac:dyDescent="0.3">
      <c r="A76531" s="7">
        <v>232454</v>
      </c>
      <c r="B76531" s="7">
        <v>168202</v>
      </c>
      <c r="C76531" s="64">
        <v>44378.112242718445</v>
      </c>
      <c r="D76531" s="7">
        <v>405774</v>
      </c>
      <c r="E76531" s="64">
        <f>VLOOKUP('Просмотры (дано)'!B76531,'Подписчики (дано)'!A:C,3,0)</f>
        <v>44333.622395762104</v>
      </c>
      <c r="F76531" s="7">
        <f t="shared" si="1195"/>
        <v>2</v>
      </c>
    </row>
    <row r="76532" spans="1:6" x14ac:dyDescent="0.3">
      <c r="A76532" s="7">
        <v>232458</v>
      </c>
      <c r="B76532" s="7">
        <v>336573</v>
      </c>
      <c r="C76532" s="64">
        <v>44378.112999999998</v>
      </c>
      <c r="D76532" s="7">
        <v>258219</v>
      </c>
      <c r="E76532" s="64">
        <f>VLOOKUP('Просмотры (дано)'!B76532,'Подписчики (дано)'!A:C,3,0)</f>
        <v>44331.91738767807</v>
      </c>
      <c r="F76532" s="7">
        <f t="shared" si="1195"/>
        <v>2</v>
      </c>
    </row>
    <row r="76533" spans="1:6" x14ac:dyDescent="0.3">
      <c r="A76533" s="7">
        <v>232461</v>
      </c>
      <c r="B76533" s="7">
        <v>217784</v>
      </c>
      <c r="C76533" s="64">
        <v>44378.113860841426</v>
      </c>
      <c r="D76533" s="7">
        <v>21760</v>
      </c>
      <c r="E76533" s="64">
        <f>VLOOKUP('Просмотры (дано)'!B76533,'Подписчики (дано)'!A:C,3,0)</f>
        <v>44342.862435826217</v>
      </c>
      <c r="F76533" s="7">
        <f t="shared" si="1195"/>
        <v>2</v>
      </c>
    </row>
    <row r="76534" spans="1:6" x14ac:dyDescent="0.3">
      <c r="A76534" s="7">
        <v>232463</v>
      </c>
      <c r="B76534" s="7">
        <v>48852</v>
      </c>
      <c r="C76534" s="64">
        <v>44378.118333333339</v>
      </c>
      <c r="D76534" s="7">
        <v>280701</v>
      </c>
      <c r="E76534" s="64">
        <f>VLOOKUP('Просмотры (дано)'!B76534,'Подписчики (дано)'!A:C,3,0)</f>
        <v>44345.588466096866</v>
      </c>
      <c r="F76534" s="7">
        <f t="shared" si="1195"/>
        <v>2</v>
      </c>
    </row>
    <row r="76535" spans="1:6" x14ac:dyDescent="0.3">
      <c r="A76535" s="7">
        <v>232464</v>
      </c>
      <c r="B76535" s="7">
        <v>33132</v>
      </c>
      <c r="C76535" s="64">
        <v>44378.121546925569</v>
      </c>
      <c r="D76535" s="7">
        <v>397</v>
      </c>
      <c r="E76535" s="64">
        <f>VLOOKUP('Просмотры (дано)'!B76535,'Подписчики (дано)'!A:C,3,0)</f>
        <v>44374.670954843314</v>
      </c>
      <c r="F76535" s="7">
        <f t="shared" si="1195"/>
        <v>2</v>
      </c>
    </row>
    <row r="76536" spans="1:6" x14ac:dyDescent="0.3">
      <c r="A76536" s="7">
        <v>232468</v>
      </c>
      <c r="B76536" s="7">
        <v>315851</v>
      </c>
      <c r="C76536" s="64">
        <v>44378.124000000003</v>
      </c>
      <c r="D76536" s="7">
        <v>471403</v>
      </c>
      <c r="E76536" s="64">
        <f>VLOOKUP('Просмотры (дано)'!B76536,'Подписчики (дано)'!A:C,3,0)</f>
        <v>44342.421156908837</v>
      </c>
      <c r="F76536" s="7">
        <f t="shared" si="1195"/>
        <v>2</v>
      </c>
    </row>
    <row r="76537" spans="1:6" x14ac:dyDescent="0.3">
      <c r="A76537" s="7">
        <v>232470</v>
      </c>
      <c r="B76537" s="7">
        <v>295510</v>
      </c>
      <c r="C76537" s="64">
        <v>44378.125666666667</v>
      </c>
      <c r="D76537" s="7">
        <v>250679</v>
      </c>
      <c r="E76537" s="64">
        <f>VLOOKUP('Просмотры (дано)'!B76537,'Подписчики (дано)'!A:C,3,0)</f>
        <v>44310.672227457268</v>
      </c>
      <c r="F76537" s="7">
        <f t="shared" si="1195"/>
        <v>3</v>
      </c>
    </row>
    <row r="76538" spans="1:6" x14ac:dyDescent="0.3">
      <c r="A76538" s="7">
        <v>232471</v>
      </c>
      <c r="B76538" s="7">
        <v>225767</v>
      </c>
      <c r="C76538" s="64">
        <v>44378.128423948219</v>
      </c>
      <c r="D76538" s="7">
        <v>196709</v>
      </c>
      <c r="E76538" s="64">
        <f>VLOOKUP('Просмотры (дано)'!B76538,'Подписчики (дано)'!A:C,3,0)</f>
        <v>44373.348835398865</v>
      </c>
      <c r="F76538" s="7">
        <f t="shared" si="1195"/>
        <v>3</v>
      </c>
    </row>
    <row r="76539" spans="1:6" x14ac:dyDescent="0.3">
      <c r="A76539" s="7">
        <v>232475</v>
      </c>
      <c r="B76539" s="7">
        <v>340404</v>
      </c>
      <c r="C76539" s="64">
        <v>44378.136919093849</v>
      </c>
      <c r="D76539" s="7">
        <v>158978</v>
      </c>
      <c r="E76539" s="64">
        <f>VLOOKUP('Просмотры (дано)'!B76539,'Подписчики (дано)'!A:C,3,0)</f>
        <v>44374.450996723644</v>
      </c>
      <c r="F76539" s="7">
        <f t="shared" si="1195"/>
        <v>3</v>
      </c>
    </row>
    <row r="76540" spans="1:6" x14ac:dyDescent="0.3">
      <c r="A76540" s="7">
        <v>232478</v>
      </c>
      <c r="B76540" s="7">
        <v>49641</v>
      </c>
      <c r="C76540" s="64">
        <v>44378.141333333333</v>
      </c>
      <c r="D76540" s="7">
        <v>273307</v>
      </c>
      <c r="E76540" s="64">
        <f>VLOOKUP('Просмотры (дано)'!B76540,'Подписчики (дано)'!A:C,3,0)</f>
        <v>44312.973599715107</v>
      </c>
      <c r="F76540" s="7">
        <f t="shared" si="1195"/>
        <v>3</v>
      </c>
    </row>
    <row r="76541" spans="1:6" x14ac:dyDescent="0.3">
      <c r="A76541" s="7">
        <v>232481</v>
      </c>
      <c r="B76541" s="7">
        <v>89292</v>
      </c>
      <c r="C76541" s="64">
        <v>44378.145414239487</v>
      </c>
      <c r="D76541" s="7">
        <v>250679</v>
      </c>
      <c r="E76541" s="64">
        <f>VLOOKUP('Просмотры (дано)'!B76541,'Подписчики (дано)'!A:C,3,0)</f>
        <v>44372.476508974367</v>
      </c>
      <c r="F76541" s="7">
        <f t="shared" si="1195"/>
        <v>3</v>
      </c>
    </row>
    <row r="76542" spans="1:6" x14ac:dyDescent="0.3">
      <c r="A76542" s="7">
        <v>232482</v>
      </c>
      <c r="B76542" s="7">
        <v>190575</v>
      </c>
      <c r="C76542" s="64">
        <v>44378.147436893203</v>
      </c>
      <c r="D76542" s="7">
        <v>111153</v>
      </c>
      <c r="E76542" s="64">
        <f>VLOOKUP('Просмотры (дано)'!B76542,'Подписчики (дано)'!A:C,3,0)</f>
        <v>44304.262148326212</v>
      </c>
      <c r="F76542" s="7">
        <f t="shared" si="1195"/>
        <v>3</v>
      </c>
    </row>
    <row r="76543" spans="1:6" x14ac:dyDescent="0.3">
      <c r="A76543" s="7">
        <v>232483</v>
      </c>
      <c r="B76543" s="7">
        <v>66093</v>
      </c>
      <c r="C76543" s="64">
        <v>44378.150673139164</v>
      </c>
      <c r="D76543" s="7">
        <v>128523</v>
      </c>
      <c r="E76543" s="64">
        <f>VLOOKUP('Просмотры (дано)'!B76543,'Подписчики (дано)'!A:C,3,0)</f>
        <v>44306.843451531342</v>
      </c>
      <c r="F76543" s="7">
        <f t="shared" si="1195"/>
        <v>3</v>
      </c>
    </row>
    <row r="76544" spans="1:6" x14ac:dyDescent="0.3">
      <c r="A76544" s="7">
        <v>232487</v>
      </c>
      <c r="B76544" s="7">
        <v>198111</v>
      </c>
      <c r="C76544" s="64">
        <v>44378.152291262137</v>
      </c>
      <c r="D76544" s="7">
        <v>21407</v>
      </c>
      <c r="E76544" s="64">
        <f>VLOOKUP('Просмотры (дано)'!B76544,'Подписчики (дано)'!A:C,3,0)</f>
        <v>44349.100241132473</v>
      </c>
      <c r="F76544" s="7">
        <f t="shared" si="1195"/>
        <v>3</v>
      </c>
    </row>
    <row r="76545" spans="1:6" x14ac:dyDescent="0.3">
      <c r="A76545" s="7">
        <v>232488</v>
      </c>
      <c r="B76545" s="7">
        <v>99736</v>
      </c>
      <c r="C76545" s="64">
        <v>44378.153100323623</v>
      </c>
      <c r="D76545" s="7">
        <v>420955</v>
      </c>
      <c r="E76545" s="64">
        <f>VLOOKUP('Просмотры (дано)'!B76545,'Подписчики (дано)'!A:C,3,0)</f>
        <v>44374.327640491458</v>
      </c>
      <c r="F76545" s="7">
        <f t="shared" si="1195"/>
        <v>3</v>
      </c>
    </row>
    <row r="76546" spans="1:6" x14ac:dyDescent="0.3">
      <c r="A76546" s="7">
        <v>232489</v>
      </c>
      <c r="B76546" s="7">
        <v>231956</v>
      </c>
      <c r="C76546" s="64">
        <v>44378.153333333335</v>
      </c>
      <c r="D76546" s="7">
        <v>154256</v>
      </c>
      <c r="E76546" s="64">
        <f>VLOOKUP('Просмотры (дано)'!B76546,'Подписчики (дано)'!A:C,3,0)</f>
        <v>44342.269683297724</v>
      </c>
      <c r="F76546" s="7">
        <f t="shared" si="1195"/>
        <v>3</v>
      </c>
    </row>
    <row r="76547" spans="1:6" x14ac:dyDescent="0.3">
      <c r="A76547" s="7">
        <v>232490</v>
      </c>
      <c r="B76547" s="7">
        <v>313730</v>
      </c>
      <c r="C76547" s="64">
        <v>44378.154000000002</v>
      </c>
      <c r="D76547" s="7">
        <v>470762</v>
      </c>
      <c r="E76547" s="64">
        <f>VLOOKUP('Просмотры (дано)'!B76547,'Подписчики (дано)'!A:C,3,0)</f>
        <v>44339.86504045585</v>
      </c>
      <c r="F76547" s="7">
        <f t="shared" ref="F76547:F76610" si="1196">HOUR(C76547)</f>
        <v>3</v>
      </c>
    </row>
    <row r="76548" spans="1:6" x14ac:dyDescent="0.3">
      <c r="A76548" s="7">
        <v>232492</v>
      </c>
      <c r="B76548" s="7">
        <v>194303</v>
      </c>
      <c r="C76548" s="64">
        <v>44378.173326860837</v>
      </c>
      <c r="D76548" s="7">
        <v>420375</v>
      </c>
      <c r="E76548" s="64">
        <f>VLOOKUP('Просмотры (дано)'!B76548,'Подписчики (дано)'!A:C,3,0)</f>
        <v>44316.598113176638</v>
      </c>
      <c r="F76548" s="7">
        <f t="shared" si="1196"/>
        <v>4</v>
      </c>
    </row>
    <row r="76549" spans="1:6" x14ac:dyDescent="0.3">
      <c r="A76549" s="7">
        <v>232495</v>
      </c>
      <c r="B76549" s="7">
        <v>57074</v>
      </c>
      <c r="C76549" s="64">
        <v>44378.176158576054</v>
      </c>
      <c r="D76549" s="7">
        <v>83136</v>
      </c>
      <c r="E76549" s="64">
        <f>VLOOKUP('Просмотры (дано)'!B76549,'Подписчики (дано)'!A:C,3,0)</f>
        <v>44345.327013069807</v>
      </c>
      <c r="F76549" s="7">
        <f t="shared" si="1196"/>
        <v>4</v>
      </c>
    </row>
    <row r="76550" spans="1:6" x14ac:dyDescent="0.3">
      <c r="A76550" s="7">
        <v>232500</v>
      </c>
      <c r="B76550" s="7">
        <v>164398</v>
      </c>
      <c r="C76550" s="64">
        <v>44378.183440129447</v>
      </c>
      <c r="D76550" s="7">
        <v>191893</v>
      </c>
      <c r="E76550" s="64">
        <f>VLOOKUP('Просмотры (дано)'!B76550,'Подписчики (дано)'!A:C,3,0)</f>
        <v>44307.417277706554</v>
      </c>
      <c r="F76550" s="7">
        <f t="shared" si="1196"/>
        <v>4</v>
      </c>
    </row>
    <row r="76551" spans="1:6" x14ac:dyDescent="0.3">
      <c r="A76551" s="7">
        <v>232505</v>
      </c>
      <c r="B76551" s="7">
        <v>239527</v>
      </c>
      <c r="C76551" s="64">
        <v>44378.185666666664</v>
      </c>
      <c r="D76551" s="7">
        <v>21760</v>
      </c>
      <c r="E76551" s="64">
        <f>VLOOKUP('Просмотры (дано)'!B76551,'Подписчики (дано)'!A:C,3,0)</f>
        <v>44343.446729309122</v>
      </c>
      <c r="F76551" s="7">
        <f t="shared" si="1196"/>
        <v>4</v>
      </c>
    </row>
    <row r="76552" spans="1:6" x14ac:dyDescent="0.3">
      <c r="A76552" s="7">
        <v>232508</v>
      </c>
      <c r="B76552" s="7">
        <v>249444</v>
      </c>
      <c r="C76552" s="64">
        <v>44378.188999999998</v>
      </c>
      <c r="D76552" s="7">
        <v>12149</v>
      </c>
      <c r="E76552" s="64">
        <f>VLOOKUP('Просмотры (дано)'!B76552,'Подписчики (дано)'!A:C,3,0)</f>
        <v>44374.535129985758</v>
      </c>
      <c r="F76552" s="7">
        <f t="shared" si="1196"/>
        <v>4</v>
      </c>
    </row>
    <row r="76553" spans="1:6" x14ac:dyDescent="0.3">
      <c r="A76553" s="7">
        <v>232511</v>
      </c>
      <c r="B76553" s="7">
        <v>101246</v>
      </c>
      <c r="C76553" s="64">
        <v>44378.189508090611</v>
      </c>
      <c r="D76553" s="7">
        <v>411922</v>
      </c>
      <c r="E76553" s="64">
        <f>VLOOKUP('Просмотры (дано)'!B76553,'Подписчики (дано)'!A:C,3,0)</f>
        <v>44310.909483048432</v>
      </c>
      <c r="F76553" s="7">
        <f t="shared" si="1196"/>
        <v>4</v>
      </c>
    </row>
    <row r="76554" spans="1:6" x14ac:dyDescent="0.3">
      <c r="A76554" s="7">
        <v>232514</v>
      </c>
      <c r="B76554" s="7">
        <v>51605</v>
      </c>
      <c r="C76554" s="64">
        <v>44378.190721682848</v>
      </c>
      <c r="D76554" s="7">
        <v>158978</v>
      </c>
      <c r="E76554" s="64">
        <f>VLOOKUP('Просмотры (дано)'!B76554,'Подписчики (дано)'!A:C,3,0)</f>
        <v>44314.659119088319</v>
      </c>
      <c r="F76554" s="7">
        <f t="shared" si="1196"/>
        <v>4</v>
      </c>
    </row>
    <row r="76555" spans="1:6" x14ac:dyDescent="0.3">
      <c r="A76555" s="7">
        <v>232519</v>
      </c>
      <c r="B76555" s="7">
        <v>159487</v>
      </c>
      <c r="C76555" s="64">
        <v>44378.195980582524</v>
      </c>
      <c r="D76555" s="7">
        <v>347393</v>
      </c>
      <c r="E76555" s="64">
        <f>VLOOKUP('Просмотры (дано)'!B76555,'Подписчики (дано)'!A:C,3,0)</f>
        <v>44341.299117521368</v>
      </c>
      <c r="F76555" s="7">
        <f t="shared" si="1196"/>
        <v>4</v>
      </c>
    </row>
    <row r="76556" spans="1:6" x14ac:dyDescent="0.3">
      <c r="A76556" s="7">
        <v>232522</v>
      </c>
      <c r="B76556" s="7">
        <v>128806</v>
      </c>
      <c r="C76556" s="64">
        <v>44378.196333333333</v>
      </c>
      <c r="D76556" s="7">
        <v>471403</v>
      </c>
      <c r="E76556" s="64">
        <f>VLOOKUP('Просмотры (дано)'!B76556,'Подписчики (дано)'!A:C,3,0)</f>
        <v>44376.031791809117</v>
      </c>
      <c r="F76556" s="7">
        <f t="shared" si="1196"/>
        <v>4</v>
      </c>
    </row>
    <row r="76557" spans="1:6" x14ac:dyDescent="0.3">
      <c r="A76557" s="7">
        <v>232523</v>
      </c>
      <c r="B76557" s="7">
        <v>245040</v>
      </c>
      <c r="C76557" s="64">
        <v>44378.199333333338</v>
      </c>
      <c r="D76557" s="7">
        <v>347367</v>
      </c>
      <c r="E76557" s="64">
        <f>VLOOKUP('Просмотры (дано)'!B76557,'Подписчики (дано)'!A:C,3,0)</f>
        <v>44375.124228418805</v>
      </c>
      <c r="F76557" s="7">
        <f t="shared" si="1196"/>
        <v>4</v>
      </c>
    </row>
    <row r="76558" spans="1:6" x14ac:dyDescent="0.3">
      <c r="A76558" s="7">
        <v>232524</v>
      </c>
      <c r="B76558" s="7">
        <v>44259</v>
      </c>
      <c r="C76558" s="64">
        <v>44378.199621359221</v>
      </c>
      <c r="D76558" s="7">
        <v>397390</v>
      </c>
      <c r="E76558" s="64">
        <f>VLOOKUP('Просмотры (дано)'!B76558,'Подписчики (дано)'!A:C,3,0)</f>
        <v>44308.761253205128</v>
      </c>
      <c r="F76558" s="7">
        <f t="shared" si="1196"/>
        <v>4</v>
      </c>
    </row>
    <row r="76559" spans="1:6" x14ac:dyDescent="0.3">
      <c r="A76559" s="7">
        <v>232525</v>
      </c>
      <c r="B76559" s="7">
        <v>97919</v>
      </c>
      <c r="C76559" s="64">
        <v>44378.204475728155</v>
      </c>
      <c r="D76559" s="7">
        <v>37644</v>
      </c>
      <c r="E76559" s="64">
        <f>VLOOKUP('Просмотры (дано)'!B76559,'Подписчики (дано)'!A:C,3,0)</f>
        <v>44315.7585741453</v>
      </c>
      <c r="F76559" s="7">
        <f t="shared" si="1196"/>
        <v>4</v>
      </c>
    </row>
    <row r="76560" spans="1:6" x14ac:dyDescent="0.3">
      <c r="A76560" s="7">
        <v>232528</v>
      </c>
      <c r="B76560" s="7">
        <v>263776</v>
      </c>
      <c r="C76560" s="64">
        <v>44378.211333333333</v>
      </c>
      <c r="D76560" s="7">
        <v>37644</v>
      </c>
      <c r="E76560" s="64">
        <f>VLOOKUP('Просмотры (дано)'!B76560,'Подписчики (дано)'!A:C,3,0)</f>
        <v>44343.68852977208</v>
      </c>
      <c r="F76560" s="7">
        <f t="shared" si="1196"/>
        <v>5</v>
      </c>
    </row>
    <row r="76561" spans="1:6" x14ac:dyDescent="0.3">
      <c r="A76561" s="7">
        <v>232533</v>
      </c>
      <c r="B76561" s="7">
        <v>76908</v>
      </c>
      <c r="C76561" s="64">
        <v>44378.212161812298</v>
      </c>
      <c r="D76561" s="7">
        <v>258219</v>
      </c>
      <c r="E76561" s="64">
        <f>VLOOKUP('Просмотры (дано)'!B76561,'Подписчики (дано)'!A:C,3,0)</f>
        <v>44341.258738817662</v>
      </c>
      <c r="F76561" s="7">
        <f t="shared" si="1196"/>
        <v>5</v>
      </c>
    </row>
    <row r="76562" spans="1:6" x14ac:dyDescent="0.3">
      <c r="A76562" s="7">
        <v>232538</v>
      </c>
      <c r="B76562" s="7">
        <v>306521</v>
      </c>
      <c r="C76562" s="64">
        <v>44378.217666666664</v>
      </c>
      <c r="D76562" s="7">
        <v>467145</v>
      </c>
      <c r="E76562" s="64">
        <f>VLOOKUP('Просмотры (дано)'!B76562,'Подписчики (дано)'!A:C,3,0)</f>
        <v>44316.304638639609</v>
      </c>
      <c r="F76562" s="7">
        <f t="shared" si="1196"/>
        <v>5</v>
      </c>
    </row>
    <row r="76563" spans="1:6" x14ac:dyDescent="0.3">
      <c r="A76563" s="7">
        <v>232539</v>
      </c>
      <c r="B76563" s="7">
        <v>99933</v>
      </c>
      <c r="C76563" s="64">
        <v>44378.218229773462</v>
      </c>
      <c r="D76563" s="7">
        <v>264283</v>
      </c>
      <c r="E76563" s="64">
        <f>VLOOKUP('Просмотры (дано)'!B76563,'Подписчики (дано)'!A:C,3,0)</f>
        <v>44306.47512795584</v>
      </c>
      <c r="F76563" s="7">
        <f t="shared" si="1196"/>
        <v>5</v>
      </c>
    </row>
    <row r="76564" spans="1:6" x14ac:dyDescent="0.3">
      <c r="A76564" s="7">
        <v>232541</v>
      </c>
      <c r="B76564" s="7">
        <v>270059</v>
      </c>
      <c r="C76564" s="64">
        <v>44378.218999999997</v>
      </c>
      <c r="D76564" s="7">
        <v>284325</v>
      </c>
      <c r="E76564" s="64">
        <f>VLOOKUP('Просмотры (дано)'!B76564,'Подписчики (дано)'!A:C,3,0)</f>
        <v>44342.200387927347</v>
      </c>
      <c r="F76564" s="7">
        <f t="shared" si="1196"/>
        <v>5</v>
      </c>
    </row>
    <row r="76565" spans="1:6" x14ac:dyDescent="0.3">
      <c r="A76565" s="7">
        <v>232543</v>
      </c>
      <c r="B76565" s="7">
        <v>199967</v>
      </c>
      <c r="C76565" s="64">
        <v>44378.219038834948</v>
      </c>
      <c r="D76565" s="7">
        <v>115403</v>
      </c>
      <c r="E76565" s="64">
        <f>VLOOKUP('Просмотры (дано)'!B76565,'Подписчики (дано)'!A:C,3,0)</f>
        <v>44376.97359319801</v>
      </c>
      <c r="F76565" s="7">
        <f t="shared" si="1196"/>
        <v>5</v>
      </c>
    </row>
    <row r="76566" spans="1:6" x14ac:dyDescent="0.3">
      <c r="A76566" s="7">
        <v>232545</v>
      </c>
      <c r="B76566" s="7">
        <v>287551</v>
      </c>
      <c r="C76566" s="64">
        <v>44378.229961165052</v>
      </c>
      <c r="D76566" s="7">
        <v>182191</v>
      </c>
      <c r="E76566" s="64">
        <f>VLOOKUP('Просмотры (дано)'!B76566,'Подписчики (дано)'!A:C,3,0)</f>
        <v>44377.285688354699</v>
      </c>
      <c r="F76566" s="7">
        <f t="shared" si="1196"/>
        <v>5</v>
      </c>
    </row>
    <row r="76567" spans="1:6" x14ac:dyDescent="0.3">
      <c r="A76567" s="7">
        <v>232549</v>
      </c>
      <c r="B76567" s="7">
        <v>61730</v>
      </c>
      <c r="C76567" s="64">
        <v>44378.230365695788</v>
      </c>
      <c r="D76567" s="7">
        <v>339123</v>
      </c>
      <c r="E76567" s="64">
        <f>VLOOKUP('Просмотры (дано)'!B76567,'Подписчики (дано)'!A:C,3,0)</f>
        <v>44371.147817272082</v>
      </c>
      <c r="F76567" s="7">
        <f t="shared" si="1196"/>
        <v>5</v>
      </c>
    </row>
    <row r="76568" spans="1:6" x14ac:dyDescent="0.3">
      <c r="A76568" s="7">
        <v>232551</v>
      </c>
      <c r="B76568" s="7">
        <v>229069</v>
      </c>
      <c r="C76568" s="64">
        <v>44378.233999999997</v>
      </c>
      <c r="D76568" s="7">
        <v>250679</v>
      </c>
      <c r="E76568" s="64">
        <f>VLOOKUP('Просмотры (дано)'!B76568,'Подписчики (дано)'!A:C,3,0)</f>
        <v>44373.345712215101</v>
      </c>
      <c r="F76568" s="7">
        <f t="shared" si="1196"/>
        <v>5</v>
      </c>
    </row>
    <row r="76569" spans="1:6" x14ac:dyDescent="0.3">
      <c r="A76569" s="7">
        <v>232556</v>
      </c>
      <c r="B76569" s="7">
        <v>212069</v>
      </c>
      <c r="C76569" s="64">
        <v>44378.234333333334</v>
      </c>
      <c r="D76569" s="7">
        <v>411922</v>
      </c>
      <c r="E76569" s="64">
        <f>VLOOKUP('Просмотры (дано)'!B76569,'Подписчики (дано)'!A:C,3,0)</f>
        <v>44371.445498753565</v>
      </c>
      <c r="F76569" s="7">
        <f t="shared" si="1196"/>
        <v>5</v>
      </c>
    </row>
    <row r="76570" spans="1:6" x14ac:dyDescent="0.3">
      <c r="A76570" s="7">
        <v>232561</v>
      </c>
      <c r="B76570" s="7">
        <v>52891</v>
      </c>
      <c r="C76570" s="64">
        <v>44378.236433656959</v>
      </c>
      <c r="D76570" s="7">
        <v>158978</v>
      </c>
      <c r="E76570" s="64">
        <f>VLOOKUP('Просмотры (дано)'!B76570,'Подписчики (дано)'!A:C,3,0)</f>
        <v>44308.251577706556</v>
      </c>
      <c r="F76570" s="7">
        <f t="shared" si="1196"/>
        <v>5</v>
      </c>
    </row>
    <row r="76571" spans="1:6" x14ac:dyDescent="0.3">
      <c r="A76571" s="7">
        <v>232562</v>
      </c>
      <c r="B76571" s="7">
        <v>307312</v>
      </c>
      <c r="C76571" s="64">
        <v>44378.249378640779</v>
      </c>
      <c r="D76571" s="7">
        <v>130155</v>
      </c>
      <c r="E76571" s="64">
        <f>VLOOKUP('Просмотры (дано)'!B76571,'Подписчики (дано)'!A:C,3,0)</f>
        <v>44334.357351958686</v>
      </c>
      <c r="F76571" s="7">
        <f t="shared" si="1196"/>
        <v>5</v>
      </c>
    </row>
    <row r="76572" spans="1:6" x14ac:dyDescent="0.3">
      <c r="A76572" s="7">
        <v>232566</v>
      </c>
      <c r="B76572" s="7">
        <v>341532</v>
      </c>
      <c r="C76572" s="64">
        <v>44378.266333333333</v>
      </c>
      <c r="D76572" s="7">
        <v>411922</v>
      </c>
      <c r="E76572" s="64">
        <f>VLOOKUP('Просмотры (дано)'!B76572,'Подписчики (дано)'!A:C,3,0)</f>
        <v>44377.028784864669</v>
      </c>
      <c r="F76572" s="7">
        <f t="shared" si="1196"/>
        <v>6</v>
      </c>
    </row>
    <row r="76573" spans="1:6" x14ac:dyDescent="0.3">
      <c r="A76573" s="7">
        <v>232568</v>
      </c>
      <c r="B76573" s="7">
        <v>99523</v>
      </c>
      <c r="C76573" s="64">
        <v>44378.274459546927</v>
      </c>
      <c r="D76573" s="7">
        <v>209666</v>
      </c>
      <c r="E76573" s="64">
        <f>VLOOKUP('Просмотры (дано)'!B76573,'Подписчики (дано)'!A:C,3,0)</f>
        <v>44339.919701745013</v>
      </c>
      <c r="F76573" s="7">
        <f t="shared" si="1196"/>
        <v>6</v>
      </c>
    </row>
    <row r="76574" spans="1:6" x14ac:dyDescent="0.3">
      <c r="A76574" s="7">
        <v>232569</v>
      </c>
      <c r="B76574" s="7">
        <v>217425</v>
      </c>
      <c r="C76574" s="64">
        <v>44378.277333333339</v>
      </c>
      <c r="D76574" s="7">
        <v>182676</v>
      </c>
      <c r="E76574" s="64">
        <f>VLOOKUP('Просмотры (дано)'!B76574,'Подписчики (дано)'!A:C,3,0)</f>
        <v>44377.353268482904</v>
      </c>
      <c r="F76574" s="7">
        <f t="shared" si="1196"/>
        <v>6</v>
      </c>
    </row>
    <row r="76575" spans="1:6" x14ac:dyDescent="0.3">
      <c r="A76575" s="7">
        <v>232573</v>
      </c>
      <c r="B76575" s="7">
        <v>83859</v>
      </c>
      <c r="C76575" s="64">
        <v>44378.283763754043</v>
      </c>
      <c r="D76575" s="7">
        <v>436459</v>
      </c>
      <c r="E76575" s="64">
        <f>VLOOKUP('Просмотры (дано)'!B76575,'Подписчики (дано)'!A:C,3,0)</f>
        <v>44341.337955270654</v>
      </c>
      <c r="F76575" s="7">
        <f t="shared" si="1196"/>
        <v>6</v>
      </c>
    </row>
    <row r="76576" spans="1:6" x14ac:dyDescent="0.3">
      <c r="A76576" s="7">
        <v>232576</v>
      </c>
      <c r="B76576" s="7">
        <v>227842</v>
      </c>
      <c r="C76576" s="64">
        <v>44378.285000000003</v>
      </c>
      <c r="D76576" s="7">
        <v>411922</v>
      </c>
      <c r="E76576" s="64">
        <f>VLOOKUP('Просмотры (дано)'!B76576,'Подписчики (дано)'!A:C,3,0)</f>
        <v>44357.471853596871</v>
      </c>
      <c r="F76576" s="7">
        <f t="shared" si="1196"/>
        <v>6</v>
      </c>
    </row>
    <row r="76577" spans="1:6" x14ac:dyDescent="0.3">
      <c r="A76577" s="7">
        <v>232581</v>
      </c>
      <c r="B76577" s="7">
        <v>257974</v>
      </c>
      <c r="C76577" s="64">
        <v>44378.288</v>
      </c>
      <c r="D76577" s="7">
        <v>147928</v>
      </c>
      <c r="E76577" s="64">
        <f>VLOOKUP('Просмотры (дано)'!B76577,'Подписчики (дано)'!A:C,3,0)</f>
        <v>44373.250486217948</v>
      </c>
      <c r="F76577" s="7">
        <f t="shared" si="1196"/>
        <v>6</v>
      </c>
    </row>
    <row r="76578" spans="1:6" x14ac:dyDescent="0.3">
      <c r="A76578" s="7">
        <v>232585</v>
      </c>
      <c r="B76578" s="7">
        <v>201761</v>
      </c>
      <c r="C76578" s="64">
        <v>44378.2906407767</v>
      </c>
      <c r="D76578" s="7">
        <v>105200</v>
      </c>
      <c r="E76578" s="64">
        <f>VLOOKUP('Просмотры (дано)'!B76578,'Подписчики (дано)'!A:C,3,0)</f>
        <v>44344.222926566959</v>
      </c>
      <c r="F76578" s="7">
        <f t="shared" si="1196"/>
        <v>6</v>
      </c>
    </row>
    <row r="76579" spans="1:6" x14ac:dyDescent="0.3">
      <c r="A76579" s="7">
        <v>232590</v>
      </c>
      <c r="B76579" s="7">
        <v>50976</v>
      </c>
      <c r="C76579" s="64">
        <v>44378.300333333333</v>
      </c>
      <c r="D76579" s="7">
        <v>8805</v>
      </c>
      <c r="E76579" s="64">
        <f>VLOOKUP('Просмотры (дано)'!B76579,'Подписчики (дано)'!A:C,3,0)</f>
        <v>44377.098389494306</v>
      </c>
      <c r="F76579" s="7">
        <f t="shared" si="1196"/>
        <v>7</v>
      </c>
    </row>
    <row r="76580" spans="1:6" x14ac:dyDescent="0.3">
      <c r="A76580" s="7">
        <v>232592</v>
      </c>
      <c r="B76580" s="7">
        <v>64033</v>
      </c>
      <c r="C76580" s="64">
        <v>44378.301158576054</v>
      </c>
      <c r="D76580" s="7">
        <v>103402</v>
      </c>
      <c r="E76580" s="64">
        <f>VLOOKUP('Просмотры (дано)'!B76580,'Подписчики (дано)'!A:C,3,0)</f>
        <v>44341.86318169516</v>
      </c>
      <c r="F76580" s="7">
        <f t="shared" si="1196"/>
        <v>7</v>
      </c>
    </row>
    <row r="76581" spans="1:6" x14ac:dyDescent="0.3">
      <c r="A76581" s="7">
        <v>232597</v>
      </c>
      <c r="B76581" s="7">
        <v>182751</v>
      </c>
      <c r="C76581" s="64">
        <v>44378.308844660191</v>
      </c>
      <c r="D76581" s="7">
        <v>420981</v>
      </c>
      <c r="E76581" s="64">
        <f>VLOOKUP('Просмотры (дано)'!B76581,'Подписчики (дано)'!A:C,3,0)</f>
        <v>44370.980583012824</v>
      </c>
      <c r="F76581" s="7">
        <f t="shared" si="1196"/>
        <v>7</v>
      </c>
    </row>
    <row r="76582" spans="1:6" x14ac:dyDescent="0.3">
      <c r="A76582" s="7">
        <v>232602</v>
      </c>
      <c r="B76582" s="7">
        <v>213396</v>
      </c>
      <c r="C76582" s="64">
        <v>44378.309333333338</v>
      </c>
      <c r="D76582" s="7">
        <v>468237</v>
      </c>
      <c r="E76582" s="64">
        <f>VLOOKUP('Просмотры (дано)'!B76582,'Подписчики (дано)'!A:C,3,0)</f>
        <v>44346.722409401707</v>
      </c>
      <c r="F76582" s="7">
        <f t="shared" si="1196"/>
        <v>7</v>
      </c>
    </row>
    <row r="76583" spans="1:6" x14ac:dyDescent="0.3">
      <c r="A76583" s="7">
        <v>232606</v>
      </c>
      <c r="B76583" s="7">
        <v>107072</v>
      </c>
      <c r="C76583" s="64">
        <v>44378.313333333339</v>
      </c>
      <c r="D76583" s="7">
        <v>347008</v>
      </c>
      <c r="E76583" s="64">
        <f>VLOOKUP('Просмотры (дано)'!B76583,'Подписчики (дано)'!A:C,3,0)</f>
        <v>44345.390868482908</v>
      </c>
      <c r="F76583" s="7">
        <f t="shared" si="1196"/>
        <v>7</v>
      </c>
    </row>
    <row r="76584" spans="1:6" x14ac:dyDescent="0.3">
      <c r="A76584" s="7">
        <v>232610</v>
      </c>
      <c r="B76584" s="7">
        <v>68283</v>
      </c>
      <c r="C76584" s="64">
        <v>44378.322194174762</v>
      </c>
      <c r="D76584" s="7">
        <v>203952</v>
      </c>
      <c r="E76584" s="64">
        <f>VLOOKUP('Просмотры (дано)'!B76584,'Подписчики (дано)'!A:C,3,0)</f>
        <v>44376.759276566954</v>
      </c>
      <c r="F76584" s="7">
        <f t="shared" si="1196"/>
        <v>7</v>
      </c>
    </row>
    <row r="76585" spans="1:6" x14ac:dyDescent="0.3">
      <c r="A76585" s="7">
        <v>232612</v>
      </c>
      <c r="B76585" s="7">
        <v>277953</v>
      </c>
      <c r="C76585" s="64">
        <v>44378.325025889972</v>
      </c>
      <c r="D76585" s="7">
        <v>470762</v>
      </c>
      <c r="E76585" s="64">
        <f>VLOOKUP('Просмотры (дано)'!B76585,'Подписчики (дано)'!A:C,3,0)</f>
        <v>44313.368317948713</v>
      </c>
      <c r="F76585" s="7">
        <f t="shared" si="1196"/>
        <v>7</v>
      </c>
    </row>
    <row r="76586" spans="1:6" x14ac:dyDescent="0.3">
      <c r="A76586" s="7">
        <v>232614</v>
      </c>
      <c r="B76586" s="7">
        <v>219148</v>
      </c>
      <c r="C76586" s="64">
        <v>44378.326000000001</v>
      </c>
      <c r="D76586" s="7">
        <v>304128</v>
      </c>
      <c r="E76586" s="64">
        <f>VLOOKUP('Просмотры (дано)'!B76586,'Подписчики (дано)'!A:C,3,0)</f>
        <v>44371.267193411681</v>
      </c>
      <c r="F76586" s="7">
        <f t="shared" si="1196"/>
        <v>7</v>
      </c>
    </row>
    <row r="76587" spans="1:6" x14ac:dyDescent="0.3">
      <c r="A76587" s="7">
        <v>232618</v>
      </c>
      <c r="B76587" s="7">
        <v>96431</v>
      </c>
      <c r="C76587" s="64">
        <v>44378.327453074431</v>
      </c>
      <c r="D76587" s="7">
        <v>36482</v>
      </c>
      <c r="E76587" s="64">
        <f>VLOOKUP('Просмотры (дано)'!B76587,'Подписчики (дано)'!A:C,3,0)</f>
        <v>44372.814485790601</v>
      </c>
      <c r="F76587" s="7">
        <f t="shared" si="1196"/>
        <v>7</v>
      </c>
    </row>
    <row r="76588" spans="1:6" x14ac:dyDescent="0.3">
      <c r="A76588" s="7">
        <v>232619</v>
      </c>
      <c r="B76588" s="7">
        <v>159724</v>
      </c>
      <c r="C76588" s="64">
        <v>44378.331093851135</v>
      </c>
      <c r="D76588" s="7">
        <v>230507</v>
      </c>
      <c r="E76588" s="64">
        <f>VLOOKUP('Просмотры (дано)'!B76588,'Подписчики (дано)'!A:C,3,0)</f>
        <v>44377.105453383192</v>
      </c>
      <c r="F76588" s="7">
        <f t="shared" si="1196"/>
        <v>7</v>
      </c>
    </row>
    <row r="76589" spans="1:6" x14ac:dyDescent="0.3">
      <c r="A76589" s="7">
        <v>232621</v>
      </c>
      <c r="B76589" s="7">
        <v>36704</v>
      </c>
      <c r="C76589" s="64">
        <v>44378.338000000003</v>
      </c>
      <c r="D76589" s="7">
        <v>336965</v>
      </c>
      <c r="E76589" s="64">
        <f>VLOOKUP('Просмотры (дано)'!B76589,'Подписчики (дано)'!A:C,3,0)</f>
        <v>44315.299931445872</v>
      </c>
      <c r="F76589" s="7">
        <f t="shared" si="1196"/>
        <v>8</v>
      </c>
    </row>
    <row r="76590" spans="1:6" x14ac:dyDescent="0.3">
      <c r="A76590" s="7">
        <v>232623</v>
      </c>
      <c r="B76590" s="7">
        <v>203493</v>
      </c>
      <c r="C76590" s="64">
        <v>44378.338375404528</v>
      </c>
      <c r="D76590" s="7">
        <v>258251</v>
      </c>
      <c r="E76590" s="64">
        <f>VLOOKUP('Просмотры (дано)'!B76590,'Подписчики (дано)'!A:C,3,0)</f>
        <v>44322.287368269237</v>
      </c>
      <c r="F76590" s="7">
        <f t="shared" si="1196"/>
        <v>8</v>
      </c>
    </row>
    <row r="76591" spans="1:6" x14ac:dyDescent="0.3">
      <c r="A76591" s="7">
        <v>232628</v>
      </c>
      <c r="B76591" s="7">
        <v>196259</v>
      </c>
      <c r="C76591" s="64">
        <v>44378.346061488679</v>
      </c>
      <c r="D76591" s="7">
        <v>230507</v>
      </c>
      <c r="E76591" s="64">
        <f>VLOOKUP('Просмотры (дано)'!B76591,'Подписчики (дано)'!A:C,3,0)</f>
        <v>44345.1709758547</v>
      </c>
      <c r="F76591" s="7">
        <f t="shared" si="1196"/>
        <v>8</v>
      </c>
    </row>
    <row r="76592" spans="1:6" x14ac:dyDescent="0.3">
      <c r="A76592" s="7">
        <v>232629</v>
      </c>
      <c r="B76592" s="7">
        <v>37152</v>
      </c>
      <c r="C76592" s="64">
        <v>44378.346466019415</v>
      </c>
      <c r="D76592" s="7">
        <v>88008</v>
      </c>
      <c r="E76592" s="64">
        <f>VLOOKUP('Просмотры (дано)'!B76592,'Подписчики (дано)'!A:C,3,0)</f>
        <v>44346.569338141024</v>
      </c>
      <c r="F76592" s="7">
        <f t="shared" si="1196"/>
        <v>8</v>
      </c>
    </row>
    <row r="76593" spans="1:6" x14ac:dyDescent="0.3">
      <c r="A76593" s="7">
        <v>232630</v>
      </c>
      <c r="B76593" s="7">
        <v>83128</v>
      </c>
      <c r="C76593" s="64">
        <v>44378.35</v>
      </c>
      <c r="D76593" s="7">
        <v>19714</v>
      </c>
      <c r="E76593" s="64">
        <f>VLOOKUP('Просмотры (дано)'!B76593,'Подписчики (дано)'!A:C,3,0)</f>
        <v>44308.413794195156</v>
      </c>
      <c r="F76593" s="7">
        <f t="shared" si="1196"/>
        <v>8</v>
      </c>
    </row>
    <row r="76594" spans="1:6" x14ac:dyDescent="0.3">
      <c r="A76594" s="7">
        <v>232631</v>
      </c>
      <c r="B76594" s="7">
        <v>235925</v>
      </c>
      <c r="C76594" s="64">
        <v>44378.358601941742</v>
      </c>
      <c r="D76594" s="7">
        <v>381626</v>
      </c>
      <c r="E76594" s="64">
        <f>VLOOKUP('Просмотры (дано)'!B76594,'Подписчики (дано)'!A:C,3,0)</f>
        <v>44374.212133974361</v>
      </c>
      <c r="F76594" s="7">
        <f t="shared" si="1196"/>
        <v>8</v>
      </c>
    </row>
    <row r="76595" spans="1:6" x14ac:dyDescent="0.3">
      <c r="A76595" s="7">
        <v>232632</v>
      </c>
      <c r="B76595" s="7">
        <v>132669</v>
      </c>
      <c r="C76595" s="64">
        <v>44378.358601941749</v>
      </c>
      <c r="D76595" s="7">
        <v>351192</v>
      </c>
      <c r="E76595" s="64">
        <f>VLOOKUP('Просмотры (дано)'!B76595,'Подписчики (дано)'!A:C,3,0)</f>
        <v>44342.96559462251</v>
      </c>
      <c r="F76595" s="7">
        <f t="shared" si="1196"/>
        <v>8</v>
      </c>
    </row>
    <row r="76596" spans="1:6" x14ac:dyDescent="0.3">
      <c r="A76596" s="7">
        <v>232635</v>
      </c>
      <c r="B76596" s="7">
        <v>279607</v>
      </c>
      <c r="C76596" s="64">
        <v>44378.369524271846</v>
      </c>
      <c r="D76596" s="7">
        <v>21407</v>
      </c>
      <c r="E76596" s="64">
        <f>VLOOKUP('Просмотры (дано)'!B76596,'Подписчики (дано)'!A:C,3,0)</f>
        <v>44371.680121474361</v>
      </c>
      <c r="F76596" s="7">
        <f t="shared" si="1196"/>
        <v>8</v>
      </c>
    </row>
    <row r="76597" spans="1:6" x14ac:dyDescent="0.3">
      <c r="A76597" s="7">
        <v>232638</v>
      </c>
      <c r="B76597" s="7">
        <v>213189</v>
      </c>
      <c r="C76597" s="64">
        <v>44378.373165048542</v>
      </c>
      <c r="D76597" s="7">
        <v>304128</v>
      </c>
      <c r="E76597" s="64">
        <f>VLOOKUP('Просмотры (дано)'!B76597,'Подписчики (дано)'!A:C,3,0)</f>
        <v>44340.10930462963</v>
      </c>
      <c r="F76597" s="7">
        <f t="shared" si="1196"/>
        <v>8</v>
      </c>
    </row>
    <row r="76598" spans="1:6" x14ac:dyDescent="0.3">
      <c r="A76598" s="7">
        <v>232643</v>
      </c>
      <c r="B76598" s="7">
        <v>286568</v>
      </c>
      <c r="C76598" s="64">
        <v>44378.374783171515</v>
      </c>
      <c r="D76598" s="7">
        <v>186937</v>
      </c>
      <c r="E76598" s="64">
        <f>VLOOKUP('Просмотры (дано)'!B76598,'Подписчики (дано)'!A:C,3,0)</f>
        <v>44312.043610363253</v>
      </c>
      <c r="F76598" s="7">
        <f t="shared" si="1196"/>
        <v>8</v>
      </c>
    </row>
    <row r="76599" spans="1:6" x14ac:dyDescent="0.3">
      <c r="A76599" s="7">
        <v>232648</v>
      </c>
      <c r="B76599" s="7">
        <v>224470</v>
      </c>
      <c r="C76599" s="64">
        <v>44378.377</v>
      </c>
      <c r="D76599" s="7">
        <v>411922</v>
      </c>
      <c r="E76599" s="64">
        <f>VLOOKUP('Просмотры (дано)'!B76599,'Подписчики (дано)'!A:C,3,0)</f>
        <v>44371.851076994302</v>
      </c>
      <c r="F76599" s="7">
        <f t="shared" si="1196"/>
        <v>9</v>
      </c>
    </row>
    <row r="76600" spans="1:6" x14ac:dyDescent="0.3">
      <c r="A76600" s="7">
        <v>232649</v>
      </c>
      <c r="B76600" s="7">
        <v>90708</v>
      </c>
      <c r="C76600" s="64">
        <v>44378.383000000002</v>
      </c>
      <c r="D76600" s="7">
        <v>315985</v>
      </c>
      <c r="E76600" s="64">
        <f>VLOOKUP('Просмотры (дано)'!B76600,'Подписчики (дано)'!A:C,3,0)</f>
        <v>44346.242992307692</v>
      </c>
      <c r="F76600" s="7">
        <f t="shared" si="1196"/>
        <v>9</v>
      </c>
    </row>
    <row r="76601" spans="1:6" x14ac:dyDescent="0.3">
      <c r="A76601" s="7">
        <v>232652</v>
      </c>
      <c r="B76601" s="7">
        <v>3917</v>
      </c>
      <c r="C76601" s="64">
        <v>44378.392177993526</v>
      </c>
      <c r="D76601" s="7">
        <v>455424</v>
      </c>
      <c r="E76601" s="64">
        <f>VLOOKUP('Просмотры (дано)'!B76601,'Подписчики (дано)'!A:C,3,0)</f>
        <v>44300.375937179488</v>
      </c>
      <c r="F76601" s="7">
        <f t="shared" si="1196"/>
        <v>9</v>
      </c>
    </row>
    <row r="76602" spans="1:6" x14ac:dyDescent="0.3">
      <c r="A76602" s="7">
        <v>232653</v>
      </c>
      <c r="B76602" s="7">
        <v>242944</v>
      </c>
      <c r="C76602" s="64">
        <v>44378.395333333334</v>
      </c>
      <c r="D76602" s="7">
        <v>21665</v>
      </c>
      <c r="E76602" s="64">
        <f>VLOOKUP('Просмотры (дано)'!B76602,'Подписчики (дано)'!A:C,3,0)</f>
        <v>44339.908687571224</v>
      </c>
      <c r="F76602" s="7">
        <f t="shared" si="1196"/>
        <v>9</v>
      </c>
    </row>
    <row r="76603" spans="1:6" x14ac:dyDescent="0.3">
      <c r="A76603" s="7">
        <v>232655</v>
      </c>
      <c r="B76603" s="7">
        <v>263789</v>
      </c>
      <c r="C76603" s="64">
        <v>44378.39986407767</v>
      </c>
      <c r="D76603" s="7">
        <v>413014</v>
      </c>
      <c r="E76603" s="64">
        <f>VLOOKUP('Просмотры (дано)'!B76603,'Подписчики (дано)'!A:C,3,0)</f>
        <v>44341.823748326213</v>
      </c>
      <c r="F76603" s="7">
        <f t="shared" si="1196"/>
        <v>9</v>
      </c>
    </row>
    <row r="76604" spans="1:6" x14ac:dyDescent="0.3">
      <c r="A76604" s="7">
        <v>232656</v>
      </c>
      <c r="B76604" s="7">
        <v>40526</v>
      </c>
      <c r="C76604" s="64">
        <v>44378.402666666661</v>
      </c>
      <c r="D76604" s="7">
        <v>243728</v>
      </c>
      <c r="E76604" s="64">
        <f>VLOOKUP('Просмотры (дано)'!B76604,'Подписчики (дано)'!A:C,3,0)</f>
        <v>44320.990925641032</v>
      </c>
      <c r="F76604" s="7">
        <f t="shared" si="1196"/>
        <v>9</v>
      </c>
    </row>
    <row r="76605" spans="1:6" x14ac:dyDescent="0.3">
      <c r="A76605" s="7">
        <v>232659</v>
      </c>
      <c r="B76605" s="7">
        <v>243715</v>
      </c>
      <c r="C76605" s="64">
        <v>44378.40552750809</v>
      </c>
      <c r="D76605" s="7">
        <v>288983</v>
      </c>
      <c r="E76605" s="64">
        <f>VLOOKUP('Просмотры (дано)'!B76605,'Подписчики (дано)'!A:C,3,0)</f>
        <v>44373.343931695155</v>
      </c>
      <c r="F76605" s="7">
        <f t="shared" si="1196"/>
        <v>9</v>
      </c>
    </row>
    <row r="76606" spans="1:6" x14ac:dyDescent="0.3">
      <c r="A76606" s="7">
        <v>232664</v>
      </c>
      <c r="B76606" s="7">
        <v>146406</v>
      </c>
      <c r="C76606" s="64">
        <v>44378.405932038833</v>
      </c>
      <c r="D76606" s="7">
        <v>241927</v>
      </c>
      <c r="E76606" s="64">
        <f>VLOOKUP('Просмотры (дано)'!B76606,'Подписчики (дано)'!A:C,3,0)</f>
        <v>44371.600974002846</v>
      </c>
      <c r="F76606" s="7">
        <f t="shared" si="1196"/>
        <v>9</v>
      </c>
    </row>
    <row r="76607" spans="1:6" x14ac:dyDescent="0.3">
      <c r="A76607" s="7">
        <v>232667</v>
      </c>
      <c r="B76607" s="7">
        <v>122622</v>
      </c>
      <c r="C76607" s="64">
        <v>44378.408333333333</v>
      </c>
      <c r="D76607" s="7">
        <v>260988</v>
      </c>
      <c r="E76607" s="64">
        <f>VLOOKUP('Просмотры (дано)'!B76607,'Подписчики (дано)'!A:C,3,0)</f>
        <v>44302.902955306272</v>
      </c>
      <c r="F76607" s="7">
        <f t="shared" si="1196"/>
        <v>9</v>
      </c>
    </row>
    <row r="76608" spans="1:6" x14ac:dyDescent="0.3">
      <c r="A76608" s="7">
        <v>232668</v>
      </c>
      <c r="B76608" s="7">
        <v>314819</v>
      </c>
      <c r="C76608" s="64">
        <v>44378.408666666663</v>
      </c>
      <c r="D76608" s="7">
        <v>347393</v>
      </c>
      <c r="E76608" s="64">
        <f>VLOOKUP('Просмотры (дано)'!B76608,'Подписчики (дано)'!A:C,3,0)</f>
        <v>44369.610863105416</v>
      </c>
      <c r="F76608" s="7">
        <f t="shared" si="1196"/>
        <v>9</v>
      </c>
    </row>
    <row r="76609" spans="1:6" x14ac:dyDescent="0.3">
      <c r="A76609" s="7">
        <v>232670</v>
      </c>
      <c r="B76609" s="7">
        <v>102573</v>
      </c>
      <c r="C76609" s="64">
        <v>44378.42089967637</v>
      </c>
      <c r="D76609" s="7">
        <v>182984</v>
      </c>
      <c r="E76609" s="64">
        <f>VLOOKUP('Просмотры (дано)'!B76609,'Подписчики (дано)'!A:C,3,0)</f>
        <v>44311.20624440883</v>
      </c>
      <c r="F76609" s="7">
        <f t="shared" si="1196"/>
        <v>10</v>
      </c>
    </row>
    <row r="76610" spans="1:6" x14ac:dyDescent="0.3">
      <c r="A76610" s="7">
        <v>232671</v>
      </c>
      <c r="B76610" s="7">
        <v>222499</v>
      </c>
      <c r="C76610" s="64">
        <v>44378.420899676377</v>
      </c>
      <c r="D76610" s="7">
        <v>292258</v>
      </c>
      <c r="E76610" s="64">
        <f>VLOOKUP('Просмотры (дано)'!B76610,'Подписчики (дано)'!A:C,3,0)</f>
        <v>44308.354933084047</v>
      </c>
      <c r="F76610" s="7">
        <f t="shared" si="1196"/>
        <v>10</v>
      </c>
    </row>
    <row r="76611" spans="1:6" x14ac:dyDescent="0.3">
      <c r="A76611" s="7">
        <v>232675</v>
      </c>
      <c r="B76611" s="7">
        <v>1484</v>
      </c>
      <c r="C76611" s="64">
        <v>44378.421304207121</v>
      </c>
      <c r="D76611" s="7">
        <v>182191</v>
      </c>
      <c r="E76611" s="64">
        <f>VLOOKUP('Просмотры (дано)'!B76611,'Подписчики (дано)'!A:C,3,0)</f>
        <v>44305.0205022792</v>
      </c>
      <c r="F76611" s="7">
        <f t="shared" ref="F76611:F76674" si="1197">HOUR(C76611)</f>
        <v>10</v>
      </c>
    </row>
    <row r="76612" spans="1:6" x14ac:dyDescent="0.3">
      <c r="A76612" s="7">
        <v>232676</v>
      </c>
      <c r="B76612" s="7">
        <v>253934</v>
      </c>
      <c r="C76612" s="64">
        <v>44378.425666666662</v>
      </c>
      <c r="D76612" s="7">
        <v>230507</v>
      </c>
      <c r="E76612" s="64">
        <f>VLOOKUP('Просмотры (дано)'!B76612,'Подписчики (дано)'!A:C,3,0)</f>
        <v>44371.313115883197</v>
      </c>
      <c r="F76612" s="7">
        <f t="shared" si="1197"/>
        <v>10</v>
      </c>
    </row>
    <row r="76613" spans="1:6" x14ac:dyDescent="0.3">
      <c r="A76613" s="7">
        <v>232679</v>
      </c>
      <c r="B76613" s="7">
        <v>54840</v>
      </c>
      <c r="C76613" s="64">
        <v>44378.426158576054</v>
      </c>
      <c r="D76613" s="7">
        <v>191893</v>
      </c>
      <c r="E76613" s="64">
        <f>VLOOKUP('Просмотры (дано)'!B76613,'Подписчики (дано)'!A:C,3,0)</f>
        <v>44377.002142022786</v>
      </c>
      <c r="F76613" s="7">
        <f t="shared" si="1197"/>
        <v>10</v>
      </c>
    </row>
    <row r="76614" spans="1:6" x14ac:dyDescent="0.3">
      <c r="A76614" s="7">
        <v>232684</v>
      </c>
      <c r="B76614" s="7">
        <v>222699</v>
      </c>
      <c r="C76614" s="64">
        <v>44378.426563106797</v>
      </c>
      <c r="D76614" s="7">
        <v>230778</v>
      </c>
      <c r="E76614" s="64">
        <f>VLOOKUP('Просмотры (дано)'!B76614,'Подписчики (дано)'!A:C,3,0)</f>
        <v>44323.359122613954</v>
      </c>
      <c r="F76614" s="7">
        <f t="shared" si="1197"/>
        <v>10</v>
      </c>
    </row>
    <row r="76615" spans="1:6" x14ac:dyDescent="0.3">
      <c r="A76615" s="7">
        <v>232687</v>
      </c>
      <c r="B76615" s="7">
        <v>182975</v>
      </c>
      <c r="C76615" s="64">
        <v>44378.427372168284</v>
      </c>
      <c r="D76615" s="7">
        <v>447119</v>
      </c>
      <c r="E76615" s="64">
        <f>VLOOKUP('Просмотры (дано)'!B76615,'Подписчики (дано)'!A:C,3,0)</f>
        <v>44336.829309864675</v>
      </c>
      <c r="F76615" s="7">
        <f t="shared" si="1197"/>
        <v>10</v>
      </c>
    </row>
    <row r="76616" spans="1:6" x14ac:dyDescent="0.3">
      <c r="A76616" s="7">
        <v>232689</v>
      </c>
      <c r="B76616" s="7">
        <v>239425</v>
      </c>
      <c r="C76616" s="64">
        <v>44378.42818122977</v>
      </c>
      <c r="D76616" s="7">
        <v>227775</v>
      </c>
      <c r="E76616" s="64">
        <f>VLOOKUP('Просмотры (дано)'!B76616,'Подписчики (дано)'!A:C,3,0)</f>
        <v>44320.132651816239</v>
      </c>
      <c r="F76616" s="7">
        <f t="shared" si="1197"/>
        <v>10</v>
      </c>
    </row>
    <row r="76617" spans="1:6" x14ac:dyDescent="0.3">
      <c r="A76617" s="7">
        <v>232693</v>
      </c>
      <c r="B76617" s="7">
        <v>279961</v>
      </c>
      <c r="C76617" s="64">
        <v>44378.428990291264</v>
      </c>
      <c r="D76617" s="7">
        <v>304722</v>
      </c>
      <c r="E76617" s="64">
        <f>VLOOKUP('Просмотры (дано)'!B76617,'Подписчики (дано)'!A:C,3,0)</f>
        <v>44339.958674964386</v>
      </c>
      <c r="F76617" s="7">
        <f t="shared" si="1197"/>
        <v>10</v>
      </c>
    </row>
    <row r="76618" spans="1:6" x14ac:dyDescent="0.3">
      <c r="A76618" s="7">
        <v>232698</v>
      </c>
      <c r="B76618" s="7">
        <v>263806</v>
      </c>
      <c r="C76618" s="64">
        <v>44378.430203883494</v>
      </c>
      <c r="D76618" s="7">
        <v>402459</v>
      </c>
      <c r="E76618" s="64">
        <f>VLOOKUP('Просмотры (дано)'!B76618,'Подписчики (дано)'!A:C,3,0)</f>
        <v>44344.354036716526</v>
      </c>
      <c r="F76618" s="7">
        <f t="shared" si="1197"/>
        <v>10</v>
      </c>
    </row>
    <row r="76619" spans="1:6" x14ac:dyDescent="0.3">
      <c r="A76619" s="7">
        <v>232702</v>
      </c>
      <c r="B76619" s="7">
        <v>1180</v>
      </c>
      <c r="C76619" s="64">
        <v>44378.500187702266</v>
      </c>
      <c r="D76619" s="7">
        <v>411922</v>
      </c>
      <c r="E76619" s="64">
        <f>VLOOKUP('Просмотры (дано)'!B76619,'Подписчики (дано)'!A:C,3,0)</f>
        <v>44343.909014779209</v>
      </c>
      <c r="F76619" s="7">
        <f t="shared" si="1197"/>
        <v>12</v>
      </c>
    </row>
    <row r="76620" spans="1:6" x14ac:dyDescent="0.3">
      <c r="A76620" s="7">
        <v>232703</v>
      </c>
      <c r="B76620" s="7">
        <v>202306</v>
      </c>
      <c r="C76620" s="64">
        <v>44378.577453074431</v>
      </c>
      <c r="D76620" s="7">
        <v>85094</v>
      </c>
      <c r="E76620" s="64">
        <f>VLOOKUP('Просмотры (дано)'!B76620,'Подписчики (дано)'!A:C,3,0)</f>
        <v>44339.987212393164</v>
      </c>
      <c r="F76620" s="7">
        <f t="shared" si="1197"/>
        <v>13</v>
      </c>
    </row>
    <row r="76621" spans="1:6" x14ac:dyDescent="0.3">
      <c r="A76621" s="7">
        <v>232705</v>
      </c>
      <c r="B76621" s="7">
        <v>145811</v>
      </c>
      <c r="C76621" s="64">
        <v>44378.577857605174</v>
      </c>
      <c r="D76621" s="7">
        <v>194230</v>
      </c>
      <c r="E76621" s="64">
        <f>VLOOKUP('Просмотры (дано)'!B76621,'Подписчики (дано)'!A:C,3,0)</f>
        <v>44371.576172364672</v>
      </c>
      <c r="F76621" s="7">
        <f t="shared" si="1197"/>
        <v>13</v>
      </c>
    </row>
    <row r="76622" spans="1:6" x14ac:dyDescent="0.3">
      <c r="A76622" s="7">
        <v>232710</v>
      </c>
      <c r="B76622" s="7">
        <v>90885</v>
      </c>
      <c r="C76622" s="64">
        <v>44378.578666666661</v>
      </c>
      <c r="D76622" s="7">
        <v>242719</v>
      </c>
      <c r="E76622" s="64">
        <f>VLOOKUP('Просмотры (дано)'!B76622,'Подписчики (дано)'!A:C,3,0)</f>
        <v>44310.243030056983</v>
      </c>
      <c r="F76622" s="7">
        <f t="shared" si="1197"/>
        <v>13</v>
      </c>
    </row>
    <row r="76623" spans="1:6" x14ac:dyDescent="0.3">
      <c r="A76623" s="7">
        <v>232713</v>
      </c>
      <c r="B76623" s="7">
        <v>91475</v>
      </c>
      <c r="C76623" s="64">
        <v>44378.578666666661</v>
      </c>
      <c r="D76623" s="7">
        <v>472712</v>
      </c>
      <c r="E76623" s="64">
        <f>VLOOKUP('Просмотры (дано)'!B76623,'Подписчики (дано)'!A:C,3,0)</f>
        <v>44377.241076816237</v>
      </c>
      <c r="F76623" s="7">
        <f t="shared" si="1197"/>
        <v>13</v>
      </c>
    </row>
    <row r="76624" spans="1:6" x14ac:dyDescent="0.3">
      <c r="A76624" s="7">
        <v>232716</v>
      </c>
      <c r="B76624" s="7">
        <v>165697</v>
      </c>
      <c r="C76624" s="64">
        <v>44378.579475728155</v>
      </c>
      <c r="D76624" s="7">
        <v>227775</v>
      </c>
      <c r="E76624" s="64">
        <f>VLOOKUP('Просмотры (дано)'!B76624,'Подписчики (дано)'!A:C,3,0)</f>
        <v>44343.122463782049</v>
      </c>
      <c r="F76624" s="7">
        <f t="shared" si="1197"/>
        <v>13</v>
      </c>
    </row>
    <row r="76625" spans="1:6" x14ac:dyDescent="0.3">
      <c r="A76625" s="7">
        <v>232720</v>
      </c>
      <c r="B76625" s="7">
        <v>284062</v>
      </c>
      <c r="C76625" s="64">
        <v>44378.580284789641</v>
      </c>
      <c r="D76625" s="7">
        <v>122982</v>
      </c>
      <c r="E76625" s="64">
        <f>VLOOKUP('Просмотры (дано)'!B76625,'Подписчики (дано)'!A:C,3,0)</f>
        <v>44304.793957799149</v>
      </c>
      <c r="F76625" s="7">
        <f t="shared" si="1197"/>
        <v>13</v>
      </c>
    </row>
    <row r="76626" spans="1:6" x14ac:dyDescent="0.3">
      <c r="A76626" s="7">
        <v>232725</v>
      </c>
      <c r="B76626" s="7">
        <v>187188</v>
      </c>
      <c r="C76626" s="64">
        <v>44378.581093851135</v>
      </c>
      <c r="D76626" s="7">
        <v>473323</v>
      </c>
      <c r="E76626" s="64">
        <f>VLOOKUP('Просмотры (дано)'!B76626,'Подписчики (дано)'!A:C,3,0)</f>
        <v>44315.823330947293</v>
      </c>
      <c r="F76626" s="7">
        <f t="shared" si="1197"/>
        <v>13</v>
      </c>
    </row>
    <row r="76627" spans="1:6" x14ac:dyDescent="0.3">
      <c r="A76627" s="7">
        <v>232730</v>
      </c>
      <c r="B76627" s="7">
        <v>275998</v>
      </c>
      <c r="C76627" s="64">
        <v>44378.581902912621</v>
      </c>
      <c r="D76627" s="7">
        <v>95024</v>
      </c>
      <c r="E76627" s="64">
        <f>VLOOKUP('Просмотры (дано)'!B76627,'Подписчики (дано)'!A:C,3,0)</f>
        <v>44308.933702243587</v>
      </c>
      <c r="F76627" s="7">
        <f t="shared" si="1197"/>
        <v>13</v>
      </c>
    </row>
    <row r="76628" spans="1:6" x14ac:dyDescent="0.3">
      <c r="A76628" s="7">
        <v>232735</v>
      </c>
      <c r="B76628" s="7">
        <v>95998</v>
      </c>
      <c r="C76628" s="64">
        <v>44378.582307443365</v>
      </c>
      <c r="D76628" s="7">
        <v>411922</v>
      </c>
      <c r="E76628" s="64">
        <f>VLOOKUP('Просмотры (дано)'!B76628,'Подписчики (дано)'!A:C,3,0)</f>
        <v>44375.895778881764</v>
      </c>
      <c r="F76628" s="7">
        <f t="shared" si="1197"/>
        <v>13</v>
      </c>
    </row>
    <row r="76629" spans="1:6" x14ac:dyDescent="0.3">
      <c r="A76629" s="7">
        <v>232736</v>
      </c>
      <c r="B76629" s="7">
        <v>325389</v>
      </c>
      <c r="C76629" s="64">
        <v>44378.582307443365</v>
      </c>
      <c r="D76629" s="7">
        <v>21760</v>
      </c>
      <c r="E76629" s="64">
        <f>VLOOKUP('Просмотры (дано)'!B76629,'Подписчики (дано)'!A:C,3,0)</f>
        <v>44343.399558938749</v>
      </c>
      <c r="F76629" s="7">
        <f t="shared" si="1197"/>
        <v>13</v>
      </c>
    </row>
    <row r="76630" spans="1:6" x14ac:dyDescent="0.3">
      <c r="A76630" s="7">
        <v>232738</v>
      </c>
      <c r="B76630" s="7">
        <v>64877</v>
      </c>
      <c r="C76630" s="64">
        <v>44378.583116504858</v>
      </c>
      <c r="D76630" s="7">
        <v>409500</v>
      </c>
      <c r="E76630" s="64">
        <f>VLOOKUP('Просмотры (дано)'!B76630,'Подписчики (дано)'!A:C,3,0)</f>
        <v>44373.899787428774</v>
      </c>
      <c r="F76630" s="7">
        <f t="shared" si="1197"/>
        <v>13</v>
      </c>
    </row>
    <row r="76631" spans="1:6" x14ac:dyDescent="0.3">
      <c r="A76631" s="7">
        <v>232740</v>
      </c>
      <c r="B76631" s="7">
        <v>171004</v>
      </c>
      <c r="C76631" s="64">
        <v>44378.584330097088</v>
      </c>
      <c r="D76631" s="7">
        <v>347008</v>
      </c>
      <c r="E76631" s="64">
        <f>VLOOKUP('Просмотры (дано)'!B76631,'Подписчики (дано)'!A:C,3,0)</f>
        <v>44370.399504059831</v>
      </c>
      <c r="F76631" s="7">
        <f t="shared" si="1197"/>
        <v>14</v>
      </c>
    </row>
    <row r="76632" spans="1:6" x14ac:dyDescent="0.3">
      <c r="A76632" s="7">
        <v>232741</v>
      </c>
      <c r="B76632" s="7">
        <v>55052</v>
      </c>
      <c r="C76632" s="64">
        <v>44378.585543689318</v>
      </c>
      <c r="D76632" s="7">
        <v>351116</v>
      </c>
      <c r="E76632" s="64">
        <f>VLOOKUP('Просмотры (дано)'!B76632,'Подписчики (дано)'!A:C,3,0)</f>
        <v>44343.245881908835</v>
      </c>
      <c r="F76632" s="7">
        <f t="shared" si="1197"/>
        <v>14</v>
      </c>
    </row>
    <row r="76633" spans="1:6" x14ac:dyDescent="0.3">
      <c r="A76633" s="7">
        <v>232746</v>
      </c>
      <c r="B76633" s="7">
        <v>235925</v>
      </c>
      <c r="C76633" s="64">
        <v>44378.586757281548</v>
      </c>
      <c r="D76633" s="7">
        <v>223759</v>
      </c>
      <c r="E76633" s="64">
        <f>VLOOKUP('Просмотры (дано)'!B76633,'Подписчики (дано)'!A:C,3,0)</f>
        <v>44374.212133974361</v>
      </c>
      <c r="F76633" s="7">
        <f t="shared" si="1197"/>
        <v>14</v>
      </c>
    </row>
    <row r="76634" spans="1:6" x14ac:dyDescent="0.3">
      <c r="A76634" s="7">
        <v>232750</v>
      </c>
      <c r="B76634" s="7">
        <v>29630</v>
      </c>
      <c r="C76634" s="64">
        <v>44378.586757281555</v>
      </c>
      <c r="D76634" s="7">
        <v>411922</v>
      </c>
      <c r="E76634" s="64">
        <f>VLOOKUP('Просмотры (дано)'!B76634,'Подписчики (дано)'!A:C,3,0)</f>
        <v>44365.605234401715</v>
      </c>
      <c r="F76634" s="7">
        <f t="shared" si="1197"/>
        <v>14</v>
      </c>
    </row>
    <row r="76635" spans="1:6" x14ac:dyDescent="0.3">
      <c r="A76635" s="7">
        <v>232752</v>
      </c>
      <c r="B76635" s="7">
        <v>64042</v>
      </c>
      <c r="C76635" s="64">
        <v>44378.587161812298</v>
      </c>
      <c r="D76635" s="7">
        <v>376706</v>
      </c>
      <c r="E76635" s="64">
        <f>VLOOKUP('Просмотры (дано)'!B76635,'Подписчики (дано)'!A:C,3,0)</f>
        <v>44376.497041274932</v>
      </c>
      <c r="F76635" s="7">
        <f t="shared" si="1197"/>
        <v>14</v>
      </c>
    </row>
    <row r="76636" spans="1:6" x14ac:dyDescent="0.3">
      <c r="A76636" s="7">
        <v>232754</v>
      </c>
      <c r="B76636" s="7">
        <v>173505</v>
      </c>
      <c r="C76636" s="64">
        <v>44378.587970873792</v>
      </c>
      <c r="D76636" s="7">
        <v>21760</v>
      </c>
      <c r="E76636" s="64">
        <f>VLOOKUP('Просмотры (дано)'!B76636,'Подписчики (дано)'!A:C,3,0)</f>
        <v>44311.9726008547</v>
      </c>
      <c r="F76636" s="7">
        <f t="shared" si="1197"/>
        <v>14</v>
      </c>
    </row>
    <row r="76637" spans="1:6" x14ac:dyDescent="0.3">
      <c r="A76637" s="7">
        <v>232759</v>
      </c>
      <c r="B76637" s="7">
        <v>264941</v>
      </c>
      <c r="C76637" s="64">
        <v>44378.589184466022</v>
      </c>
      <c r="D76637" s="7">
        <v>311670</v>
      </c>
      <c r="E76637" s="64">
        <f>VLOOKUP('Просмотры (дано)'!B76637,'Подписчики (дано)'!A:C,3,0)</f>
        <v>44322.41101285613</v>
      </c>
      <c r="F76637" s="7">
        <f t="shared" si="1197"/>
        <v>14</v>
      </c>
    </row>
    <row r="76638" spans="1:6" x14ac:dyDescent="0.3">
      <c r="A76638" s="7">
        <v>232760</v>
      </c>
      <c r="B76638" s="7">
        <v>135515</v>
      </c>
      <c r="C76638" s="64">
        <v>44378.589588996765</v>
      </c>
      <c r="D76638" s="7">
        <v>108961</v>
      </c>
      <c r="E76638" s="64">
        <f>VLOOKUP('Просмотры (дано)'!B76638,'Подписчики (дано)'!A:C,3,0)</f>
        <v>44343.832747400287</v>
      </c>
      <c r="F76638" s="7">
        <f t="shared" si="1197"/>
        <v>14</v>
      </c>
    </row>
    <row r="76639" spans="1:6" x14ac:dyDescent="0.3">
      <c r="A76639" s="7">
        <v>232762</v>
      </c>
      <c r="B76639" s="7">
        <v>169526</v>
      </c>
      <c r="C76639" s="64">
        <v>44378.589993527508</v>
      </c>
      <c r="D76639" s="7">
        <v>345179</v>
      </c>
      <c r="E76639" s="64">
        <f>VLOOKUP('Просмотры (дано)'!B76639,'Подписчики (дано)'!A:C,3,0)</f>
        <v>44342.238138853274</v>
      </c>
      <c r="F76639" s="7">
        <f t="shared" si="1197"/>
        <v>14</v>
      </c>
    </row>
    <row r="76640" spans="1:6" x14ac:dyDescent="0.3">
      <c r="A76640" s="7">
        <v>232767</v>
      </c>
      <c r="B76640" s="7">
        <v>247188</v>
      </c>
      <c r="C76640" s="64">
        <v>44378.589993527508</v>
      </c>
      <c r="D76640" s="7">
        <v>303625</v>
      </c>
      <c r="E76640" s="64">
        <f>VLOOKUP('Просмотры (дано)'!B76640,'Подписчики (дано)'!A:C,3,0)</f>
        <v>44310.537070762104</v>
      </c>
      <c r="F76640" s="7">
        <f t="shared" si="1197"/>
        <v>14</v>
      </c>
    </row>
    <row r="76641" spans="1:6" x14ac:dyDescent="0.3">
      <c r="A76641" s="7">
        <v>232772</v>
      </c>
      <c r="B76641" s="7">
        <v>311512</v>
      </c>
      <c r="C76641" s="64">
        <v>44378.590398058252</v>
      </c>
      <c r="D76641" s="7">
        <v>121758</v>
      </c>
      <c r="E76641" s="64">
        <f>VLOOKUP('Просмотры (дано)'!B76641,'Подписчики (дано)'!A:C,3,0)</f>
        <v>44376.974508903135</v>
      </c>
      <c r="F76641" s="7">
        <f t="shared" si="1197"/>
        <v>14</v>
      </c>
    </row>
    <row r="76642" spans="1:6" x14ac:dyDescent="0.3">
      <c r="A76642" s="7">
        <v>232775</v>
      </c>
      <c r="B76642" s="7">
        <v>89601</v>
      </c>
      <c r="C76642" s="64">
        <v>44378.591207119745</v>
      </c>
      <c r="D76642" s="7">
        <v>154256</v>
      </c>
      <c r="E76642" s="64">
        <f>VLOOKUP('Просмотры (дано)'!B76642,'Подписчики (дано)'!A:C,3,0)</f>
        <v>44340.173237927345</v>
      </c>
      <c r="F76642" s="7">
        <f t="shared" si="1197"/>
        <v>14</v>
      </c>
    </row>
    <row r="76643" spans="1:6" x14ac:dyDescent="0.3">
      <c r="A76643" s="7">
        <v>232777</v>
      </c>
      <c r="B76643" s="7">
        <v>287828</v>
      </c>
      <c r="C76643" s="64">
        <v>44378.591207119745</v>
      </c>
      <c r="D76643" s="7">
        <v>53640</v>
      </c>
      <c r="E76643" s="64">
        <f>VLOOKUP('Просмотры (дано)'!B76643,'Подписчики (дано)'!A:C,3,0)</f>
        <v>44306.82374871795</v>
      </c>
      <c r="F76643" s="7">
        <f t="shared" si="1197"/>
        <v>14</v>
      </c>
    </row>
    <row r="76644" spans="1:6" x14ac:dyDescent="0.3">
      <c r="A76644" s="7">
        <v>232781</v>
      </c>
      <c r="B76644" s="7">
        <v>241101</v>
      </c>
      <c r="C76644" s="64">
        <v>44378.591611650481</v>
      </c>
      <c r="D76644" s="7">
        <v>69722</v>
      </c>
      <c r="E76644" s="64">
        <f>VLOOKUP('Просмотры (дано)'!B76644,'Подписчики (дано)'!A:C,3,0)</f>
        <v>44311.367051068373</v>
      </c>
      <c r="F76644" s="7">
        <f t="shared" si="1197"/>
        <v>14</v>
      </c>
    </row>
    <row r="76645" spans="1:6" x14ac:dyDescent="0.3">
      <c r="A76645" s="7">
        <v>232786</v>
      </c>
      <c r="B76645" s="7">
        <v>284761</v>
      </c>
      <c r="C76645" s="64">
        <v>44378.591611650481</v>
      </c>
      <c r="D76645" s="7">
        <v>313721</v>
      </c>
      <c r="E76645" s="64">
        <f>VLOOKUP('Просмотры (дано)'!B76645,'Подписчики (дано)'!A:C,3,0)</f>
        <v>44308.940557051283</v>
      </c>
      <c r="F76645" s="7">
        <f t="shared" si="1197"/>
        <v>14</v>
      </c>
    </row>
    <row r="76646" spans="1:6" x14ac:dyDescent="0.3">
      <c r="A76646" s="7">
        <v>232787</v>
      </c>
      <c r="B76646" s="7">
        <v>289539</v>
      </c>
      <c r="C76646" s="64">
        <v>44378.591999999997</v>
      </c>
      <c r="D76646" s="7">
        <v>351192</v>
      </c>
      <c r="E76646" s="64">
        <f>VLOOKUP('Просмотры (дано)'!B76646,'Подписчики (дано)'!A:C,3,0)</f>
        <v>44378.053063853273</v>
      </c>
      <c r="F76646" s="7">
        <f t="shared" si="1197"/>
        <v>14</v>
      </c>
    </row>
    <row r="76647" spans="1:6" x14ac:dyDescent="0.3">
      <c r="A76647" s="7">
        <v>232790</v>
      </c>
      <c r="B76647" s="7">
        <v>232976</v>
      </c>
      <c r="C76647" s="64">
        <v>44378.592825242718</v>
      </c>
      <c r="D76647" s="7">
        <v>127233</v>
      </c>
      <c r="E76647" s="64">
        <f>VLOOKUP('Просмотры (дано)'!B76647,'Подписчики (дано)'!A:C,3,0)</f>
        <v>44375.572187179489</v>
      </c>
      <c r="F76647" s="7">
        <f t="shared" si="1197"/>
        <v>14</v>
      </c>
    </row>
    <row r="76648" spans="1:6" x14ac:dyDescent="0.3">
      <c r="A76648" s="7">
        <v>232791</v>
      </c>
      <c r="B76648" s="7">
        <v>105303</v>
      </c>
      <c r="C76648" s="64">
        <v>44378.595252427185</v>
      </c>
      <c r="D76648" s="7">
        <v>202914</v>
      </c>
      <c r="E76648" s="64">
        <f>VLOOKUP('Просмотры (дано)'!B76648,'Подписчики (дано)'!A:C,3,0)</f>
        <v>44340.011980733623</v>
      </c>
      <c r="F76648" s="7">
        <f t="shared" si="1197"/>
        <v>14</v>
      </c>
    </row>
    <row r="76649" spans="1:6" x14ac:dyDescent="0.3">
      <c r="A76649" s="7">
        <v>232794</v>
      </c>
      <c r="B76649" s="7">
        <v>80869</v>
      </c>
      <c r="C76649" s="64">
        <v>44378.595333333338</v>
      </c>
      <c r="D76649" s="7">
        <v>227775</v>
      </c>
      <c r="E76649" s="64">
        <f>VLOOKUP('Просмотры (дано)'!B76649,'Подписчики (дано)'!A:C,3,0)</f>
        <v>44312.586595049863</v>
      </c>
      <c r="F76649" s="7">
        <f t="shared" si="1197"/>
        <v>14</v>
      </c>
    </row>
    <row r="76650" spans="1:6" x14ac:dyDescent="0.3">
      <c r="A76650" s="7">
        <v>232798</v>
      </c>
      <c r="B76650" s="7">
        <v>52747</v>
      </c>
      <c r="C76650" s="64">
        <v>44378.595656957928</v>
      </c>
      <c r="D76650" s="7">
        <v>310239</v>
      </c>
      <c r="E76650" s="64">
        <f>VLOOKUP('Просмотры (дано)'!B76650,'Подписчики (дано)'!A:C,3,0)</f>
        <v>44377.482235861826</v>
      </c>
      <c r="F76650" s="7">
        <f t="shared" si="1197"/>
        <v>14</v>
      </c>
    </row>
    <row r="76651" spans="1:6" x14ac:dyDescent="0.3">
      <c r="A76651" s="7">
        <v>232803</v>
      </c>
      <c r="B76651" s="7">
        <v>189781</v>
      </c>
      <c r="C76651" s="64">
        <v>44378.596061488679</v>
      </c>
      <c r="D76651" s="7">
        <v>108086</v>
      </c>
      <c r="E76651" s="64">
        <f>VLOOKUP('Просмотры (дано)'!B76651,'Подписчики (дано)'!A:C,3,0)</f>
        <v>44374.962752029918</v>
      </c>
      <c r="F76651" s="7">
        <f t="shared" si="1197"/>
        <v>14</v>
      </c>
    </row>
    <row r="76652" spans="1:6" x14ac:dyDescent="0.3">
      <c r="A76652" s="7">
        <v>232806</v>
      </c>
      <c r="B76652" s="7">
        <v>20928</v>
      </c>
      <c r="C76652" s="64">
        <v>44378.596466019415</v>
      </c>
      <c r="D76652" s="7">
        <v>52509</v>
      </c>
      <c r="E76652" s="64">
        <f>VLOOKUP('Просмотры (дано)'!B76652,'Подписчики (дано)'!A:C,3,0)</f>
        <v>44308.276909615386</v>
      </c>
      <c r="F76652" s="7">
        <f t="shared" si="1197"/>
        <v>14</v>
      </c>
    </row>
    <row r="76653" spans="1:6" x14ac:dyDescent="0.3">
      <c r="A76653" s="7">
        <v>232811</v>
      </c>
      <c r="B76653" s="7">
        <v>53695</v>
      </c>
      <c r="C76653" s="64">
        <v>44378.596466019415</v>
      </c>
      <c r="D76653" s="7">
        <v>37644</v>
      </c>
      <c r="E76653" s="64">
        <f>VLOOKUP('Просмотры (дано)'!B76653,'Подписчики (дано)'!A:C,3,0)</f>
        <v>44299.983326745009</v>
      </c>
      <c r="F76653" s="7">
        <f t="shared" si="1197"/>
        <v>14</v>
      </c>
    </row>
    <row r="76654" spans="1:6" x14ac:dyDescent="0.3">
      <c r="A76654" s="7">
        <v>232816</v>
      </c>
      <c r="B76654" s="7">
        <v>260412</v>
      </c>
      <c r="C76654" s="64">
        <v>44378.596466019415</v>
      </c>
      <c r="D76654" s="7">
        <v>411922</v>
      </c>
      <c r="E76654" s="64">
        <f>VLOOKUP('Просмотры (дано)'!B76654,'Подписчики (дано)'!A:C,3,0)</f>
        <v>44371.283298041308</v>
      </c>
      <c r="F76654" s="7">
        <f t="shared" si="1197"/>
        <v>14</v>
      </c>
    </row>
    <row r="76655" spans="1:6" x14ac:dyDescent="0.3">
      <c r="A76655" s="7">
        <v>232819</v>
      </c>
      <c r="B76655" s="7">
        <v>39633</v>
      </c>
      <c r="C76655" s="64">
        <v>44378.597275080909</v>
      </c>
      <c r="D76655" s="7">
        <v>250679</v>
      </c>
      <c r="E76655" s="64">
        <f>VLOOKUP('Просмотры (дано)'!B76655,'Подписчики (дано)'!A:C,3,0)</f>
        <v>44345.567169373215</v>
      </c>
      <c r="F76655" s="7">
        <f t="shared" si="1197"/>
        <v>14</v>
      </c>
    </row>
    <row r="76656" spans="1:6" x14ac:dyDescent="0.3">
      <c r="A76656" s="7">
        <v>232822</v>
      </c>
      <c r="B76656" s="7">
        <v>332927</v>
      </c>
      <c r="C76656" s="64">
        <v>44378.599297734625</v>
      </c>
      <c r="D76656" s="7">
        <v>149755</v>
      </c>
      <c r="E76656" s="64">
        <f>VLOOKUP('Просмотры (дано)'!B76656,'Подписчики (дано)'!A:C,3,0)</f>
        <v>44374.847287428776</v>
      </c>
      <c r="F76656" s="7">
        <f t="shared" si="1197"/>
        <v>14</v>
      </c>
    </row>
    <row r="76657" spans="1:6" x14ac:dyDescent="0.3">
      <c r="A76657" s="7">
        <v>232827</v>
      </c>
      <c r="B76657" s="7">
        <v>86992</v>
      </c>
      <c r="C76657" s="64">
        <v>44378.599702265368</v>
      </c>
      <c r="D76657" s="7">
        <v>49538</v>
      </c>
      <c r="E76657" s="64">
        <f>VLOOKUP('Просмотры (дано)'!B76657,'Подписчики (дано)'!A:C,3,0)</f>
        <v>44332.322261930196</v>
      </c>
      <c r="F76657" s="7">
        <f t="shared" si="1197"/>
        <v>14</v>
      </c>
    </row>
    <row r="76658" spans="1:6" x14ac:dyDescent="0.3">
      <c r="A76658" s="7">
        <v>232828</v>
      </c>
      <c r="B76658" s="7">
        <v>112708</v>
      </c>
      <c r="C76658" s="64">
        <v>44378.600915857605</v>
      </c>
      <c r="D76658" s="7">
        <v>336616</v>
      </c>
      <c r="E76658" s="64">
        <f>VLOOKUP('Просмотры (дано)'!B76658,'Подписчики (дано)'!A:C,3,0)</f>
        <v>44309.645047150996</v>
      </c>
      <c r="F76658" s="7">
        <f t="shared" si="1197"/>
        <v>14</v>
      </c>
    </row>
    <row r="76659" spans="1:6" x14ac:dyDescent="0.3">
      <c r="A76659" s="7">
        <v>232831</v>
      </c>
      <c r="B76659" s="7">
        <v>340883</v>
      </c>
      <c r="C76659" s="64">
        <v>44378.601320388349</v>
      </c>
      <c r="D76659" s="7">
        <v>302879</v>
      </c>
      <c r="E76659" s="64">
        <f>VLOOKUP('Просмотры (дано)'!B76659,'Подписчики (дано)'!A:C,3,0)</f>
        <v>44375.325289316235</v>
      </c>
      <c r="F76659" s="7">
        <f t="shared" si="1197"/>
        <v>14</v>
      </c>
    </row>
    <row r="76660" spans="1:6" x14ac:dyDescent="0.3">
      <c r="A76660" s="7">
        <v>232832</v>
      </c>
      <c r="B76660" s="7">
        <v>284686</v>
      </c>
      <c r="C76660" s="64">
        <v>44378.603343042072</v>
      </c>
      <c r="D76660" s="7">
        <v>331056</v>
      </c>
      <c r="E76660" s="64">
        <f>VLOOKUP('Просмотры (дано)'!B76660,'Подписчики (дано)'!A:C,3,0)</f>
        <v>44309.452741809124</v>
      </c>
      <c r="F76660" s="7">
        <f t="shared" si="1197"/>
        <v>14</v>
      </c>
    </row>
    <row r="76661" spans="1:6" x14ac:dyDescent="0.3">
      <c r="A76661" s="7">
        <v>232835</v>
      </c>
      <c r="B76661" s="7">
        <v>53775</v>
      </c>
      <c r="C76661" s="64">
        <v>44378.604152103566</v>
      </c>
      <c r="D76661" s="7">
        <v>347393</v>
      </c>
      <c r="E76661" s="64">
        <f>VLOOKUP('Просмотры (дано)'!B76661,'Подписчики (дано)'!A:C,3,0)</f>
        <v>44373.376886787752</v>
      </c>
      <c r="F76661" s="7">
        <f t="shared" si="1197"/>
        <v>14</v>
      </c>
    </row>
    <row r="76662" spans="1:6" x14ac:dyDescent="0.3">
      <c r="A76662" s="7">
        <v>232837</v>
      </c>
      <c r="B76662" s="7">
        <v>256797</v>
      </c>
      <c r="C76662" s="64">
        <v>44378.604152103566</v>
      </c>
      <c r="D76662" s="7">
        <v>179296</v>
      </c>
      <c r="E76662" s="64">
        <f>VLOOKUP('Просмотры (дано)'!B76662,'Подписчики (дано)'!A:C,3,0)</f>
        <v>44372.171590242164</v>
      </c>
      <c r="F76662" s="7">
        <f t="shared" si="1197"/>
        <v>14</v>
      </c>
    </row>
    <row r="76663" spans="1:6" x14ac:dyDescent="0.3">
      <c r="A76663" s="7">
        <v>232838</v>
      </c>
      <c r="B76663" s="7">
        <v>249770</v>
      </c>
      <c r="C76663" s="64">
        <v>44378.604961165045</v>
      </c>
      <c r="D76663" s="7">
        <v>75550</v>
      </c>
      <c r="E76663" s="64">
        <f>VLOOKUP('Просмотры (дано)'!B76663,'Подписчики (дано)'!A:C,3,0)</f>
        <v>44340.795414066961</v>
      </c>
      <c r="F76663" s="7">
        <f t="shared" si="1197"/>
        <v>14</v>
      </c>
    </row>
    <row r="76664" spans="1:6" x14ac:dyDescent="0.3">
      <c r="A76664" s="7">
        <v>232840</v>
      </c>
      <c r="B76664" s="7">
        <v>40176</v>
      </c>
      <c r="C76664" s="64">
        <v>44378.606174757282</v>
      </c>
      <c r="D76664" s="7">
        <v>193398</v>
      </c>
      <c r="E76664" s="64">
        <f>VLOOKUP('Просмотры (дано)'!B76664,'Подписчики (дано)'!A:C,3,0)</f>
        <v>44375.871855911675</v>
      </c>
      <c r="F76664" s="7">
        <f t="shared" si="1197"/>
        <v>14</v>
      </c>
    </row>
    <row r="76665" spans="1:6" x14ac:dyDescent="0.3">
      <c r="A76665" s="7">
        <v>232844</v>
      </c>
      <c r="B76665" s="7">
        <v>58453</v>
      </c>
      <c r="C76665" s="64">
        <v>44378.606983818776</v>
      </c>
      <c r="D76665" s="7">
        <v>172207</v>
      </c>
      <c r="E76665" s="64">
        <f>VLOOKUP('Просмотры (дано)'!B76665,'Подписчики (дано)'!A:C,3,0)</f>
        <v>44285.22384690171</v>
      </c>
      <c r="F76665" s="7">
        <f t="shared" si="1197"/>
        <v>14</v>
      </c>
    </row>
    <row r="76666" spans="1:6" x14ac:dyDescent="0.3">
      <c r="A76666" s="7">
        <v>232849</v>
      </c>
      <c r="B76666" s="7">
        <v>143046</v>
      </c>
      <c r="C76666" s="64">
        <v>44378.607388349512</v>
      </c>
      <c r="D76666" s="7">
        <v>21760</v>
      </c>
      <c r="E76666" s="64">
        <f>VLOOKUP('Просмотры (дано)'!B76666,'Подписчики (дано)'!A:C,3,0)</f>
        <v>44371.516101780624</v>
      </c>
      <c r="F76666" s="7">
        <f t="shared" si="1197"/>
        <v>14</v>
      </c>
    </row>
    <row r="76667" spans="1:6" x14ac:dyDescent="0.3">
      <c r="A76667" s="7">
        <v>232851</v>
      </c>
      <c r="B76667" s="7">
        <v>4076</v>
      </c>
      <c r="C76667" s="64">
        <v>44378.607792880255</v>
      </c>
      <c r="D76667" s="7">
        <v>227775</v>
      </c>
      <c r="E76667" s="64">
        <f>VLOOKUP('Просмотры (дано)'!B76667,'Подписчики (дано)'!A:C,3,0)</f>
        <v>44307.109723504276</v>
      </c>
      <c r="F76667" s="7">
        <f t="shared" si="1197"/>
        <v>14</v>
      </c>
    </row>
    <row r="76668" spans="1:6" x14ac:dyDescent="0.3">
      <c r="A76668" s="7">
        <v>232852</v>
      </c>
      <c r="B76668" s="7">
        <v>154452</v>
      </c>
      <c r="C76668" s="64">
        <v>44378.608601941749</v>
      </c>
      <c r="D76668" s="7">
        <v>230507</v>
      </c>
      <c r="E76668" s="64">
        <f>VLOOKUP('Просмотры (дано)'!B76668,'Подписчики (дано)'!A:C,3,0)</f>
        <v>44375.113850427348</v>
      </c>
      <c r="F76668" s="7">
        <f t="shared" si="1197"/>
        <v>14</v>
      </c>
    </row>
    <row r="76669" spans="1:6" x14ac:dyDescent="0.3">
      <c r="A76669" s="7">
        <v>232853</v>
      </c>
      <c r="B76669" s="7">
        <v>281078</v>
      </c>
      <c r="C76669" s="64">
        <v>44378.608601941749</v>
      </c>
      <c r="D76669" s="7">
        <v>411922</v>
      </c>
      <c r="E76669" s="64">
        <f>VLOOKUP('Просмотры (дано)'!B76669,'Подписчики (дано)'!A:C,3,0)</f>
        <v>44367.574130056979</v>
      </c>
      <c r="F76669" s="7">
        <f t="shared" si="1197"/>
        <v>14</v>
      </c>
    </row>
    <row r="76670" spans="1:6" x14ac:dyDescent="0.3">
      <c r="A76670" s="7">
        <v>232855</v>
      </c>
      <c r="B76670" s="7">
        <v>256182</v>
      </c>
      <c r="C76670" s="64">
        <v>44378.609006472492</v>
      </c>
      <c r="D76670" s="7">
        <v>241927</v>
      </c>
      <c r="E76670" s="64">
        <f>VLOOKUP('Просмотры (дано)'!B76670,'Подписчики (дано)'!A:C,3,0)</f>
        <v>44338.645653347579</v>
      </c>
      <c r="F76670" s="7">
        <f t="shared" si="1197"/>
        <v>14</v>
      </c>
    </row>
    <row r="76671" spans="1:6" x14ac:dyDescent="0.3">
      <c r="A76671" s="7">
        <v>232856</v>
      </c>
      <c r="B76671" s="7">
        <v>299892</v>
      </c>
      <c r="C76671" s="64">
        <v>44378.609006472492</v>
      </c>
      <c r="D76671" s="7">
        <v>258219</v>
      </c>
      <c r="E76671" s="64">
        <f>VLOOKUP('Просмотры (дано)'!B76671,'Подписчики (дано)'!A:C,3,0)</f>
        <v>44308.676447364676</v>
      </c>
      <c r="F76671" s="7">
        <f t="shared" si="1197"/>
        <v>14</v>
      </c>
    </row>
    <row r="76672" spans="1:6" x14ac:dyDescent="0.3">
      <c r="A76672" s="7">
        <v>232861</v>
      </c>
      <c r="B76672" s="7">
        <v>254244</v>
      </c>
      <c r="C76672" s="64">
        <v>44378.609411003235</v>
      </c>
      <c r="D76672" s="7">
        <v>455878</v>
      </c>
      <c r="E76672" s="64">
        <f>VLOOKUP('Просмотры (дано)'!B76672,'Подписчики (дано)'!A:C,3,0)</f>
        <v>44370.400173290604</v>
      </c>
      <c r="F76672" s="7">
        <f t="shared" si="1197"/>
        <v>14</v>
      </c>
    </row>
    <row r="76673" spans="1:6" x14ac:dyDescent="0.3">
      <c r="A76673" s="7">
        <v>232864</v>
      </c>
      <c r="B76673" s="7">
        <v>88309</v>
      </c>
      <c r="C76673" s="64">
        <v>44378.610624595472</v>
      </c>
      <c r="D76673" s="7">
        <v>339123</v>
      </c>
      <c r="E76673" s="64">
        <f>VLOOKUP('Просмотры (дано)'!B76673,'Подписчики (дано)'!A:C,3,0)</f>
        <v>44303.761580947292</v>
      </c>
      <c r="F76673" s="7">
        <f t="shared" si="1197"/>
        <v>14</v>
      </c>
    </row>
    <row r="76674" spans="1:6" x14ac:dyDescent="0.3">
      <c r="A76674" s="7">
        <v>232868</v>
      </c>
      <c r="B76674" s="7">
        <v>52957</v>
      </c>
      <c r="C76674" s="64">
        <v>44378.611666666664</v>
      </c>
      <c r="D76674" s="7">
        <v>230507</v>
      </c>
      <c r="E76674" s="64">
        <f>VLOOKUP('Просмотры (дано)'!B76674,'Подписчики (дано)'!A:C,3,0)</f>
        <v>44286.290080448714</v>
      </c>
      <c r="F76674" s="7">
        <f t="shared" si="1197"/>
        <v>14</v>
      </c>
    </row>
    <row r="76675" spans="1:6" x14ac:dyDescent="0.3">
      <c r="A76675" s="7">
        <v>232871</v>
      </c>
      <c r="B76675" s="7">
        <v>207014</v>
      </c>
      <c r="C76675" s="64">
        <v>44378.614265372169</v>
      </c>
      <c r="D76675" s="7">
        <v>264901</v>
      </c>
      <c r="E76675" s="64">
        <f>VLOOKUP('Просмотры (дано)'!B76675,'Подписчики (дано)'!A:C,3,0)</f>
        <v>44340.442745263528</v>
      </c>
      <c r="F76675" s="7">
        <f t="shared" ref="F76675:F76738" si="1198">HOUR(C76675)</f>
        <v>14</v>
      </c>
    </row>
    <row r="76676" spans="1:6" x14ac:dyDescent="0.3">
      <c r="A76676" s="7">
        <v>232873</v>
      </c>
      <c r="B76676" s="7">
        <v>253108</v>
      </c>
      <c r="C76676" s="64">
        <v>44378.615883495142</v>
      </c>
      <c r="D76676" s="7">
        <v>42035</v>
      </c>
      <c r="E76676" s="64">
        <f>VLOOKUP('Просмотры (дано)'!B76676,'Подписчики (дано)'!A:C,3,0)</f>
        <v>44345.829490883196</v>
      </c>
      <c r="F76676" s="7">
        <f t="shared" si="1198"/>
        <v>14</v>
      </c>
    </row>
    <row r="76677" spans="1:6" x14ac:dyDescent="0.3">
      <c r="A76677" s="7">
        <v>232875</v>
      </c>
      <c r="B76677" s="7">
        <v>265900</v>
      </c>
      <c r="C76677" s="64">
        <v>44378.615883495142</v>
      </c>
      <c r="D76677" s="7">
        <v>277361</v>
      </c>
      <c r="E76677" s="64">
        <f>VLOOKUP('Просмотры (дано)'!B76677,'Подписчики (дано)'!A:C,3,0)</f>
        <v>44339.523798076923</v>
      </c>
      <c r="F76677" s="7">
        <f t="shared" si="1198"/>
        <v>14</v>
      </c>
    </row>
    <row r="76678" spans="1:6" x14ac:dyDescent="0.3">
      <c r="A76678" s="7">
        <v>232878</v>
      </c>
      <c r="B76678" s="7">
        <v>42277</v>
      </c>
      <c r="C76678" s="64">
        <v>44378.617097087379</v>
      </c>
      <c r="D76678" s="7">
        <v>364695</v>
      </c>
      <c r="E76678" s="64">
        <f>VLOOKUP('Просмотры (дано)'!B76678,'Подписчики (дано)'!A:C,3,0)</f>
        <v>44363.576654522796</v>
      </c>
      <c r="F76678" s="7">
        <f t="shared" si="1198"/>
        <v>14</v>
      </c>
    </row>
    <row r="76679" spans="1:6" x14ac:dyDescent="0.3">
      <c r="A76679" s="7">
        <v>232883</v>
      </c>
      <c r="B76679" s="7">
        <v>156810</v>
      </c>
      <c r="C76679" s="64">
        <v>44378.618310679609</v>
      </c>
      <c r="D76679" s="7">
        <v>473327</v>
      </c>
      <c r="E76679" s="64">
        <f>VLOOKUP('Просмотры (дано)'!B76679,'Подписчики (дано)'!A:C,3,0)</f>
        <v>44363.573280235039</v>
      </c>
      <c r="F76679" s="7">
        <f t="shared" si="1198"/>
        <v>14</v>
      </c>
    </row>
    <row r="76680" spans="1:6" x14ac:dyDescent="0.3">
      <c r="A76680" s="7">
        <v>232886</v>
      </c>
      <c r="B76680" s="7">
        <v>267828</v>
      </c>
      <c r="C76680" s="64">
        <v>44378.618310679616</v>
      </c>
      <c r="D76680" s="7">
        <v>53136</v>
      </c>
      <c r="E76680" s="64">
        <f>VLOOKUP('Просмотры (дано)'!B76680,'Подписчики (дано)'!A:C,3,0)</f>
        <v>44340.1783659188</v>
      </c>
      <c r="F76680" s="7">
        <f t="shared" si="1198"/>
        <v>14</v>
      </c>
    </row>
    <row r="76681" spans="1:6" x14ac:dyDescent="0.3">
      <c r="A76681" s="7">
        <v>232890</v>
      </c>
      <c r="B76681" s="7">
        <v>323817</v>
      </c>
      <c r="C76681" s="64">
        <v>44378.619119741095</v>
      </c>
      <c r="D76681" s="7">
        <v>78646</v>
      </c>
      <c r="E76681" s="64">
        <f>VLOOKUP('Просмотры (дано)'!B76681,'Подписчики (дано)'!A:C,3,0)</f>
        <v>44365.971727955846</v>
      </c>
      <c r="F76681" s="7">
        <f t="shared" si="1198"/>
        <v>14</v>
      </c>
    </row>
    <row r="76682" spans="1:6" x14ac:dyDescent="0.3">
      <c r="A76682" s="7">
        <v>232891</v>
      </c>
      <c r="B76682" s="7">
        <v>73659</v>
      </c>
      <c r="C76682" s="64">
        <v>44378.622355987056</v>
      </c>
      <c r="D76682" s="7">
        <v>411922</v>
      </c>
      <c r="E76682" s="64">
        <f>VLOOKUP('Просмотры (дано)'!B76682,'Подписчики (дано)'!A:C,3,0)</f>
        <v>44308.87647122507</v>
      </c>
      <c r="F76682" s="7">
        <f t="shared" si="1198"/>
        <v>14</v>
      </c>
    </row>
    <row r="76683" spans="1:6" x14ac:dyDescent="0.3">
      <c r="A76683" s="7">
        <v>232896</v>
      </c>
      <c r="B76683" s="7">
        <v>182210</v>
      </c>
      <c r="C76683" s="64">
        <v>44378.622355987056</v>
      </c>
      <c r="D76683" s="7">
        <v>78899</v>
      </c>
      <c r="E76683" s="64">
        <f>VLOOKUP('Просмотры (дано)'!B76683,'Подписчики (дано)'!A:C,3,0)</f>
        <v>44315.742746225071</v>
      </c>
      <c r="F76683" s="7">
        <f t="shared" si="1198"/>
        <v>14</v>
      </c>
    </row>
    <row r="76684" spans="1:6" x14ac:dyDescent="0.3">
      <c r="A76684" s="7">
        <v>232897</v>
      </c>
      <c r="B76684" s="7">
        <v>267900</v>
      </c>
      <c r="C76684" s="64">
        <v>44378.622355987056</v>
      </c>
      <c r="D76684" s="7">
        <v>264283</v>
      </c>
      <c r="E76684" s="64">
        <f>VLOOKUP('Просмотры (дано)'!B76684,'Подписчики (дано)'!A:C,3,0)</f>
        <v>44339.26418995727</v>
      </c>
      <c r="F76684" s="7">
        <f t="shared" si="1198"/>
        <v>14</v>
      </c>
    </row>
    <row r="76685" spans="1:6" x14ac:dyDescent="0.3">
      <c r="A76685" s="7">
        <v>232902</v>
      </c>
      <c r="B76685" s="7">
        <v>305421</v>
      </c>
      <c r="C76685" s="64">
        <v>44378.622355987056</v>
      </c>
      <c r="D76685" s="7">
        <v>188440</v>
      </c>
      <c r="E76685" s="64">
        <f>VLOOKUP('Просмотры (дано)'!B76685,'Подписчики (дано)'!A:C,3,0)</f>
        <v>44372.452127528493</v>
      </c>
      <c r="F76685" s="7">
        <f t="shared" si="1198"/>
        <v>14</v>
      </c>
    </row>
    <row r="76686" spans="1:6" x14ac:dyDescent="0.3">
      <c r="A76686" s="7">
        <v>232906</v>
      </c>
      <c r="B76686" s="7">
        <v>120007</v>
      </c>
      <c r="C76686" s="64">
        <v>44378.624378640779</v>
      </c>
      <c r="D76686" s="7">
        <v>411922</v>
      </c>
      <c r="E76686" s="64">
        <f>VLOOKUP('Просмотры (дано)'!B76686,'Подписчики (дано)'!A:C,3,0)</f>
        <v>44371.586223076927</v>
      </c>
      <c r="F76686" s="7">
        <f t="shared" si="1198"/>
        <v>14</v>
      </c>
    </row>
    <row r="76687" spans="1:6" x14ac:dyDescent="0.3">
      <c r="A76687" s="7">
        <v>232911</v>
      </c>
      <c r="B76687" s="7">
        <v>233546</v>
      </c>
      <c r="C76687" s="64">
        <v>44378.624378640779</v>
      </c>
      <c r="D76687" s="7">
        <v>351192</v>
      </c>
      <c r="E76687" s="64">
        <f>VLOOKUP('Просмотры (дано)'!B76687,'Подписчики (дано)'!A:C,3,0)</f>
        <v>44312.083747186611</v>
      </c>
      <c r="F76687" s="7">
        <f t="shared" si="1198"/>
        <v>14</v>
      </c>
    </row>
    <row r="76688" spans="1:6" x14ac:dyDescent="0.3">
      <c r="A76688" s="7">
        <v>232914</v>
      </c>
      <c r="B76688" s="7">
        <v>238018</v>
      </c>
      <c r="C76688" s="64">
        <v>44378.624783171523</v>
      </c>
      <c r="D76688" s="7">
        <v>60239</v>
      </c>
      <c r="E76688" s="64">
        <f>VLOOKUP('Просмотры (дано)'!B76688,'Подписчики (дано)'!A:C,3,0)</f>
        <v>44359.115162179492</v>
      </c>
      <c r="F76688" s="7">
        <f t="shared" si="1198"/>
        <v>14</v>
      </c>
    </row>
    <row r="76689" spans="1:6" x14ac:dyDescent="0.3">
      <c r="A76689" s="7">
        <v>232917</v>
      </c>
      <c r="B76689" s="7">
        <v>308165</v>
      </c>
      <c r="C76689" s="64">
        <v>44378.624783171523</v>
      </c>
      <c r="D76689" s="7">
        <v>198146</v>
      </c>
      <c r="E76689" s="64">
        <f>VLOOKUP('Просмотры (дано)'!B76689,'Подписчики (дано)'!A:C,3,0)</f>
        <v>44353.198825890315</v>
      </c>
      <c r="F76689" s="7">
        <f t="shared" si="1198"/>
        <v>14</v>
      </c>
    </row>
    <row r="76690" spans="1:6" x14ac:dyDescent="0.3">
      <c r="A76690" s="7">
        <v>232919</v>
      </c>
      <c r="B76690" s="7">
        <v>38738</v>
      </c>
      <c r="C76690" s="64">
        <v>44378.625187702266</v>
      </c>
      <c r="D76690" s="7">
        <v>118549</v>
      </c>
      <c r="E76690" s="64">
        <f>VLOOKUP('Просмотры (дано)'!B76690,'Подписчики (дано)'!A:C,3,0)</f>
        <v>44316.762581873219</v>
      </c>
      <c r="F76690" s="7">
        <f t="shared" si="1198"/>
        <v>15</v>
      </c>
    </row>
    <row r="76691" spans="1:6" x14ac:dyDescent="0.3">
      <c r="A76691" s="7">
        <v>232921</v>
      </c>
      <c r="B76691" s="7">
        <v>157223</v>
      </c>
      <c r="C76691" s="64">
        <v>44378.625187702266</v>
      </c>
      <c r="D76691" s="7">
        <v>411922</v>
      </c>
      <c r="E76691" s="64">
        <f>VLOOKUP('Просмотры (дано)'!B76691,'Подписчики (дано)'!A:C,3,0)</f>
        <v>44341.491061324792</v>
      </c>
      <c r="F76691" s="7">
        <f t="shared" si="1198"/>
        <v>15</v>
      </c>
    </row>
    <row r="76692" spans="1:6" x14ac:dyDescent="0.3">
      <c r="A76692" s="7">
        <v>232923</v>
      </c>
      <c r="B76692" s="7">
        <v>231882</v>
      </c>
      <c r="C76692" s="64">
        <v>44378.625592233009</v>
      </c>
      <c r="D76692" s="7">
        <v>382056</v>
      </c>
      <c r="E76692" s="64">
        <f>VLOOKUP('Просмотры (дано)'!B76692,'Подписчики (дано)'!A:C,3,0)</f>
        <v>44341.752638283469</v>
      </c>
      <c r="F76692" s="7">
        <f t="shared" si="1198"/>
        <v>15</v>
      </c>
    </row>
    <row r="76693" spans="1:6" x14ac:dyDescent="0.3">
      <c r="A76693" s="7">
        <v>232927</v>
      </c>
      <c r="B76693" s="7">
        <v>88771</v>
      </c>
      <c r="C76693" s="64">
        <v>44378.625996763752</v>
      </c>
      <c r="D76693" s="7">
        <v>175689</v>
      </c>
      <c r="E76693" s="64">
        <f>VLOOKUP('Просмотры (дано)'!B76693,'Подписчики (дано)'!A:C,3,0)</f>
        <v>44340.275353596866</v>
      </c>
      <c r="F76693" s="7">
        <f t="shared" si="1198"/>
        <v>15</v>
      </c>
    </row>
    <row r="76694" spans="1:6" x14ac:dyDescent="0.3">
      <c r="A76694" s="7">
        <v>232931</v>
      </c>
      <c r="B76694" s="7">
        <v>176384</v>
      </c>
      <c r="C76694" s="64">
        <v>44378.625996763752</v>
      </c>
      <c r="D76694" s="7">
        <v>11882</v>
      </c>
      <c r="E76694" s="64">
        <f>VLOOKUP('Просмотры (дано)'!B76694,'Подписчики (дано)'!A:C,3,0)</f>
        <v>44377.63561844729</v>
      </c>
      <c r="F76694" s="7">
        <f t="shared" si="1198"/>
        <v>15</v>
      </c>
    </row>
    <row r="76695" spans="1:6" x14ac:dyDescent="0.3">
      <c r="A76695" s="7">
        <v>232934</v>
      </c>
      <c r="B76695" s="7">
        <v>258366</v>
      </c>
      <c r="C76695" s="64">
        <v>44378.62599676376</v>
      </c>
      <c r="D76695" s="7">
        <v>37644</v>
      </c>
      <c r="E76695" s="64">
        <f>VLOOKUP('Просмотры (дано)'!B76695,'Подписчики (дано)'!A:C,3,0)</f>
        <v>44370.749643233619</v>
      </c>
      <c r="F76695" s="7">
        <f t="shared" si="1198"/>
        <v>15</v>
      </c>
    </row>
    <row r="76696" spans="1:6" x14ac:dyDescent="0.3">
      <c r="A76696" s="7">
        <v>232939</v>
      </c>
      <c r="B76696" s="7">
        <v>176643</v>
      </c>
      <c r="C76696" s="64">
        <v>44378.626401294496</v>
      </c>
      <c r="D76696" s="7">
        <v>43842</v>
      </c>
      <c r="E76696" s="64">
        <f>VLOOKUP('Просмотры (дано)'!B76696,'Подписчики (дано)'!A:C,3,0)</f>
        <v>44373.341414066948</v>
      </c>
      <c r="F76696" s="7">
        <f t="shared" si="1198"/>
        <v>15</v>
      </c>
    </row>
    <row r="76697" spans="1:6" x14ac:dyDescent="0.3">
      <c r="A76697" s="7">
        <v>232944</v>
      </c>
      <c r="B76697" s="7">
        <v>183949</v>
      </c>
      <c r="C76697" s="64">
        <v>44378.626805825246</v>
      </c>
      <c r="D76697" s="7">
        <v>173184</v>
      </c>
      <c r="E76697" s="64">
        <f>VLOOKUP('Просмотры (дано)'!B76697,'Подписчики (дано)'!A:C,3,0)</f>
        <v>44315.216650213682</v>
      </c>
      <c r="F76697" s="7">
        <f t="shared" si="1198"/>
        <v>15</v>
      </c>
    </row>
    <row r="76698" spans="1:6" x14ac:dyDescent="0.3">
      <c r="A76698" s="7">
        <v>232946</v>
      </c>
      <c r="B76698" s="7">
        <v>145878</v>
      </c>
      <c r="C76698" s="64">
        <v>44378.627614886733</v>
      </c>
      <c r="D76698" s="7">
        <v>381626</v>
      </c>
      <c r="E76698" s="64">
        <f>VLOOKUP('Просмотры (дано)'!B76698,'Подписчики (дано)'!A:C,3,0)</f>
        <v>44302.328696901714</v>
      </c>
      <c r="F76698" s="7">
        <f t="shared" si="1198"/>
        <v>15</v>
      </c>
    </row>
    <row r="76699" spans="1:6" x14ac:dyDescent="0.3">
      <c r="A76699" s="7">
        <v>232950</v>
      </c>
      <c r="B76699" s="7">
        <v>206503</v>
      </c>
      <c r="C76699" s="64">
        <v>44378.627614886733</v>
      </c>
      <c r="D76699" s="7">
        <v>118549</v>
      </c>
      <c r="E76699" s="64">
        <f>VLOOKUP('Просмотры (дано)'!B76699,'Подписчики (дано)'!A:C,3,0)</f>
        <v>44374.969712393162</v>
      </c>
      <c r="F76699" s="7">
        <f t="shared" si="1198"/>
        <v>15</v>
      </c>
    </row>
    <row r="76700" spans="1:6" x14ac:dyDescent="0.3">
      <c r="A76700" s="7">
        <v>232955</v>
      </c>
      <c r="B76700" s="7">
        <v>43443</v>
      </c>
      <c r="C76700" s="64">
        <v>44378.628019417476</v>
      </c>
      <c r="D76700" s="7">
        <v>411922</v>
      </c>
      <c r="E76700" s="64">
        <f>VLOOKUP('Просмотры (дано)'!B76700,'Подписчики (дано)'!A:C,3,0)</f>
        <v>44377.444036075503</v>
      </c>
      <c r="F76700" s="7">
        <f t="shared" si="1198"/>
        <v>15</v>
      </c>
    </row>
    <row r="76701" spans="1:6" x14ac:dyDescent="0.3">
      <c r="A76701" s="7">
        <v>232958</v>
      </c>
      <c r="B76701" s="7">
        <v>173652</v>
      </c>
      <c r="C76701" s="64">
        <v>44378.6300420712</v>
      </c>
      <c r="D76701" s="7">
        <v>360872</v>
      </c>
      <c r="E76701" s="64">
        <f>VLOOKUP('Просмотры (дано)'!B76701,'Подписчики (дано)'!A:C,3,0)</f>
        <v>44307.079916061251</v>
      </c>
      <c r="F76701" s="7">
        <f t="shared" si="1198"/>
        <v>15</v>
      </c>
    </row>
    <row r="76702" spans="1:6" x14ac:dyDescent="0.3">
      <c r="A76702" s="7">
        <v>232959</v>
      </c>
      <c r="B76702" s="7">
        <v>313717</v>
      </c>
      <c r="C76702" s="64">
        <v>44378.630446601943</v>
      </c>
      <c r="D76702" s="7">
        <v>458567</v>
      </c>
      <c r="E76702" s="64">
        <f>VLOOKUP('Просмотры (дано)'!B76702,'Подписчики (дано)'!A:C,3,0)</f>
        <v>44313.698077421657</v>
      </c>
      <c r="F76702" s="7">
        <f t="shared" si="1198"/>
        <v>15</v>
      </c>
    </row>
    <row r="76703" spans="1:6" x14ac:dyDescent="0.3">
      <c r="A76703" s="7">
        <v>232960</v>
      </c>
      <c r="B76703" s="7">
        <v>339350</v>
      </c>
      <c r="C76703" s="64">
        <v>44378.630446601943</v>
      </c>
      <c r="D76703" s="7">
        <v>347008</v>
      </c>
      <c r="E76703" s="64">
        <f>VLOOKUP('Просмотры (дано)'!B76703,'Подписчики (дано)'!A:C,3,0)</f>
        <v>44358.585871688039</v>
      </c>
      <c r="F76703" s="7">
        <f t="shared" si="1198"/>
        <v>15</v>
      </c>
    </row>
    <row r="76704" spans="1:6" x14ac:dyDescent="0.3">
      <c r="A76704" s="7">
        <v>232961</v>
      </c>
      <c r="B76704" s="7">
        <v>109090</v>
      </c>
      <c r="C76704" s="64">
        <v>44378.632064724916</v>
      </c>
      <c r="D76704" s="7">
        <v>191893</v>
      </c>
      <c r="E76704" s="64">
        <f>VLOOKUP('Просмотры (дано)'!B76704,'Подписчики (дано)'!A:C,3,0)</f>
        <v>44296.591792058403</v>
      </c>
      <c r="F76704" s="7">
        <f t="shared" si="1198"/>
        <v>15</v>
      </c>
    </row>
    <row r="76705" spans="1:6" x14ac:dyDescent="0.3">
      <c r="A76705" s="7">
        <v>232966</v>
      </c>
      <c r="B76705" s="7">
        <v>37766</v>
      </c>
      <c r="C76705" s="64">
        <v>44378.632469255666</v>
      </c>
      <c r="D76705" s="7">
        <v>227775</v>
      </c>
      <c r="E76705" s="64">
        <f>VLOOKUP('Просмотры (дано)'!B76705,'Подписчики (дано)'!A:C,3,0)</f>
        <v>44300.199461538461</v>
      </c>
      <c r="F76705" s="7">
        <f t="shared" si="1198"/>
        <v>15</v>
      </c>
    </row>
    <row r="76706" spans="1:6" x14ac:dyDescent="0.3">
      <c r="A76706" s="7">
        <v>232970</v>
      </c>
      <c r="B76706" s="7">
        <v>270782</v>
      </c>
      <c r="C76706" s="64">
        <v>44378.633000000002</v>
      </c>
      <c r="D76706" s="7">
        <v>439190</v>
      </c>
      <c r="E76706" s="64">
        <f>VLOOKUP('Просмотры (дано)'!B76706,'Подписчики (дано)'!A:C,3,0)</f>
        <v>44307.926284188034</v>
      </c>
      <c r="F76706" s="7">
        <f t="shared" si="1198"/>
        <v>15</v>
      </c>
    </row>
    <row r="76707" spans="1:6" x14ac:dyDescent="0.3">
      <c r="A76707" s="7">
        <v>232972</v>
      </c>
      <c r="B76707" s="7">
        <v>79578</v>
      </c>
      <c r="C76707" s="64">
        <v>44378.633278317153</v>
      </c>
      <c r="D76707" s="7">
        <v>201833</v>
      </c>
      <c r="E76707" s="64">
        <f>VLOOKUP('Просмотры (дано)'!B76707,'Подписчики (дано)'!A:C,3,0)</f>
        <v>44310.89262702992</v>
      </c>
      <c r="F76707" s="7">
        <f t="shared" si="1198"/>
        <v>15</v>
      </c>
    </row>
    <row r="76708" spans="1:6" x14ac:dyDescent="0.3">
      <c r="A76708" s="7">
        <v>232975</v>
      </c>
      <c r="B76708" s="7">
        <v>267402</v>
      </c>
      <c r="C76708" s="64">
        <v>44378.634087378639</v>
      </c>
      <c r="D76708" s="7">
        <v>198146</v>
      </c>
      <c r="E76708" s="64">
        <f>VLOOKUP('Просмотры (дано)'!B76708,'Подписчики (дано)'!A:C,3,0)</f>
        <v>44313.180501282048</v>
      </c>
      <c r="F76708" s="7">
        <f t="shared" si="1198"/>
        <v>15</v>
      </c>
    </row>
    <row r="76709" spans="1:6" x14ac:dyDescent="0.3">
      <c r="A76709" s="7">
        <v>232979</v>
      </c>
      <c r="B76709" s="7">
        <v>321322</v>
      </c>
      <c r="C76709" s="64">
        <v>44378.634087378639</v>
      </c>
      <c r="D76709" s="7">
        <v>221580</v>
      </c>
      <c r="E76709" s="64">
        <f>VLOOKUP('Просмотры (дано)'!B76709,'Подписчики (дано)'!A:C,3,0)</f>
        <v>44344.003442770663</v>
      </c>
      <c r="F76709" s="7">
        <f t="shared" si="1198"/>
        <v>15</v>
      </c>
    </row>
    <row r="76710" spans="1:6" x14ac:dyDescent="0.3">
      <c r="A76710" s="7">
        <v>232984</v>
      </c>
      <c r="B76710" s="7">
        <v>116044</v>
      </c>
      <c r="C76710" s="64">
        <v>44378.635300970869</v>
      </c>
      <c r="D76710" s="7">
        <v>4249</v>
      </c>
      <c r="E76710" s="64">
        <f>VLOOKUP('Просмотры (дано)'!B76710,'Подписчики (дано)'!A:C,3,0)</f>
        <v>44373.598370975786</v>
      </c>
      <c r="F76710" s="7">
        <f t="shared" si="1198"/>
        <v>15</v>
      </c>
    </row>
    <row r="76711" spans="1:6" x14ac:dyDescent="0.3">
      <c r="A76711" s="7">
        <v>232986</v>
      </c>
      <c r="B76711" s="7">
        <v>231016</v>
      </c>
      <c r="C76711" s="64">
        <v>44378.635300970869</v>
      </c>
      <c r="D76711" s="7">
        <v>351192</v>
      </c>
      <c r="E76711" s="64">
        <f>VLOOKUP('Просмотры (дано)'!B76711,'Подписчики (дано)'!A:C,3,0)</f>
        <v>44372.565390206546</v>
      </c>
      <c r="F76711" s="7">
        <f t="shared" si="1198"/>
        <v>15</v>
      </c>
    </row>
    <row r="76712" spans="1:6" x14ac:dyDescent="0.3">
      <c r="A76712" s="7">
        <v>232990</v>
      </c>
      <c r="B76712" s="7">
        <v>305485</v>
      </c>
      <c r="C76712" s="64">
        <v>44378.635300970869</v>
      </c>
      <c r="D76712" s="7">
        <v>42824</v>
      </c>
      <c r="E76712" s="64">
        <f>VLOOKUP('Просмотры (дано)'!B76712,'Подписчики (дано)'!A:C,3,0)</f>
        <v>44372.513453632477</v>
      </c>
      <c r="F76712" s="7">
        <f t="shared" si="1198"/>
        <v>15</v>
      </c>
    </row>
    <row r="76713" spans="1:6" x14ac:dyDescent="0.3">
      <c r="A76713" s="7">
        <v>232995</v>
      </c>
      <c r="B76713" s="7">
        <v>80072</v>
      </c>
      <c r="C76713" s="64">
        <v>44378.636110032363</v>
      </c>
      <c r="D76713" s="7">
        <v>318424</v>
      </c>
      <c r="E76713" s="64">
        <f>VLOOKUP('Просмотры (дано)'!B76713,'Подписчики (дано)'!A:C,3,0)</f>
        <v>44378.592811111113</v>
      </c>
      <c r="F76713" s="7">
        <f t="shared" si="1198"/>
        <v>15</v>
      </c>
    </row>
    <row r="76714" spans="1:6" x14ac:dyDescent="0.3">
      <c r="A76714" s="7">
        <v>232996</v>
      </c>
      <c r="B76714" s="7">
        <v>289896</v>
      </c>
      <c r="C76714" s="64">
        <v>44378.636514563106</v>
      </c>
      <c r="D76714" s="7">
        <v>250679</v>
      </c>
      <c r="E76714" s="64">
        <f>VLOOKUP('Просмотры (дано)'!B76714,'Подписчики (дано)'!A:C,3,0)</f>
        <v>44300.530243732203</v>
      </c>
      <c r="F76714" s="7">
        <f t="shared" si="1198"/>
        <v>15</v>
      </c>
    </row>
    <row r="76715" spans="1:6" x14ac:dyDescent="0.3">
      <c r="A76715" s="7">
        <v>233000</v>
      </c>
      <c r="B76715" s="7">
        <v>53489</v>
      </c>
      <c r="C76715" s="64">
        <v>44378.637728155343</v>
      </c>
      <c r="D76715" s="7">
        <v>95024</v>
      </c>
      <c r="E76715" s="64">
        <f>VLOOKUP('Просмотры (дано)'!B76715,'Подписчики (дано)'!A:C,3,0)</f>
        <v>44372.957247150996</v>
      </c>
      <c r="F76715" s="7">
        <f t="shared" si="1198"/>
        <v>15</v>
      </c>
    </row>
    <row r="76716" spans="1:6" x14ac:dyDescent="0.3">
      <c r="A76716" s="7">
        <v>233003</v>
      </c>
      <c r="B76716" s="7">
        <v>147474</v>
      </c>
      <c r="C76716" s="64">
        <v>44378.637728155343</v>
      </c>
      <c r="D76716" s="7">
        <v>42705</v>
      </c>
      <c r="E76716" s="64">
        <f>VLOOKUP('Просмотры (дано)'!B76716,'Подписчики (дано)'!A:C,3,0)</f>
        <v>44346.205714102573</v>
      </c>
      <c r="F76716" s="7">
        <f t="shared" si="1198"/>
        <v>15</v>
      </c>
    </row>
    <row r="76717" spans="1:6" x14ac:dyDescent="0.3">
      <c r="A76717" s="7">
        <v>233006</v>
      </c>
      <c r="B76717" s="7">
        <v>295895</v>
      </c>
      <c r="C76717" s="64">
        <v>44378.639750809067</v>
      </c>
      <c r="D76717" s="7">
        <v>425645</v>
      </c>
      <c r="E76717" s="64">
        <f>VLOOKUP('Просмотры (дано)'!B76717,'Подписчики (дано)'!A:C,3,0)</f>
        <v>44377.679110185185</v>
      </c>
      <c r="F76717" s="7">
        <f t="shared" si="1198"/>
        <v>15</v>
      </c>
    </row>
    <row r="76718" spans="1:6" x14ac:dyDescent="0.3">
      <c r="A76718" s="7">
        <v>233007</v>
      </c>
      <c r="B76718" s="7">
        <v>62153</v>
      </c>
      <c r="C76718" s="64">
        <v>44378.642177993526</v>
      </c>
      <c r="D76718" s="7">
        <v>373415</v>
      </c>
      <c r="E76718" s="64">
        <f>VLOOKUP('Просмотры (дано)'!B76718,'Подписчики (дано)'!A:C,3,0)</f>
        <v>44342.080633048434</v>
      </c>
      <c r="F76718" s="7">
        <f t="shared" si="1198"/>
        <v>15</v>
      </c>
    </row>
    <row r="76719" spans="1:6" x14ac:dyDescent="0.3">
      <c r="A76719" s="7">
        <v>233012</v>
      </c>
      <c r="B76719" s="7">
        <v>61060</v>
      </c>
      <c r="C76719" s="64">
        <v>44378.64298705502</v>
      </c>
      <c r="D76719" s="7">
        <v>439981</v>
      </c>
      <c r="E76719" s="64">
        <f>VLOOKUP('Просмотры (дано)'!B76719,'Подписчики (дано)'!A:C,3,0)</f>
        <v>44373.624624750715</v>
      </c>
      <c r="F76719" s="7">
        <f t="shared" si="1198"/>
        <v>15</v>
      </c>
    </row>
    <row r="76720" spans="1:6" x14ac:dyDescent="0.3">
      <c r="A76720" s="7">
        <v>233017</v>
      </c>
      <c r="B76720" s="7">
        <v>89255</v>
      </c>
      <c r="C76720" s="64">
        <v>44378.64298705502</v>
      </c>
      <c r="D76720" s="7">
        <v>153893</v>
      </c>
      <c r="E76720" s="64">
        <f>VLOOKUP('Просмотры (дано)'!B76720,'Подписчики (дано)'!A:C,3,0)</f>
        <v>44342.601988105416</v>
      </c>
      <c r="F76720" s="7">
        <f t="shared" si="1198"/>
        <v>15</v>
      </c>
    </row>
    <row r="76721" spans="1:6" x14ac:dyDescent="0.3">
      <c r="A76721" s="7">
        <v>233022</v>
      </c>
      <c r="B76721" s="7">
        <v>19746</v>
      </c>
      <c r="C76721" s="64">
        <v>44378.643391585756</v>
      </c>
      <c r="D76721" s="7">
        <v>347008</v>
      </c>
      <c r="E76721" s="64">
        <f>VLOOKUP('Просмотры (дано)'!B76721,'Подписчики (дано)'!A:C,3,0)</f>
        <v>44289.530866132482</v>
      </c>
      <c r="F76721" s="7">
        <f t="shared" si="1198"/>
        <v>15</v>
      </c>
    </row>
    <row r="76722" spans="1:6" x14ac:dyDescent="0.3">
      <c r="A76722" s="7">
        <v>233024</v>
      </c>
      <c r="B76722" s="7">
        <v>168387</v>
      </c>
      <c r="C76722" s="64">
        <v>44378.64420064725</v>
      </c>
      <c r="D76722" s="7">
        <v>5151</v>
      </c>
      <c r="E76722" s="64">
        <f>VLOOKUP('Просмотры (дано)'!B76722,'Подписчики (дано)'!A:C,3,0)</f>
        <v>44295.375692307694</v>
      </c>
      <c r="F76722" s="7">
        <f t="shared" si="1198"/>
        <v>15</v>
      </c>
    </row>
    <row r="76723" spans="1:6" x14ac:dyDescent="0.3">
      <c r="A76723" s="7">
        <v>233026</v>
      </c>
      <c r="B76723" s="7">
        <v>193093</v>
      </c>
      <c r="C76723" s="64">
        <v>44378.64420064725</v>
      </c>
      <c r="D76723" s="7">
        <v>242428</v>
      </c>
      <c r="E76723" s="64">
        <f>VLOOKUP('Просмотры (дано)'!B76723,'Подписчики (дано)'!A:C,3,0)</f>
        <v>44344.353293198008</v>
      </c>
      <c r="F76723" s="7">
        <f t="shared" si="1198"/>
        <v>15</v>
      </c>
    </row>
    <row r="76724" spans="1:6" x14ac:dyDescent="0.3">
      <c r="A76724" s="7">
        <v>233028</v>
      </c>
      <c r="B76724" s="7">
        <v>70227</v>
      </c>
      <c r="C76724" s="64">
        <v>44378.644999999997</v>
      </c>
      <c r="D76724" s="7">
        <v>238552</v>
      </c>
      <c r="E76724" s="64">
        <f>VLOOKUP('Просмотры (дано)'!B76724,'Подписчики (дано)'!A:C,3,0)</f>
        <v>44345.766386930198</v>
      </c>
      <c r="F76724" s="7">
        <f t="shared" si="1198"/>
        <v>15</v>
      </c>
    </row>
    <row r="76725" spans="1:6" x14ac:dyDescent="0.3">
      <c r="A76725" s="7">
        <v>233031</v>
      </c>
      <c r="B76725" s="7">
        <v>178594</v>
      </c>
      <c r="C76725" s="64">
        <v>44378.64541423948</v>
      </c>
      <c r="D76725" s="7">
        <v>267896</v>
      </c>
      <c r="E76725" s="64">
        <f>VLOOKUP('Просмотры (дано)'!B76725,'Подписчики (дано)'!A:C,3,0)</f>
        <v>44372.286143732199</v>
      </c>
      <c r="F76725" s="7">
        <f t="shared" si="1198"/>
        <v>15</v>
      </c>
    </row>
    <row r="76726" spans="1:6" x14ac:dyDescent="0.3">
      <c r="A76726" s="7">
        <v>233033</v>
      </c>
      <c r="B76726" s="7">
        <v>156141</v>
      </c>
      <c r="C76726" s="64">
        <v>44378.64581877023</v>
      </c>
      <c r="D76726" s="7">
        <v>434481</v>
      </c>
      <c r="E76726" s="64">
        <f>VLOOKUP('Просмотры (дано)'!B76726,'Подписчики (дано)'!A:C,3,0)</f>
        <v>44377.906814066955</v>
      </c>
      <c r="F76726" s="7">
        <f t="shared" si="1198"/>
        <v>15</v>
      </c>
    </row>
    <row r="76727" spans="1:6" x14ac:dyDescent="0.3">
      <c r="A76727" s="7">
        <v>233038</v>
      </c>
      <c r="B76727" s="7">
        <v>344686</v>
      </c>
      <c r="C76727" s="64">
        <v>44378.64581877023</v>
      </c>
      <c r="D76727" s="7">
        <v>364699</v>
      </c>
      <c r="E76727" s="64">
        <f>VLOOKUP('Просмотры (дано)'!B76727,'Подписчики (дано)'!A:C,3,0)</f>
        <v>44378.615621759258</v>
      </c>
      <c r="F76727" s="7">
        <f t="shared" si="1198"/>
        <v>15</v>
      </c>
    </row>
    <row r="76728" spans="1:6" x14ac:dyDescent="0.3">
      <c r="A76728" s="7">
        <v>233042</v>
      </c>
      <c r="B76728" s="7">
        <v>141573</v>
      </c>
      <c r="C76728" s="64">
        <v>44378.64703236246</v>
      </c>
      <c r="D76728" s="7">
        <v>304128</v>
      </c>
      <c r="E76728" s="64">
        <f>VLOOKUP('Просмотры (дано)'!B76728,'Подписчики (дано)'!A:C,3,0)</f>
        <v>44350.469199750718</v>
      </c>
      <c r="F76728" s="7">
        <f t="shared" si="1198"/>
        <v>15</v>
      </c>
    </row>
    <row r="76729" spans="1:6" x14ac:dyDescent="0.3">
      <c r="A76729" s="7">
        <v>233046</v>
      </c>
      <c r="B76729" s="7">
        <v>272921</v>
      </c>
      <c r="C76729" s="64">
        <v>44378.647841423954</v>
      </c>
      <c r="D76729" s="7">
        <v>227775</v>
      </c>
      <c r="E76729" s="64">
        <f>VLOOKUP('Просмотры (дано)'!B76729,'Подписчики (дано)'!A:C,3,0)</f>
        <v>44372.024073326211</v>
      </c>
      <c r="F76729" s="7">
        <f t="shared" si="1198"/>
        <v>15</v>
      </c>
    </row>
    <row r="76730" spans="1:6" x14ac:dyDescent="0.3">
      <c r="A76730" s="7">
        <v>233049</v>
      </c>
      <c r="B76730" s="7">
        <v>110808</v>
      </c>
      <c r="C76730" s="64">
        <v>44378.649459546927</v>
      </c>
      <c r="D76730" s="7">
        <v>153893</v>
      </c>
      <c r="E76730" s="64">
        <f>VLOOKUP('Просмотры (дано)'!B76730,'Подписчики (дано)'!A:C,3,0)</f>
        <v>44342.176621047009</v>
      </c>
      <c r="F76730" s="7">
        <f t="shared" si="1198"/>
        <v>15</v>
      </c>
    </row>
    <row r="76731" spans="1:6" x14ac:dyDescent="0.3">
      <c r="A76731" s="7">
        <v>233051</v>
      </c>
      <c r="B76731" s="7">
        <v>170357</v>
      </c>
      <c r="C76731" s="64">
        <v>44378.649459546927</v>
      </c>
      <c r="D76731" s="7">
        <v>341333</v>
      </c>
      <c r="E76731" s="64">
        <f>VLOOKUP('Просмотры (дано)'!B76731,'Подписчики (дано)'!A:C,3,0)</f>
        <v>44313.562783475791</v>
      </c>
      <c r="F76731" s="7">
        <f t="shared" si="1198"/>
        <v>15</v>
      </c>
    </row>
    <row r="76732" spans="1:6" x14ac:dyDescent="0.3">
      <c r="A76732" s="7">
        <v>233055</v>
      </c>
      <c r="B76732" s="7">
        <v>244942</v>
      </c>
      <c r="C76732" s="64">
        <v>44378.649459546927</v>
      </c>
      <c r="D76732" s="7">
        <v>411922</v>
      </c>
      <c r="E76732" s="64">
        <f>VLOOKUP('Просмотры (дано)'!B76732,'Подписчики (дано)'!A:C,3,0)</f>
        <v>44344.792062499997</v>
      </c>
      <c r="F76732" s="7">
        <f t="shared" si="1198"/>
        <v>15</v>
      </c>
    </row>
    <row r="76733" spans="1:6" x14ac:dyDescent="0.3">
      <c r="A76733" s="7">
        <v>233058</v>
      </c>
      <c r="B76733" s="7">
        <v>160940</v>
      </c>
      <c r="C76733" s="64">
        <v>44378.64986407767</v>
      </c>
      <c r="D76733" s="7">
        <v>81554</v>
      </c>
      <c r="E76733" s="64">
        <f>VLOOKUP('Просмотры (дано)'!B76733,'Подписчики (дано)'!A:C,3,0)</f>
        <v>44308.936136752141</v>
      </c>
      <c r="F76733" s="7">
        <f t="shared" si="1198"/>
        <v>15</v>
      </c>
    </row>
    <row r="76734" spans="1:6" x14ac:dyDescent="0.3">
      <c r="A76734" s="7">
        <v>233062</v>
      </c>
      <c r="B76734" s="7">
        <v>91894</v>
      </c>
      <c r="C76734" s="64">
        <v>44378.650673139156</v>
      </c>
      <c r="D76734" s="7">
        <v>250679</v>
      </c>
      <c r="E76734" s="64">
        <f>VLOOKUP('Просмотры (дано)'!B76734,'Подписчики (дано)'!A:C,3,0)</f>
        <v>44372.495796972937</v>
      </c>
      <c r="F76734" s="7">
        <f t="shared" si="1198"/>
        <v>15</v>
      </c>
    </row>
    <row r="76735" spans="1:6" x14ac:dyDescent="0.3">
      <c r="A76735" s="7">
        <v>233067</v>
      </c>
      <c r="B76735" s="7">
        <v>70535</v>
      </c>
      <c r="C76735" s="64">
        <v>44378.651077669907</v>
      </c>
      <c r="D76735" s="7">
        <v>244574</v>
      </c>
      <c r="E76735" s="64">
        <f>VLOOKUP('Просмотры (дано)'!B76735,'Подписчики (дано)'!A:C,3,0)</f>
        <v>44373.140521011403</v>
      </c>
      <c r="F76735" s="7">
        <f t="shared" si="1198"/>
        <v>15</v>
      </c>
    </row>
    <row r="76736" spans="1:6" x14ac:dyDescent="0.3">
      <c r="A76736" s="7">
        <v>233069</v>
      </c>
      <c r="B76736" s="7">
        <v>140392</v>
      </c>
      <c r="C76736" s="64">
        <v>44378.651077669907</v>
      </c>
      <c r="D76736" s="7">
        <v>227775</v>
      </c>
      <c r="E76736" s="64">
        <f>VLOOKUP('Просмотры (дано)'!B76736,'Подписчики (дано)'!A:C,3,0)</f>
        <v>44371.506430519941</v>
      </c>
      <c r="F76736" s="7">
        <f t="shared" si="1198"/>
        <v>15</v>
      </c>
    </row>
    <row r="76737" spans="1:6" x14ac:dyDescent="0.3">
      <c r="A76737" s="7">
        <v>233074</v>
      </c>
      <c r="B76737" s="7">
        <v>231201</v>
      </c>
      <c r="C76737" s="64">
        <v>44378.652291262137</v>
      </c>
      <c r="D76737" s="7">
        <v>230507</v>
      </c>
      <c r="E76737" s="64">
        <f>VLOOKUP('Просмотры (дано)'!B76737,'Подписчики (дано)'!A:C,3,0)</f>
        <v>44344.504937713675</v>
      </c>
      <c r="F76737" s="7">
        <f t="shared" si="1198"/>
        <v>15</v>
      </c>
    </row>
    <row r="76738" spans="1:6" x14ac:dyDescent="0.3">
      <c r="A76738" s="7">
        <v>233079</v>
      </c>
      <c r="B76738" s="7">
        <v>314066</v>
      </c>
      <c r="C76738" s="64">
        <v>44378.65269579288</v>
      </c>
      <c r="D76738" s="7">
        <v>118549</v>
      </c>
      <c r="E76738" s="64">
        <f>VLOOKUP('Просмотры (дано)'!B76738,'Подписчики (дано)'!A:C,3,0)</f>
        <v>44376.580257158123</v>
      </c>
      <c r="F76738" s="7">
        <f t="shared" si="1198"/>
        <v>15</v>
      </c>
    </row>
    <row r="76739" spans="1:6" x14ac:dyDescent="0.3">
      <c r="A76739" s="7">
        <v>233084</v>
      </c>
      <c r="B76739" s="7">
        <v>130384</v>
      </c>
      <c r="C76739" s="64">
        <v>44378.653100323623</v>
      </c>
      <c r="D76739" s="7">
        <v>191893</v>
      </c>
      <c r="E76739" s="64">
        <f>VLOOKUP('Просмотры (дано)'!B76739,'Подписчики (дано)'!A:C,3,0)</f>
        <v>44295.602792058402</v>
      </c>
      <c r="F76739" s="7">
        <f t="shared" ref="F76739:F76802" si="1199">HOUR(C76739)</f>
        <v>15</v>
      </c>
    </row>
    <row r="76740" spans="1:6" x14ac:dyDescent="0.3">
      <c r="A76740" s="7">
        <v>233088</v>
      </c>
      <c r="B76740" s="7">
        <v>45739</v>
      </c>
      <c r="C76740" s="64">
        <v>44378.65390938511</v>
      </c>
      <c r="D76740" s="7">
        <v>472712</v>
      </c>
      <c r="E76740" s="64">
        <f>VLOOKUP('Просмотры (дано)'!B76740,'Подписчики (дано)'!A:C,3,0)</f>
        <v>44329.685736324791</v>
      </c>
      <c r="F76740" s="7">
        <f t="shared" si="1199"/>
        <v>15</v>
      </c>
    </row>
    <row r="76741" spans="1:6" x14ac:dyDescent="0.3">
      <c r="A76741" s="7">
        <v>233093</v>
      </c>
      <c r="B76741" s="7">
        <v>252826</v>
      </c>
      <c r="C76741" s="64">
        <v>44378.65431391586</v>
      </c>
      <c r="D76741" s="7">
        <v>250679</v>
      </c>
      <c r="E76741" s="64">
        <f>VLOOKUP('Просмотры (дано)'!B76741,'Подписчики (дано)'!A:C,3,0)</f>
        <v>44341.268913390311</v>
      </c>
      <c r="F76741" s="7">
        <f t="shared" si="1199"/>
        <v>15</v>
      </c>
    </row>
    <row r="76742" spans="1:6" x14ac:dyDescent="0.3">
      <c r="A76742" s="7">
        <v>233098</v>
      </c>
      <c r="B76742" s="7">
        <v>122210</v>
      </c>
      <c r="C76742" s="64">
        <v>44378.655122977347</v>
      </c>
      <c r="D76742" s="7">
        <v>154256</v>
      </c>
      <c r="E76742" s="64">
        <f>VLOOKUP('Просмотры (дано)'!B76742,'Подписчики (дано)'!A:C,3,0)</f>
        <v>44375.65739020655</v>
      </c>
      <c r="F76742" s="7">
        <f t="shared" si="1199"/>
        <v>15</v>
      </c>
    </row>
    <row r="76743" spans="1:6" x14ac:dyDescent="0.3">
      <c r="A76743" s="7">
        <v>233102</v>
      </c>
      <c r="B76743" s="7">
        <v>117234</v>
      </c>
      <c r="C76743" s="64">
        <v>44378.655932038841</v>
      </c>
      <c r="D76743" s="7">
        <v>131746</v>
      </c>
      <c r="E76743" s="64">
        <f>VLOOKUP('Просмотры (дано)'!B76743,'Подписчики (дано)'!A:C,3,0)</f>
        <v>44344.456679772084</v>
      </c>
      <c r="F76743" s="7">
        <f t="shared" si="1199"/>
        <v>15</v>
      </c>
    </row>
    <row r="76744" spans="1:6" x14ac:dyDescent="0.3">
      <c r="A76744" s="7">
        <v>233106</v>
      </c>
      <c r="B76744" s="7">
        <v>175488</v>
      </c>
      <c r="C76744" s="64">
        <v>44378.656741100327</v>
      </c>
      <c r="D76744" s="7">
        <v>176633</v>
      </c>
      <c r="E76744" s="64">
        <f>VLOOKUP('Просмотры (дано)'!B76744,'Подписчики (дано)'!A:C,3,0)</f>
        <v>44310.819635363252</v>
      </c>
      <c r="F76744" s="7">
        <f t="shared" si="1199"/>
        <v>15</v>
      </c>
    </row>
    <row r="76745" spans="1:6" x14ac:dyDescent="0.3">
      <c r="A76745" s="7">
        <v>233107</v>
      </c>
      <c r="B76745" s="7">
        <v>114140</v>
      </c>
      <c r="C76745" s="64">
        <v>44378.65714563107</v>
      </c>
      <c r="D76745" s="7">
        <v>439807</v>
      </c>
      <c r="E76745" s="64">
        <f>VLOOKUP('Просмотры (дано)'!B76745,'Подписчики (дано)'!A:C,3,0)</f>
        <v>44371.73501538462</v>
      </c>
      <c r="F76745" s="7">
        <f t="shared" si="1199"/>
        <v>15</v>
      </c>
    </row>
    <row r="76746" spans="1:6" x14ac:dyDescent="0.3">
      <c r="A76746" s="7">
        <v>233111</v>
      </c>
      <c r="B76746" s="7">
        <v>177654</v>
      </c>
      <c r="C76746" s="64">
        <v>44378.657550161814</v>
      </c>
      <c r="D76746" s="7">
        <v>317833</v>
      </c>
      <c r="E76746" s="64">
        <f>VLOOKUP('Просмотры (дано)'!B76746,'Подписчики (дано)'!A:C,3,0)</f>
        <v>44377.673869373219</v>
      </c>
      <c r="F76746" s="7">
        <f t="shared" si="1199"/>
        <v>15</v>
      </c>
    </row>
    <row r="76747" spans="1:6" x14ac:dyDescent="0.3">
      <c r="A76747" s="7">
        <v>233113</v>
      </c>
      <c r="B76747" s="7">
        <v>56263</v>
      </c>
      <c r="C76747" s="64">
        <v>44378.658763754043</v>
      </c>
      <c r="D76747" s="7">
        <v>250679</v>
      </c>
      <c r="E76747" s="64">
        <f>VLOOKUP('Просмотры (дано)'!B76747,'Подписчики (дано)'!A:C,3,0)</f>
        <v>44371.461582977208</v>
      </c>
      <c r="F76747" s="7">
        <f t="shared" si="1199"/>
        <v>15</v>
      </c>
    </row>
    <row r="76748" spans="1:6" x14ac:dyDescent="0.3">
      <c r="A76748" s="7">
        <v>233118</v>
      </c>
      <c r="B76748" s="7">
        <v>187204</v>
      </c>
      <c r="C76748" s="64">
        <v>44378.65997734628</v>
      </c>
      <c r="D76748" s="7">
        <v>297894</v>
      </c>
      <c r="E76748" s="64">
        <f>VLOOKUP('Просмотры (дано)'!B76748,'Подписчики (дано)'!A:C,3,0)</f>
        <v>44352.81945594729</v>
      </c>
      <c r="F76748" s="7">
        <f t="shared" si="1199"/>
        <v>15</v>
      </c>
    </row>
    <row r="76749" spans="1:6" x14ac:dyDescent="0.3">
      <c r="A76749" s="7">
        <v>233122</v>
      </c>
      <c r="B76749" s="7">
        <v>109080</v>
      </c>
      <c r="C76749" s="64">
        <v>44378.660381877024</v>
      </c>
      <c r="D76749" s="7">
        <v>396686</v>
      </c>
      <c r="E76749" s="64">
        <f>VLOOKUP('Просмотры (дано)'!B76749,'Подписчики (дано)'!A:C,3,0)</f>
        <v>44374.497056160973</v>
      </c>
      <c r="F76749" s="7">
        <f t="shared" si="1199"/>
        <v>15</v>
      </c>
    </row>
    <row r="76750" spans="1:6" x14ac:dyDescent="0.3">
      <c r="A76750" s="7">
        <v>233123</v>
      </c>
      <c r="B76750" s="7">
        <v>230330</v>
      </c>
      <c r="C76750" s="64">
        <v>44378.66119093851</v>
      </c>
      <c r="D76750" s="7">
        <v>250679</v>
      </c>
      <c r="E76750" s="64">
        <f>VLOOKUP('Просмотры (дано)'!B76750,'Подписчики (дано)'!A:C,3,0)</f>
        <v>44372.872152492877</v>
      </c>
      <c r="F76750" s="7">
        <f t="shared" si="1199"/>
        <v>15</v>
      </c>
    </row>
    <row r="76751" spans="1:6" x14ac:dyDescent="0.3">
      <c r="A76751" s="7">
        <v>233127</v>
      </c>
      <c r="B76751" s="7">
        <v>339573</v>
      </c>
      <c r="C76751" s="64">
        <v>44378.66119093851</v>
      </c>
      <c r="D76751" s="7">
        <v>266896</v>
      </c>
      <c r="E76751" s="64">
        <f>VLOOKUP('Просмотры (дано)'!B76751,'Подписчики (дано)'!A:C,3,0)</f>
        <v>44346.659773539883</v>
      </c>
      <c r="F76751" s="7">
        <f t="shared" si="1199"/>
        <v>15</v>
      </c>
    </row>
    <row r="76752" spans="1:6" x14ac:dyDescent="0.3">
      <c r="A76752" s="7">
        <v>233131</v>
      </c>
      <c r="B76752" s="7">
        <v>28025</v>
      </c>
      <c r="C76752" s="64">
        <v>44378.661999999997</v>
      </c>
      <c r="D76752" s="7">
        <v>387595</v>
      </c>
      <c r="E76752" s="64">
        <f>VLOOKUP('Просмотры (дано)'!B76752,'Подписчики (дано)'!A:C,3,0)</f>
        <v>44357.313370334756</v>
      </c>
      <c r="F76752" s="7">
        <f t="shared" si="1199"/>
        <v>15</v>
      </c>
    </row>
    <row r="76753" spans="1:6" x14ac:dyDescent="0.3">
      <c r="A76753" s="7">
        <v>233132</v>
      </c>
      <c r="B76753" s="7">
        <v>251304</v>
      </c>
      <c r="C76753" s="64">
        <v>44378.662404530747</v>
      </c>
      <c r="D76753" s="7">
        <v>432277</v>
      </c>
      <c r="E76753" s="64">
        <f>VLOOKUP('Просмотры (дано)'!B76753,'Подписчики (дано)'!A:C,3,0)</f>
        <v>44310.087040883191</v>
      </c>
      <c r="F76753" s="7">
        <f t="shared" si="1199"/>
        <v>15</v>
      </c>
    </row>
    <row r="76754" spans="1:6" x14ac:dyDescent="0.3">
      <c r="A76754" s="7">
        <v>233136</v>
      </c>
      <c r="B76754" s="7">
        <v>243240</v>
      </c>
      <c r="C76754" s="64">
        <v>44378.662809061483</v>
      </c>
      <c r="D76754" s="7">
        <v>230507</v>
      </c>
      <c r="E76754" s="64">
        <f>VLOOKUP('Просмотры (дано)'!B76754,'Подписчики (дано)'!A:C,3,0)</f>
        <v>44373.925142770655</v>
      </c>
      <c r="F76754" s="7">
        <f t="shared" si="1199"/>
        <v>15</v>
      </c>
    </row>
    <row r="76755" spans="1:6" x14ac:dyDescent="0.3">
      <c r="A76755" s="7">
        <v>233138</v>
      </c>
      <c r="B76755" s="7">
        <v>141785</v>
      </c>
      <c r="C76755" s="64">
        <v>44378.664427184463</v>
      </c>
      <c r="D76755" s="7">
        <v>21407</v>
      </c>
      <c r="E76755" s="64">
        <f>VLOOKUP('Просмотры (дано)'!B76755,'Подписчики (дано)'!A:C,3,0)</f>
        <v>44339.459274216526</v>
      </c>
      <c r="F76755" s="7">
        <f t="shared" si="1199"/>
        <v>15</v>
      </c>
    </row>
    <row r="76756" spans="1:6" x14ac:dyDescent="0.3">
      <c r="A76756" s="7">
        <v>233140</v>
      </c>
      <c r="B76756" s="7">
        <v>271808</v>
      </c>
      <c r="C76756" s="64">
        <v>44378.6656407767</v>
      </c>
      <c r="D76756" s="7">
        <v>158978</v>
      </c>
      <c r="E76756" s="64">
        <f>VLOOKUP('Просмотры (дано)'!B76756,'Подписчики (дано)'!A:C,3,0)</f>
        <v>44363.455111004267</v>
      </c>
      <c r="F76756" s="7">
        <f t="shared" si="1199"/>
        <v>15</v>
      </c>
    </row>
    <row r="76757" spans="1:6" x14ac:dyDescent="0.3">
      <c r="A76757" s="7">
        <v>233141</v>
      </c>
      <c r="B76757" s="7">
        <v>300170</v>
      </c>
      <c r="C76757" s="64">
        <v>44378.666045307444</v>
      </c>
      <c r="D76757" s="7">
        <v>154256</v>
      </c>
      <c r="E76757" s="64">
        <f>VLOOKUP('Просмотры (дано)'!B76757,'Подписчики (дано)'!A:C,3,0)</f>
        <v>44376.680961289181</v>
      </c>
      <c r="F76757" s="7">
        <f t="shared" si="1199"/>
        <v>15</v>
      </c>
    </row>
    <row r="76758" spans="1:6" x14ac:dyDescent="0.3">
      <c r="A76758" s="7">
        <v>233142</v>
      </c>
      <c r="B76758" s="7">
        <v>302131</v>
      </c>
      <c r="C76758" s="64">
        <v>44378.666854368937</v>
      </c>
      <c r="D76758" s="7">
        <v>241927</v>
      </c>
      <c r="E76758" s="64">
        <f>VLOOKUP('Просмотры (дано)'!B76758,'Подписчики (дано)'!A:C,3,0)</f>
        <v>44344.011157585475</v>
      </c>
      <c r="F76758" s="7">
        <f t="shared" si="1199"/>
        <v>16</v>
      </c>
    </row>
    <row r="76759" spans="1:6" x14ac:dyDescent="0.3">
      <c r="A76759" s="7">
        <v>233145</v>
      </c>
      <c r="B76759" s="7">
        <v>54840</v>
      </c>
      <c r="C76759" s="64">
        <v>44378.667258899681</v>
      </c>
      <c r="D76759" s="7">
        <v>366600</v>
      </c>
      <c r="E76759" s="64">
        <f>VLOOKUP('Просмотры (дано)'!B76759,'Подписчики (дано)'!A:C,3,0)</f>
        <v>44377.002142022786</v>
      </c>
      <c r="F76759" s="7">
        <f t="shared" si="1199"/>
        <v>16</v>
      </c>
    </row>
    <row r="76760" spans="1:6" x14ac:dyDescent="0.3">
      <c r="A76760" s="7">
        <v>233150</v>
      </c>
      <c r="B76760" s="7">
        <v>57385</v>
      </c>
      <c r="C76760" s="64">
        <v>44378.668877022654</v>
      </c>
      <c r="D76760" s="7">
        <v>411922</v>
      </c>
      <c r="E76760" s="64">
        <f>VLOOKUP('Просмотры (дано)'!B76760,'Подписчики (дано)'!A:C,3,0)</f>
        <v>44303.525781623939</v>
      </c>
      <c r="F76760" s="7">
        <f t="shared" si="1199"/>
        <v>16</v>
      </c>
    </row>
    <row r="76761" spans="1:6" x14ac:dyDescent="0.3">
      <c r="A76761" s="7">
        <v>233151</v>
      </c>
      <c r="B76761" s="7">
        <v>176973</v>
      </c>
      <c r="C76761" s="64">
        <v>44378.668877022654</v>
      </c>
      <c r="D76761" s="7">
        <v>412882</v>
      </c>
      <c r="E76761" s="64">
        <f>VLOOKUP('Просмотры (дано)'!B76761,'Подписчики (дано)'!A:C,3,0)</f>
        <v>44351.415769195162</v>
      </c>
      <c r="F76761" s="7">
        <f t="shared" si="1199"/>
        <v>16</v>
      </c>
    </row>
    <row r="76762" spans="1:6" x14ac:dyDescent="0.3">
      <c r="A76762" s="7">
        <v>233153</v>
      </c>
      <c r="B76762" s="7">
        <v>44348</v>
      </c>
      <c r="C76762" s="64">
        <v>44378.66968608414</v>
      </c>
      <c r="D76762" s="7">
        <v>226626</v>
      </c>
      <c r="E76762" s="64">
        <f>VLOOKUP('Просмотры (дано)'!B76762,'Подписчики (дано)'!A:C,3,0)</f>
        <v>44308.344274893163</v>
      </c>
      <c r="F76762" s="7">
        <f t="shared" si="1199"/>
        <v>16</v>
      </c>
    </row>
    <row r="76763" spans="1:6" x14ac:dyDescent="0.3">
      <c r="A76763" s="7">
        <v>233154</v>
      </c>
      <c r="B76763" s="7">
        <v>177332</v>
      </c>
      <c r="C76763" s="64">
        <v>44378.66968608414</v>
      </c>
      <c r="D76763" s="7">
        <v>7650</v>
      </c>
      <c r="E76763" s="64">
        <f>VLOOKUP('Просмотры (дано)'!B76763,'Подписчики (дано)'!A:C,3,0)</f>
        <v>44303.080425427346</v>
      </c>
      <c r="F76763" s="7">
        <f t="shared" si="1199"/>
        <v>16</v>
      </c>
    </row>
    <row r="76764" spans="1:6" x14ac:dyDescent="0.3">
      <c r="A76764" s="7">
        <v>233157</v>
      </c>
      <c r="B76764" s="7">
        <v>282829</v>
      </c>
      <c r="C76764" s="64">
        <v>44378.670666666665</v>
      </c>
      <c r="D76764" s="7">
        <v>230507</v>
      </c>
      <c r="E76764" s="64">
        <f>VLOOKUP('Просмотры (дано)'!B76764,'Подписчики (дано)'!A:C,3,0)</f>
        <v>44312.309379059829</v>
      </c>
      <c r="F76764" s="7">
        <f t="shared" si="1199"/>
        <v>16</v>
      </c>
    </row>
    <row r="76765" spans="1:6" x14ac:dyDescent="0.3">
      <c r="A76765" s="7">
        <v>233161</v>
      </c>
      <c r="B76765" s="7">
        <v>14401</v>
      </c>
      <c r="C76765" s="64">
        <v>44378.671304207121</v>
      </c>
      <c r="D76765" s="7">
        <v>250679</v>
      </c>
      <c r="E76765" s="64">
        <f>VLOOKUP('Просмотры (дано)'!B76765,'Подписчики (дано)'!A:C,3,0)</f>
        <v>44312.559436253563</v>
      </c>
      <c r="F76765" s="7">
        <f t="shared" si="1199"/>
        <v>16</v>
      </c>
    </row>
    <row r="76766" spans="1:6" x14ac:dyDescent="0.3">
      <c r="A76766" s="7">
        <v>233165</v>
      </c>
      <c r="B76766" s="7">
        <v>32484</v>
      </c>
      <c r="C76766" s="64">
        <v>44378.671708737864</v>
      </c>
      <c r="D76766" s="7">
        <v>153893</v>
      </c>
      <c r="E76766" s="64">
        <f>VLOOKUP('Просмотры (дано)'!B76766,'Подписчики (дано)'!A:C,3,0)</f>
        <v>44373.640535113955</v>
      </c>
      <c r="F76766" s="7">
        <f t="shared" si="1199"/>
        <v>16</v>
      </c>
    </row>
    <row r="76767" spans="1:6" x14ac:dyDescent="0.3">
      <c r="A76767" s="7">
        <v>233166</v>
      </c>
      <c r="B76767" s="7">
        <v>16379</v>
      </c>
      <c r="C76767" s="64">
        <v>44378.672113268614</v>
      </c>
      <c r="D76767" s="7">
        <v>177527</v>
      </c>
      <c r="E76767" s="64">
        <f>VLOOKUP('Просмотры (дано)'!B76767,'Подписчики (дано)'!A:C,3,0)</f>
        <v>44370.789253561255</v>
      </c>
      <c r="F76767" s="7">
        <f t="shared" si="1199"/>
        <v>16</v>
      </c>
    </row>
    <row r="76768" spans="1:6" x14ac:dyDescent="0.3">
      <c r="A76768" s="7">
        <v>233169</v>
      </c>
      <c r="B76768" s="7">
        <v>90991</v>
      </c>
      <c r="C76768" s="64">
        <v>44378.67251779935</v>
      </c>
      <c r="D76768" s="7">
        <v>250679</v>
      </c>
      <c r="E76768" s="64">
        <f>VLOOKUP('Просмотры (дано)'!B76768,'Подписчики (дано)'!A:C,3,0)</f>
        <v>44362.219583760685</v>
      </c>
      <c r="F76768" s="7">
        <f t="shared" si="1199"/>
        <v>16</v>
      </c>
    </row>
    <row r="76769" spans="1:6" x14ac:dyDescent="0.3">
      <c r="A76769" s="7">
        <v>233172</v>
      </c>
      <c r="B76769" s="7">
        <v>143092</v>
      </c>
      <c r="C76769" s="64">
        <v>44378.673731391587</v>
      </c>
      <c r="D76769" s="7">
        <v>180863</v>
      </c>
      <c r="E76769" s="64">
        <f>VLOOKUP('Просмотры (дано)'!B76769,'Подписчики (дано)'!A:C,3,0)</f>
        <v>44304.860967770655</v>
      </c>
      <c r="F76769" s="7">
        <f t="shared" si="1199"/>
        <v>16</v>
      </c>
    </row>
    <row r="76770" spans="1:6" x14ac:dyDescent="0.3">
      <c r="A76770" s="7">
        <v>233177</v>
      </c>
      <c r="B76770" s="7">
        <v>294645</v>
      </c>
      <c r="C76770" s="64">
        <v>44378.673731391587</v>
      </c>
      <c r="D76770" s="7">
        <v>411922</v>
      </c>
      <c r="E76770" s="64">
        <f>VLOOKUP('Просмотры (дано)'!B76770,'Подписчики (дано)'!A:C,3,0)</f>
        <v>44376.774554344731</v>
      </c>
      <c r="F76770" s="7">
        <f t="shared" si="1199"/>
        <v>16</v>
      </c>
    </row>
    <row r="76771" spans="1:6" x14ac:dyDescent="0.3">
      <c r="A76771" s="7">
        <v>233181</v>
      </c>
      <c r="B76771" s="7">
        <v>284195</v>
      </c>
      <c r="C76771" s="64">
        <v>44378.674135922331</v>
      </c>
      <c r="D76771" s="7">
        <v>187427</v>
      </c>
      <c r="E76771" s="64">
        <f>VLOOKUP('Просмотры (дано)'!B76771,'Подписчики (дано)'!A:C,3,0)</f>
        <v>44341.706755021369</v>
      </c>
      <c r="F76771" s="7">
        <f t="shared" si="1199"/>
        <v>16</v>
      </c>
    </row>
    <row r="76772" spans="1:6" x14ac:dyDescent="0.3">
      <c r="A76772" s="7">
        <v>233184</v>
      </c>
      <c r="B76772" s="7">
        <v>141123</v>
      </c>
      <c r="C76772" s="64">
        <v>44378.674333333336</v>
      </c>
      <c r="D76772" s="7">
        <v>177109</v>
      </c>
      <c r="E76772" s="64">
        <f>VLOOKUP('Просмотры (дано)'!B76772,'Подписчики (дано)'!A:C,3,0)</f>
        <v>44344.04557240029</v>
      </c>
      <c r="F76772" s="7">
        <f t="shared" si="1199"/>
        <v>16</v>
      </c>
    </row>
    <row r="76773" spans="1:6" x14ac:dyDescent="0.3">
      <c r="A76773" s="7">
        <v>233189</v>
      </c>
      <c r="B76773" s="7">
        <v>38975</v>
      </c>
      <c r="C76773" s="64">
        <v>44378.674540453074</v>
      </c>
      <c r="D76773" s="7">
        <v>302612</v>
      </c>
      <c r="E76773" s="64">
        <f>VLOOKUP('Просмотры (дано)'!B76773,'Подписчики (дано)'!A:C,3,0)</f>
        <v>44345.809943233617</v>
      </c>
      <c r="F76773" s="7">
        <f t="shared" si="1199"/>
        <v>16</v>
      </c>
    </row>
    <row r="76774" spans="1:6" x14ac:dyDescent="0.3">
      <c r="A76774" s="7">
        <v>233192</v>
      </c>
      <c r="B76774" s="7">
        <v>88747</v>
      </c>
      <c r="C76774" s="64">
        <v>44378.674540453074</v>
      </c>
      <c r="D76774" s="7">
        <v>301748</v>
      </c>
      <c r="E76774" s="64">
        <f>VLOOKUP('Просмотры (дано)'!B76774,'Подписчики (дано)'!A:C,3,0)</f>
        <v>44343.868118482904</v>
      </c>
      <c r="F76774" s="7">
        <f t="shared" si="1199"/>
        <v>16</v>
      </c>
    </row>
    <row r="76775" spans="1:6" x14ac:dyDescent="0.3">
      <c r="A76775" s="7">
        <v>233197</v>
      </c>
      <c r="B76775" s="7">
        <v>189405</v>
      </c>
      <c r="C76775" s="64">
        <v>44378.674944983817</v>
      </c>
      <c r="D76775" s="7">
        <v>214668</v>
      </c>
      <c r="E76775" s="64">
        <f>VLOOKUP('Просмотры (дано)'!B76775,'Подписчики (дано)'!A:C,3,0)</f>
        <v>44314.03780876068</v>
      </c>
      <c r="F76775" s="7">
        <f t="shared" si="1199"/>
        <v>16</v>
      </c>
    </row>
    <row r="76776" spans="1:6" x14ac:dyDescent="0.3">
      <c r="A76776" s="7">
        <v>233198</v>
      </c>
      <c r="B76776" s="7">
        <v>326220</v>
      </c>
      <c r="C76776" s="64">
        <v>44378.675349514568</v>
      </c>
      <c r="D76776" s="7">
        <v>100412</v>
      </c>
      <c r="E76776" s="64">
        <f>VLOOKUP('Просмотры (дано)'!B76776,'Подписчики (дано)'!A:C,3,0)</f>
        <v>44377.910139529915</v>
      </c>
      <c r="F76776" s="7">
        <f t="shared" si="1199"/>
        <v>16</v>
      </c>
    </row>
    <row r="76777" spans="1:6" x14ac:dyDescent="0.3">
      <c r="A76777" s="7">
        <v>233201</v>
      </c>
      <c r="B76777" s="7">
        <v>180040</v>
      </c>
      <c r="C76777" s="64">
        <v>44378.675754045304</v>
      </c>
      <c r="D76777" s="7">
        <v>139440</v>
      </c>
      <c r="E76777" s="64">
        <f>VLOOKUP('Просмотры (дано)'!B76777,'Подписчики (дано)'!A:C,3,0)</f>
        <v>44375.63987282764</v>
      </c>
      <c r="F76777" s="7">
        <f t="shared" si="1199"/>
        <v>16</v>
      </c>
    </row>
    <row r="76778" spans="1:6" x14ac:dyDescent="0.3">
      <c r="A76778" s="7">
        <v>233204</v>
      </c>
      <c r="B76778" s="7">
        <v>317430</v>
      </c>
      <c r="C76778" s="64">
        <v>44378.675754045304</v>
      </c>
      <c r="D76778" s="7">
        <v>182191</v>
      </c>
      <c r="E76778" s="64">
        <f>VLOOKUP('Просмотры (дано)'!B76778,'Подписчики (дано)'!A:C,3,0)</f>
        <v>44373.043892521368</v>
      </c>
      <c r="F76778" s="7">
        <f t="shared" si="1199"/>
        <v>16</v>
      </c>
    </row>
    <row r="76779" spans="1:6" x14ac:dyDescent="0.3">
      <c r="A76779" s="7">
        <v>233205</v>
      </c>
      <c r="B76779" s="7">
        <v>329183</v>
      </c>
      <c r="C76779" s="64">
        <v>44378.676158576054</v>
      </c>
      <c r="D76779" s="7">
        <v>301748</v>
      </c>
      <c r="E76779" s="64">
        <f>VLOOKUP('Просмотры (дано)'!B76779,'Подписчики (дано)'!A:C,3,0)</f>
        <v>44373.682359900282</v>
      </c>
      <c r="F76779" s="7">
        <f t="shared" si="1199"/>
        <v>16</v>
      </c>
    </row>
    <row r="76780" spans="1:6" x14ac:dyDescent="0.3">
      <c r="A76780" s="7">
        <v>233209</v>
      </c>
      <c r="B76780" s="7">
        <v>343964</v>
      </c>
      <c r="C76780" s="64">
        <v>44378.676158576054</v>
      </c>
      <c r="D76780" s="7">
        <v>438887</v>
      </c>
      <c r="E76780" s="64">
        <f>VLOOKUP('Просмотры (дано)'!B76780,'Подписчики (дано)'!A:C,3,0)</f>
        <v>44313.773121225073</v>
      </c>
      <c r="F76780" s="7">
        <f t="shared" si="1199"/>
        <v>16</v>
      </c>
    </row>
    <row r="76781" spans="1:6" x14ac:dyDescent="0.3">
      <c r="A76781" s="7">
        <v>233214</v>
      </c>
      <c r="B76781" s="7">
        <v>88926</v>
      </c>
      <c r="C76781" s="64">
        <v>44378.677333333333</v>
      </c>
      <c r="D76781" s="7">
        <v>411922</v>
      </c>
      <c r="E76781" s="64">
        <f>VLOOKUP('Просмотры (дано)'!B76781,'Подписчики (дано)'!A:C,3,0)</f>
        <v>44344.84066499288</v>
      </c>
      <c r="F76781" s="7">
        <f t="shared" si="1199"/>
        <v>16</v>
      </c>
    </row>
    <row r="76782" spans="1:6" x14ac:dyDescent="0.3">
      <c r="A76782" s="7">
        <v>233215</v>
      </c>
      <c r="B76782" s="7">
        <v>202226</v>
      </c>
      <c r="C76782" s="64">
        <v>44378.677372168284</v>
      </c>
      <c r="D76782" s="7">
        <v>162859</v>
      </c>
      <c r="E76782" s="64">
        <f>VLOOKUP('Просмотры (дано)'!B76782,'Подписчики (дано)'!A:C,3,0)</f>
        <v>44373.248994622511</v>
      </c>
      <c r="F76782" s="7">
        <f t="shared" si="1199"/>
        <v>16</v>
      </c>
    </row>
    <row r="76783" spans="1:6" x14ac:dyDescent="0.3">
      <c r="A76783" s="7">
        <v>233218</v>
      </c>
      <c r="B76783" s="7">
        <v>76444</v>
      </c>
      <c r="C76783" s="64">
        <v>44378.678585760521</v>
      </c>
      <c r="D76783" s="7">
        <v>250679</v>
      </c>
      <c r="E76783" s="64">
        <f>VLOOKUP('Просмотры (дано)'!B76783,'Подписчики (дано)'!A:C,3,0)</f>
        <v>44352.041314992879</v>
      </c>
      <c r="F76783" s="7">
        <f t="shared" si="1199"/>
        <v>16</v>
      </c>
    </row>
    <row r="76784" spans="1:6" x14ac:dyDescent="0.3">
      <c r="A76784" s="7">
        <v>233219</v>
      </c>
      <c r="B76784" s="7">
        <v>198362</v>
      </c>
      <c r="C76784" s="64">
        <v>44378.678990291257</v>
      </c>
      <c r="D76784" s="7">
        <v>122982</v>
      </c>
      <c r="E76784" s="64">
        <f>VLOOKUP('Просмотры (дано)'!B76784,'Подписчики (дано)'!A:C,3,0)</f>
        <v>44307.244310505695</v>
      </c>
      <c r="F76784" s="7">
        <f t="shared" si="1199"/>
        <v>16</v>
      </c>
    </row>
    <row r="76785" spans="1:6" x14ac:dyDescent="0.3">
      <c r="A76785" s="7">
        <v>233223</v>
      </c>
      <c r="B76785" s="7">
        <v>243865</v>
      </c>
      <c r="C76785" s="64">
        <v>44378.678990291257</v>
      </c>
      <c r="D76785" s="7">
        <v>158978</v>
      </c>
      <c r="E76785" s="64">
        <f>VLOOKUP('Просмотры (дано)'!B76785,'Подписчики (дано)'!A:C,3,0)</f>
        <v>44339.670977421658</v>
      </c>
      <c r="F76785" s="7">
        <f t="shared" si="1199"/>
        <v>16</v>
      </c>
    </row>
    <row r="76786" spans="1:6" x14ac:dyDescent="0.3">
      <c r="A76786" s="7">
        <v>233226</v>
      </c>
      <c r="B76786" s="7">
        <v>271260</v>
      </c>
      <c r="C76786" s="64">
        <v>44378.679394822007</v>
      </c>
      <c r="D76786" s="7">
        <v>327159</v>
      </c>
      <c r="E76786" s="64">
        <f>VLOOKUP('Просмотры (дано)'!B76786,'Подписчики (дано)'!A:C,3,0)</f>
        <v>44346.294264957265</v>
      </c>
      <c r="F76786" s="7">
        <f t="shared" si="1199"/>
        <v>16</v>
      </c>
    </row>
    <row r="76787" spans="1:6" x14ac:dyDescent="0.3">
      <c r="A76787" s="7">
        <v>233230</v>
      </c>
      <c r="B76787" s="7">
        <v>203392</v>
      </c>
      <c r="C76787" s="64">
        <v>44378.680203883494</v>
      </c>
      <c r="D76787" s="7">
        <v>258219</v>
      </c>
      <c r="E76787" s="64">
        <f>VLOOKUP('Просмотры (дано)'!B76787,'Подписчики (дано)'!A:C,3,0)</f>
        <v>44370.241502742159</v>
      </c>
      <c r="F76787" s="7">
        <f t="shared" si="1199"/>
        <v>16</v>
      </c>
    </row>
    <row r="76788" spans="1:6" x14ac:dyDescent="0.3">
      <c r="A76788" s="7">
        <v>233233</v>
      </c>
      <c r="B76788" s="7">
        <v>259655</v>
      </c>
      <c r="C76788" s="64">
        <v>44378.680203883494</v>
      </c>
      <c r="D76788" s="7">
        <v>359047</v>
      </c>
      <c r="E76788" s="64">
        <f>VLOOKUP('Просмотры (дано)'!B76788,'Подписчики (дано)'!A:C,3,0)</f>
        <v>44371.87273596866</v>
      </c>
      <c r="F76788" s="7">
        <f t="shared" si="1199"/>
        <v>16</v>
      </c>
    </row>
    <row r="76789" spans="1:6" x14ac:dyDescent="0.3">
      <c r="A76789" s="7">
        <v>233235</v>
      </c>
      <c r="B76789" s="7">
        <v>309255</v>
      </c>
      <c r="C76789" s="64">
        <v>44378.68101294498</v>
      </c>
      <c r="D76789" s="7">
        <v>192331</v>
      </c>
      <c r="E76789" s="64">
        <f>VLOOKUP('Просмотры (дано)'!B76789,'Подписчики (дано)'!A:C,3,0)</f>
        <v>44313.55624690171</v>
      </c>
      <c r="F76789" s="7">
        <f t="shared" si="1199"/>
        <v>16</v>
      </c>
    </row>
    <row r="76790" spans="1:6" x14ac:dyDescent="0.3">
      <c r="A76790" s="7">
        <v>233239</v>
      </c>
      <c r="B76790" s="7">
        <v>74202</v>
      </c>
      <c r="C76790" s="64">
        <v>44378.681417475731</v>
      </c>
      <c r="D76790" s="7">
        <v>250679</v>
      </c>
      <c r="E76790" s="64">
        <f>VLOOKUP('Просмотры (дано)'!B76790,'Подписчики (дано)'!A:C,3,0)</f>
        <v>44373.186173575494</v>
      </c>
      <c r="F76790" s="7">
        <f t="shared" si="1199"/>
        <v>16</v>
      </c>
    </row>
    <row r="76791" spans="1:6" x14ac:dyDescent="0.3">
      <c r="A76791" s="7">
        <v>233244</v>
      </c>
      <c r="B76791" s="7">
        <v>39339</v>
      </c>
      <c r="C76791" s="64">
        <v>44378.681822006474</v>
      </c>
      <c r="D76791" s="7">
        <v>420674</v>
      </c>
      <c r="E76791" s="64">
        <f>VLOOKUP('Просмотры (дано)'!B76791,'Подписчики (дано)'!A:C,3,0)</f>
        <v>44366.058413568382</v>
      </c>
      <c r="F76791" s="7">
        <f t="shared" si="1199"/>
        <v>16</v>
      </c>
    </row>
    <row r="76792" spans="1:6" x14ac:dyDescent="0.3">
      <c r="A76792" s="7">
        <v>233246</v>
      </c>
      <c r="B76792" s="7">
        <v>90477</v>
      </c>
      <c r="C76792" s="64">
        <v>44378.681822006474</v>
      </c>
      <c r="D76792" s="7">
        <v>357547</v>
      </c>
      <c r="E76792" s="64">
        <f>VLOOKUP('Просмотры (дано)'!B76792,'Подписчики (дано)'!A:C,3,0)</f>
        <v>44288.016241096862</v>
      </c>
      <c r="F76792" s="7">
        <f t="shared" si="1199"/>
        <v>16</v>
      </c>
    </row>
    <row r="76793" spans="1:6" x14ac:dyDescent="0.3">
      <c r="A76793" s="7">
        <v>233249</v>
      </c>
      <c r="B76793" s="7">
        <v>132618</v>
      </c>
      <c r="C76793" s="64">
        <v>44378.682226537218</v>
      </c>
      <c r="D76793" s="7">
        <v>111368</v>
      </c>
      <c r="E76793" s="64">
        <f>VLOOKUP('Просмотры (дано)'!B76793,'Подписчики (дано)'!A:C,3,0)</f>
        <v>44372.215903596865</v>
      </c>
      <c r="F76793" s="7">
        <f t="shared" si="1199"/>
        <v>16</v>
      </c>
    </row>
    <row r="76794" spans="1:6" x14ac:dyDescent="0.3">
      <c r="A76794" s="7">
        <v>233250</v>
      </c>
      <c r="B76794" s="7">
        <v>257301</v>
      </c>
      <c r="C76794" s="64">
        <v>44378.682631067961</v>
      </c>
      <c r="D76794" s="7">
        <v>40804</v>
      </c>
      <c r="E76794" s="64">
        <f>VLOOKUP('Просмотры (дано)'!B76794,'Подписчики (дано)'!A:C,3,0)</f>
        <v>44343.053063782048</v>
      </c>
      <c r="F76794" s="7">
        <f t="shared" si="1199"/>
        <v>16</v>
      </c>
    </row>
    <row r="76795" spans="1:6" x14ac:dyDescent="0.3">
      <c r="A76795" s="7">
        <v>233251</v>
      </c>
      <c r="B76795" s="7">
        <v>209228</v>
      </c>
      <c r="C76795" s="64">
        <v>44378.683035598704</v>
      </c>
      <c r="D76795" s="7">
        <v>312954</v>
      </c>
      <c r="E76795" s="64">
        <f>VLOOKUP('Просмотры (дано)'!B76795,'Подписчики (дано)'!A:C,3,0)</f>
        <v>44377.308218019942</v>
      </c>
      <c r="F76795" s="7">
        <f t="shared" si="1199"/>
        <v>16</v>
      </c>
    </row>
    <row r="76796" spans="1:6" x14ac:dyDescent="0.3">
      <c r="A76796" s="7">
        <v>233252</v>
      </c>
      <c r="B76796" s="7">
        <v>130862</v>
      </c>
      <c r="C76796" s="64">
        <v>44378.683440129447</v>
      </c>
      <c r="D76796" s="7">
        <v>17150</v>
      </c>
      <c r="E76796" s="64">
        <f>VLOOKUP('Просмотры (дано)'!B76796,'Подписчики (дано)'!A:C,3,0)</f>
        <v>44375.089694373222</v>
      </c>
      <c r="F76796" s="7">
        <f t="shared" si="1199"/>
        <v>16</v>
      </c>
    </row>
    <row r="76797" spans="1:6" x14ac:dyDescent="0.3">
      <c r="A76797" s="7">
        <v>233257</v>
      </c>
      <c r="B76797" s="7">
        <v>31367</v>
      </c>
      <c r="C76797" s="64">
        <v>44378.687485436894</v>
      </c>
      <c r="D76797" s="7">
        <v>138209</v>
      </c>
      <c r="E76797" s="64">
        <f>VLOOKUP('Просмотры (дано)'!B76797,'Подписчики (дано)'!A:C,3,0)</f>
        <v>44345.521723076919</v>
      </c>
      <c r="F76797" s="7">
        <f t="shared" si="1199"/>
        <v>16</v>
      </c>
    </row>
    <row r="76798" spans="1:6" x14ac:dyDescent="0.3">
      <c r="A76798" s="7">
        <v>233258</v>
      </c>
      <c r="B76798" s="7">
        <v>310458</v>
      </c>
      <c r="C76798" s="64">
        <v>44378.688294498381</v>
      </c>
      <c r="D76798" s="7">
        <v>105200</v>
      </c>
      <c r="E76798" s="64">
        <f>VLOOKUP('Просмотры (дано)'!B76798,'Подписчики (дано)'!A:C,3,0)</f>
        <v>44375.060955733621</v>
      </c>
      <c r="F76798" s="7">
        <f t="shared" si="1199"/>
        <v>16</v>
      </c>
    </row>
    <row r="76799" spans="1:6" x14ac:dyDescent="0.3">
      <c r="A76799" s="7">
        <v>233259</v>
      </c>
      <c r="B76799" s="7">
        <v>155509</v>
      </c>
      <c r="C76799" s="64">
        <v>44378.690666666662</v>
      </c>
      <c r="D76799" s="7">
        <v>312954</v>
      </c>
      <c r="E76799" s="64">
        <f>VLOOKUP('Просмотры (дано)'!B76799,'Подписчики (дано)'!A:C,3,0)</f>
        <v>44371.568030021364</v>
      </c>
      <c r="F76799" s="7">
        <f t="shared" si="1199"/>
        <v>16</v>
      </c>
    </row>
    <row r="76800" spans="1:6" x14ac:dyDescent="0.3">
      <c r="A76800" s="7">
        <v>233260</v>
      </c>
      <c r="B76800" s="7">
        <v>2486</v>
      </c>
      <c r="C76800" s="64">
        <v>44378.691530744341</v>
      </c>
      <c r="D76800" s="7">
        <v>244574</v>
      </c>
      <c r="E76800" s="64">
        <f>VLOOKUP('Просмотры (дано)'!B76800,'Подписчики (дано)'!A:C,3,0)</f>
        <v>44373.010682549859</v>
      </c>
      <c r="F76800" s="7">
        <f t="shared" si="1199"/>
        <v>16</v>
      </c>
    </row>
    <row r="76801" spans="1:6" x14ac:dyDescent="0.3">
      <c r="A76801" s="7">
        <v>233264</v>
      </c>
      <c r="B76801" s="7">
        <v>326631</v>
      </c>
      <c r="C76801" s="64">
        <v>44378.691530744341</v>
      </c>
      <c r="D76801" s="7">
        <v>80167</v>
      </c>
      <c r="E76801" s="64">
        <f>VLOOKUP('Просмотры (дано)'!B76801,'Подписчики (дано)'!A:C,3,0)</f>
        <v>44356.474627955839</v>
      </c>
      <c r="F76801" s="7">
        <f t="shared" si="1199"/>
        <v>16</v>
      </c>
    </row>
    <row r="76802" spans="1:6" x14ac:dyDescent="0.3">
      <c r="A76802" s="7">
        <v>233266</v>
      </c>
      <c r="B76802" s="7">
        <v>163978</v>
      </c>
      <c r="C76802" s="64">
        <v>44378.691935275077</v>
      </c>
      <c r="D76802" s="7">
        <v>156268</v>
      </c>
      <c r="E76802" s="64">
        <f>VLOOKUP('Просмотры (дано)'!B76802,'Подписчики (дано)'!A:C,3,0)</f>
        <v>44324.01088856838</v>
      </c>
      <c r="F76802" s="7">
        <f t="shared" si="1199"/>
        <v>16</v>
      </c>
    </row>
    <row r="76803" spans="1:6" x14ac:dyDescent="0.3">
      <c r="A76803" s="7">
        <v>233269</v>
      </c>
      <c r="B76803" s="7">
        <v>190413</v>
      </c>
      <c r="C76803" s="64">
        <v>44378.692744336571</v>
      </c>
      <c r="D76803" s="7">
        <v>273920</v>
      </c>
      <c r="E76803" s="64">
        <f>VLOOKUP('Просмотры (дано)'!B76803,'Подписчики (дано)'!A:C,3,0)</f>
        <v>44358.258107300564</v>
      </c>
      <c r="F76803" s="7">
        <f t="shared" ref="F76803:F76866" si="1200">HOUR(C76803)</f>
        <v>16</v>
      </c>
    </row>
    <row r="76804" spans="1:6" x14ac:dyDescent="0.3">
      <c r="A76804" s="7">
        <v>233272</v>
      </c>
      <c r="B76804" s="7">
        <v>33196</v>
      </c>
      <c r="C76804" s="64">
        <v>44378.693553398058</v>
      </c>
      <c r="D76804" s="7">
        <v>250679</v>
      </c>
      <c r="E76804" s="64">
        <f>VLOOKUP('Просмотры (дано)'!B76804,'Подписчики (дано)'!A:C,3,0)</f>
        <v>44378.196814779207</v>
      </c>
      <c r="F76804" s="7">
        <f t="shared" si="1200"/>
        <v>16</v>
      </c>
    </row>
    <row r="76805" spans="1:6" x14ac:dyDescent="0.3">
      <c r="A76805" s="7">
        <v>233276</v>
      </c>
      <c r="B76805" s="7">
        <v>99373</v>
      </c>
      <c r="C76805" s="64">
        <v>44378.693957928801</v>
      </c>
      <c r="D76805" s="7">
        <v>167074</v>
      </c>
      <c r="E76805" s="64">
        <f>VLOOKUP('Просмотры (дано)'!B76805,'Подписчики (дано)'!A:C,3,0)</f>
        <v>44314.179712001423</v>
      </c>
      <c r="F76805" s="7">
        <f t="shared" si="1200"/>
        <v>16</v>
      </c>
    </row>
    <row r="76806" spans="1:6" x14ac:dyDescent="0.3">
      <c r="A76806" s="7">
        <v>233278</v>
      </c>
      <c r="B76806" s="7">
        <v>150111</v>
      </c>
      <c r="C76806" s="64">
        <v>44378.693957928801</v>
      </c>
      <c r="D76806" s="7">
        <v>320620</v>
      </c>
      <c r="E76806" s="64">
        <f>VLOOKUP('Просмотры (дано)'!B76806,'Подписчики (дано)'!A:C,3,0)</f>
        <v>44377.232587678067</v>
      </c>
      <c r="F76806" s="7">
        <f t="shared" si="1200"/>
        <v>16</v>
      </c>
    </row>
    <row r="76807" spans="1:6" x14ac:dyDescent="0.3">
      <c r="A76807" s="7">
        <v>233279</v>
      </c>
      <c r="B76807" s="7">
        <v>174637</v>
      </c>
      <c r="C76807" s="64">
        <v>44378.694362459544</v>
      </c>
      <c r="D76807" s="7">
        <v>347393</v>
      </c>
      <c r="E76807" s="64">
        <f>VLOOKUP('Просмотры (дано)'!B76807,'Подписчики (дано)'!A:C,3,0)</f>
        <v>44313.684783012824</v>
      </c>
      <c r="F76807" s="7">
        <f t="shared" si="1200"/>
        <v>16</v>
      </c>
    </row>
    <row r="76808" spans="1:6" x14ac:dyDescent="0.3">
      <c r="A76808" s="7">
        <v>233281</v>
      </c>
      <c r="B76808" s="7">
        <v>250802</v>
      </c>
      <c r="C76808" s="64">
        <v>44378.695171521031</v>
      </c>
      <c r="D76808" s="7">
        <v>158978</v>
      </c>
      <c r="E76808" s="64">
        <f>VLOOKUP('Просмотры (дано)'!B76808,'Подписчики (дано)'!A:C,3,0)</f>
        <v>44309.092190847579</v>
      </c>
      <c r="F76808" s="7">
        <f t="shared" si="1200"/>
        <v>16</v>
      </c>
    </row>
    <row r="76809" spans="1:6" x14ac:dyDescent="0.3">
      <c r="A76809" s="7">
        <v>233283</v>
      </c>
      <c r="B76809" s="7">
        <v>274485</v>
      </c>
      <c r="C76809" s="64">
        <v>44378.695576051781</v>
      </c>
      <c r="D76809" s="7">
        <v>437309</v>
      </c>
      <c r="E76809" s="64">
        <f>VLOOKUP('Просмотры (дано)'!B76809,'Подписчики (дано)'!A:C,3,0)</f>
        <v>44371.501925391734</v>
      </c>
      <c r="F76809" s="7">
        <f t="shared" si="1200"/>
        <v>16</v>
      </c>
    </row>
    <row r="76810" spans="1:6" x14ac:dyDescent="0.3">
      <c r="A76810" s="7">
        <v>233286</v>
      </c>
      <c r="B76810" s="7">
        <v>36040</v>
      </c>
      <c r="C76810" s="64">
        <v>44378.695980582524</v>
      </c>
      <c r="D76810" s="7">
        <v>411922</v>
      </c>
      <c r="E76810" s="64">
        <f>VLOOKUP('Просмотры (дано)'!B76810,'Подписчики (дано)'!A:C,3,0)</f>
        <v>44312.383889245015</v>
      </c>
      <c r="F76810" s="7">
        <f t="shared" si="1200"/>
        <v>16</v>
      </c>
    </row>
    <row r="76811" spans="1:6" x14ac:dyDescent="0.3">
      <c r="A76811" s="7">
        <v>233288</v>
      </c>
      <c r="B76811" s="7">
        <v>111983</v>
      </c>
      <c r="C76811" s="64">
        <v>44378.696385113268</v>
      </c>
      <c r="D76811" s="7">
        <v>472585</v>
      </c>
      <c r="E76811" s="64">
        <f>VLOOKUP('Просмотры (дано)'!B76811,'Подписчики (дано)'!A:C,3,0)</f>
        <v>44316.03705480769</v>
      </c>
      <c r="F76811" s="7">
        <f t="shared" si="1200"/>
        <v>16</v>
      </c>
    </row>
    <row r="76812" spans="1:6" x14ac:dyDescent="0.3">
      <c r="A76812" s="7">
        <v>233289</v>
      </c>
      <c r="B76812" s="7">
        <v>305057</v>
      </c>
      <c r="C76812" s="64">
        <v>44378.696385113268</v>
      </c>
      <c r="D76812" s="7">
        <v>364695</v>
      </c>
      <c r="E76812" s="64">
        <f>VLOOKUP('Просмотры (дано)'!B76812,'Подписчики (дано)'!A:C,3,0)</f>
        <v>44368.95599900285</v>
      </c>
      <c r="F76812" s="7">
        <f t="shared" si="1200"/>
        <v>16</v>
      </c>
    </row>
    <row r="76813" spans="1:6" x14ac:dyDescent="0.3">
      <c r="A76813" s="7">
        <v>233290</v>
      </c>
      <c r="B76813" s="7">
        <v>331891</v>
      </c>
      <c r="C76813" s="64">
        <v>44378.696385113268</v>
      </c>
      <c r="D76813" s="7">
        <v>119030</v>
      </c>
      <c r="E76813" s="64">
        <f>VLOOKUP('Просмотры (дано)'!B76813,'Подписчики (дано)'!A:C,3,0)</f>
        <v>44375.254631837604</v>
      </c>
      <c r="F76813" s="7">
        <f t="shared" si="1200"/>
        <v>16</v>
      </c>
    </row>
    <row r="76814" spans="1:6" x14ac:dyDescent="0.3">
      <c r="A76814" s="7">
        <v>233292</v>
      </c>
      <c r="B76814" s="7">
        <v>239925</v>
      </c>
      <c r="C76814" s="64">
        <v>44378.696789644011</v>
      </c>
      <c r="D76814" s="7">
        <v>196571</v>
      </c>
      <c r="E76814" s="64">
        <f>VLOOKUP('Просмотры (дано)'!B76814,'Подписчики (дано)'!A:C,3,0)</f>
        <v>44330.342182086897</v>
      </c>
      <c r="F76814" s="7">
        <f t="shared" si="1200"/>
        <v>16</v>
      </c>
    </row>
    <row r="76815" spans="1:6" x14ac:dyDescent="0.3">
      <c r="A76815" s="7">
        <v>233295</v>
      </c>
      <c r="B76815" s="7">
        <v>171410</v>
      </c>
      <c r="C76815" s="64">
        <v>44378.698003236248</v>
      </c>
      <c r="D76815" s="7">
        <v>264283</v>
      </c>
      <c r="E76815" s="64">
        <f>VLOOKUP('Просмотры (дано)'!B76815,'Подписчики (дано)'!A:C,3,0)</f>
        <v>44364.742803383197</v>
      </c>
      <c r="F76815" s="7">
        <f t="shared" si="1200"/>
        <v>16</v>
      </c>
    </row>
    <row r="76816" spans="1:6" x14ac:dyDescent="0.3">
      <c r="A76816" s="7">
        <v>233297</v>
      </c>
      <c r="B76816" s="7">
        <v>335561</v>
      </c>
      <c r="C76816" s="64">
        <v>44378.698003236248</v>
      </c>
      <c r="D76816" s="7">
        <v>4199</v>
      </c>
      <c r="E76816" s="64">
        <f>VLOOKUP('Просмотры (дано)'!B76816,'Подписчики (дано)'!A:C,3,0)</f>
        <v>44373.583795975785</v>
      </c>
      <c r="F76816" s="7">
        <f t="shared" si="1200"/>
        <v>16</v>
      </c>
    </row>
    <row r="76817" spans="1:6" x14ac:dyDescent="0.3">
      <c r="A76817" s="7">
        <v>233300</v>
      </c>
      <c r="B76817" s="7">
        <v>49206</v>
      </c>
      <c r="C76817" s="64">
        <v>44378.699621359228</v>
      </c>
      <c r="D76817" s="7">
        <v>304128</v>
      </c>
      <c r="E76817" s="64">
        <f>VLOOKUP('Просмотры (дано)'!B76817,'Подписчики (дано)'!A:C,3,0)</f>
        <v>44308.736320049858</v>
      </c>
      <c r="F76817" s="7">
        <f t="shared" si="1200"/>
        <v>16</v>
      </c>
    </row>
    <row r="76818" spans="1:6" x14ac:dyDescent="0.3">
      <c r="A76818" s="7">
        <v>233303</v>
      </c>
      <c r="B76818" s="7">
        <v>140821</v>
      </c>
      <c r="C76818" s="64">
        <v>44378.699621359228</v>
      </c>
      <c r="D76818" s="7">
        <v>68023</v>
      </c>
      <c r="E76818" s="64">
        <f>VLOOKUP('Просмотры (дано)'!B76818,'Подписчики (дано)'!A:C,3,0)</f>
        <v>44341.468801994306</v>
      </c>
      <c r="F76818" s="7">
        <f t="shared" si="1200"/>
        <v>16</v>
      </c>
    </row>
    <row r="76819" spans="1:6" x14ac:dyDescent="0.3">
      <c r="A76819" s="7">
        <v>233304</v>
      </c>
      <c r="B76819" s="7">
        <v>45067</v>
      </c>
      <c r="C76819" s="64">
        <v>44378.700025889964</v>
      </c>
      <c r="D76819" s="7">
        <v>324893</v>
      </c>
      <c r="E76819" s="64">
        <f>VLOOKUP('Просмотры (дано)'!B76819,'Подписчики (дано)'!A:C,3,0)</f>
        <v>44307.313039066954</v>
      </c>
      <c r="F76819" s="7">
        <f t="shared" si="1200"/>
        <v>16</v>
      </c>
    </row>
    <row r="76820" spans="1:6" x14ac:dyDescent="0.3">
      <c r="A76820" s="7">
        <v>233306</v>
      </c>
      <c r="B76820" s="7">
        <v>137270</v>
      </c>
      <c r="C76820" s="64">
        <v>44378.700025889964</v>
      </c>
      <c r="D76820" s="7">
        <v>351192</v>
      </c>
      <c r="E76820" s="64">
        <f>VLOOKUP('Просмотры (дано)'!B76820,'Подписчики (дано)'!A:C,3,0)</f>
        <v>44339.928786004268</v>
      </c>
      <c r="F76820" s="7">
        <f t="shared" si="1200"/>
        <v>16</v>
      </c>
    </row>
    <row r="76821" spans="1:6" x14ac:dyDescent="0.3">
      <c r="A76821" s="7">
        <v>233308</v>
      </c>
      <c r="B76821" s="7">
        <v>315899</v>
      </c>
      <c r="C76821" s="64">
        <v>44378.700430420715</v>
      </c>
      <c r="D76821" s="7">
        <v>3528</v>
      </c>
      <c r="E76821" s="64">
        <f>VLOOKUP('Просмотры (дано)'!B76821,'Подписчики (дано)'!A:C,3,0)</f>
        <v>44375.276214565529</v>
      </c>
      <c r="F76821" s="7">
        <f t="shared" si="1200"/>
        <v>16</v>
      </c>
    </row>
    <row r="76822" spans="1:6" x14ac:dyDescent="0.3">
      <c r="A76822" s="7">
        <v>233310</v>
      </c>
      <c r="B76822" s="7">
        <v>15412</v>
      </c>
      <c r="C76822" s="64">
        <v>44378.700666666664</v>
      </c>
      <c r="D76822" s="7">
        <v>392434</v>
      </c>
      <c r="E76822" s="64">
        <f>VLOOKUP('Просмотры (дано)'!B76822,'Подписчики (дано)'!A:C,3,0)</f>
        <v>44370.256677884616</v>
      </c>
      <c r="F76822" s="7">
        <f t="shared" si="1200"/>
        <v>16</v>
      </c>
    </row>
    <row r="76823" spans="1:6" x14ac:dyDescent="0.3">
      <c r="A76823" s="7">
        <v>233311</v>
      </c>
      <c r="B76823" s="7">
        <v>165108</v>
      </c>
      <c r="C76823" s="64">
        <v>44378.700834951458</v>
      </c>
      <c r="D76823" s="7">
        <v>404226</v>
      </c>
      <c r="E76823" s="64">
        <f>VLOOKUP('Просмотры (дано)'!B76823,'Подписчики (дано)'!A:C,3,0)</f>
        <v>44373.026176103995</v>
      </c>
      <c r="F76823" s="7">
        <f t="shared" si="1200"/>
        <v>16</v>
      </c>
    </row>
    <row r="76824" spans="1:6" x14ac:dyDescent="0.3">
      <c r="A76824" s="7">
        <v>233315</v>
      </c>
      <c r="B76824" s="7">
        <v>197175</v>
      </c>
      <c r="C76824" s="64">
        <v>44378.701644012945</v>
      </c>
      <c r="D76824" s="7">
        <v>62570</v>
      </c>
      <c r="E76824" s="64">
        <f>VLOOKUP('Просмотры (дано)'!B76824,'Подписчики (дано)'!A:C,3,0)</f>
        <v>44374.058237678066</v>
      </c>
      <c r="F76824" s="7">
        <f t="shared" si="1200"/>
        <v>16</v>
      </c>
    </row>
    <row r="76825" spans="1:6" x14ac:dyDescent="0.3">
      <c r="A76825" s="7">
        <v>233317</v>
      </c>
      <c r="B76825" s="7">
        <v>179107</v>
      </c>
      <c r="C76825" s="64">
        <v>44378.702048543688</v>
      </c>
      <c r="D76825" s="7">
        <v>128969</v>
      </c>
      <c r="E76825" s="64">
        <f>VLOOKUP('Просмотры (дано)'!B76825,'Подписчики (дано)'!A:C,3,0)</f>
        <v>44375.99591339031</v>
      </c>
      <c r="F76825" s="7">
        <f t="shared" si="1200"/>
        <v>16</v>
      </c>
    </row>
    <row r="76826" spans="1:6" x14ac:dyDescent="0.3">
      <c r="A76826" s="7">
        <v>233318</v>
      </c>
      <c r="B76826" s="7">
        <v>255355</v>
      </c>
      <c r="C76826" s="64">
        <v>44378.703262135918</v>
      </c>
      <c r="D76826" s="7">
        <v>230507</v>
      </c>
      <c r="E76826" s="64">
        <f>VLOOKUP('Просмотры (дано)'!B76826,'Подписчики (дано)'!A:C,3,0)</f>
        <v>44311.167905982911</v>
      </c>
      <c r="F76826" s="7">
        <f t="shared" si="1200"/>
        <v>16</v>
      </c>
    </row>
    <row r="76827" spans="1:6" x14ac:dyDescent="0.3">
      <c r="A76827" s="7">
        <v>233321</v>
      </c>
      <c r="B76827" s="7">
        <v>25012</v>
      </c>
      <c r="C76827" s="64">
        <v>44378.704475728155</v>
      </c>
      <c r="D76827" s="7">
        <v>154256</v>
      </c>
      <c r="E76827" s="64">
        <f>VLOOKUP('Просмотры (дано)'!B76827,'Подписчики (дано)'!A:C,3,0)</f>
        <v>44301.475101068376</v>
      </c>
      <c r="F76827" s="7">
        <f t="shared" si="1200"/>
        <v>16</v>
      </c>
    </row>
    <row r="76828" spans="1:6" x14ac:dyDescent="0.3">
      <c r="A76828" s="7">
        <v>233324</v>
      </c>
      <c r="B76828" s="7">
        <v>105558</v>
      </c>
      <c r="C76828" s="64">
        <v>44378.704475728155</v>
      </c>
      <c r="D76828" s="7">
        <v>184636</v>
      </c>
      <c r="E76828" s="64">
        <f>VLOOKUP('Просмотры (дано)'!B76828,'Подписчики (дано)'!A:C,3,0)</f>
        <v>44302.865436039887</v>
      </c>
      <c r="F76828" s="7">
        <f t="shared" si="1200"/>
        <v>16</v>
      </c>
    </row>
    <row r="76829" spans="1:6" x14ac:dyDescent="0.3">
      <c r="A76829" s="7">
        <v>233329</v>
      </c>
      <c r="B76829" s="7">
        <v>93264</v>
      </c>
      <c r="C76829" s="64">
        <v>44378.706093851135</v>
      </c>
      <c r="D76829" s="7">
        <v>411922</v>
      </c>
      <c r="E76829" s="64">
        <f>VLOOKUP('Просмотры (дано)'!B76829,'Подписчики (дано)'!A:C,3,0)</f>
        <v>44297.926668910251</v>
      </c>
      <c r="F76829" s="7">
        <f t="shared" si="1200"/>
        <v>16</v>
      </c>
    </row>
    <row r="76830" spans="1:6" x14ac:dyDescent="0.3">
      <c r="A76830" s="7">
        <v>233334</v>
      </c>
      <c r="B76830" s="7">
        <v>7161</v>
      </c>
      <c r="C76830" s="64">
        <v>44378.706498381878</v>
      </c>
      <c r="D76830" s="7">
        <v>80850</v>
      </c>
      <c r="E76830" s="64">
        <f>VLOOKUP('Просмотры (дано)'!B76830,'Подписчики (дано)'!A:C,3,0)</f>
        <v>44372.117426068384</v>
      </c>
      <c r="F76830" s="7">
        <f t="shared" si="1200"/>
        <v>16</v>
      </c>
    </row>
    <row r="76831" spans="1:6" x14ac:dyDescent="0.3">
      <c r="A76831" s="7">
        <v>233335</v>
      </c>
      <c r="B76831" s="7">
        <v>278816</v>
      </c>
      <c r="C76831" s="64">
        <v>44378.706498381878</v>
      </c>
      <c r="D76831" s="7">
        <v>118549</v>
      </c>
      <c r="E76831" s="64">
        <f>VLOOKUP('Просмотры (дано)'!B76831,'Подписчики (дано)'!A:C,3,0)</f>
        <v>44373.762754344731</v>
      </c>
      <c r="F76831" s="7">
        <f t="shared" si="1200"/>
        <v>16</v>
      </c>
    </row>
    <row r="76832" spans="1:6" x14ac:dyDescent="0.3">
      <c r="A76832" s="7">
        <v>233338</v>
      </c>
      <c r="B76832" s="7">
        <v>100288</v>
      </c>
      <c r="C76832" s="64">
        <v>44378.707307443365</v>
      </c>
      <c r="D76832" s="7">
        <v>351192</v>
      </c>
      <c r="E76832" s="64">
        <f>VLOOKUP('Просмотры (дано)'!B76832,'Подписчики (дано)'!A:C,3,0)</f>
        <v>44329.986016631054</v>
      </c>
      <c r="F76832" s="7">
        <f t="shared" si="1200"/>
        <v>16</v>
      </c>
    </row>
    <row r="76833" spans="1:6" x14ac:dyDescent="0.3">
      <c r="A76833" s="7">
        <v>233343</v>
      </c>
      <c r="B76833" s="7">
        <v>83519</v>
      </c>
      <c r="C76833" s="64">
        <v>44378.707711974115</v>
      </c>
      <c r="D76833" s="7">
        <v>411922</v>
      </c>
      <c r="E76833" s="64">
        <f>VLOOKUP('Просмотры (дано)'!B76833,'Подписчики (дано)'!A:C,3,0)</f>
        <v>44377.230792948722</v>
      </c>
      <c r="F76833" s="7">
        <f t="shared" si="1200"/>
        <v>16</v>
      </c>
    </row>
    <row r="76834" spans="1:6" x14ac:dyDescent="0.3">
      <c r="A76834" s="7">
        <v>233348</v>
      </c>
      <c r="B76834" s="7">
        <v>285833</v>
      </c>
      <c r="C76834" s="64">
        <v>44378.708116504851</v>
      </c>
      <c r="D76834" s="7">
        <v>111368</v>
      </c>
      <c r="E76834" s="64">
        <f>VLOOKUP('Просмотры (дано)'!B76834,'Подписчики (дано)'!A:C,3,0)</f>
        <v>44375.90108536325</v>
      </c>
      <c r="F76834" s="7">
        <f t="shared" si="1200"/>
        <v>16</v>
      </c>
    </row>
    <row r="76835" spans="1:6" x14ac:dyDescent="0.3">
      <c r="A76835" s="7">
        <v>233353</v>
      </c>
      <c r="B76835" s="7">
        <v>228460</v>
      </c>
      <c r="C76835" s="64">
        <v>44378.708521035602</v>
      </c>
      <c r="D76835" s="7">
        <v>411922</v>
      </c>
      <c r="E76835" s="64">
        <f>VLOOKUP('Просмотры (дано)'!B76835,'Подписчики (дано)'!A:C,3,0)</f>
        <v>44315.29064366097</v>
      </c>
      <c r="F76835" s="7">
        <f t="shared" si="1200"/>
        <v>17</v>
      </c>
    </row>
    <row r="76836" spans="1:6" x14ac:dyDescent="0.3">
      <c r="A76836" s="7">
        <v>233354</v>
      </c>
      <c r="B76836" s="7">
        <v>306108</v>
      </c>
      <c r="C76836" s="64">
        <v>44378.709330097088</v>
      </c>
      <c r="D76836" s="7">
        <v>439981</v>
      </c>
      <c r="E76836" s="64">
        <f>VLOOKUP('Просмотры (дано)'!B76836,'Подписчики (дано)'!A:C,3,0)</f>
        <v>44325.849227243583</v>
      </c>
      <c r="F76836" s="7">
        <f t="shared" si="1200"/>
        <v>17</v>
      </c>
    </row>
    <row r="76837" spans="1:6" x14ac:dyDescent="0.3">
      <c r="A76837" s="7">
        <v>233357</v>
      </c>
      <c r="B76837" s="7">
        <v>134810</v>
      </c>
      <c r="C76837" s="64">
        <v>44378.709734627831</v>
      </c>
      <c r="D76837" s="7">
        <v>119655</v>
      </c>
      <c r="E76837" s="64">
        <f>VLOOKUP('Просмотры (дано)'!B76837,'Подписчики (дано)'!A:C,3,0)</f>
        <v>44342.001280056975</v>
      </c>
      <c r="F76837" s="7">
        <f t="shared" si="1200"/>
        <v>17</v>
      </c>
    </row>
    <row r="76838" spans="1:6" x14ac:dyDescent="0.3">
      <c r="A76838" s="7">
        <v>233361</v>
      </c>
      <c r="B76838" s="7">
        <v>78983</v>
      </c>
      <c r="C76838" s="64">
        <v>44378.710139158575</v>
      </c>
      <c r="D76838" s="7">
        <v>351192</v>
      </c>
      <c r="E76838" s="64">
        <f>VLOOKUP('Просмотры (дано)'!B76838,'Подписчики (дано)'!A:C,3,0)</f>
        <v>44311.379327920229</v>
      </c>
      <c r="F76838" s="7">
        <f t="shared" si="1200"/>
        <v>17</v>
      </c>
    </row>
    <row r="76839" spans="1:6" x14ac:dyDescent="0.3">
      <c r="A76839" s="7">
        <v>233362</v>
      </c>
      <c r="B76839" s="7">
        <v>112175</v>
      </c>
      <c r="C76839" s="64">
        <v>44378.710139158575</v>
      </c>
      <c r="D76839" s="7">
        <v>284325</v>
      </c>
      <c r="E76839" s="64">
        <f>VLOOKUP('Просмотры (дано)'!B76839,'Подписчики (дано)'!A:C,3,0)</f>
        <v>44371.680751958695</v>
      </c>
      <c r="F76839" s="7">
        <f t="shared" si="1200"/>
        <v>17</v>
      </c>
    </row>
    <row r="76840" spans="1:6" x14ac:dyDescent="0.3">
      <c r="A76840" s="7">
        <v>233366</v>
      </c>
      <c r="B76840" s="7">
        <v>22796</v>
      </c>
      <c r="C76840" s="64">
        <v>44378.710543689318</v>
      </c>
      <c r="D76840" s="7">
        <v>392434</v>
      </c>
      <c r="E76840" s="64">
        <f>VLOOKUP('Просмотры (дано)'!B76840,'Подписчики (дано)'!A:C,3,0)</f>
        <v>44355.235353846154</v>
      </c>
      <c r="F76840" s="7">
        <f t="shared" si="1200"/>
        <v>17</v>
      </c>
    </row>
    <row r="76841" spans="1:6" x14ac:dyDescent="0.3">
      <c r="A76841" s="7">
        <v>233370</v>
      </c>
      <c r="B76841" s="7">
        <v>38292</v>
      </c>
      <c r="C76841" s="64">
        <v>44378.711352750805</v>
      </c>
      <c r="D76841" s="7">
        <v>458081</v>
      </c>
      <c r="E76841" s="64">
        <f>VLOOKUP('Просмотры (дано)'!B76841,'Подписчики (дано)'!A:C,3,0)</f>
        <v>44374.779087820505</v>
      </c>
      <c r="F76841" s="7">
        <f t="shared" si="1200"/>
        <v>17</v>
      </c>
    </row>
    <row r="76842" spans="1:6" x14ac:dyDescent="0.3">
      <c r="A76842" s="7">
        <v>233373</v>
      </c>
      <c r="B76842" s="7">
        <v>59218</v>
      </c>
      <c r="C76842" s="64">
        <v>44378.711757281555</v>
      </c>
      <c r="D76842" s="7">
        <v>80850</v>
      </c>
      <c r="E76842" s="64">
        <f>VLOOKUP('Просмотры (дано)'!B76842,'Подписчики (дано)'!A:C,3,0)</f>
        <v>44315.866365384616</v>
      </c>
      <c r="F76842" s="7">
        <f t="shared" si="1200"/>
        <v>17</v>
      </c>
    </row>
    <row r="76843" spans="1:6" x14ac:dyDescent="0.3">
      <c r="A76843" s="7">
        <v>233378</v>
      </c>
      <c r="B76843" s="7">
        <v>309187</v>
      </c>
      <c r="C76843" s="64">
        <v>44378.711757281555</v>
      </c>
      <c r="D76843" s="7">
        <v>217497</v>
      </c>
      <c r="E76843" s="64">
        <f>VLOOKUP('Просмотры (дано)'!B76843,'Подписчики (дано)'!A:C,3,0)</f>
        <v>44301.121505733623</v>
      </c>
      <c r="F76843" s="7">
        <f t="shared" si="1200"/>
        <v>17</v>
      </c>
    </row>
    <row r="76844" spans="1:6" x14ac:dyDescent="0.3">
      <c r="A76844" s="7">
        <v>233382</v>
      </c>
      <c r="B76844" s="7">
        <v>95328</v>
      </c>
      <c r="C76844" s="64">
        <v>44378.712970873785</v>
      </c>
      <c r="D76844" s="7">
        <v>297509</v>
      </c>
      <c r="E76844" s="64">
        <f>VLOOKUP('Просмотры (дано)'!B76844,'Подписчики (дано)'!A:C,3,0)</f>
        <v>44373.317256659546</v>
      </c>
      <c r="F76844" s="7">
        <f t="shared" si="1200"/>
        <v>17</v>
      </c>
    </row>
    <row r="76845" spans="1:6" x14ac:dyDescent="0.3">
      <c r="A76845" s="7">
        <v>233386</v>
      </c>
      <c r="B76845" s="7">
        <v>266761</v>
      </c>
      <c r="C76845" s="64">
        <v>44378.713375404528</v>
      </c>
      <c r="D76845" s="7">
        <v>347393</v>
      </c>
      <c r="E76845" s="64">
        <f>VLOOKUP('Просмотры (дано)'!B76845,'Подписчики (дано)'!A:C,3,0)</f>
        <v>44377.513433475789</v>
      </c>
      <c r="F76845" s="7">
        <f t="shared" si="1200"/>
        <v>17</v>
      </c>
    </row>
    <row r="76846" spans="1:6" x14ac:dyDescent="0.3">
      <c r="A76846" s="7">
        <v>233391</v>
      </c>
      <c r="B76846" s="7">
        <v>58071</v>
      </c>
      <c r="C76846" s="64">
        <v>44378.713779935279</v>
      </c>
      <c r="D76846" s="7">
        <v>219616</v>
      </c>
      <c r="E76846" s="64">
        <f>VLOOKUP('Просмотры (дано)'!B76846,'Подписчики (дано)'!A:C,3,0)</f>
        <v>44339.256088782044</v>
      </c>
      <c r="F76846" s="7">
        <f t="shared" si="1200"/>
        <v>17</v>
      </c>
    </row>
    <row r="76847" spans="1:6" x14ac:dyDescent="0.3">
      <c r="A76847" s="7">
        <v>233394</v>
      </c>
      <c r="B76847" s="7">
        <v>41122</v>
      </c>
      <c r="C76847" s="64">
        <v>44378.714588996758</v>
      </c>
      <c r="D76847" s="7">
        <v>301748</v>
      </c>
      <c r="E76847" s="64">
        <f>VLOOKUP('Просмотры (дано)'!B76847,'Подписчики (дано)'!A:C,3,0)</f>
        <v>44341.809528846155</v>
      </c>
      <c r="F76847" s="7">
        <f t="shared" si="1200"/>
        <v>17</v>
      </c>
    </row>
    <row r="76848" spans="1:6" x14ac:dyDescent="0.3">
      <c r="A76848" s="7">
        <v>233399</v>
      </c>
      <c r="B76848" s="7">
        <v>51310</v>
      </c>
      <c r="C76848" s="64">
        <v>44378.714588996758</v>
      </c>
      <c r="D76848" s="7">
        <v>260065</v>
      </c>
      <c r="E76848" s="64">
        <f>VLOOKUP('Просмотры (дано)'!B76848,'Подписчики (дано)'!A:C,3,0)</f>
        <v>44319.018379344729</v>
      </c>
      <c r="F76848" s="7">
        <f t="shared" si="1200"/>
        <v>17</v>
      </c>
    </row>
    <row r="76849" spans="1:6" x14ac:dyDescent="0.3">
      <c r="A76849" s="7">
        <v>233400</v>
      </c>
      <c r="B76849" s="7">
        <v>324791</v>
      </c>
      <c r="C76849" s="64">
        <v>44378.716207119738</v>
      </c>
      <c r="D76849" s="7">
        <v>301748</v>
      </c>
      <c r="E76849" s="64">
        <f>VLOOKUP('Просмотры (дано)'!B76849,'Подписчики (дано)'!A:C,3,0)</f>
        <v>44333.676435719375</v>
      </c>
      <c r="F76849" s="7">
        <f t="shared" si="1200"/>
        <v>17</v>
      </c>
    </row>
    <row r="76850" spans="1:6" x14ac:dyDescent="0.3">
      <c r="A76850" s="7">
        <v>233402</v>
      </c>
      <c r="B76850" s="7">
        <v>337803</v>
      </c>
      <c r="C76850" s="64">
        <v>44378.716207119738</v>
      </c>
      <c r="D76850" s="7">
        <v>104958</v>
      </c>
      <c r="E76850" s="64">
        <f>VLOOKUP('Просмотры (дано)'!B76850,'Подписчики (дано)'!A:C,3,0)</f>
        <v>44310.934855911684</v>
      </c>
      <c r="F76850" s="7">
        <f t="shared" si="1200"/>
        <v>17</v>
      </c>
    </row>
    <row r="76851" spans="1:6" x14ac:dyDescent="0.3">
      <c r="A76851" s="7">
        <v>233405</v>
      </c>
      <c r="B76851" s="7">
        <v>92731</v>
      </c>
      <c r="C76851" s="64">
        <v>44378.717420711975</v>
      </c>
      <c r="D76851" s="7">
        <v>158978</v>
      </c>
      <c r="E76851" s="64">
        <f>VLOOKUP('Просмотры (дано)'!B76851,'Подписчики (дано)'!A:C,3,0)</f>
        <v>44371.182271011399</v>
      </c>
      <c r="F76851" s="7">
        <f t="shared" si="1200"/>
        <v>17</v>
      </c>
    </row>
    <row r="76852" spans="1:6" x14ac:dyDescent="0.3">
      <c r="A76852" s="7">
        <v>233410</v>
      </c>
      <c r="B76852" s="7">
        <v>115841</v>
      </c>
      <c r="C76852" s="64">
        <v>44378.717420711975</v>
      </c>
      <c r="D76852" s="7">
        <v>88863</v>
      </c>
      <c r="E76852" s="64">
        <f>VLOOKUP('Просмотры (дано)'!B76852,'Подписчики (дано)'!A:C,3,0)</f>
        <v>44343.109685612537</v>
      </c>
      <c r="F76852" s="7">
        <f t="shared" si="1200"/>
        <v>17</v>
      </c>
    </row>
    <row r="76853" spans="1:6" x14ac:dyDescent="0.3">
      <c r="A76853" s="7">
        <v>233413</v>
      </c>
      <c r="B76853" s="7">
        <v>284653</v>
      </c>
      <c r="C76853" s="64">
        <v>44378.717825242718</v>
      </c>
      <c r="D76853" s="7">
        <v>340447</v>
      </c>
      <c r="E76853" s="64">
        <f>VLOOKUP('Просмотры (дано)'!B76853,'Подписчики (дано)'!A:C,3,0)</f>
        <v>44339.568879344733</v>
      </c>
      <c r="F76853" s="7">
        <f t="shared" si="1200"/>
        <v>17</v>
      </c>
    </row>
    <row r="76854" spans="1:6" x14ac:dyDescent="0.3">
      <c r="A76854" s="7">
        <v>233417</v>
      </c>
      <c r="B76854" s="7">
        <v>22425</v>
      </c>
      <c r="C76854" s="64">
        <v>44378.718229773462</v>
      </c>
      <c r="D76854" s="7">
        <v>400801</v>
      </c>
      <c r="E76854" s="64">
        <f>VLOOKUP('Просмотры (дано)'!B76854,'Подписчики (дано)'!A:C,3,0)</f>
        <v>44347.996842699431</v>
      </c>
      <c r="F76854" s="7">
        <f t="shared" si="1200"/>
        <v>17</v>
      </c>
    </row>
    <row r="76855" spans="1:6" x14ac:dyDescent="0.3">
      <c r="A76855" s="7">
        <v>233422</v>
      </c>
      <c r="B76855" s="7">
        <v>334181</v>
      </c>
      <c r="C76855" s="64">
        <v>44378.718229773462</v>
      </c>
      <c r="D76855" s="7">
        <v>180863</v>
      </c>
      <c r="E76855" s="64">
        <f>VLOOKUP('Просмотры (дано)'!B76855,'Подписчики (дано)'!A:C,3,0)</f>
        <v>44333.954690455845</v>
      </c>
      <c r="F76855" s="7">
        <f t="shared" si="1200"/>
        <v>17</v>
      </c>
    </row>
    <row r="76856" spans="1:6" x14ac:dyDescent="0.3">
      <c r="A76856" s="7">
        <v>233427</v>
      </c>
      <c r="B76856" s="7">
        <v>189156</v>
      </c>
      <c r="C76856" s="64">
        <v>44378.718634304205</v>
      </c>
      <c r="D76856" s="7">
        <v>12149</v>
      </c>
      <c r="E76856" s="64">
        <f>VLOOKUP('Просмотры (дано)'!B76856,'Подписчики (дано)'!A:C,3,0)</f>
        <v>44373.724159188037</v>
      </c>
      <c r="F76856" s="7">
        <f t="shared" si="1200"/>
        <v>17</v>
      </c>
    </row>
    <row r="76857" spans="1:6" x14ac:dyDescent="0.3">
      <c r="A76857" s="7">
        <v>233429</v>
      </c>
      <c r="B76857" s="7">
        <v>199751</v>
      </c>
      <c r="C76857" s="64">
        <v>44378.719038834955</v>
      </c>
      <c r="D76857" s="7">
        <v>347393</v>
      </c>
      <c r="E76857" s="64">
        <f>VLOOKUP('Просмотры (дано)'!B76857,'Подписчики (дано)'!A:C,3,0)</f>
        <v>44373.685279095444</v>
      </c>
      <c r="F76857" s="7">
        <f t="shared" si="1200"/>
        <v>17</v>
      </c>
    </row>
    <row r="76858" spans="1:6" x14ac:dyDescent="0.3">
      <c r="A76858" s="7">
        <v>233431</v>
      </c>
      <c r="B76858" s="7">
        <v>131374</v>
      </c>
      <c r="C76858" s="64">
        <v>44378.719847896435</v>
      </c>
      <c r="D76858" s="7">
        <v>78410</v>
      </c>
      <c r="E76858" s="64">
        <f>VLOOKUP('Просмотры (дано)'!B76858,'Подписчики (дано)'!A:C,3,0)</f>
        <v>44343.935361289172</v>
      </c>
      <c r="F76858" s="7">
        <f t="shared" si="1200"/>
        <v>17</v>
      </c>
    </row>
    <row r="76859" spans="1:6" x14ac:dyDescent="0.3">
      <c r="A76859" s="7">
        <v>233435</v>
      </c>
      <c r="B76859" s="7">
        <v>129395</v>
      </c>
      <c r="C76859" s="64">
        <v>44378.719847896442</v>
      </c>
      <c r="D76859" s="7">
        <v>21760</v>
      </c>
      <c r="E76859" s="64">
        <f>VLOOKUP('Просмотры (дано)'!B76859,'Подписчики (дано)'!A:C,3,0)</f>
        <v>44310.61332631766</v>
      </c>
      <c r="F76859" s="7">
        <f t="shared" si="1200"/>
        <v>17</v>
      </c>
    </row>
    <row r="76860" spans="1:6" x14ac:dyDescent="0.3">
      <c r="A76860" s="7">
        <v>233438</v>
      </c>
      <c r="B76860" s="7">
        <v>374</v>
      </c>
      <c r="C76860" s="64">
        <v>44378.720252427185</v>
      </c>
      <c r="D76860" s="7">
        <v>336334</v>
      </c>
      <c r="E76860" s="64">
        <f>VLOOKUP('Просмотры (дано)'!B76860,'Подписчики (дано)'!A:C,3,0)</f>
        <v>44371.936863603987</v>
      </c>
      <c r="F76860" s="7">
        <f t="shared" si="1200"/>
        <v>17</v>
      </c>
    </row>
    <row r="76861" spans="1:6" x14ac:dyDescent="0.3">
      <c r="A76861" s="7">
        <v>233443</v>
      </c>
      <c r="B76861" s="7">
        <v>213300</v>
      </c>
      <c r="C76861" s="64">
        <v>44378.720656957928</v>
      </c>
      <c r="D76861" s="7">
        <v>241927</v>
      </c>
      <c r="E76861" s="64">
        <f>VLOOKUP('Просмотры (дано)'!B76861,'Подписчики (дано)'!A:C,3,0)</f>
        <v>44312.923680982909</v>
      </c>
      <c r="F76861" s="7">
        <f t="shared" si="1200"/>
        <v>17</v>
      </c>
    </row>
    <row r="76862" spans="1:6" x14ac:dyDescent="0.3">
      <c r="A76862" s="7">
        <v>233446</v>
      </c>
      <c r="B76862" s="7">
        <v>218834</v>
      </c>
      <c r="C76862" s="64">
        <v>44378.720656957928</v>
      </c>
      <c r="D76862" s="7">
        <v>34585</v>
      </c>
      <c r="E76862" s="64">
        <f>VLOOKUP('Просмотры (дано)'!B76862,'Подписчики (дано)'!A:C,3,0)</f>
        <v>44313.337535541308</v>
      </c>
      <c r="F76862" s="7">
        <f t="shared" si="1200"/>
        <v>17</v>
      </c>
    </row>
    <row r="76863" spans="1:6" x14ac:dyDescent="0.3">
      <c r="A76863" s="7">
        <v>233451</v>
      </c>
      <c r="B76863" s="7">
        <v>244817</v>
      </c>
      <c r="C76863" s="64">
        <v>44378.720656957928</v>
      </c>
      <c r="D76863" s="7">
        <v>351192</v>
      </c>
      <c r="E76863" s="64">
        <f>VLOOKUP('Просмотры (дано)'!B76863,'Подписчики (дано)'!A:C,3,0)</f>
        <v>44346.065562678064</v>
      </c>
      <c r="F76863" s="7">
        <f t="shared" si="1200"/>
        <v>17</v>
      </c>
    </row>
    <row r="76864" spans="1:6" x14ac:dyDescent="0.3">
      <c r="A76864" s="7">
        <v>233452</v>
      </c>
      <c r="B76864" s="7">
        <v>89228</v>
      </c>
      <c r="C76864" s="64">
        <v>44378.724297734625</v>
      </c>
      <c r="D76864" s="7">
        <v>396575</v>
      </c>
      <c r="E76864" s="64">
        <f>VLOOKUP('Просмотры (дано)'!B76864,'Подписчики (дано)'!A:C,3,0)</f>
        <v>44377.268478596867</v>
      </c>
      <c r="F76864" s="7">
        <f t="shared" si="1200"/>
        <v>17</v>
      </c>
    </row>
    <row r="76865" spans="1:6" x14ac:dyDescent="0.3">
      <c r="A76865" s="7">
        <v>233457</v>
      </c>
      <c r="B76865" s="7">
        <v>267010</v>
      </c>
      <c r="C76865" s="64">
        <v>44378.724297734625</v>
      </c>
      <c r="D76865" s="7">
        <v>59122</v>
      </c>
      <c r="E76865" s="64">
        <f>VLOOKUP('Просмотры (дано)'!B76865,'Подписчики (дано)'!A:C,3,0)</f>
        <v>44341.385063853275</v>
      </c>
      <c r="F76865" s="7">
        <f t="shared" si="1200"/>
        <v>17</v>
      </c>
    </row>
    <row r="76866" spans="1:6" x14ac:dyDescent="0.3">
      <c r="A76866" s="7">
        <v>233461</v>
      </c>
      <c r="B76866" s="7">
        <v>204967</v>
      </c>
      <c r="C76866" s="64">
        <v>44378.725106796119</v>
      </c>
      <c r="D76866" s="7">
        <v>258219</v>
      </c>
      <c r="E76866" s="64">
        <f>VLOOKUP('Просмотры (дано)'!B76866,'Подписчики (дано)'!A:C,3,0)</f>
        <v>44372.262448254987</v>
      </c>
      <c r="F76866" s="7">
        <f t="shared" si="1200"/>
        <v>17</v>
      </c>
    </row>
    <row r="76867" spans="1:6" x14ac:dyDescent="0.3">
      <c r="A76867" s="7">
        <v>233465</v>
      </c>
      <c r="B76867" s="7">
        <v>85261</v>
      </c>
      <c r="C76867" s="64">
        <v>44378.725511326862</v>
      </c>
      <c r="D76867" s="7">
        <v>468237</v>
      </c>
      <c r="E76867" s="64">
        <f>VLOOKUP('Просмотры (дано)'!B76867,'Подписчики (дано)'!A:C,3,0)</f>
        <v>44343.557342735046</v>
      </c>
      <c r="F76867" s="7">
        <f t="shared" ref="F76867:F76930" si="1201">HOUR(C76867)</f>
        <v>17</v>
      </c>
    </row>
    <row r="76868" spans="1:6" x14ac:dyDescent="0.3">
      <c r="A76868" s="7">
        <v>233470</v>
      </c>
      <c r="B76868" s="7">
        <v>235005</v>
      </c>
      <c r="C76868" s="64">
        <v>44378.725511326862</v>
      </c>
      <c r="D76868" s="7">
        <v>227775</v>
      </c>
      <c r="E76868" s="64">
        <f>VLOOKUP('Просмотры (дано)'!B76868,'Подписчики (дано)'!A:C,3,0)</f>
        <v>44373.317543447294</v>
      </c>
      <c r="F76868" s="7">
        <f t="shared" si="1201"/>
        <v>17</v>
      </c>
    </row>
    <row r="76869" spans="1:6" x14ac:dyDescent="0.3">
      <c r="A76869" s="7">
        <v>233473</v>
      </c>
      <c r="B76869" s="7">
        <v>16748</v>
      </c>
      <c r="C76869" s="64">
        <v>44378.726320388349</v>
      </c>
      <c r="D76869" s="7">
        <v>54917</v>
      </c>
      <c r="E76869" s="64">
        <f>VLOOKUP('Просмотры (дано)'!B76869,'Подписчики (дано)'!A:C,3,0)</f>
        <v>44359.701368019945</v>
      </c>
      <c r="F76869" s="7">
        <f t="shared" si="1201"/>
        <v>17</v>
      </c>
    </row>
    <row r="76870" spans="1:6" x14ac:dyDescent="0.3">
      <c r="A76870" s="7">
        <v>233476</v>
      </c>
      <c r="B76870" s="7">
        <v>225283</v>
      </c>
      <c r="C76870" s="64">
        <v>44378.726320388349</v>
      </c>
      <c r="D76870" s="7">
        <v>250679</v>
      </c>
      <c r="E76870" s="64">
        <f>VLOOKUP('Просмотры (дано)'!B76870,'Подписчики (дано)'!A:C,3,0)</f>
        <v>44308.815625854695</v>
      </c>
      <c r="F76870" s="7">
        <f t="shared" si="1201"/>
        <v>17</v>
      </c>
    </row>
    <row r="76871" spans="1:6" x14ac:dyDescent="0.3">
      <c r="A76871" s="7">
        <v>233477</v>
      </c>
      <c r="B76871" s="7">
        <v>89129</v>
      </c>
      <c r="C76871" s="64">
        <v>44378.727129449842</v>
      </c>
      <c r="D76871" s="7">
        <v>316827</v>
      </c>
      <c r="E76871" s="64">
        <f>VLOOKUP('Просмотры (дано)'!B76871,'Подписчики (дано)'!A:C,3,0)</f>
        <v>44373.977358262106</v>
      </c>
      <c r="F76871" s="7">
        <f t="shared" si="1201"/>
        <v>17</v>
      </c>
    </row>
    <row r="76872" spans="1:6" x14ac:dyDescent="0.3">
      <c r="A76872" s="7">
        <v>233481</v>
      </c>
      <c r="B76872" s="7">
        <v>322773</v>
      </c>
      <c r="C76872" s="64">
        <v>44378.727533980578</v>
      </c>
      <c r="D76872" s="7">
        <v>267896</v>
      </c>
      <c r="E76872" s="64">
        <f>VLOOKUP('Просмотры (дано)'!B76872,'Подписчики (дано)'!A:C,3,0)</f>
        <v>44345.401183226495</v>
      </c>
      <c r="F76872" s="7">
        <f t="shared" si="1201"/>
        <v>17</v>
      </c>
    </row>
    <row r="76873" spans="1:6" x14ac:dyDescent="0.3">
      <c r="A76873" s="7">
        <v>233483</v>
      </c>
      <c r="B76873" s="7">
        <v>171972</v>
      </c>
      <c r="C76873" s="64">
        <v>44378.728343042072</v>
      </c>
      <c r="D76873" s="7">
        <v>217307</v>
      </c>
      <c r="E76873" s="64">
        <f>VLOOKUP('Просмотры (дано)'!B76873,'Подписчики (дано)'!A:C,3,0)</f>
        <v>44312.438755519943</v>
      </c>
      <c r="F76873" s="7">
        <f t="shared" si="1201"/>
        <v>17</v>
      </c>
    </row>
    <row r="76874" spans="1:6" x14ac:dyDescent="0.3">
      <c r="A76874" s="7">
        <v>233486</v>
      </c>
      <c r="B76874" s="7">
        <v>305974</v>
      </c>
      <c r="C76874" s="64">
        <v>44378.729152103559</v>
      </c>
      <c r="D76874" s="7">
        <v>439981</v>
      </c>
      <c r="E76874" s="64">
        <f>VLOOKUP('Просмотры (дано)'!B76874,'Подписчики (дано)'!A:C,3,0)</f>
        <v>44311.476246652419</v>
      </c>
      <c r="F76874" s="7">
        <f t="shared" si="1201"/>
        <v>17</v>
      </c>
    </row>
    <row r="76875" spans="1:6" x14ac:dyDescent="0.3">
      <c r="A76875" s="7">
        <v>233489</v>
      </c>
      <c r="B76875" s="7">
        <v>336583</v>
      </c>
      <c r="C76875" s="64">
        <v>44378.729152103559</v>
      </c>
      <c r="D76875" s="7">
        <v>250017</v>
      </c>
      <c r="E76875" s="64">
        <f>VLOOKUP('Просмотры (дано)'!B76875,'Подписчики (дано)'!A:C,3,0)</f>
        <v>44340.823120762107</v>
      </c>
      <c r="F76875" s="7">
        <f t="shared" si="1201"/>
        <v>17</v>
      </c>
    </row>
    <row r="76876" spans="1:6" x14ac:dyDescent="0.3">
      <c r="A76876" s="7">
        <v>233494</v>
      </c>
      <c r="B76876" s="7">
        <v>256972</v>
      </c>
      <c r="C76876" s="64">
        <v>44378.729556634302</v>
      </c>
      <c r="D76876" s="7">
        <v>258219</v>
      </c>
      <c r="E76876" s="64">
        <f>VLOOKUP('Просмотры (дано)'!B76876,'Подписчики (дано)'!A:C,3,0)</f>
        <v>44371.215027706552</v>
      </c>
      <c r="F76876" s="7">
        <f t="shared" si="1201"/>
        <v>17</v>
      </c>
    </row>
    <row r="76877" spans="1:6" x14ac:dyDescent="0.3">
      <c r="A76877" s="7">
        <v>233497</v>
      </c>
      <c r="B76877" s="7">
        <v>76160</v>
      </c>
      <c r="C76877" s="64">
        <v>44378.729961165045</v>
      </c>
      <c r="D76877" s="7">
        <v>281236</v>
      </c>
      <c r="E76877" s="64">
        <f>VLOOKUP('Просмотры (дано)'!B76877,'Подписчики (дано)'!A:C,3,0)</f>
        <v>44302.254062179483</v>
      </c>
      <c r="F76877" s="7">
        <f t="shared" si="1201"/>
        <v>17</v>
      </c>
    </row>
    <row r="76878" spans="1:6" x14ac:dyDescent="0.3">
      <c r="A76878" s="7">
        <v>233498</v>
      </c>
      <c r="B76878" s="7">
        <v>102747</v>
      </c>
      <c r="C76878" s="64">
        <v>44378.729961165052</v>
      </c>
      <c r="D76878" s="7">
        <v>5151</v>
      </c>
      <c r="E76878" s="64">
        <f>VLOOKUP('Просмотры (дано)'!B76878,'Подписчики (дано)'!A:C,3,0)</f>
        <v>44372.933876103991</v>
      </c>
      <c r="F76878" s="7">
        <f t="shared" si="1201"/>
        <v>17</v>
      </c>
    </row>
    <row r="76879" spans="1:6" x14ac:dyDescent="0.3">
      <c r="A76879" s="7">
        <v>233499</v>
      </c>
      <c r="B76879" s="7">
        <v>126885</v>
      </c>
      <c r="C76879" s="64">
        <v>44378.731174757282</v>
      </c>
      <c r="D76879" s="7">
        <v>284325</v>
      </c>
      <c r="E76879" s="64">
        <f>VLOOKUP('Просмотры (дано)'!B76879,'Подписчики (дано)'!A:C,3,0)</f>
        <v>44309.901768447293</v>
      </c>
      <c r="F76879" s="7">
        <f t="shared" si="1201"/>
        <v>17</v>
      </c>
    </row>
    <row r="76880" spans="1:6" x14ac:dyDescent="0.3">
      <c r="A76880" s="7">
        <v>233504</v>
      </c>
      <c r="B76880" s="7">
        <v>100402</v>
      </c>
      <c r="C76880" s="64">
        <v>44378.731579288025</v>
      </c>
      <c r="D76880" s="7">
        <v>477780</v>
      </c>
      <c r="E76880" s="64">
        <f>VLOOKUP('Просмотры (дано)'!B76880,'Подписчики (дано)'!A:C,3,0)</f>
        <v>44302.043569301997</v>
      </c>
      <c r="F76880" s="7">
        <f t="shared" si="1201"/>
        <v>17</v>
      </c>
    </row>
    <row r="76881" spans="1:6" x14ac:dyDescent="0.3">
      <c r="A76881" s="7">
        <v>233509</v>
      </c>
      <c r="B76881" s="7">
        <v>283559</v>
      </c>
      <c r="C76881" s="64">
        <v>44378.731579288025</v>
      </c>
      <c r="D76881" s="7">
        <v>227775</v>
      </c>
      <c r="E76881" s="64">
        <f>VLOOKUP('Просмотры (дано)'!B76881,'Подписчики (дано)'!A:C,3,0)</f>
        <v>44284.830800569805</v>
      </c>
      <c r="F76881" s="7">
        <f t="shared" si="1201"/>
        <v>17</v>
      </c>
    </row>
    <row r="76882" spans="1:6" x14ac:dyDescent="0.3">
      <c r="A76882" s="7">
        <v>233510</v>
      </c>
      <c r="B76882" s="7">
        <v>346021</v>
      </c>
      <c r="C76882" s="64">
        <v>44378.731579288025</v>
      </c>
      <c r="D76882" s="7">
        <v>470762</v>
      </c>
      <c r="E76882" s="64">
        <f>VLOOKUP('Просмотры (дано)'!B76882,'Подписчики (дано)'!A:C,3,0)</f>
        <v>44347.078091168092</v>
      </c>
      <c r="F76882" s="7">
        <f t="shared" si="1201"/>
        <v>17</v>
      </c>
    </row>
    <row r="76883" spans="1:6" x14ac:dyDescent="0.3">
      <c r="A76883" s="7">
        <v>233512</v>
      </c>
      <c r="B76883" s="7">
        <v>261028</v>
      </c>
      <c r="C76883" s="64">
        <v>44378.731983818776</v>
      </c>
      <c r="D76883" s="7">
        <v>422512</v>
      </c>
      <c r="E76883" s="64">
        <f>VLOOKUP('Просмотры (дано)'!B76883,'Подписчики (дано)'!A:C,3,0)</f>
        <v>44373.399660398863</v>
      </c>
      <c r="F76883" s="7">
        <f t="shared" si="1201"/>
        <v>17</v>
      </c>
    </row>
    <row r="76884" spans="1:6" x14ac:dyDescent="0.3">
      <c r="A76884" s="7">
        <v>233515</v>
      </c>
      <c r="B76884" s="7">
        <v>321412</v>
      </c>
      <c r="C76884" s="64">
        <v>44378.731983818776</v>
      </c>
      <c r="D76884" s="7">
        <v>313853</v>
      </c>
      <c r="E76884" s="64">
        <f>VLOOKUP('Просмотры (дано)'!B76884,'Подписчики (дано)'!A:C,3,0)</f>
        <v>44344.698681873218</v>
      </c>
      <c r="F76884" s="7">
        <f t="shared" si="1201"/>
        <v>17</v>
      </c>
    </row>
    <row r="76885" spans="1:6" x14ac:dyDescent="0.3">
      <c r="A76885" s="7">
        <v>233517</v>
      </c>
      <c r="B76885" s="7">
        <v>120357</v>
      </c>
      <c r="C76885" s="64">
        <v>44378.732388349512</v>
      </c>
      <c r="D76885" s="7">
        <v>154256</v>
      </c>
      <c r="E76885" s="64">
        <f>VLOOKUP('Просмотры (дано)'!B76885,'Подписчики (дано)'!A:C,3,0)</f>
        <v>44344.597821474359</v>
      </c>
      <c r="F76885" s="7">
        <f t="shared" si="1201"/>
        <v>17</v>
      </c>
    </row>
    <row r="76886" spans="1:6" x14ac:dyDescent="0.3">
      <c r="A76886" s="7">
        <v>233522</v>
      </c>
      <c r="B76886" s="7">
        <v>48317</v>
      </c>
      <c r="C76886" s="64">
        <v>44378.733197411006</v>
      </c>
      <c r="D76886" s="7">
        <v>258219</v>
      </c>
      <c r="E76886" s="64">
        <f>VLOOKUP('Просмотры (дано)'!B76886,'Подписчики (дано)'!A:C,3,0)</f>
        <v>44308.778889494301</v>
      </c>
      <c r="F76886" s="7">
        <f t="shared" si="1201"/>
        <v>17</v>
      </c>
    </row>
    <row r="76887" spans="1:6" x14ac:dyDescent="0.3">
      <c r="A76887" s="7">
        <v>233525</v>
      </c>
      <c r="B76887" s="7">
        <v>155504</v>
      </c>
      <c r="C76887" s="64">
        <v>44378.733601941742</v>
      </c>
      <c r="D76887" s="7">
        <v>351192</v>
      </c>
      <c r="E76887" s="64">
        <f>VLOOKUP('Просмотры (дано)'!B76887,'Подписчики (дано)'!A:C,3,0)</f>
        <v>44377.718522613963</v>
      </c>
      <c r="F76887" s="7">
        <f t="shared" si="1201"/>
        <v>17</v>
      </c>
    </row>
    <row r="76888" spans="1:6" x14ac:dyDescent="0.3">
      <c r="A76888" s="7">
        <v>233529</v>
      </c>
      <c r="B76888" s="7">
        <v>184569</v>
      </c>
      <c r="C76888" s="64">
        <v>44378.734006472492</v>
      </c>
      <c r="D76888" s="7">
        <v>4199</v>
      </c>
      <c r="E76888" s="64">
        <f>VLOOKUP('Просмотры (дано)'!B76888,'Подписчики (дано)'!A:C,3,0)</f>
        <v>44323.642610861825</v>
      </c>
      <c r="F76888" s="7">
        <f t="shared" si="1201"/>
        <v>17</v>
      </c>
    </row>
    <row r="76889" spans="1:6" x14ac:dyDescent="0.3">
      <c r="A76889" s="7">
        <v>233534</v>
      </c>
      <c r="B76889" s="7">
        <v>237848</v>
      </c>
      <c r="C76889" s="64">
        <v>44378.734006472492</v>
      </c>
      <c r="D76889" s="7">
        <v>409500</v>
      </c>
      <c r="E76889" s="64">
        <f>VLOOKUP('Просмотры (дано)'!B76889,'Подписчики (дано)'!A:C,3,0)</f>
        <v>44371.879874501421</v>
      </c>
      <c r="F76889" s="7">
        <f t="shared" si="1201"/>
        <v>17</v>
      </c>
    </row>
    <row r="76890" spans="1:6" x14ac:dyDescent="0.3">
      <c r="A76890" s="7">
        <v>233538</v>
      </c>
      <c r="B76890" s="7">
        <v>288809</v>
      </c>
      <c r="C76890" s="64">
        <v>44378.734411003235</v>
      </c>
      <c r="D76890" s="7">
        <v>86587</v>
      </c>
      <c r="E76890" s="64">
        <f>VLOOKUP('Просмотры (дано)'!B76890,'Подписчики (дано)'!A:C,3,0)</f>
        <v>44371.219489779207</v>
      </c>
      <c r="F76890" s="7">
        <f t="shared" si="1201"/>
        <v>17</v>
      </c>
    </row>
    <row r="76891" spans="1:6" x14ac:dyDescent="0.3">
      <c r="A76891" s="7">
        <v>233539</v>
      </c>
      <c r="B76891" s="7">
        <v>321055</v>
      </c>
      <c r="C76891" s="64">
        <v>44378.735624595465</v>
      </c>
      <c r="D76891" s="7">
        <v>244574</v>
      </c>
      <c r="E76891" s="64">
        <f>VLOOKUP('Просмотры (дано)'!B76891,'Подписчики (дано)'!A:C,3,0)</f>
        <v>44313.805798539885</v>
      </c>
      <c r="F76891" s="7">
        <f t="shared" si="1201"/>
        <v>17</v>
      </c>
    </row>
    <row r="76892" spans="1:6" x14ac:dyDescent="0.3">
      <c r="A76892" s="7">
        <v>233542</v>
      </c>
      <c r="B76892" s="7">
        <v>334456</v>
      </c>
      <c r="C76892" s="64">
        <v>44378.735999999997</v>
      </c>
      <c r="D76892" s="7">
        <v>363403</v>
      </c>
      <c r="E76892" s="64">
        <f>VLOOKUP('Просмотры (дано)'!B76892,'Подписчики (дано)'!A:C,3,0)</f>
        <v>44314.095021652422</v>
      </c>
      <c r="F76892" s="7">
        <f t="shared" si="1201"/>
        <v>17</v>
      </c>
    </row>
    <row r="76893" spans="1:6" x14ac:dyDescent="0.3">
      <c r="A76893" s="7">
        <v>233545</v>
      </c>
      <c r="B76893" s="7">
        <v>66232</v>
      </c>
      <c r="C76893" s="64">
        <v>44378.737242718445</v>
      </c>
      <c r="D76893" s="7">
        <v>412293</v>
      </c>
      <c r="E76893" s="64">
        <f>VLOOKUP('Просмотры (дано)'!B76893,'Подписчики (дано)'!A:C,3,0)</f>
        <v>44373.257520121086</v>
      </c>
      <c r="F76893" s="7">
        <f t="shared" si="1201"/>
        <v>17</v>
      </c>
    </row>
    <row r="76894" spans="1:6" x14ac:dyDescent="0.3">
      <c r="A76894" s="7">
        <v>233548</v>
      </c>
      <c r="B76894" s="7">
        <v>57662</v>
      </c>
      <c r="C76894" s="64">
        <v>44378.738051779932</v>
      </c>
      <c r="D76894" s="7">
        <v>179296</v>
      </c>
      <c r="E76894" s="64">
        <f>VLOOKUP('Просмотры (дано)'!B76894,'Подписчики (дано)'!A:C,3,0)</f>
        <v>44374.804909437327</v>
      </c>
      <c r="F76894" s="7">
        <f t="shared" si="1201"/>
        <v>17</v>
      </c>
    </row>
    <row r="76895" spans="1:6" x14ac:dyDescent="0.3">
      <c r="A76895" s="7">
        <v>233552</v>
      </c>
      <c r="B76895" s="7">
        <v>81082</v>
      </c>
      <c r="C76895" s="64">
        <v>44378.738051779932</v>
      </c>
      <c r="D76895" s="7">
        <v>411922</v>
      </c>
      <c r="E76895" s="64">
        <f>VLOOKUP('Просмотры (дано)'!B76895,'Подписчики (дано)'!A:C,3,0)</f>
        <v>44372.720267058408</v>
      </c>
      <c r="F76895" s="7">
        <f t="shared" si="1201"/>
        <v>17</v>
      </c>
    </row>
    <row r="76896" spans="1:6" x14ac:dyDescent="0.3">
      <c r="A76896" s="7">
        <v>233557</v>
      </c>
      <c r="B76896" s="7">
        <v>82802</v>
      </c>
      <c r="C76896" s="64">
        <v>44378.738051779939</v>
      </c>
      <c r="D76896" s="7">
        <v>250679</v>
      </c>
      <c r="E76896" s="64">
        <f>VLOOKUP('Просмотры (дано)'!B76896,'Подписчики (дано)'!A:C,3,0)</f>
        <v>44372.528217058403</v>
      </c>
      <c r="F76896" s="7">
        <f t="shared" si="1201"/>
        <v>17</v>
      </c>
    </row>
    <row r="76897" spans="1:6" x14ac:dyDescent="0.3">
      <c r="A76897" s="7">
        <v>233559</v>
      </c>
      <c r="B76897" s="7">
        <v>58127</v>
      </c>
      <c r="C76897" s="64">
        <v>44378.738456310683</v>
      </c>
      <c r="D76897" s="7">
        <v>230507</v>
      </c>
      <c r="E76897" s="64">
        <f>VLOOKUP('Просмотры (дано)'!B76897,'Подписчики (дано)'!A:C,3,0)</f>
        <v>44314.649228917377</v>
      </c>
      <c r="F76897" s="7">
        <f t="shared" si="1201"/>
        <v>17</v>
      </c>
    </row>
    <row r="76898" spans="1:6" x14ac:dyDescent="0.3">
      <c r="A76898" s="7">
        <v>233562</v>
      </c>
      <c r="B76898" s="7">
        <v>320750</v>
      </c>
      <c r="C76898" s="64">
        <v>44378.738456310683</v>
      </c>
      <c r="D76898" s="7">
        <v>230347</v>
      </c>
      <c r="E76898" s="64">
        <f>VLOOKUP('Просмотры (дано)'!B76898,'Подписчики (дано)'!A:C,3,0)</f>
        <v>44330.199871652418</v>
      </c>
      <c r="F76898" s="7">
        <f t="shared" si="1201"/>
        <v>17</v>
      </c>
    </row>
    <row r="76899" spans="1:6" x14ac:dyDescent="0.3">
      <c r="A76899" s="7">
        <v>233567</v>
      </c>
      <c r="B76899" s="7">
        <v>122074</v>
      </c>
      <c r="C76899" s="64">
        <v>44378.739669902912</v>
      </c>
      <c r="D76899" s="7">
        <v>21760</v>
      </c>
      <c r="E76899" s="64">
        <f>VLOOKUP('Просмотры (дано)'!B76899,'Подписчики (дано)'!A:C,3,0)</f>
        <v>44344.692437250713</v>
      </c>
      <c r="F76899" s="7">
        <f t="shared" si="1201"/>
        <v>17</v>
      </c>
    </row>
    <row r="76900" spans="1:6" x14ac:dyDescent="0.3">
      <c r="A76900" s="7">
        <v>233569</v>
      </c>
      <c r="B76900" s="7">
        <v>297798</v>
      </c>
      <c r="C76900" s="64">
        <v>44378.741692556636</v>
      </c>
      <c r="D76900" s="7">
        <v>472330</v>
      </c>
      <c r="E76900" s="64">
        <f>VLOOKUP('Просмотры (дано)'!B76900,'Подписчики (дано)'!A:C,3,0)</f>
        <v>44368.786103169514</v>
      </c>
      <c r="F76900" s="7">
        <f t="shared" si="1201"/>
        <v>17</v>
      </c>
    </row>
    <row r="76901" spans="1:6" x14ac:dyDescent="0.3">
      <c r="A76901" s="7">
        <v>233574</v>
      </c>
      <c r="B76901" s="7">
        <v>306576</v>
      </c>
      <c r="C76901" s="64">
        <v>44378.741999999998</v>
      </c>
      <c r="D76901" s="7">
        <v>250679</v>
      </c>
      <c r="E76901" s="64">
        <f>VLOOKUP('Просмотры (дано)'!B76901,'Подписчики (дано)'!A:C,3,0)</f>
        <v>44375.991491524212</v>
      </c>
      <c r="F76901" s="7">
        <f t="shared" si="1201"/>
        <v>17</v>
      </c>
    </row>
    <row r="76902" spans="1:6" x14ac:dyDescent="0.3">
      <c r="A76902" s="7">
        <v>233577</v>
      </c>
      <c r="B76902" s="7">
        <v>312716</v>
      </c>
      <c r="C76902" s="64">
        <v>44378.742501618122</v>
      </c>
      <c r="D76902" s="7">
        <v>301748</v>
      </c>
      <c r="E76902" s="64">
        <f>VLOOKUP('Просмотры (дано)'!B76902,'Подписчики (дано)'!A:C,3,0)</f>
        <v>44295.181509437323</v>
      </c>
      <c r="F76902" s="7">
        <f t="shared" si="1201"/>
        <v>17</v>
      </c>
    </row>
    <row r="76903" spans="1:6" x14ac:dyDescent="0.3">
      <c r="A76903" s="7">
        <v>233578</v>
      </c>
      <c r="B76903" s="7">
        <v>339021</v>
      </c>
      <c r="C76903" s="64">
        <v>44378.743715210352</v>
      </c>
      <c r="D76903" s="7">
        <v>239248</v>
      </c>
      <c r="E76903" s="64">
        <f>VLOOKUP('Просмотры (дано)'!B76903,'Подписчики (дано)'!A:C,3,0)</f>
        <v>44310.02161755698</v>
      </c>
      <c r="F76903" s="7">
        <f t="shared" si="1201"/>
        <v>17</v>
      </c>
    </row>
    <row r="76904" spans="1:6" x14ac:dyDescent="0.3">
      <c r="A76904" s="7">
        <v>233580</v>
      </c>
      <c r="B76904" s="7">
        <v>331470</v>
      </c>
      <c r="C76904" s="64">
        <v>44378.743999999999</v>
      </c>
      <c r="D76904" s="7">
        <v>388561</v>
      </c>
      <c r="E76904" s="64">
        <f>VLOOKUP('Просмотры (дано)'!B76904,'Подписчики (дано)'!A:C,3,0)</f>
        <v>44345.316504985756</v>
      </c>
      <c r="F76904" s="7">
        <f t="shared" si="1201"/>
        <v>17</v>
      </c>
    </row>
    <row r="76905" spans="1:6" x14ac:dyDescent="0.3">
      <c r="A76905" s="7">
        <v>233582</v>
      </c>
      <c r="B76905" s="7">
        <v>208866</v>
      </c>
      <c r="C76905" s="64">
        <v>44378.744928802589</v>
      </c>
      <c r="D76905" s="7">
        <v>293458</v>
      </c>
      <c r="E76905" s="64">
        <f>VLOOKUP('Просмотры (дано)'!B76905,'Подписчики (дано)'!A:C,3,0)</f>
        <v>44295.575026068378</v>
      </c>
      <c r="F76905" s="7">
        <f t="shared" si="1201"/>
        <v>17</v>
      </c>
    </row>
    <row r="76906" spans="1:6" x14ac:dyDescent="0.3">
      <c r="A76906" s="7">
        <v>233587</v>
      </c>
      <c r="B76906" s="7">
        <v>161511</v>
      </c>
      <c r="C76906" s="64">
        <v>44378.745737864076</v>
      </c>
      <c r="D76906" s="7">
        <v>471403</v>
      </c>
      <c r="E76906" s="64">
        <f>VLOOKUP('Просмотры (дано)'!B76906,'Подписчики (дано)'!A:C,3,0)</f>
        <v>44343.600986502846</v>
      </c>
      <c r="F76906" s="7">
        <f t="shared" si="1201"/>
        <v>17</v>
      </c>
    </row>
    <row r="76907" spans="1:6" x14ac:dyDescent="0.3">
      <c r="A76907" s="7">
        <v>233590</v>
      </c>
      <c r="B76907" s="7">
        <v>7052</v>
      </c>
      <c r="C76907" s="64">
        <v>44378.746142394819</v>
      </c>
      <c r="D76907" s="7">
        <v>336616</v>
      </c>
      <c r="E76907" s="64">
        <f>VLOOKUP('Просмотры (дано)'!B76907,'Подписчики (дано)'!A:C,3,0)</f>
        <v>44341.63233254986</v>
      </c>
      <c r="F76907" s="7">
        <f t="shared" si="1201"/>
        <v>17</v>
      </c>
    </row>
    <row r="76908" spans="1:6" x14ac:dyDescent="0.3">
      <c r="A76908" s="7">
        <v>233593</v>
      </c>
      <c r="B76908" s="7">
        <v>9110</v>
      </c>
      <c r="C76908" s="64">
        <v>44378.746142394819</v>
      </c>
      <c r="D76908" s="7">
        <v>88863</v>
      </c>
      <c r="E76908" s="64">
        <f>VLOOKUP('Просмотры (дано)'!B76908,'Подписчики (дано)'!A:C,3,0)</f>
        <v>44313.510966880342</v>
      </c>
      <c r="F76908" s="7">
        <f t="shared" si="1201"/>
        <v>17</v>
      </c>
    </row>
    <row r="76909" spans="1:6" x14ac:dyDescent="0.3">
      <c r="A76909" s="7">
        <v>233596</v>
      </c>
      <c r="B76909" s="7">
        <v>232456</v>
      </c>
      <c r="C76909" s="64">
        <v>44378.746951456305</v>
      </c>
      <c r="D76909" s="7">
        <v>230507</v>
      </c>
      <c r="E76909" s="64">
        <f>VLOOKUP('Просмотры (дано)'!B76909,'Подписчики (дано)'!A:C,3,0)</f>
        <v>44285.380732549856</v>
      </c>
      <c r="F76909" s="7">
        <f t="shared" si="1201"/>
        <v>17</v>
      </c>
    </row>
    <row r="76910" spans="1:6" x14ac:dyDescent="0.3">
      <c r="A76910" s="7">
        <v>233600</v>
      </c>
      <c r="B76910" s="7">
        <v>273256</v>
      </c>
      <c r="C76910" s="64">
        <v>44378.746951456305</v>
      </c>
      <c r="D76910" s="7">
        <v>432175</v>
      </c>
      <c r="E76910" s="64">
        <f>VLOOKUP('Просмотры (дано)'!B76910,'Подписчики (дано)'!A:C,3,0)</f>
        <v>44344.864261075498</v>
      </c>
      <c r="F76910" s="7">
        <f t="shared" si="1201"/>
        <v>17</v>
      </c>
    </row>
    <row r="76911" spans="1:6" x14ac:dyDescent="0.3">
      <c r="A76911" s="7">
        <v>233601</v>
      </c>
      <c r="B76911" s="7">
        <v>303510</v>
      </c>
      <c r="C76911" s="64">
        <v>44378.746951456305</v>
      </c>
      <c r="D76911" s="7">
        <v>146115</v>
      </c>
      <c r="E76911" s="64">
        <f>VLOOKUP('Просмотры (дано)'!B76911,'Подписчики (дано)'!A:C,3,0)</f>
        <v>44310.445760398863</v>
      </c>
      <c r="F76911" s="7">
        <f t="shared" si="1201"/>
        <v>17</v>
      </c>
    </row>
    <row r="76912" spans="1:6" x14ac:dyDescent="0.3">
      <c r="A76912" s="7">
        <v>233603</v>
      </c>
      <c r="B76912" s="7">
        <v>25765</v>
      </c>
      <c r="C76912" s="64">
        <v>44378.746951456313</v>
      </c>
      <c r="D76912" s="7">
        <v>98398</v>
      </c>
      <c r="E76912" s="64">
        <f>VLOOKUP('Просмотры (дано)'!B76912,'Подписчики (дано)'!A:C,3,0)</f>
        <v>44310.498427884617</v>
      </c>
      <c r="F76912" s="7">
        <f t="shared" si="1201"/>
        <v>17</v>
      </c>
    </row>
    <row r="76913" spans="1:6" x14ac:dyDescent="0.3">
      <c r="A76913" s="7">
        <v>233605</v>
      </c>
      <c r="B76913" s="7">
        <v>245424</v>
      </c>
      <c r="C76913" s="64">
        <v>44378.746951456313</v>
      </c>
      <c r="D76913" s="7">
        <v>157696</v>
      </c>
      <c r="E76913" s="64">
        <f>VLOOKUP('Просмотры (дано)'!B76913,'Подписчики (дано)'!A:C,3,0)</f>
        <v>44315.866863853276</v>
      </c>
      <c r="F76913" s="7">
        <f t="shared" si="1201"/>
        <v>17</v>
      </c>
    </row>
    <row r="76914" spans="1:6" x14ac:dyDescent="0.3">
      <c r="A76914" s="7">
        <v>233608</v>
      </c>
      <c r="B76914" s="7">
        <v>183615</v>
      </c>
      <c r="C76914" s="64">
        <v>44378.747355987056</v>
      </c>
      <c r="D76914" s="7">
        <v>411922</v>
      </c>
      <c r="E76914" s="64">
        <f>VLOOKUP('Просмотры (дано)'!B76914,'Подписчики (дано)'!A:C,3,0)</f>
        <v>44343.499025391735</v>
      </c>
      <c r="F76914" s="7">
        <f t="shared" si="1201"/>
        <v>17</v>
      </c>
    </row>
    <row r="76915" spans="1:6" x14ac:dyDescent="0.3">
      <c r="A76915" s="7">
        <v>233610</v>
      </c>
      <c r="B76915" s="7">
        <v>20202</v>
      </c>
      <c r="C76915" s="64">
        <v>44378.747760517799</v>
      </c>
      <c r="D76915" s="7">
        <v>406287</v>
      </c>
      <c r="E76915" s="64">
        <f>VLOOKUP('Просмотры (дано)'!B76915,'Подписчики (дано)'!A:C,3,0)</f>
        <v>44309.509148290599</v>
      </c>
      <c r="F76915" s="7">
        <f t="shared" si="1201"/>
        <v>17</v>
      </c>
    </row>
    <row r="76916" spans="1:6" x14ac:dyDescent="0.3">
      <c r="A76916" s="7">
        <v>233615</v>
      </c>
      <c r="B76916" s="7">
        <v>88847</v>
      </c>
      <c r="C76916" s="64">
        <v>44378.748</v>
      </c>
      <c r="D76916" s="7">
        <v>118549</v>
      </c>
      <c r="E76916" s="64">
        <f>VLOOKUP('Просмотры (дано)'!B76916,'Подписчики (дано)'!A:C,3,0)</f>
        <v>44374.013735576926</v>
      </c>
      <c r="F76916" s="7">
        <f t="shared" si="1201"/>
        <v>17</v>
      </c>
    </row>
    <row r="76917" spans="1:6" x14ac:dyDescent="0.3">
      <c r="A76917" s="7">
        <v>233619</v>
      </c>
      <c r="B76917" s="7">
        <v>180129</v>
      </c>
      <c r="C76917" s="64">
        <v>44378.749378640779</v>
      </c>
      <c r="D76917" s="7">
        <v>347008</v>
      </c>
      <c r="E76917" s="64">
        <f>VLOOKUP('Просмотры (дано)'!B76917,'Подписчики (дано)'!A:C,3,0)</f>
        <v>44309.299780698006</v>
      </c>
      <c r="F76917" s="7">
        <f t="shared" si="1201"/>
        <v>17</v>
      </c>
    </row>
    <row r="76918" spans="1:6" x14ac:dyDescent="0.3">
      <c r="A76918" s="7">
        <v>233624</v>
      </c>
      <c r="B76918" s="7">
        <v>18941</v>
      </c>
      <c r="C76918" s="64">
        <v>44378.750592233009</v>
      </c>
      <c r="D76918" s="7">
        <v>118549</v>
      </c>
      <c r="E76918" s="64">
        <f>VLOOKUP('Просмотры (дано)'!B76918,'Подписчики (дано)'!A:C,3,0)</f>
        <v>44378.264051816237</v>
      </c>
      <c r="F76918" s="7">
        <f t="shared" si="1201"/>
        <v>18</v>
      </c>
    </row>
    <row r="76919" spans="1:6" x14ac:dyDescent="0.3">
      <c r="A76919" s="7">
        <v>233629</v>
      </c>
      <c r="B76919" s="7">
        <v>250494</v>
      </c>
      <c r="C76919" s="64">
        <v>44378.750592233009</v>
      </c>
      <c r="D76919" s="7">
        <v>180863</v>
      </c>
      <c r="E76919" s="64">
        <f>VLOOKUP('Просмотры (дано)'!B76919,'Подписчики (дано)'!A:C,3,0)</f>
        <v>44313.884758368949</v>
      </c>
      <c r="F76919" s="7">
        <f t="shared" si="1201"/>
        <v>18</v>
      </c>
    </row>
    <row r="76920" spans="1:6" x14ac:dyDescent="0.3">
      <c r="A76920" s="7">
        <v>233632</v>
      </c>
      <c r="B76920" s="7">
        <v>339250</v>
      </c>
      <c r="C76920" s="64">
        <v>44378.750592233009</v>
      </c>
      <c r="D76920" s="7">
        <v>117745</v>
      </c>
      <c r="E76920" s="64">
        <f>VLOOKUP('Просмотры (дано)'!B76920,'Подписчики (дано)'!A:C,3,0)</f>
        <v>44313.076003881768</v>
      </c>
      <c r="F76920" s="7">
        <f t="shared" si="1201"/>
        <v>18</v>
      </c>
    </row>
    <row r="76921" spans="1:6" x14ac:dyDescent="0.3">
      <c r="A76921" s="7">
        <v>233633</v>
      </c>
      <c r="B76921" s="7">
        <v>254331</v>
      </c>
      <c r="C76921" s="64">
        <v>44378.750996763752</v>
      </c>
      <c r="D76921" s="7">
        <v>62570</v>
      </c>
      <c r="E76921" s="64">
        <f>VLOOKUP('Просмотры (дано)'!B76921,'Подписчики (дано)'!A:C,3,0)</f>
        <v>44339.890495548432</v>
      </c>
      <c r="F76921" s="7">
        <f t="shared" si="1201"/>
        <v>18</v>
      </c>
    </row>
    <row r="76922" spans="1:6" x14ac:dyDescent="0.3">
      <c r="A76922" s="7">
        <v>233634</v>
      </c>
      <c r="B76922" s="7">
        <v>271168</v>
      </c>
      <c r="C76922" s="64">
        <v>44378.75099676376</v>
      </c>
      <c r="D76922" s="7">
        <v>104958</v>
      </c>
      <c r="E76922" s="64">
        <f>VLOOKUP('Просмотры (дано)'!B76922,'Подписчики (дано)'!A:C,3,0)</f>
        <v>44308.792439707977</v>
      </c>
      <c r="F76922" s="7">
        <f t="shared" si="1201"/>
        <v>18</v>
      </c>
    </row>
    <row r="76923" spans="1:6" x14ac:dyDescent="0.3">
      <c r="A76923" s="7">
        <v>233637</v>
      </c>
      <c r="B76923" s="7">
        <v>48250</v>
      </c>
      <c r="C76923" s="64">
        <v>44378.751401294503</v>
      </c>
      <c r="D76923" s="7">
        <v>411922</v>
      </c>
      <c r="E76923" s="64">
        <f>VLOOKUP('Просмотры (дано)'!B76923,'Подписчики (дано)'!A:C,3,0)</f>
        <v>44374.391067272081</v>
      </c>
      <c r="F76923" s="7">
        <f t="shared" si="1201"/>
        <v>18</v>
      </c>
    </row>
    <row r="76924" spans="1:6" x14ac:dyDescent="0.3">
      <c r="A76924" s="7">
        <v>233639</v>
      </c>
      <c r="B76924" s="7">
        <v>174787</v>
      </c>
      <c r="C76924" s="64">
        <v>44378.751401294503</v>
      </c>
      <c r="D76924" s="7">
        <v>298909</v>
      </c>
      <c r="E76924" s="64">
        <f>VLOOKUP('Просмотры (дано)'!B76924,'Подписчики (дано)'!A:C,3,0)</f>
        <v>44349.065396474361</v>
      </c>
      <c r="F76924" s="7">
        <f t="shared" si="1201"/>
        <v>18</v>
      </c>
    </row>
    <row r="76925" spans="1:6" x14ac:dyDescent="0.3">
      <c r="A76925" s="7">
        <v>233643</v>
      </c>
      <c r="B76925" s="7">
        <v>175119</v>
      </c>
      <c r="C76925" s="64">
        <v>44378.752333333337</v>
      </c>
      <c r="D76925" s="7">
        <v>287493</v>
      </c>
      <c r="E76925" s="64">
        <f>VLOOKUP('Просмотры (дано)'!B76925,'Подписчики (дано)'!A:C,3,0)</f>
        <v>44339.548092984332</v>
      </c>
      <c r="F76925" s="7">
        <f t="shared" si="1201"/>
        <v>18</v>
      </c>
    </row>
    <row r="76926" spans="1:6" x14ac:dyDescent="0.3">
      <c r="A76926" s="7">
        <v>233644</v>
      </c>
      <c r="B76926" s="7">
        <v>165705</v>
      </c>
      <c r="C76926" s="64">
        <v>44378.753019417476</v>
      </c>
      <c r="D76926" s="7">
        <v>250679</v>
      </c>
      <c r="E76926" s="64">
        <f>VLOOKUP('Просмотры (дано)'!B76926,'Подписчики (дано)'!A:C,3,0)</f>
        <v>44377.325305448714</v>
      </c>
      <c r="F76926" s="7">
        <f t="shared" si="1201"/>
        <v>18</v>
      </c>
    </row>
    <row r="76927" spans="1:6" x14ac:dyDescent="0.3">
      <c r="A76927" s="7">
        <v>233648</v>
      </c>
      <c r="B76927" s="7">
        <v>227290</v>
      </c>
      <c r="C76927" s="64">
        <v>44378.753019417476</v>
      </c>
      <c r="D76927" s="7">
        <v>250679</v>
      </c>
      <c r="E76927" s="64">
        <f>VLOOKUP('Просмотры (дано)'!B76927,'Подписчики (дано)'!A:C,3,0)</f>
        <v>44375.719684864678</v>
      </c>
      <c r="F76927" s="7">
        <f t="shared" si="1201"/>
        <v>18</v>
      </c>
    </row>
    <row r="76928" spans="1:6" x14ac:dyDescent="0.3">
      <c r="A76928" s="7">
        <v>233653</v>
      </c>
      <c r="B76928" s="7">
        <v>33075</v>
      </c>
      <c r="C76928" s="64">
        <v>44378.753423948219</v>
      </c>
      <c r="D76928" s="7">
        <v>407315</v>
      </c>
      <c r="E76928" s="64">
        <f>VLOOKUP('Просмотры (дано)'!B76928,'Подписчики (дано)'!A:C,3,0)</f>
        <v>44345.644892272088</v>
      </c>
      <c r="F76928" s="7">
        <f t="shared" si="1201"/>
        <v>18</v>
      </c>
    </row>
    <row r="76929" spans="1:6" x14ac:dyDescent="0.3">
      <c r="A76929" s="7">
        <v>233656</v>
      </c>
      <c r="B76929" s="7">
        <v>105808</v>
      </c>
      <c r="C76929" s="64">
        <v>44378.754233009706</v>
      </c>
      <c r="D76929" s="7">
        <v>395249</v>
      </c>
      <c r="E76929" s="64">
        <f>VLOOKUP('Просмотры (дано)'!B76929,'Подписчики (дано)'!A:C,3,0)</f>
        <v>44318.463874964385</v>
      </c>
      <c r="F76929" s="7">
        <f t="shared" si="1201"/>
        <v>18</v>
      </c>
    </row>
    <row r="76930" spans="1:6" x14ac:dyDescent="0.3">
      <c r="A76930" s="7">
        <v>233660</v>
      </c>
      <c r="B76930" s="7">
        <v>205754</v>
      </c>
      <c r="C76930" s="64">
        <v>44378.754233009706</v>
      </c>
      <c r="D76930" s="7">
        <v>230507</v>
      </c>
      <c r="E76930" s="64">
        <f>VLOOKUP('Просмотры (дано)'!B76930,'Подписчики (дано)'!A:C,3,0)</f>
        <v>44314.438696972938</v>
      </c>
      <c r="F76930" s="7">
        <f t="shared" si="1201"/>
        <v>18</v>
      </c>
    </row>
    <row r="76931" spans="1:6" x14ac:dyDescent="0.3">
      <c r="A76931" s="7">
        <v>233661</v>
      </c>
      <c r="B76931" s="7">
        <v>59065</v>
      </c>
      <c r="C76931" s="64">
        <v>44378.754637540456</v>
      </c>
      <c r="D76931" s="7">
        <v>125461</v>
      </c>
      <c r="E76931" s="64">
        <f>VLOOKUP('Просмотры (дано)'!B76931,'Подписчики (дано)'!A:C,3,0)</f>
        <v>44344.309274430198</v>
      </c>
      <c r="F76931" s="7">
        <f t="shared" ref="F76931:F76994" si="1202">HOUR(C76931)</f>
        <v>18</v>
      </c>
    </row>
    <row r="76932" spans="1:6" x14ac:dyDescent="0.3">
      <c r="A76932" s="7">
        <v>233663</v>
      </c>
      <c r="B76932" s="7">
        <v>137117</v>
      </c>
      <c r="C76932" s="64">
        <v>44378.754637540456</v>
      </c>
      <c r="D76932" s="7">
        <v>85094</v>
      </c>
      <c r="E76932" s="64">
        <f>VLOOKUP('Просмотры (дано)'!B76932,'Подписчики (дано)'!A:C,3,0)</f>
        <v>44345.099603917377</v>
      </c>
      <c r="F76932" s="7">
        <f t="shared" si="1202"/>
        <v>18</v>
      </c>
    </row>
    <row r="76933" spans="1:6" x14ac:dyDescent="0.3">
      <c r="A76933" s="7">
        <v>233667</v>
      </c>
      <c r="B76933" s="7">
        <v>277806</v>
      </c>
      <c r="C76933" s="64">
        <v>44378.754637540456</v>
      </c>
      <c r="D76933" s="7">
        <v>227775</v>
      </c>
      <c r="E76933" s="64">
        <f>VLOOKUP('Просмотры (дано)'!B76933,'Подписчики (дано)'!A:C,3,0)</f>
        <v>44324.166162179485</v>
      </c>
      <c r="F76933" s="7">
        <f t="shared" si="1202"/>
        <v>18</v>
      </c>
    </row>
    <row r="76934" spans="1:6" x14ac:dyDescent="0.3">
      <c r="A76934" s="7">
        <v>233671</v>
      </c>
      <c r="B76934" s="7">
        <v>47977</v>
      </c>
      <c r="C76934" s="64">
        <v>44378.755446601943</v>
      </c>
      <c r="D76934" s="7">
        <v>85026</v>
      </c>
      <c r="E76934" s="64">
        <f>VLOOKUP('Просмотры (дано)'!B76934,'Подписчики (дано)'!A:C,3,0)</f>
        <v>44377.212522649577</v>
      </c>
      <c r="F76934" s="7">
        <f t="shared" si="1202"/>
        <v>18</v>
      </c>
    </row>
    <row r="76935" spans="1:6" x14ac:dyDescent="0.3">
      <c r="A76935" s="7">
        <v>233673</v>
      </c>
      <c r="B76935" s="7">
        <v>21003</v>
      </c>
      <c r="C76935" s="64">
        <v>44378.756660194173</v>
      </c>
      <c r="D76935" s="7">
        <v>230507</v>
      </c>
      <c r="E76935" s="64">
        <f>VLOOKUP('Просмотры (дано)'!B76935,'Подписчики (дано)'!A:C,3,0)</f>
        <v>44344.0875982906</v>
      </c>
      <c r="F76935" s="7">
        <f t="shared" si="1202"/>
        <v>18</v>
      </c>
    </row>
    <row r="76936" spans="1:6" x14ac:dyDescent="0.3">
      <c r="A76936" s="7">
        <v>233675</v>
      </c>
      <c r="B76936" s="7">
        <v>41996</v>
      </c>
      <c r="C76936" s="64">
        <v>44378.756660194173</v>
      </c>
      <c r="D76936" s="7">
        <v>273920</v>
      </c>
      <c r="E76936" s="64">
        <f>VLOOKUP('Просмотры (дано)'!B76936,'Подписчики (дано)'!A:C,3,0)</f>
        <v>44345.835491381767</v>
      </c>
      <c r="F76936" s="7">
        <f t="shared" si="1202"/>
        <v>18</v>
      </c>
    </row>
    <row r="76937" spans="1:6" x14ac:dyDescent="0.3">
      <c r="A76937" s="7">
        <v>233680</v>
      </c>
      <c r="B76937" s="7">
        <v>62489</v>
      </c>
      <c r="C76937" s="64">
        <v>44378.757469255666</v>
      </c>
      <c r="D76937" s="7">
        <v>158978</v>
      </c>
      <c r="E76937" s="64">
        <f>VLOOKUP('Просмотры (дано)'!B76937,'Подписчики (дано)'!A:C,3,0)</f>
        <v>44372.165415028488</v>
      </c>
      <c r="F76937" s="7">
        <f t="shared" si="1202"/>
        <v>18</v>
      </c>
    </row>
    <row r="76938" spans="1:6" x14ac:dyDescent="0.3">
      <c r="A76938" s="7">
        <v>233683</v>
      </c>
      <c r="B76938" s="7">
        <v>249980</v>
      </c>
      <c r="C76938" s="64">
        <v>44378.75787378641</v>
      </c>
      <c r="D76938" s="7">
        <v>363811</v>
      </c>
      <c r="E76938" s="64">
        <f>VLOOKUP('Просмотры (дано)'!B76938,'Подписчики (дано)'!A:C,3,0)</f>
        <v>44372.079645940175</v>
      </c>
      <c r="F76938" s="7">
        <f t="shared" si="1202"/>
        <v>18</v>
      </c>
    </row>
    <row r="76939" spans="1:6" x14ac:dyDescent="0.3">
      <c r="A76939" s="7">
        <v>233686</v>
      </c>
      <c r="B76939" s="7">
        <v>346746</v>
      </c>
      <c r="C76939" s="64">
        <v>44378.758999999998</v>
      </c>
      <c r="D76939" s="7">
        <v>1106</v>
      </c>
      <c r="E76939" s="64">
        <f>VLOOKUP('Просмотры (дано)'!B76939,'Подписчики (дано)'!A:C,3,0)</f>
        <v>44309.2558383547</v>
      </c>
      <c r="F76939" s="7">
        <f t="shared" si="1202"/>
        <v>18</v>
      </c>
    </row>
    <row r="76940" spans="1:6" x14ac:dyDescent="0.3">
      <c r="A76940" s="7">
        <v>233691</v>
      </c>
      <c r="B76940" s="7">
        <v>215701</v>
      </c>
      <c r="C76940" s="64">
        <v>44378.759087378639</v>
      </c>
      <c r="D76940" s="7">
        <v>296118</v>
      </c>
      <c r="E76940" s="64">
        <f>VLOOKUP('Просмотры (дано)'!B76940,'Подписчики (дано)'!A:C,3,0)</f>
        <v>44374.317856445865</v>
      </c>
      <c r="F76940" s="7">
        <f t="shared" si="1202"/>
        <v>18</v>
      </c>
    </row>
    <row r="76941" spans="1:6" x14ac:dyDescent="0.3">
      <c r="A76941" s="7">
        <v>233693</v>
      </c>
      <c r="B76941" s="7">
        <v>42150</v>
      </c>
      <c r="C76941" s="64">
        <v>44378.759087378647</v>
      </c>
      <c r="D76941" s="7">
        <v>151554</v>
      </c>
      <c r="E76941" s="64">
        <f>VLOOKUP('Просмотры (дано)'!B76941,'Подписчики (дано)'!A:C,3,0)</f>
        <v>44340.29606103988</v>
      </c>
      <c r="F76941" s="7">
        <f t="shared" si="1202"/>
        <v>18</v>
      </c>
    </row>
    <row r="76942" spans="1:6" x14ac:dyDescent="0.3">
      <c r="A76942" s="7">
        <v>233695</v>
      </c>
      <c r="B76942" s="7">
        <v>154191</v>
      </c>
      <c r="C76942" s="64">
        <v>44378.759896440126</v>
      </c>
      <c r="D76942" s="7">
        <v>158978</v>
      </c>
      <c r="E76942" s="64">
        <f>VLOOKUP('Просмотры (дано)'!B76942,'Подписчики (дано)'!A:C,3,0)</f>
        <v>44338.976257977214</v>
      </c>
      <c r="F76942" s="7">
        <f t="shared" si="1202"/>
        <v>18</v>
      </c>
    </row>
    <row r="76943" spans="1:6" x14ac:dyDescent="0.3">
      <c r="A76943" s="7">
        <v>233697</v>
      </c>
      <c r="B76943" s="7">
        <v>302101</v>
      </c>
      <c r="C76943" s="64">
        <v>44378.759896440126</v>
      </c>
      <c r="D76943" s="7">
        <v>154256</v>
      </c>
      <c r="E76943" s="64">
        <f>VLOOKUP('Просмотры (дано)'!B76943,'Подписчики (дано)'!A:C,3,0)</f>
        <v>44339.15798368946</v>
      </c>
      <c r="F76943" s="7">
        <f t="shared" si="1202"/>
        <v>18</v>
      </c>
    </row>
    <row r="76944" spans="1:6" x14ac:dyDescent="0.3">
      <c r="A76944" s="7">
        <v>233702</v>
      </c>
      <c r="B76944" s="7">
        <v>255777</v>
      </c>
      <c r="C76944" s="64">
        <v>44378.760300970876</v>
      </c>
      <c r="D76944" s="7">
        <v>450840</v>
      </c>
      <c r="E76944" s="64">
        <f>VLOOKUP('Просмотры (дано)'!B76944,'Подписчики (дано)'!A:C,3,0)</f>
        <v>44372.131855876069</v>
      </c>
      <c r="F76944" s="7">
        <f t="shared" si="1202"/>
        <v>18</v>
      </c>
    </row>
    <row r="76945" spans="1:6" x14ac:dyDescent="0.3">
      <c r="A76945" s="7">
        <v>233705</v>
      </c>
      <c r="B76945" s="7">
        <v>191261</v>
      </c>
      <c r="C76945" s="64">
        <v>44378.761110032363</v>
      </c>
      <c r="D76945" s="7">
        <v>189009</v>
      </c>
      <c r="E76945" s="64">
        <f>VLOOKUP('Просмотры (дано)'!B76945,'Подписчики (дано)'!A:C,3,0)</f>
        <v>44344.714890883195</v>
      </c>
      <c r="F76945" s="7">
        <f t="shared" si="1202"/>
        <v>18</v>
      </c>
    </row>
    <row r="76946" spans="1:6" x14ac:dyDescent="0.3">
      <c r="A76946" s="7">
        <v>233706</v>
      </c>
      <c r="B76946" s="7">
        <v>167600</v>
      </c>
      <c r="C76946" s="64">
        <v>44378.761919093849</v>
      </c>
      <c r="D76946" s="7">
        <v>68870</v>
      </c>
      <c r="E76946" s="64">
        <f>VLOOKUP('Просмотры (дано)'!B76946,'Подписчики (дано)'!A:C,3,0)</f>
        <v>44308.797425391742</v>
      </c>
      <c r="F76946" s="7">
        <f t="shared" si="1202"/>
        <v>18</v>
      </c>
    </row>
    <row r="76947" spans="1:6" x14ac:dyDescent="0.3">
      <c r="A76947" s="7">
        <v>233711</v>
      </c>
      <c r="B76947" s="7">
        <v>345956</v>
      </c>
      <c r="C76947" s="64">
        <v>44378.762999999999</v>
      </c>
      <c r="D76947" s="7">
        <v>96007</v>
      </c>
      <c r="E76947" s="64">
        <f>VLOOKUP('Просмотры (дано)'!B76947,'Подписчики (дано)'!A:C,3,0)</f>
        <v>44295.067537891737</v>
      </c>
      <c r="F76947" s="7">
        <f t="shared" si="1202"/>
        <v>18</v>
      </c>
    </row>
    <row r="76948" spans="1:6" x14ac:dyDescent="0.3">
      <c r="A76948" s="7">
        <v>233714</v>
      </c>
      <c r="B76948" s="7">
        <v>230012</v>
      </c>
      <c r="C76948" s="64">
        <v>44378.76353721683</v>
      </c>
      <c r="D76948" s="7">
        <v>250679</v>
      </c>
      <c r="E76948" s="64">
        <f>VLOOKUP('Просмотры (дано)'!B76948,'Подписчики (дано)'!A:C,3,0)</f>
        <v>44371.374788319081</v>
      </c>
      <c r="F76948" s="7">
        <f t="shared" si="1202"/>
        <v>18</v>
      </c>
    </row>
    <row r="76949" spans="1:6" x14ac:dyDescent="0.3">
      <c r="A76949" s="7">
        <v>233715</v>
      </c>
      <c r="B76949" s="7">
        <v>320282</v>
      </c>
      <c r="C76949" s="64">
        <v>44378.765155339803</v>
      </c>
      <c r="D76949" s="7">
        <v>432277</v>
      </c>
      <c r="E76949" s="64">
        <f>VLOOKUP('Просмотры (дано)'!B76949,'Подписчики (дано)'!A:C,3,0)</f>
        <v>44374.770112428778</v>
      </c>
      <c r="F76949" s="7">
        <f t="shared" si="1202"/>
        <v>18</v>
      </c>
    </row>
    <row r="76950" spans="1:6" x14ac:dyDescent="0.3">
      <c r="A76950" s="7">
        <v>233718</v>
      </c>
      <c r="B76950" s="7">
        <v>349026</v>
      </c>
      <c r="C76950" s="64">
        <v>44378.765964401297</v>
      </c>
      <c r="D76950" s="7">
        <v>43842</v>
      </c>
      <c r="E76950" s="64">
        <f>VLOOKUP('Просмотры (дано)'!B76950,'Подписчики (дано)'!A:C,3,0)</f>
        <v>44299.991170762107</v>
      </c>
      <c r="F76950" s="7">
        <f t="shared" si="1202"/>
        <v>18</v>
      </c>
    </row>
    <row r="76951" spans="1:6" x14ac:dyDescent="0.3">
      <c r="A76951" s="7">
        <v>233721</v>
      </c>
      <c r="B76951" s="7">
        <v>339037</v>
      </c>
      <c r="C76951" s="64">
        <v>44378.767177993526</v>
      </c>
      <c r="D76951" s="7">
        <v>473323</v>
      </c>
      <c r="E76951" s="64">
        <f>VLOOKUP('Просмотры (дано)'!B76951,'Подписчики (дано)'!A:C,3,0)</f>
        <v>44314.584920263529</v>
      </c>
      <c r="F76951" s="7">
        <f t="shared" si="1202"/>
        <v>18</v>
      </c>
    </row>
    <row r="76952" spans="1:6" x14ac:dyDescent="0.3">
      <c r="A76952" s="7">
        <v>233725</v>
      </c>
      <c r="B76952" s="7">
        <v>104056</v>
      </c>
      <c r="C76952" s="64">
        <v>44378.767582524277</v>
      </c>
      <c r="D76952" s="7">
        <v>250679</v>
      </c>
      <c r="E76952" s="64">
        <f>VLOOKUP('Просмотры (дано)'!B76952,'Подписчики (дано)'!A:C,3,0)</f>
        <v>44333.808503881766</v>
      </c>
      <c r="F76952" s="7">
        <f t="shared" si="1202"/>
        <v>18</v>
      </c>
    </row>
    <row r="76953" spans="1:6" x14ac:dyDescent="0.3">
      <c r="A76953" s="7">
        <v>233726</v>
      </c>
      <c r="B76953" s="7">
        <v>104472</v>
      </c>
      <c r="C76953" s="64">
        <v>44378.767582524277</v>
      </c>
      <c r="D76953" s="7">
        <v>223202</v>
      </c>
      <c r="E76953" s="64">
        <f>VLOOKUP('Просмотры (дано)'!B76953,'Подписчики (дано)'!A:C,3,0)</f>
        <v>44356.350607158121</v>
      </c>
      <c r="F76953" s="7">
        <f t="shared" si="1202"/>
        <v>18</v>
      </c>
    </row>
    <row r="76954" spans="1:6" x14ac:dyDescent="0.3">
      <c r="A76954" s="7">
        <v>233729</v>
      </c>
      <c r="B76954" s="7">
        <v>202319</v>
      </c>
      <c r="C76954" s="64">
        <v>44378.767582524277</v>
      </c>
      <c r="D76954" s="7">
        <v>78273</v>
      </c>
      <c r="E76954" s="64">
        <f>VLOOKUP('Просмотры (дано)'!B76954,'Подписчики (дано)'!A:C,3,0)</f>
        <v>44371.799774928775</v>
      </c>
      <c r="F76954" s="7">
        <f t="shared" si="1202"/>
        <v>18</v>
      </c>
    </row>
    <row r="76955" spans="1:6" x14ac:dyDescent="0.3">
      <c r="A76955" s="7">
        <v>233733</v>
      </c>
      <c r="B76955" s="7">
        <v>10872</v>
      </c>
      <c r="C76955" s="64">
        <v>44378.767987055013</v>
      </c>
      <c r="D76955" s="7">
        <v>38593</v>
      </c>
      <c r="E76955" s="64">
        <f>VLOOKUP('Просмотры (дано)'!B76955,'Подписчики (дано)'!A:C,3,0)</f>
        <v>44373.947753418804</v>
      </c>
      <c r="F76955" s="7">
        <f t="shared" si="1202"/>
        <v>18</v>
      </c>
    </row>
    <row r="76956" spans="1:6" x14ac:dyDescent="0.3">
      <c r="A76956" s="7">
        <v>233736</v>
      </c>
      <c r="B76956" s="7">
        <v>109794</v>
      </c>
      <c r="C76956" s="64">
        <v>44378.767987055013</v>
      </c>
      <c r="D76956" s="7">
        <v>86587</v>
      </c>
      <c r="E76956" s="64">
        <f>VLOOKUP('Просмотры (дано)'!B76956,'Подписчики (дано)'!A:C,3,0)</f>
        <v>44377.332970726493</v>
      </c>
      <c r="F76956" s="7">
        <f t="shared" si="1202"/>
        <v>18</v>
      </c>
    </row>
    <row r="76957" spans="1:6" x14ac:dyDescent="0.3">
      <c r="A76957" s="7">
        <v>233740</v>
      </c>
      <c r="B76957" s="7">
        <v>212981</v>
      </c>
      <c r="C76957" s="64">
        <v>44378.767987055013</v>
      </c>
      <c r="D76957" s="7">
        <v>411922</v>
      </c>
      <c r="E76957" s="64">
        <f>VLOOKUP('Просмотры (дано)'!B76957,'Подписчики (дано)'!A:C,3,0)</f>
        <v>44376.543659401708</v>
      </c>
      <c r="F76957" s="7">
        <f t="shared" si="1202"/>
        <v>18</v>
      </c>
    </row>
    <row r="76958" spans="1:6" x14ac:dyDescent="0.3">
      <c r="A76958" s="7">
        <v>233743</v>
      </c>
      <c r="B76958" s="7">
        <v>177274</v>
      </c>
      <c r="C76958" s="64">
        <v>44378.76920064725</v>
      </c>
      <c r="D76958" s="7">
        <v>347008</v>
      </c>
      <c r="E76958" s="64">
        <f>VLOOKUP('Просмотры (дано)'!B76958,'Подписчики (дано)'!A:C,3,0)</f>
        <v>44373.778524679488</v>
      </c>
      <c r="F76958" s="7">
        <f t="shared" si="1202"/>
        <v>18</v>
      </c>
    </row>
    <row r="76959" spans="1:6" x14ac:dyDescent="0.3">
      <c r="A76959" s="7">
        <v>233747</v>
      </c>
      <c r="B76959" s="7">
        <v>294719</v>
      </c>
      <c r="C76959" s="64">
        <v>44378.76920064725</v>
      </c>
      <c r="D76959" s="7">
        <v>433247</v>
      </c>
      <c r="E76959" s="64">
        <f>VLOOKUP('Просмотры (дано)'!B76959,'Подписчики (дано)'!A:C,3,0)</f>
        <v>44344.77663326211</v>
      </c>
      <c r="F76959" s="7">
        <f t="shared" si="1202"/>
        <v>18</v>
      </c>
    </row>
    <row r="76960" spans="1:6" x14ac:dyDescent="0.3">
      <c r="A76960" s="7">
        <v>233751</v>
      </c>
      <c r="B76960" s="7">
        <v>64421</v>
      </c>
      <c r="C76960" s="64">
        <v>44378.769605177993</v>
      </c>
      <c r="D76960" s="7">
        <v>209122</v>
      </c>
      <c r="E76960" s="64">
        <f>VLOOKUP('Просмотры (дано)'!B76960,'Подписчики (дано)'!A:C,3,0)</f>
        <v>44340.625602849002</v>
      </c>
      <c r="F76960" s="7">
        <f t="shared" si="1202"/>
        <v>18</v>
      </c>
    </row>
    <row r="76961" spans="1:6" x14ac:dyDescent="0.3">
      <c r="A76961" s="7">
        <v>233756</v>
      </c>
      <c r="B76961" s="7">
        <v>231882</v>
      </c>
      <c r="C76961" s="64">
        <v>44378.769605177993</v>
      </c>
      <c r="D76961" s="7">
        <v>162417</v>
      </c>
      <c r="E76961" s="64">
        <f>VLOOKUP('Просмотры (дано)'!B76961,'Подписчики (дано)'!A:C,3,0)</f>
        <v>44341.752638283469</v>
      </c>
      <c r="F76961" s="7">
        <f t="shared" si="1202"/>
        <v>18</v>
      </c>
    </row>
    <row r="76962" spans="1:6" x14ac:dyDescent="0.3">
      <c r="A76962" s="7">
        <v>233757</v>
      </c>
      <c r="B76962" s="7">
        <v>191051</v>
      </c>
      <c r="C76962" s="64">
        <v>44378.77041423948</v>
      </c>
      <c r="D76962" s="7">
        <v>250679</v>
      </c>
      <c r="E76962" s="64">
        <f>VLOOKUP('Просмотры (дано)'!B76962,'Подписчики (дано)'!A:C,3,0)</f>
        <v>44378.04850897436</v>
      </c>
      <c r="F76962" s="7">
        <f t="shared" si="1202"/>
        <v>18</v>
      </c>
    </row>
    <row r="76963" spans="1:6" x14ac:dyDescent="0.3">
      <c r="A76963" s="7">
        <v>233758</v>
      </c>
      <c r="B76963" s="7">
        <v>80742</v>
      </c>
      <c r="C76963" s="64">
        <v>44378.771627831717</v>
      </c>
      <c r="D76963" s="7">
        <v>230507</v>
      </c>
      <c r="E76963" s="64">
        <f>VLOOKUP('Просмотры (дано)'!B76963,'Подписчики (дано)'!A:C,3,0)</f>
        <v>44343.635899002846</v>
      </c>
      <c r="F76963" s="7">
        <f t="shared" si="1202"/>
        <v>18</v>
      </c>
    </row>
    <row r="76964" spans="1:6" x14ac:dyDescent="0.3">
      <c r="A76964" s="7">
        <v>233760</v>
      </c>
      <c r="B76964" s="7">
        <v>138234</v>
      </c>
      <c r="C76964" s="64">
        <v>44378.772436893203</v>
      </c>
      <c r="D76964" s="7">
        <v>37644</v>
      </c>
      <c r="E76964" s="64">
        <f>VLOOKUP('Просмотры (дано)'!B76964,'Подписчики (дано)'!A:C,3,0)</f>
        <v>44327.878456410261</v>
      </c>
      <c r="F76964" s="7">
        <f t="shared" si="1202"/>
        <v>18</v>
      </c>
    </row>
    <row r="76965" spans="1:6" x14ac:dyDescent="0.3">
      <c r="A76965" s="7">
        <v>233765</v>
      </c>
      <c r="B76965" s="7">
        <v>226860</v>
      </c>
      <c r="C76965" s="64">
        <v>44378.772436893203</v>
      </c>
      <c r="D76965" s="7">
        <v>324893</v>
      </c>
      <c r="E76965" s="64">
        <f>VLOOKUP('Просмотры (дано)'!B76965,'Подписчики (дано)'!A:C,3,0)</f>
        <v>44358.713352492879</v>
      </c>
      <c r="F76965" s="7">
        <f t="shared" si="1202"/>
        <v>18</v>
      </c>
    </row>
    <row r="76966" spans="1:6" x14ac:dyDescent="0.3">
      <c r="A76966" s="7">
        <v>233767</v>
      </c>
      <c r="B76966" s="7">
        <v>73717</v>
      </c>
      <c r="C76966" s="64">
        <v>44378.772841423946</v>
      </c>
      <c r="D76966" s="7">
        <v>351192</v>
      </c>
      <c r="E76966" s="64">
        <f>VLOOKUP('Просмотры (дано)'!B76966,'Подписчики (дано)'!A:C,3,0)</f>
        <v>44373.160854594018</v>
      </c>
      <c r="F76966" s="7">
        <f t="shared" si="1202"/>
        <v>18</v>
      </c>
    </row>
    <row r="76967" spans="1:6" x14ac:dyDescent="0.3">
      <c r="A76967" s="7">
        <v>233771</v>
      </c>
      <c r="B76967" s="7">
        <v>132669</v>
      </c>
      <c r="C76967" s="64">
        <v>44378.773000000001</v>
      </c>
      <c r="D76967" s="7">
        <v>376706</v>
      </c>
      <c r="E76967" s="64">
        <f>VLOOKUP('Просмотры (дано)'!B76967,'Подписчики (дано)'!A:C,3,0)</f>
        <v>44342.96559462251</v>
      </c>
      <c r="F76967" s="7">
        <f t="shared" si="1202"/>
        <v>18</v>
      </c>
    </row>
    <row r="76968" spans="1:6" x14ac:dyDescent="0.3">
      <c r="A76968" s="7">
        <v>233772</v>
      </c>
      <c r="B76968" s="7">
        <v>147781</v>
      </c>
      <c r="C76968" s="64">
        <v>44378.77365048544</v>
      </c>
      <c r="D76968" s="7">
        <v>419338</v>
      </c>
      <c r="E76968" s="64">
        <f>VLOOKUP('Просмотры (дано)'!B76968,'Подписчики (дано)'!A:C,3,0)</f>
        <v>44342.200826139604</v>
      </c>
      <c r="F76968" s="7">
        <f t="shared" si="1202"/>
        <v>18</v>
      </c>
    </row>
    <row r="76969" spans="1:6" x14ac:dyDescent="0.3">
      <c r="A76969" s="7">
        <v>233775</v>
      </c>
      <c r="B76969" s="7">
        <v>148178</v>
      </c>
      <c r="C76969" s="64">
        <v>44378.774055016183</v>
      </c>
      <c r="D76969" s="7">
        <v>411922</v>
      </c>
      <c r="E76969" s="64">
        <f>VLOOKUP('Просмотры (дано)'!B76969,'Подписчики (дано)'!A:C,3,0)</f>
        <v>44371.771374928772</v>
      </c>
      <c r="F76969" s="7">
        <f t="shared" si="1202"/>
        <v>18</v>
      </c>
    </row>
    <row r="76970" spans="1:6" x14ac:dyDescent="0.3">
      <c r="A76970" s="7">
        <v>233779</v>
      </c>
      <c r="B76970" s="7">
        <v>146276</v>
      </c>
      <c r="C76970" s="64">
        <v>44378.775268608413</v>
      </c>
      <c r="D76970" s="7">
        <v>38789</v>
      </c>
      <c r="E76970" s="64">
        <f>VLOOKUP('Просмотры (дано)'!B76970,'Подписчики (дано)'!A:C,3,0)</f>
        <v>44308.212976566952</v>
      </c>
      <c r="F76970" s="7">
        <f t="shared" si="1202"/>
        <v>18</v>
      </c>
    </row>
    <row r="76971" spans="1:6" x14ac:dyDescent="0.3">
      <c r="A76971" s="7">
        <v>233784</v>
      </c>
      <c r="B76971" s="7">
        <v>178176</v>
      </c>
      <c r="C76971" s="64">
        <v>44378.775673139164</v>
      </c>
      <c r="D76971" s="7">
        <v>274147</v>
      </c>
      <c r="E76971" s="64">
        <f>VLOOKUP('Просмотры (дано)'!B76971,'Подписчики (дано)'!A:C,3,0)</f>
        <v>44374.859127742166</v>
      </c>
      <c r="F76971" s="7">
        <f t="shared" si="1202"/>
        <v>18</v>
      </c>
    </row>
    <row r="76972" spans="1:6" x14ac:dyDescent="0.3">
      <c r="A76972" s="7">
        <v>233785</v>
      </c>
      <c r="B76972" s="7">
        <v>190656</v>
      </c>
      <c r="C76972" s="64">
        <v>44378.775673139164</v>
      </c>
      <c r="D76972" s="7">
        <v>30437</v>
      </c>
      <c r="E76972" s="64">
        <f>VLOOKUP('Просмотры (дано)'!B76972,'Подписчики (дано)'!A:C,3,0)</f>
        <v>44314.713580021365</v>
      </c>
      <c r="F76972" s="7">
        <f t="shared" si="1202"/>
        <v>18</v>
      </c>
    </row>
    <row r="76973" spans="1:6" x14ac:dyDescent="0.3">
      <c r="A76973" s="7">
        <v>233788</v>
      </c>
      <c r="B76973" s="7">
        <v>45078</v>
      </c>
      <c r="C76973" s="64">
        <v>44378.7760776699</v>
      </c>
      <c r="D76973" s="7">
        <v>303403</v>
      </c>
      <c r="E76973" s="64">
        <f>VLOOKUP('Просмотры (дано)'!B76973,'Подписчики (дано)'!A:C,3,0)</f>
        <v>44315.05180737179</v>
      </c>
      <c r="F76973" s="7">
        <f t="shared" si="1202"/>
        <v>18</v>
      </c>
    </row>
    <row r="76974" spans="1:6" x14ac:dyDescent="0.3">
      <c r="A76974" s="7">
        <v>233790</v>
      </c>
      <c r="B76974" s="7">
        <v>54833</v>
      </c>
      <c r="C76974" s="64">
        <v>44378.77648220065</v>
      </c>
      <c r="D76974" s="7">
        <v>280809</v>
      </c>
      <c r="E76974" s="64">
        <f>VLOOKUP('Просмотры (дано)'!B76974,'Подписчики (дано)'!A:C,3,0)</f>
        <v>44309.461343198003</v>
      </c>
      <c r="F76974" s="7">
        <f t="shared" si="1202"/>
        <v>18</v>
      </c>
    </row>
    <row r="76975" spans="1:6" x14ac:dyDescent="0.3">
      <c r="A76975" s="7">
        <v>233794</v>
      </c>
      <c r="B76975" s="7">
        <v>54775</v>
      </c>
      <c r="C76975" s="64">
        <v>44378.777291262137</v>
      </c>
      <c r="D76975" s="7">
        <v>153893</v>
      </c>
      <c r="E76975" s="64">
        <f>VLOOKUP('Просмотры (дано)'!B76975,'Подписчики (дано)'!A:C,3,0)</f>
        <v>44371.557513354703</v>
      </c>
      <c r="F76975" s="7">
        <f t="shared" si="1202"/>
        <v>18</v>
      </c>
    </row>
    <row r="76976" spans="1:6" x14ac:dyDescent="0.3">
      <c r="A76976" s="7">
        <v>233796</v>
      </c>
      <c r="B76976" s="7">
        <v>94530</v>
      </c>
      <c r="C76976" s="64">
        <v>44378.777291262137</v>
      </c>
      <c r="D76976" s="7">
        <v>291317</v>
      </c>
      <c r="E76976" s="64">
        <f>VLOOKUP('Просмотры (дано)'!B76976,'Подписчики (дано)'!A:C,3,0)</f>
        <v>44372.560884116807</v>
      </c>
      <c r="F76976" s="7">
        <f t="shared" si="1202"/>
        <v>18</v>
      </c>
    </row>
    <row r="76977" spans="1:6" x14ac:dyDescent="0.3">
      <c r="A76977" s="7">
        <v>233801</v>
      </c>
      <c r="B76977" s="7">
        <v>155256</v>
      </c>
      <c r="C76977" s="64">
        <v>44378.778504854366</v>
      </c>
      <c r="D76977" s="7">
        <v>154256</v>
      </c>
      <c r="E76977" s="64">
        <f>VLOOKUP('Просмотры (дано)'!B76977,'Подписчики (дано)'!A:C,3,0)</f>
        <v>44314.241715455842</v>
      </c>
      <c r="F76977" s="7">
        <f t="shared" si="1202"/>
        <v>18</v>
      </c>
    </row>
    <row r="76978" spans="1:6" x14ac:dyDescent="0.3">
      <c r="A76978" s="7">
        <v>233804</v>
      </c>
      <c r="B76978" s="7">
        <v>139584</v>
      </c>
      <c r="C76978" s="64">
        <v>44378.78052750809</v>
      </c>
      <c r="D76978" s="7">
        <v>347393</v>
      </c>
      <c r="E76978" s="64">
        <f>VLOOKUP('Просмотры (дано)'!B76978,'Подписчики (дано)'!A:C,3,0)</f>
        <v>44372.670571225077</v>
      </c>
      <c r="F76978" s="7">
        <f t="shared" si="1202"/>
        <v>18</v>
      </c>
    </row>
    <row r="76979" spans="1:6" x14ac:dyDescent="0.3">
      <c r="A76979" s="7">
        <v>233807</v>
      </c>
      <c r="B76979" s="7">
        <v>33482</v>
      </c>
      <c r="C76979" s="64">
        <v>44378.780932038833</v>
      </c>
      <c r="D76979" s="7">
        <v>347393</v>
      </c>
      <c r="E76979" s="64">
        <f>VLOOKUP('Просмотры (дано)'!B76979,'Подписчики (дано)'!A:C,3,0)</f>
        <v>44371.38041339031</v>
      </c>
      <c r="F76979" s="7">
        <f t="shared" si="1202"/>
        <v>18</v>
      </c>
    </row>
    <row r="76980" spans="1:6" x14ac:dyDescent="0.3">
      <c r="A76980" s="7">
        <v>233808</v>
      </c>
      <c r="B76980" s="7">
        <v>310292</v>
      </c>
      <c r="C76980" s="64">
        <v>44378.780932038833</v>
      </c>
      <c r="D76980" s="7">
        <v>162833</v>
      </c>
      <c r="E76980" s="64">
        <f>VLOOKUP('Просмотры (дано)'!B76980,'Подписчики (дано)'!A:C,3,0)</f>
        <v>44341.839453418805</v>
      </c>
      <c r="F76980" s="7">
        <f t="shared" si="1202"/>
        <v>18</v>
      </c>
    </row>
    <row r="76981" spans="1:6" x14ac:dyDescent="0.3">
      <c r="A76981" s="7">
        <v>233813</v>
      </c>
      <c r="B76981" s="7">
        <v>22213</v>
      </c>
      <c r="C76981" s="64">
        <v>44378.781336569577</v>
      </c>
      <c r="D76981" s="7">
        <v>154374</v>
      </c>
      <c r="E76981" s="64">
        <f>VLOOKUP('Просмотры (дано)'!B76981,'Подписчики (дано)'!A:C,3,0)</f>
        <v>44329.979702670935</v>
      </c>
      <c r="F76981" s="7">
        <f t="shared" si="1202"/>
        <v>18</v>
      </c>
    </row>
    <row r="76982" spans="1:6" x14ac:dyDescent="0.3">
      <c r="A76982" s="7">
        <v>233817</v>
      </c>
      <c r="B76982" s="7">
        <v>222538</v>
      </c>
      <c r="C76982" s="64">
        <v>44378.781336569577</v>
      </c>
      <c r="D76982" s="7">
        <v>29893</v>
      </c>
      <c r="E76982" s="64">
        <f>VLOOKUP('Просмотры (дано)'!B76982,'Подписчики (дано)'!A:C,3,0)</f>
        <v>44323.796672613964</v>
      </c>
      <c r="F76982" s="7">
        <f t="shared" si="1202"/>
        <v>18</v>
      </c>
    </row>
    <row r="76983" spans="1:6" x14ac:dyDescent="0.3">
      <c r="A76983" s="7">
        <v>233820</v>
      </c>
      <c r="B76983" s="7">
        <v>91896</v>
      </c>
      <c r="C76983" s="64">
        <v>44378.78214563107</v>
      </c>
      <c r="D76983" s="7">
        <v>235113</v>
      </c>
      <c r="E76983" s="64">
        <f>VLOOKUP('Просмотры (дано)'!B76983,'Подписчики (дано)'!A:C,3,0)</f>
        <v>44375.329966631056</v>
      </c>
      <c r="F76983" s="7">
        <f t="shared" si="1202"/>
        <v>18</v>
      </c>
    </row>
    <row r="76984" spans="1:6" x14ac:dyDescent="0.3">
      <c r="A76984" s="7">
        <v>233824</v>
      </c>
      <c r="B76984" s="7">
        <v>258322</v>
      </c>
      <c r="C76984" s="64">
        <v>44378.78214563107</v>
      </c>
      <c r="D76984" s="7">
        <v>43842</v>
      </c>
      <c r="E76984" s="64">
        <f>VLOOKUP('Просмотры (дано)'!B76984,'Подписчики (дано)'!A:C,3,0)</f>
        <v>44376.13924579772</v>
      </c>
      <c r="F76984" s="7">
        <f t="shared" si="1202"/>
        <v>18</v>
      </c>
    </row>
    <row r="76985" spans="1:6" x14ac:dyDescent="0.3">
      <c r="A76985" s="7">
        <v>233829</v>
      </c>
      <c r="B76985" s="7">
        <v>334510</v>
      </c>
      <c r="C76985" s="64">
        <v>44378.78214563107</v>
      </c>
      <c r="D76985" s="7">
        <v>230507</v>
      </c>
      <c r="E76985" s="64">
        <f>VLOOKUP('Просмотры (дано)'!B76985,'Подписчики (дано)'!A:C,3,0)</f>
        <v>44373.95647054843</v>
      </c>
      <c r="F76985" s="7">
        <f t="shared" si="1202"/>
        <v>18</v>
      </c>
    </row>
    <row r="76986" spans="1:6" x14ac:dyDescent="0.3">
      <c r="A76986" s="7">
        <v>233831</v>
      </c>
      <c r="B76986" s="7">
        <v>300770</v>
      </c>
      <c r="C76986" s="64">
        <v>44378.782550161806</v>
      </c>
      <c r="D76986" s="7">
        <v>227775</v>
      </c>
      <c r="E76986" s="64">
        <f>VLOOKUP('Просмотры (дано)'!B76986,'Подписчики (дано)'!A:C,3,0)</f>
        <v>44367.129351816242</v>
      </c>
      <c r="F76986" s="7">
        <f t="shared" si="1202"/>
        <v>18</v>
      </c>
    </row>
    <row r="76987" spans="1:6" x14ac:dyDescent="0.3">
      <c r="A76987" s="7">
        <v>233834</v>
      </c>
      <c r="B76987" s="7">
        <v>15862</v>
      </c>
      <c r="C76987" s="64">
        <v>44378.783763754051</v>
      </c>
      <c r="D76987" s="7">
        <v>347008</v>
      </c>
      <c r="E76987" s="64">
        <f>VLOOKUP('Просмотры (дано)'!B76987,'Подписчики (дано)'!A:C,3,0)</f>
        <v>44313.000300641033</v>
      </c>
      <c r="F76987" s="7">
        <f t="shared" si="1202"/>
        <v>18</v>
      </c>
    </row>
    <row r="76988" spans="1:6" x14ac:dyDescent="0.3">
      <c r="A76988" s="7">
        <v>233837</v>
      </c>
      <c r="B76988" s="7">
        <v>272876</v>
      </c>
      <c r="C76988" s="64">
        <v>44378.784572815537</v>
      </c>
      <c r="D76988" s="7">
        <v>182984</v>
      </c>
      <c r="E76988" s="64">
        <f>VLOOKUP('Просмотры (дано)'!B76988,'Подписчики (дано)'!A:C,3,0)</f>
        <v>44313.034533048434</v>
      </c>
      <c r="F76988" s="7">
        <f t="shared" si="1202"/>
        <v>18</v>
      </c>
    </row>
    <row r="76989" spans="1:6" x14ac:dyDescent="0.3">
      <c r="A76989" s="7">
        <v>233838</v>
      </c>
      <c r="B76989" s="7">
        <v>163712</v>
      </c>
      <c r="C76989" s="64">
        <v>44378.78497734628</v>
      </c>
      <c r="D76989" s="7">
        <v>242719</v>
      </c>
      <c r="E76989" s="64">
        <f>VLOOKUP('Просмотры (дано)'!B76989,'Подписчики (дано)'!A:C,3,0)</f>
        <v>44376.318558689454</v>
      </c>
      <c r="F76989" s="7">
        <f t="shared" si="1202"/>
        <v>18</v>
      </c>
    </row>
    <row r="76990" spans="1:6" x14ac:dyDescent="0.3">
      <c r="A76990" s="7">
        <v>233841</v>
      </c>
      <c r="B76990" s="7">
        <v>219269</v>
      </c>
      <c r="C76990" s="64">
        <v>44378.785381877024</v>
      </c>
      <c r="D76990" s="7">
        <v>238134</v>
      </c>
      <c r="E76990" s="64">
        <f>VLOOKUP('Просмотры (дано)'!B76990,'Подписчики (дано)'!A:C,3,0)</f>
        <v>44309.198962179486</v>
      </c>
      <c r="F76990" s="7">
        <f t="shared" si="1202"/>
        <v>18</v>
      </c>
    </row>
    <row r="76991" spans="1:6" x14ac:dyDescent="0.3">
      <c r="A76991" s="7">
        <v>233846</v>
      </c>
      <c r="B76991" s="7">
        <v>221310</v>
      </c>
      <c r="C76991" s="64">
        <v>44378.785381877024</v>
      </c>
      <c r="D76991" s="7">
        <v>411922</v>
      </c>
      <c r="E76991" s="64">
        <f>VLOOKUP('Просмотры (дано)'!B76991,'Подписчики (дано)'!A:C,3,0)</f>
        <v>44361.665738354699</v>
      </c>
      <c r="F76991" s="7">
        <f t="shared" si="1202"/>
        <v>18</v>
      </c>
    </row>
    <row r="76992" spans="1:6" x14ac:dyDescent="0.3">
      <c r="A76992" s="7">
        <v>233847</v>
      </c>
      <c r="B76992" s="7">
        <v>73563</v>
      </c>
      <c r="C76992" s="64">
        <v>44378.785786407767</v>
      </c>
      <c r="D76992" s="7">
        <v>96633</v>
      </c>
      <c r="E76992" s="64">
        <f>VLOOKUP('Просмотры (дано)'!B76992,'Подписчики (дано)'!A:C,3,0)</f>
        <v>44336.929164280627</v>
      </c>
      <c r="F76992" s="7">
        <f t="shared" si="1202"/>
        <v>18</v>
      </c>
    </row>
    <row r="76993" spans="1:6" x14ac:dyDescent="0.3">
      <c r="A76993" s="7">
        <v>233851</v>
      </c>
      <c r="B76993" s="7">
        <v>18574</v>
      </c>
      <c r="C76993" s="64">
        <v>44378.78619093851</v>
      </c>
      <c r="D76993" s="7">
        <v>43842</v>
      </c>
      <c r="E76993" s="64">
        <f>VLOOKUP('Просмотры (дано)'!B76993,'Подписчики (дано)'!A:C,3,0)</f>
        <v>44317.86433212251</v>
      </c>
      <c r="F76993" s="7">
        <f t="shared" si="1202"/>
        <v>18</v>
      </c>
    </row>
    <row r="76994" spans="1:6" x14ac:dyDescent="0.3">
      <c r="A76994" s="7">
        <v>233852</v>
      </c>
      <c r="B76994" s="7">
        <v>44734</v>
      </c>
      <c r="C76994" s="64">
        <v>44378.786595469253</v>
      </c>
      <c r="D76994" s="7">
        <v>230507</v>
      </c>
      <c r="E76994" s="64">
        <f>VLOOKUP('Просмотры (дано)'!B76994,'Подписчики (дано)'!A:C,3,0)</f>
        <v>44377.773520299146</v>
      </c>
      <c r="F76994" s="7">
        <f t="shared" si="1202"/>
        <v>18</v>
      </c>
    </row>
    <row r="76995" spans="1:6" x14ac:dyDescent="0.3">
      <c r="A76995" s="7">
        <v>233857</v>
      </c>
      <c r="B76995" s="7">
        <v>213052</v>
      </c>
      <c r="C76995" s="64">
        <v>44378.786595469253</v>
      </c>
      <c r="D76995" s="7">
        <v>411922</v>
      </c>
      <c r="E76995" s="64">
        <f>VLOOKUP('Просмотры (дано)'!B76995,'Подписчики (дано)'!A:C,3,0)</f>
        <v>44378.484727991454</v>
      </c>
      <c r="F76995" s="7">
        <f t="shared" ref="F76995:F77058" si="1203">HOUR(C76995)</f>
        <v>18</v>
      </c>
    </row>
    <row r="76996" spans="1:6" x14ac:dyDescent="0.3">
      <c r="A76996" s="7">
        <v>233862</v>
      </c>
      <c r="B76996" s="7">
        <v>270488</v>
      </c>
      <c r="C76996" s="64">
        <v>44378.787000000004</v>
      </c>
      <c r="D76996" s="7">
        <v>341333</v>
      </c>
      <c r="E76996" s="64">
        <f>VLOOKUP('Просмотры (дано)'!B76996,'Подписчики (дано)'!A:C,3,0)</f>
        <v>44344.670768660973</v>
      </c>
      <c r="F76996" s="7">
        <f t="shared" si="1203"/>
        <v>18</v>
      </c>
    </row>
    <row r="76997" spans="1:6" x14ac:dyDescent="0.3">
      <c r="A76997" s="7">
        <v>233864</v>
      </c>
      <c r="B76997" s="7">
        <v>107511</v>
      </c>
      <c r="C76997" s="64">
        <v>44378.78740453074</v>
      </c>
      <c r="D76997" s="7">
        <v>182648</v>
      </c>
      <c r="E76997" s="64">
        <f>VLOOKUP('Просмотры (дано)'!B76997,'Подписчики (дано)'!A:C,3,0)</f>
        <v>44300.108880199434</v>
      </c>
      <c r="F76997" s="7">
        <f t="shared" si="1203"/>
        <v>18</v>
      </c>
    </row>
    <row r="76998" spans="1:6" x14ac:dyDescent="0.3">
      <c r="A76998" s="7">
        <v>233869</v>
      </c>
      <c r="B76998" s="7">
        <v>313611</v>
      </c>
      <c r="C76998" s="64">
        <v>44378.78740453074</v>
      </c>
      <c r="D76998" s="7">
        <v>198146</v>
      </c>
      <c r="E76998" s="64">
        <f>VLOOKUP('Просмотры (дано)'!B76998,'Подписчики (дано)'!A:C,3,0)</f>
        <v>44371.338778596866</v>
      </c>
      <c r="F76998" s="7">
        <f t="shared" si="1203"/>
        <v>18</v>
      </c>
    </row>
    <row r="76999" spans="1:6" x14ac:dyDescent="0.3">
      <c r="A76999" s="7">
        <v>233873</v>
      </c>
      <c r="B76999" s="7">
        <v>95520</v>
      </c>
      <c r="C76999" s="64">
        <v>44378.787404530747</v>
      </c>
      <c r="D76999" s="7">
        <v>392434</v>
      </c>
      <c r="E76999" s="64">
        <f>VLOOKUP('Просмотры (дано)'!B76999,'Подписчики (дано)'!A:C,3,0)</f>
        <v>44353.457195441595</v>
      </c>
      <c r="F76999" s="7">
        <f t="shared" si="1203"/>
        <v>18</v>
      </c>
    </row>
    <row r="77000" spans="1:6" x14ac:dyDescent="0.3">
      <c r="A77000" s="7">
        <v>233878</v>
      </c>
      <c r="B77000" s="7">
        <v>205856</v>
      </c>
      <c r="C77000" s="64">
        <v>44378.787809061483</v>
      </c>
      <c r="D77000" s="7">
        <v>204394</v>
      </c>
      <c r="E77000" s="64">
        <f>VLOOKUP('Просмотры (дано)'!B77000,'Подписчики (дано)'!A:C,3,0)</f>
        <v>44376.812054095441</v>
      </c>
      <c r="F77000" s="7">
        <f t="shared" si="1203"/>
        <v>18</v>
      </c>
    </row>
    <row r="77001" spans="1:6" x14ac:dyDescent="0.3">
      <c r="A77001" s="7">
        <v>233880</v>
      </c>
      <c r="B77001" s="7">
        <v>30688</v>
      </c>
      <c r="C77001" s="64">
        <v>44378.788618122977</v>
      </c>
      <c r="D77001" s="7">
        <v>401945</v>
      </c>
      <c r="E77001" s="64">
        <f>VLOOKUP('Просмотры (дано)'!B77001,'Подписчики (дано)'!A:C,3,0)</f>
        <v>44309.646870085468</v>
      </c>
      <c r="F77001" s="7">
        <f t="shared" si="1203"/>
        <v>18</v>
      </c>
    </row>
    <row r="77002" spans="1:6" x14ac:dyDescent="0.3">
      <c r="A77002" s="7">
        <v>233883</v>
      </c>
      <c r="B77002" s="7">
        <v>104020</v>
      </c>
      <c r="C77002" s="64">
        <v>44378.78902265372</v>
      </c>
      <c r="D77002" s="7">
        <v>470762</v>
      </c>
      <c r="E77002" s="64">
        <f>VLOOKUP('Просмотры (дано)'!B77002,'Подписчики (дано)'!A:C,3,0)</f>
        <v>44324.813571937331</v>
      </c>
      <c r="F77002" s="7">
        <f t="shared" si="1203"/>
        <v>18</v>
      </c>
    </row>
    <row r="77003" spans="1:6" x14ac:dyDescent="0.3">
      <c r="A77003" s="7">
        <v>233885</v>
      </c>
      <c r="B77003" s="7">
        <v>134027</v>
      </c>
      <c r="C77003" s="64">
        <v>44378.78902265372</v>
      </c>
      <c r="D77003" s="7">
        <v>436459</v>
      </c>
      <c r="E77003" s="64">
        <f>VLOOKUP('Просмотры (дано)'!B77003,'Подписчики (дано)'!A:C,3,0)</f>
        <v>44374.249809900291</v>
      </c>
      <c r="F77003" s="7">
        <f t="shared" si="1203"/>
        <v>18</v>
      </c>
    </row>
    <row r="77004" spans="1:6" x14ac:dyDescent="0.3">
      <c r="A77004" s="7">
        <v>233889</v>
      </c>
      <c r="B77004" s="7">
        <v>265201</v>
      </c>
      <c r="C77004" s="64">
        <v>44378.78902265372</v>
      </c>
      <c r="D77004" s="7">
        <v>347393</v>
      </c>
      <c r="E77004" s="64">
        <f>VLOOKUP('Просмотры (дано)'!B77004,'Подписчики (дано)'!A:C,3,0)</f>
        <v>44365.986077492882</v>
      </c>
      <c r="F77004" s="7">
        <f t="shared" si="1203"/>
        <v>18</v>
      </c>
    </row>
    <row r="77005" spans="1:6" x14ac:dyDescent="0.3">
      <c r="A77005" s="7">
        <v>233894</v>
      </c>
      <c r="B77005" s="7">
        <v>55912</v>
      </c>
      <c r="C77005" s="64">
        <v>44378.790236245957</v>
      </c>
      <c r="D77005" s="7">
        <v>126090</v>
      </c>
      <c r="E77005" s="64">
        <f>VLOOKUP('Просмотры (дано)'!B77005,'Подписчики (дано)'!A:C,3,0)</f>
        <v>44312.104735149565</v>
      </c>
      <c r="F77005" s="7">
        <f t="shared" si="1203"/>
        <v>18</v>
      </c>
    </row>
    <row r="77006" spans="1:6" x14ac:dyDescent="0.3">
      <c r="A77006" s="7">
        <v>233897</v>
      </c>
      <c r="B77006" s="7">
        <v>199762</v>
      </c>
      <c r="C77006" s="64">
        <v>44378.790640776693</v>
      </c>
      <c r="D77006" s="7">
        <v>264032</v>
      </c>
      <c r="E77006" s="64">
        <f>VLOOKUP('Просмотры (дано)'!B77006,'Подписчики (дано)'!A:C,3,0)</f>
        <v>44341.902075641025</v>
      </c>
      <c r="F77006" s="7">
        <f t="shared" si="1203"/>
        <v>18</v>
      </c>
    </row>
    <row r="77007" spans="1:6" x14ac:dyDescent="0.3">
      <c r="A77007" s="7">
        <v>233899</v>
      </c>
      <c r="B77007" s="7">
        <v>147676</v>
      </c>
      <c r="C77007" s="64">
        <v>44378.791449838187</v>
      </c>
      <c r="D77007" s="7">
        <v>143150</v>
      </c>
      <c r="E77007" s="64">
        <f>VLOOKUP('Просмотры (дано)'!B77007,'Подписчики (дано)'!A:C,3,0)</f>
        <v>44343.003898539886</v>
      </c>
      <c r="F77007" s="7">
        <f t="shared" si="1203"/>
        <v>18</v>
      </c>
    </row>
    <row r="77008" spans="1:6" x14ac:dyDescent="0.3">
      <c r="A77008" s="7">
        <v>233900</v>
      </c>
      <c r="B77008" s="7">
        <v>165388</v>
      </c>
      <c r="C77008" s="64">
        <v>44378.792258899673</v>
      </c>
      <c r="D77008" s="7">
        <v>77124</v>
      </c>
      <c r="E77008" s="64">
        <f>VLOOKUP('Просмотры (дано)'!B77008,'Подписчики (дано)'!A:C,3,0)</f>
        <v>44330.218284900286</v>
      </c>
      <c r="F77008" s="7">
        <f t="shared" si="1203"/>
        <v>19</v>
      </c>
    </row>
    <row r="77009" spans="1:6" x14ac:dyDescent="0.3">
      <c r="A77009" s="7">
        <v>233901</v>
      </c>
      <c r="B77009" s="7">
        <v>12615</v>
      </c>
      <c r="C77009" s="64">
        <v>44378.793877022654</v>
      </c>
      <c r="D77009" s="7">
        <v>182984</v>
      </c>
      <c r="E77009" s="64">
        <f>VLOOKUP('Просмотры (дано)'!B77009,'Подписчики (дано)'!A:C,3,0)</f>
        <v>44313.965824252133</v>
      </c>
      <c r="F77009" s="7">
        <f t="shared" si="1203"/>
        <v>19</v>
      </c>
    </row>
    <row r="77010" spans="1:6" x14ac:dyDescent="0.3">
      <c r="A77010" s="7">
        <v>233903</v>
      </c>
      <c r="B77010" s="7">
        <v>222349</v>
      </c>
      <c r="C77010" s="64">
        <v>44378.793877022654</v>
      </c>
      <c r="D77010" s="7">
        <v>411922</v>
      </c>
      <c r="E77010" s="64">
        <f>VLOOKUP('Просмотры (дано)'!B77010,'Подписчики (дано)'!A:C,3,0)</f>
        <v>44376.453494586895</v>
      </c>
      <c r="F77010" s="7">
        <f t="shared" si="1203"/>
        <v>19</v>
      </c>
    </row>
    <row r="77011" spans="1:6" x14ac:dyDescent="0.3">
      <c r="A77011" s="7">
        <v>233904</v>
      </c>
      <c r="B77011" s="7">
        <v>52296</v>
      </c>
      <c r="C77011" s="64">
        <v>44378.79468608414</v>
      </c>
      <c r="D77011" s="7">
        <v>212299</v>
      </c>
      <c r="E77011" s="64">
        <f>VLOOKUP('Просмотры (дано)'!B77011,'Подписчики (дано)'!A:C,3,0)</f>
        <v>44339.100919836179</v>
      </c>
      <c r="F77011" s="7">
        <f t="shared" si="1203"/>
        <v>19</v>
      </c>
    </row>
    <row r="77012" spans="1:6" x14ac:dyDescent="0.3">
      <c r="A77012" s="7">
        <v>233908</v>
      </c>
      <c r="B77012" s="7">
        <v>27574</v>
      </c>
      <c r="C77012" s="64">
        <v>44378.796708737864</v>
      </c>
      <c r="D77012" s="7">
        <v>472712</v>
      </c>
      <c r="E77012" s="64">
        <f>VLOOKUP('Просмотры (дано)'!B77012,'Подписчики (дано)'!A:C,3,0)</f>
        <v>44354.285852279201</v>
      </c>
      <c r="F77012" s="7">
        <f t="shared" si="1203"/>
        <v>19</v>
      </c>
    </row>
    <row r="77013" spans="1:6" x14ac:dyDescent="0.3">
      <c r="A77013" s="7">
        <v>233912</v>
      </c>
      <c r="B77013" s="7">
        <v>60455</v>
      </c>
      <c r="C77013" s="64">
        <v>44378.796708737864</v>
      </c>
      <c r="D77013" s="7">
        <v>111368</v>
      </c>
      <c r="E77013" s="64">
        <f>VLOOKUP('Просмотры (дано)'!B77013,'Подписчики (дано)'!A:C,3,0)</f>
        <v>44336.885879558402</v>
      </c>
      <c r="F77013" s="7">
        <f t="shared" si="1203"/>
        <v>19</v>
      </c>
    </row>
    <row r="77014" spans="1:6" x14ac:dyDescent="0.3">
      <c r="A77014" s="7">
        <v>233914</v>
      </c>
      <c r="B77014" s="7">
        <v>144571</v>
      </c>
      <c r="C77014" s="64">
        <v>44378.796708737864</v>
      </c>
      <c r="D77014" s="7">
        <v>230507</v>
      </c>
      <c r="E77014" s="64">
        <f>VLOOKUP('Просмотры (дано)'!B77014,'Подписчики (дано)'!A:C,3,0)</f>
        <v>44375.400698290599</v>
      </c>
      <c r="F77014" s="7">
        <f t="shared" si="1203"/>
        <v>19</v>
      </c>
    </row>
    <row r="77015" spans="1:6" x14ac:dyDescent="0.3">
      <c r="A77015" s="7">
        <v>233916</v>
      </c>
      <c r="B77015" s="7">
        <v>95303</v>
      </c>
      <c r="C77015" s="64">
        <v>44378.797113268607</v>
      </c>
      <c r="D77015" s="7">
        <v>62068</v>
      </c>
      <c r="E77015" s="64">
        <f>VLOOKUP('Просмотры (дано)'!B77015,'Подписчики (дано)'!A:C,3,0)</f>
        <v>44372.881844551288</v>
      </c>
      <c r="F77015" s="7">
        <f t="shared" si="1203"/>
        <v>19</v>
      </c>
    </row>
    <row r="77016" spans="1:6" x14ac:dyDescent="0.3">
      <c r="A77016" s="7">
        <v>233920</v>
      </c>
      <c r="B77016" s="7">
        <v>36663</v>
      </c>
      <c r="C77016" s="64">
        <v>44378.798326860844</v>
      </c>
      <c r="D77016" s="7">
        <v>114753</v>
      </c>
      <c r="E77016" s="64">
        <f>VLOOKUP('Просмотры (дано)'!B77016,'Подписчики (дано)'!A:C,3,0)</f>
        <v>44342.318156837602</v>
      </c>
      <c r="F77016" s="7">
        <f t="shared" si="1203"/>
        <v>19</v>
      </c>
    </row>
    <row r="77017" spans="1:6" x14ac:dyDescent="0.3">
      <c r="A77017" s="7">
        <v>233924</v>
      </c>
      <c r="B77017" s="7">
        <v>31449</v>
      </c>
      <c r="C77017" s="64">
        <v>44378.798999999999</v>
      </c>
      <c r="D77017" s="7">
        <v>30357</v>
      </c>
      <c r="E77017" s="64">
        <f>VLOOKUP('Просмотры (дано)'!B77017,'Подписчики (дано)'!A:C,3,0)</f>
        <v>44309.899989992882</v>
      </c>
      <c r="F77017" s="7">
        <f t="shared" si="1203"/>
        <v>19</v>
      </c>
    </row>
    <row r="77018" spans="1:6" x14ac:dyDescent="0.3">
      <c r="A77018" s="7">
        <v>233927</v>
      </c>
      <c r="B77018" s="7">
        <v>124407</v>
      </c>
      <c r="C77018" s="64">
        <v>44378.799944983824</v>
      </c>
      <c r="D77018" s="7">
        <v>472712</v>
      </c>
      <c r="E77018" s="64">
        <f>VLOOKUP('Просмотры (дано)'!B77018,'Подписчики (дано)'!A:C,3,0)</f>
        <v>44343.292703668085</v>
      </c>
      <c r="F77018" s="7">
        <f t="shared" si="1203"/>
        <v>19</v>
      </c>
    </row>
    <row r="77019" spans="1:6" x14ac:dyDescent="0.3">
      <c r="A77019" s="7">
        <v>233932</v>
      </c>
      <c r="B77019" s="7">
        <v>126725</v>
      </c>
      <c r="C77019" s="64">
        <v>44378.800754045311</v>
      </c>
      <c r="D77019" s="7">
        <v>327968</v>
      </c>
      <c r="E77019" s="64">
        <f>VLOOKUP('Просмотры (дано)'!B77019,'Подписчики (дано)'!A:C,3,0)</f>
        <v>44342.988314458686</v>
      </c>
      <c r="F77019" s="7">
        <f t="shared" si="1203"/>
        <v>19</v>
      </c>
    </row>
    <row r="77020" spans="1:6" x14ac:dyDescent="0.3">
      <c r="A77020" s="7">
        <v>233936</v>
      </c>
      <c r="B77020" s="7">
        <v>256404</v>
      </c>
      <c r="C77020" s="64">
        <v>44378.801563106797</v>
      </c>
      <c r="D77020" s="7">
        <v>230326</v>
      </c>
      <c r="E77020" s="64">
        <f>VLOOKUP('Просмотры (дано)'!B77020,'Подписчики (дано)'!A:C,3,0)</f>
        <v>44376.161460149568</v>
      </c>
      <c r="F77020" s="7">
        <f t="shared" si="1203"/>
        <v>19</v>
      </c>
    </row>
    <row r="77021" spans="1:6" x14ac:dyDescent="0.3">
      <c r="A77021" s="7">
        <v>233939</v>
      </c>
      <c r="B77021" s="7">
        <v>267642</v>
      </c>
      <c r="C77021" s="64">
        <v>44378.801563106797</v>
      </c>
      <c r="D77021" s="7">
        <v>230507</v>
      </c>
      <c r="E77021" s="64">
        <f>VLOOKUP('Просмотры (дано)'!B77021,'Подписчики (дано)'!A:C,3,0)</f>
        <v>44307.034284864676</v>
      </c>
      <c r="F77021" s="7">
        <f t="shared" si="1203"/>
        <v>19</v>
      </c>
    </row>
    <row r="77022" spans="1:6" x14ac:dyDescent="0.3">
      <c r="A77022" s="7">
        <v>233941</v>
      </c>
      <c r="B77022" s="7">
        <v>300914</v>
      </c>
      <c r="C77022" s="64">
        <v>44378.801563106797</v>
      </c>
      <c r="D77022" s="7">
        <v>286726</v>
      </c>
      <c r="E77022" s="64">
        <f>VLOOKUP('Просмотры (дано)'!B77022,'Подписчики (дано)'!A:C,3,0)</f>
        <v>44373.372957834756</v>
      </c>
      <c r="F77022" s="7">
        <f t="shared" si="1203"/>
        <v>19</v>
      </c>
    </row>
    <row r="77023" spans="1:6" x14ac:dyDescent="0.3">
      <c r="A77023" s="7">
        <v>233945</v>
      </c>
      <c r="B77023" s="7">
        <v>114320</v>
      </c>
      <c r="C77023" s="64">
        <v>44378.803181229778</v>
      </c>
      <c r="D77023" s="7">
        <v>21407</v>
      </c>
      <c r="E77023" s="64">
        <f>VLOOKUP('Просмотры (дано)'!B77023,'Подписчики (дано)'!A:C,3,0)</f>
        <v>44339.916029807697</v>
      </c>
      <c r="F77023" s="7">
        <f t="shared" si="1203"/>
        <v>19</v>
      </c>
    </row>
    <row r="77024" spans="1:6" x14ac:dyDescent="0.3">
      <c r="A77024" s="7">
        <v>233946</v>
      </c>
      <c r="B77024" s="7">
        <v>234315</v>
      </c>
      <c r="C77024" s="64">
        <v>44378.803181229778</v>
      </c>
      <c r="D77024" s="7">
        <v>388561</v>
      </c>
      <c r="E77024" s="64">
        <f>VLOOKUP('Просмотры (дано)'!B77024,'Подписчики (дано)'!A:C,3,0)</f>
        <v>44358.737214743582</v>
      </c>
      <c r="F77024" s="7">
        <f t="shared" si="1203"/>
        <v>19</v>
      </c>
    </row>
    <row r="77025" spans="1:6" x14ac:dyDescent="0.3">
      <c r="A77025" s="7">
        <v>233948</v>
      </c>
      <c r="B77025" s="7">
        <v>303198</v>
      </c>
      <c r="C77025" s="64">
        <v>44378.804799352751</v>
      </c>
      <c r="D77025" s="7">
        <v>8411</v>
      </c>
      <c r="E77025" s="64">
        <f>VLOOKUP('Просмотры (дано)'!B77025,'Подписчики (дано)'!A:C,3,0)</f>
        <v>44346.710071225076</v>
      </c>
      <c r="F77025" s="7">
        <f t="shared" si="1203"/>
        <v>19</v>
      </c>
    </row>
    <row r="77026" spans="1:6" x14ac:dyDescent="0.3">
      <c r="A77026" s="7">
        <v>233951</v>
      </c>
      <c r="B77026" s="7">
        <v>174164</v>
      </c>
      <c r="C77026" s="64">
        <v>44378.80601294498</v>
      </c>
      <c r="D77026" s="7">
        <v>454895</v>
      </c>
      <c r="E77026" s="64">
        <f>VLOOKUP('Просмотры (дано)'!B77026,'Подписчики (дано)'!A:C,3,0)</f>
        <v>44314.606991880348</v>
      </c>
      <c r="F77026" s="7">
        <f t="shared" si="1203"/>
        <v>19</v>
      </c>
    </row>
    <row r="77027" spans="1:6" x14ac:dyDescent="0.3">
      <c r="A77027" s="7">
        <v>233955</v>
      </c>
      <c r="B77027" s="7">
        <v>31232</v>
      </c>
      <c r="C77027" s="64">
        <v>44378.806417475731</v>
      </c>
      <c r="D77027" s="7">
        <v>209122</v>
      </c>
      <c r="E77027" s="64">
        <f>VLOOKUP('Просмотры (дано)'!B77027,'Подписчики (дано)'!A:C,3,0)</f>
        <v>44342.441351602567</v>
      </c>
      <c r="F77027" s="7">
        <f t="shared" si="1203"/>
        <v>19</v>
      </c>
    </row>
    <row r="77028" spans="1:6" x14ac:dyDescent="0.3">
      <c r="A77028" s="7">
        <v>233960</v>
      </c>
      <c r="B77028" s="7">
        <v>309401</v>
      </c>
      <c r="C77028" s="64">
        <v>44378.806417475731</v>
      </c>
      <c r="D77028" s="7">
        <v>327968</v>
      </c>
      <c r="E77028" s="64">
        <f>VLOOKUP('Просмотры (дано)'!B77028,'Подписчики (дано)'!A:C,3,0)</f>
        <v>44349.652859650996</v>
      </c>
      <c r="F77028" s="7">
        <f t="shared" si="1203"/>
        <v>19</v>
      </c>
    </row>
    <row r="77029" spans="1:6" x14ac:dyDescent="0.3">
      <c r="A77029" s="7">
        <v>233964</v>
      </c>
      <c r="B77029" s="7">
        <v>328637</v>
      </c>
      <c r="C77029" s="64">
        <v>44378.806417475731</v>
      </c>
      <c r="D77029" s="7">
        <v>305025</v>
      </c>
      <c r="E77029" s="64">
        <f>VLOOKUP('Просмотры (дано)'!B77029,'Подписчики (дано)'!A:C,3,0)</f>
        <v>44344.565398753562</v>
      </c>
      <c r="F77029" s="7">
        <f t="shared" si="1203"/>
        <v>19</v>
      </c>
    </row>
    <row r="77030" spans="1:6" x14ac:dyDescent="0.3">
      <c r="A77030" s="7">
        <v>233967</v>
      </c>
      <c r="B77030" s="7">
        <v>211156</v>
      </c>
      <c r="C77030" s="64">
        <v>44378.806822006467</v>
      </c>
      <c r="D77030" s="7">
        <v>340112</v>
      </c>
      <c r="E77030" s="64">
        <f>VLOOKUP('Просмотры (дано)'!B77030,'Подписчики (дано)'!A:C,3,0)</f>
        <v>44370.418704237898</v>
      </c>
      <c r="F77030" s="7">
        <f t="shared" si="1203"/>
        <v>19</v>
      </c>
    </row>
    <row r="77031" spans="1:6" x14ac:dyDescent="0.3">
      <c r="A77031" s="7">
        <v>233969</v>
      </c>
      <c r="B77031" s="7">
        <v>332967</v>
      </c>
      <c r="C77031" s="64">
        <v>44378.806822006474</v>
      </c>
      <c r="D77031" s="7">
        <v>122982</v>
      </c>
      <c r="E77031" s="64">
        <f>VLOOKUP('Просмотры (дано)'!B77031,'Подписчики (дано)'!A:C,3,0)</f>
        <v>44351.865543910259</v>
      </c>
      <c r="F77031" s="7">
        <f t="shared" si="1203"/>
        <v>19</v>
      </c>
    </row>
    <row r="77032" spans="1:6" x14ac:dyDescent="0.3">
      <c r="A77032" s="7">
        <v>233970</v>
      </c>
      <c r="B77032" s="7">
        <v>52087</v>
      </c>
      <c r="C77032" s="64">
        <v>44378.807631067961</v>
      </c>
      <c r="D77032" s="7">
        <v>238552</v>
      </c>
      <c r="E77032" s="64">
        <f>VLOOKUP('Просмотры (дано)'!B77032,'Подписчики (дано)'!A:C,3,0)</f>
        <v>44344.333010149574</v>
      </c>
      <c r="F77032" s="7">
        <f t="shared" si="1203"/>
        <v>19</v>
      </c>
    </row>
    <row r="77033" spans="1:6" x14ac:dyDescent="0.3">
      <c r="A77033" s="7">
        <v>233973</v>
      </c>
      <c r="B77033" s="7">
        <v>58723</v>
      </c>
      <c r="C77033" s="64">
        <v>44378.808440129447</v>
      </c>
      <c r="D77033" s="7">
        <v>153893</v>
      </c>
      <c r="E77033" s="64">
        <f>VLOOKUP('Просмотры (дано)'!B77033,'Подписчики (дано)'!A:C,3,0)</f>
        <v>44297.414505235043</v>
      </c>
      <c r="F77033" s="7">
        <f t="shared" si="1203"/>
        <v>19</v>
      </c>
    </row>
    <row r="77034" spans="1:6" x14ac:dyDescent="0.3">
      <c r="A77034" s="7">
        <v>233978</v>
      </c>
      <c r="B77034" s="7">
        <v>226288</v>
      </c>
      <c r="C77034" s="64">
        <v>44378.808666666664</v>
      </c>
      <c r="D77034" s="7">
        <v>83550</v>
      </c>
      <c r="E77034" s="64">
        <f>VLOOKUP('Просмотры (дано)'!B77034,'Подписчики (дано)'!A:C,3,0)</f>
        <v>44327.494278596867</v>
      </c>
      <c r="F77034" s="7">
        <f t="shared" si="1203"/>
        <v>19</v>
      </c>
    </row>
    <row r="77035" spans="1:6" x14ac:dyDescent="0.3">
      <c r="A77035" s="7">
        <v>233983</v>
      </c>
      <c r="B77035" s="7">
        <v>318034</v>
      </c>
      <c r="C77035" s="64">
        <v>44378.808844660198</v>
      </c>
      <c r="D77035" s="7">
        <v>250679</v>
      </c>
      <c r="E77035" s="64">
        <f>VLOOKUP('Просмотры (дано)'!B77035,'Подписчики (дано)'!A:C,3,0)</f>
        <v>44378.065634900289</v>
      </c>
      <c r="F77035" s="7">
        <f t="shared" si="1203"/>
        <v>19</v>
      </c>
    </row>
    <row r="77036" spans="1:6" x14ac:dyDescent="0.3">
      <c r="A77036" s="7">
        <v>233988</v>
      </c>
      <c r="B77036" s="7">
        <v>141382</v>
      </c>
      <c r="C77036" s="64">
        <v>44378.810058252428</v>
      </c>
      <c r="D77036" s="7">
        <v>362672</v>
      </c>
      <c r="E77036" s="64">
        <f>VLOOKUP('Просмотры (дано)'!B77036,'Подписчики (дано)'!A:C,3,0)</f>
        <v>44373.391444123932</v>
      </c>
      <c r="F77036" s="7">
        <f t="shared" si="1203"/>
        <v>19</v>
      </c>
    </row>
    <row r="77037" spans="1:6" x14ac:dyDescent="0.3">
      <c r="A77037" s="7">
        <v>233993</v>
      </c>
      <c r="B77037" s="7">
        <v>170183</v>
      </c>
      <c r="C77037" s="64">
        <v>44378.810058252428</v>
      </c>
      <c r="D77037" s="7">
        <v>467145</v>
      </c>
      <c r="E77037" s="64">
        <f>VLOOKUP('Просмотры (дано)'!B77037,'Подписчики (дано)'!A:C,3,0)</f>
        <v>44365.607571616812</v>
      </c>
      <c r="F77037" s="7">
        <f t="shared" si="1203"/>
        <v>19</v>
      </c>
    </row>
    <row r="77038" spans="1:6" x14ac:dyDescent="0.3">
      <c r="A77038" s="7">
        <v>233996</v>
      </c>
      <c r="B77038" s="7">
        <v>307665</v>
      </c>
      <c r="C77038" s="64">
        <v>44378.810867313921</v>
      </c>
      <c r="D77038" s="7">
        <v>351192</v>
      </c>
      <c r="E77038" s="64">
        <f>VLOOKUP('Просмотры (дано)'!B77038,'Подписчики (дано)'!A:C,3,0)</f>
        <v>44345.626161716522</v>
      </c>
      <c r="F77038" s="7">
        <f t="shared" si="1203"/>
        <v>19</v>
      </c>
    </row>
    <row r="77039" spans="1:6" x14ac:dyDescent="0.3">
      <c r="A77039" s="7">
        <v>233997</v>
      </c>
      <c r="B77039" s="7">
        <v>208099</v>
      </c>
      <c r="C77039" s="64">
        <v>44378.811676375401</v>
      </c>
      <c r="D77039" s="7">
        <v>68899</v>
      </c>
      <c r="E77039" s="64">
        <f>VLOOKUP('Просмотры (дано)'!B77039,'Подписчики (дано)'!A:C,3,0)</f>
        <v>44285.510596438755</v>
      </c>
      <c r="F77039" s="7">
        <f t="shared" si="1203"/>
        <v>19</v>
      </c>
    </row>
    <row r="77040" spans="1:6" x14ac:dyDescent="0.3">
      <c r="A77040" s="7">
        <v>233998</v>
      </c>
      <c r="B77040" s="7">
        <v>106161</v>
      </c>
      <c r="C77040" s="64">
        <v>44378.812080906151</v>
      </c>
      <c r="D77040" s="7">
        <v>88863</v>
      </c>
      <c r="E77040" s="64">
        <f>VLOOKUP('Просмотры (дано)'!B77040,'Подписчики (дано)'!A:C,3,0)</f>
        <v>44373.145269337605</v>
      </c>
      <c r="F77040" s="7">
        <f t="shared" si="1203"/>
        <v>19</v>
      </c>
    </row>
    <row r="77041" spans="1:6" x14ac:dyDescent="0.3">
      <c r="A77041" s="7">
        <v>234000</v>
      </c>
      <c r="B77041" s="7">
        <v>192019</v>
      </c>
      <c r="C77041" s="64">
        <v>44378.812485436894</v>
      </c>
      <c r="D77041" s="7">
        <v>4199</v>
      </c>
      <c r="E77041" s="64">
        <f>VLOOKUP('Просмотры (дано)'!B77041,'Подписчики (дано)'!A:C,3,0)</f>
        <v>44341.273667556976</v>
      </c>
      <c r="F77041" s="7">
        <f t="shared" si="1203"/>
        <v>19</v>
      </c>
    </row>
    <row r="77042" spans="1:6" x14ac:dyDescent="0.3">
      <c r="A77042" s="7">
        <v>234001</v>
      </c>
      <c r="B77042" s="7">
        <v>85548</v>
      </c>
      <c r="C77042" s="64">
        <v>44378.814508090618</v>
      </c>
      <c r="D77042" s="7">
        <v>428090</v>
      </c>
      <c r="E77042" s="64">
        <f>VLOOKUP('Просмотры (дано)'!B77042,'Подписчики (дано)'!A:C,3,0)</f>
        <v>44322.316214245016</v>
      </c>
      <c r="F77042" s="7">
        <f t="shared" si="1203"/>
        <v>19</v>
      </c>
    </row>
    <row r="77043" spans="1:6" x14ac:dyDescent="0.3">
      <c r="A77043" s="7">
        <v>234003</v>
      </c>
      <c r="B77043" s="7">
        <v>99809</v>
      </c>
      <c r="C77043" s="64">
        <v>44378.814508090618</v>
      </c>
      <c r="D77043" s="7">
        <v>154815</v>
      </c>
      <c r="E77043" s="64">
        <f>VLOOKUP('Просмотры (дано)'!B77043,'Подписчики (дано)'!A:C,3,0)</f>
        <v>44317.019612215103</v>
      </c>
      <c r="F77043" s="7">
        <f t="shared" si="1203"/>
        <v>19</v>
      </c>
    </row>
    <row r="77044" spans="1:6" x14ac:dyDescent="0.3">
      <c r="A77044" s="7">
        <v>234005</v>
      </c>
      <c r="B77044" s="7">
        <v>321622</v>
      </c>
      <c r="C77044" s="64">
        <v>44378.814508090618</v>
      </c>
      <c r="D77044" s="7">
        <v>442186</v>
      </c>
      <c r="E77044" s="64">
        <f>VLOOKUP('Просмотры (дано)'!B77044,'Подписчики (дано)'!A:C,3,0)</f>
        <v>44310.553523575494</v>
      </c>
      <c r="F77044" s="7">
        <f t="shared" si="1203"/>
        <v>19</v>
      </c>
    </row>
    <row r="77045" spans="1:6" x14ac:dyDescent="0.3">
      <c r="A77045" s="7">
        <v>234006</v>
      </c>
      <c r="B77045" s="7">
        <v>267054</v>
      </c>
      <c r="C77045" s="64">
        <v>44378.814912621354</v>
      </c>
      <c r="D77045" s="7">
        <v>411922</v>
      </c>
      <c r="E77045" s="64">
        <f>VLOOKUP('Просмотры (дано)'!B77045,'Подписчики (дано)'!A:C,3,0)</f>
        <v>44372.617961253563</v>
      </c>
      <c r="F77045" s="7">
        <f t="shared" si="1203"/>
        <v>19</v>
      </c>
    </row>
    <row r="77046" spans="1:6" x14ac:dyDescent="0.3">
      <c r="A77046" s="7">
        <v>234011</v>
      </c>
      <c r="B77046" s="7">
        <v>118843</v>
      </c>
      <c r="C77046" s="64">
        <v>44378.815317152104</v>
      </c>
      <c r="D77046" s="7">
        <v>105200</v>
      </c>
      <c r="E77046" s="64">
        <f>VLOOKUP('Просмотры (дано)'!B77046,'Подписчики (дано)'!A:C,3,0)</f>
        <v>44343.381630769232</v>
      </c>
      <c r="F77046" s="7">
        <f t="shared" si="1203"/>
        <v>19</v>
      </c>
    </row>
    <row r="77047" spans="1:6" x14ac:dyDescent="0.3">
      <c r="A77047" s="7">
        <v>234012</v>
      </c>
      <c r="B77047" s="7">
        <v>330392</v>
      </c>
      <c r="C77047" s="64">
        <v>44378.815333333339</v>
      </c>
      <c r="D77047" s="7">
        <v>80850</v>
      </c>
      <c r="E77047" s="64">
        <f>VLOOKUP('Просмотры (дано)'!B77047,'Подписчики (дано)'!A:C,3,0)</f>
        <v>44328.53068632479</v>
      </c>
      <c r="F77047" s="7">
        <f t="shared" si="1203"/>
        <v>19</v>
      </c>
    </row>
    <row r="77048" spans="1:6" x14ac:dyDescent="0.3">
      <c r="A77048" s="7">
        <v>234013</v>
      </c>
      <c r="B77048" s="7">
        <v>203104</v>
      </c>
      <c r="C77048" s="64">
        <v>44378.816530744334</v>
      </c>
      <c r="D77048" s="7">
        <v>227775</v>
      </c>
      <c r="E77048" s="64">
        <f>VLOOKUP('Просмотры (дано)'!B77048,'Подписчики (дано)'!A:C,3,0)</f>
        <v>44358.639471901712</v>
      </c>
      <c r="F77048" s="7">
        <f t="shared" si="1203"/>
        <v>19</v>
      </c>
    </row>
    <row r="77049" spans="1:6" x14ac:dyDescent="0.3">
      <c r="A77049" s="7">
        <v>234018</v>
      </c>
      <c r="B77049" s="7">
        <v>77940</v>
      </c>
      <c r="C77049" s="64">
        <v>44378.817744336571</v>
      </c>
      <c r="D77049" s="7">
        <v>158978</v>
      </c>
      <c r="E77049" s="64">
        <f>VLOOKUP('Просмотры (дано)'!B77049,'Подписчики (дано)'!A:C,3,0)</f>
        <v>44371.174284864675</v>
      </c>
      <c r="F77049" s="7">
        <f t="shared" si="1203"/>
        <v>19</v>
      </c>
    </row>
    <row r="77050" spans="1:6" x14ac:dyDescent="0.3">
      <c r="A77050" s="7">
        <v>234020</v>
      </c>
      <c r="B77050" s="7">
        <v>147946</v>
      </c>
      <c r="C77050" s="64">
        <v>44378.818957928801</v>
      </c>
      <c r="D77050" s="7">
        <v>63666</v>
      </c>
      <c r="E77050" s="64">
        <f>VLOOKUP('Просмотры (дано)'!B77050,'Подписчики (дано)'!A:C,3,0)</f>
        <v>44343.223285292021</v>
      </c>
      <c r="F77050" s="7">
        <f t="shared" si="1203"/>
        <v>19</v>
      </c>
    </row>
    <row r="77051" spans="1:6" x14ac:dyDescent="0.3">
      <c r="A77051" s="7">
        <v>234025</v>
      </c>
      <c r="B77051" s="7">
        <v>281811</v>
      </c>
      <c r="C77051" s="64">
        <v>44378.818957928801</v>
      </c>
      <c r="D77051" s="7">
        <v>411922</v>
      </c>
      <c r="E77051" s="64">
        <f>VLOOKUP('Просмотры (дано)'!B77051,'Подписчики (дано)'!A:C,3,0)</f>
        <v>44372.117660363248</v>
      </c>
      <c r="F77051" s="7">
        <f t="shared" si="1203"/>
        <v>19</v>
      </c>
    </row>
    <row r="77052" spans="1:6" x14ac:dyDescent="0.3">
      <c r="A77052" s="7">
        <v>234026</v>
      </c>
      <c r="B77052" s="7">
        <v>68889</v>
      </c>
      <c r="C77052" s="64">
        <v>44378.819362459551</v>
      </c>
      <c r="D77052" s="7">
        <v>54532</v>
      </c>
      <c r="E77052" s="64">
        <f>VLOOKUP('Просмотры (дано)'!B77052,'Подписчики (дано)'!A:C,3,0)</f>
        <v>44315.820287428774</v>
      </c>
      <c r="F77052" s="7">
        <f t="shared" si="1203"/>
        <v>19</v>
      </c>
    </row>
    <row r="77053" spans="1:6" x14ac:dyDescent="0.3">
      <c r="A77053" s="7">
        <v>234030</v>
      </c>
      <c r="B77053" s="7">
        <v>272617</v>
      </c>
      <c r="C77053" s="64">
        <v>44378.819362459551</v>
      </c>
      <c r="D77053" s="7">
        <v>242428</v>
      </c>
      <c r="E77053" s="64">
        <f>VLOOKUP('Просмотры (дано)'!B77053,'Подписчики (дано)'!A:C,3,0)</f>
        <v>44313.528741880342</v>
      </c>
      <c r="F77053" s="7">
        <f t="shared" si="1203"/>
        <v>19</v>
      </c>
    </row>
    <row r="77054" spans="1:6" x14ac:dyDescent="0.3">
      <c r="A77054" s="7">
        <v>234031</v>
      </c>
      <c r="B77054" s="7">
        <v>316556</v>
      </c>
      <c r="C77054" s="64">
        <v>44378.819362459551</v>
      </c>
      <c r="D77054" s="7">
        <v>411922</v>
      </c>
      <c r="E77054" s="64">
        <f>VLOOKUP('Просмотры (дано)'!B77054,'Подписчики (дано)'!A:C,3,0)</f>
        <v>44364.118857585476</v>
      </c>
      <c r="F77054" s="7">
        <f t="shared" si="1203"/>
        <v>19</v>
      </c>
    </row>
    <row r="77055" spans="1:6" x14ac:dyDescent="0.3">
      <c r="A77055" s="7">
        <v>234034</v>
      </c>
      <c r="B77055" s="7">
        <v>166693</v>
      </c>
      <c r="C77055" s="64">
        <v>44378.820980582524</v>
      </c>
      <c r="D77055" s="7">
        <v>82901</v>
      </c>
      <c r="E77055" s="64">
        <f>VLOOKUP('Просмотры (дано)'!B77055,'Подписчики (дано)'!A:C,3,0)</f>
        <v>44342.280304878914</v>
      </c>
      <c r="F77055" s="7">
        <f t="shared" si="1203"/>
        <v>19</v>
      </c>
    </row>
    <row r="77056" spans="1:6" x14ac:dyDescent="0.3">
      <c r="A77056" s="7">
        <v>234038</v>
      </c>
      <c r="B77056" s="7">
        <v>327909</v>
      </c>
      <c r="C77056" s="64">
        <v>44378.821385113268</v>
      </c>
      <c r="D77056" s="7">
        <v>362248</v>
      </c>
      <c r="E77056" s="64">
        <f>VLOOKUP('Просмотры (дано)'!B77056,'Подписчики (дано)'!A:C,3,0)</f>
        <v>44371.812781801993</v>
      </c>
      <c r="F77056" s="7">
        <f t="shared" si="1203"/>
        <v>19</v>
      </c>
    </row>
    <row r="77057" spans="1:6" x14ac:dyDescent="0.3">
      <c r="A77057" s="7">
        <v>234041</v>
      </c>
      <c r="B77057" s="7">
        <v>51279</v>
      </c>
      <c r="C77057" s="64">
        <v>44378.823003236241</v>
      </c>
      <c r="D77057" s="7">
        <v>22463</v>
      </c>
      <c r="E77057" s="64">
        <f>VLOOKUP('Просмотры (дано)'!B77057,'Подписчики (дано)'!A:C,3,0)</f>
        <v>44309.140053596864</v>
      </c>
      <c r="F77057" s="7">
        <f t="shared" si="1203"/>
        <v>19</v>
      </c>
    </row>
    <row r="77058" spans="1:6" x14ac:dyDescent="0.3">
      <c r="A77058" s="7">
        <v>234044</v>
      </c>
      <c r="B77058" s="7">
        <v>103469</v>
      </c>
      <c r="C77058" s="64">
        <v>44378.823003236241</v>
      </c>
      <c r="D77058" s="7">
        <v>379763</v>
      </c>
      <c r="E77058" s="64">
        <f>VLOOKUP('Просмотры (дано)'!B77058,'Подписчики (дано)'!A:C,3,0)</f>
        <v>44371.655945299142</v>
      </c>
      <c r="F77058" s="7">
        <f t="shared" si="1203"/>
        <v>19</v>
      </c>
    </row>
    <row r="77059" spans="1:6" x14ac:dyDescent="0.3">
      <c r="A77059" s="7">
        <v>234045</v>
      </c>
      <c r="B77059" s="7">
        <v>130864</v>
      </c>
      <c r="C77059" s="64">
        <v>44378.823003236241</v>
      </c>
      <c r="D77059" s="7">
        <v>386333</v>
      </c>
      <c r="E77059" s="64">
        <f>VLOOKUP('Просмотры (дано)'!B77059,'Подписчики (дано)'!A:C,3,0)</f>
        <v>44372.453218198003</v>
      </c>
      <c r="F77059" s="7">
        <f t="shared" ref="F77059:F77122" si="1204">HOUR(C77059)</f>
        <v>19</v>
      </c>
    </row>
    <row r="77060" spans="1:6" x14ac:dyDescent="0.3">
      <c r="A77060" s="7">
        <v>234050</v>
      </c>
      <c r="B77060" s="7">
        <v>326054</v>
      </c>
      <c r="C77060" s="64">
        <v>44378.824621359221</v>
      </c>
      <c r="D77060" s="7">
        <v>230507</v>
      </c>
      <c r="E77060" s="64">
        <f>VLOOKUP('Просмотры (дано)'!B77060,'Подписчики (дано)'!A:C,3,0)</f>
        <v>44343.716161680917</v>
      </c>
      <c r="F77060" s="7">
        <f t="shared" si="1204"/>
        <v>19</v>
      </c>
    </row>
    <row r="77061" spans="1:6" x14ac:dyDescent="0.3">
      <c r="A77061" s="7">
        <v>234052</v>
      </c>
      <c r="B77061" s="7">
        <v>12874</v>
      </c>
      <c r="C77061" s="64">
        <v>44378.825333333334</v>
      </c>
      <c r="D77061" s="7">
        <v>82850</v>
      </c>
      <c r="E77061" s="64">
        <f>VLOOKUP('Просмотры (дано)'!B77061,'Подписчики (дано)'!A:C,3,0)</f>
        <v>44295.445887678063</v>
      </c>
      <c r="F77061" s="7">
        <f t="shared" si="1204"/>
        <v>19</v>
      </c>
    </row>
    <row r="77062" spans="1:6" x14ac:dyDescent="0.3">
      <c r="A77062" s="7">
        <v>234053</v>
      </c>
      <c r="B77062" s="7">
        <v>83537</v>
      </c>
      <c r="C77062" s="64">
        <v>44378.825430420715</v>
      </c>
      <c r="D77062" s="7">
        <v>230507</v>
      </c>
      <c r="E77062" s="64">
        <f>VLOOKUP('Просмотры (дано)'!B77062,'Подписчики (дано)'!A:C,3,0)</f>
        <v>44375.684377492886</v>
      </c>
      <c r="F77062" s="7">
        <f t="shared" si="1204"/>
        <v>19</v>
      </c>
    </row>
    <row r="77063" spans="1:6" x14ac:dyDescent="0.3">
      <c r="A77063" s="7">
        <v>234058</v>
      </c>
      <c r="B77063" s="7">
        <v>136135</v>
      </c>
      <c r="C77063" s="64">
        <v>44378.825834951458</v>
      </c>
      <c r="D77063" s="7">
        <v>230507</v>
      </c>
      <c r="E77063" s="64">
        <f>VLOOKUP('Просмотры (дано)'!B77063,'Подписчики (дано)'!A:C,3,0)</f>
        <v>44308.537584864673</v>
      </c>
      <c r="F77063" s="7">
        <f t="shared" si="1204"/>
        <v>19</v>
      </c>
    </row>
    <row r="77064" spans="1:6" x14ac:dyDescent="0.3">
      <c r="A77064" s="7">
        <v>234063</v>
      </c>
      <c r="B77064" s="7">
        <v>257121</v>
      </c>
      <c r="C77064" s="64">
        <v>44378.825834951458</v>
      </c>
      <c r="D77064" s="7">
        <v>75550</v>
      </c>
      <c r="E77064" s="64">
        <f>VLOOKUP('Просмотры (дано)'!B77064,'Подписчики (дано)'!A:C,3,0)</f>
        <v>44344.188090242162</v>
      </c>
      <c r="F77064" s="7">
        <f t="shared" si="1204"/>
        <v>19</v>
      </c>
    </row>
    <row r="77065" spans="1:6" x14ac:dyDescent="0.3">
      <c r="A77065" s="7">
        <v>234065</v>
      </c>
      <c r="B77065" s="7">
        <v>309269</v>
      </c>
      <c r="C77065" s="64">
        <v>44378.825834951458</v>
      </c>
      <c r="D77065" s="7">
        <v>304128</v>
      </c>
      <c r="E77065" s="64">
        <f>VLOOKUP('Просмотры (дано)'!B77065,'Подписчики (дано)'!A:C,3,0)</f>
        <v>44374.290966417386</v>
      </c>
      <c r="F77065" s="7">
        <f t="shared" si="1204"/>
        <v>19</v>
      </c>
    </row>
    <row r="77066" spans="1:6" x14ac:dyDescent="0.3">
      <c r="A77066" s="7">
        <v>234066</v>
      </c>
      <c r="B77066" s="7">
        <v>75853</v>
      </c>
      <c r="C77066" s="64">
        <v>44378.826239482201</v>
      </c>
      <c r="D77066" s="7">
        <v>154256</v>
      </c>
      <c r="E77066" s="64">
        <f>VLOOKUP('Просмотры (дано)'!B77066,'Подписчики (дано)'!A:C,3,0)</f>
        <v>44345.991907514246</v>
      </c>
      <c r="F77066" s="7">
        <f t="shared" si="1204"/>
        <v>19</v>
      </c>
    </row>
    <row r="77067" spans="1:6" x14ac:dyDescent="0.3">
      <c r="A77067" s="7">
        <v>234070</v>
      </c>
      <c r="B77067" s="7">
        <v>188029</v>
      </c>
      <c r="C77067" s="64">
        <v>44378.826644012945</v>
      </c>
      <c r="D77067" s="7">
        <v>285365</v>
      </c>
      <c r="E77067" s="64">
        <f>VLOOKUP('Просмотры (дано)'!B77067,'Подписчики (дано)'!A:C,3,0)</f>
        <v>44372.570997151</v>
      </c>
      <c r="F77067" s="7">
        <f t="shared" si="1204"/>
        <v>19</v>
      </c>
    </row>
    <row r="77068" spans="1:6" x14ac:dyDescent="0.3">
      <c r="A77068" s="7">
        <v>234071</v>
      </c>
      <c r="B77068" s="7">
        <v>322309</v>
      </c>
      <c r="C77068" s="64">
        <v>44378.827048543688</v>
      </c>
      <c r="D77068" s="7">
        <v>396686</v>
      </c>
      <c r="E77068" s="64">
        <f>VLOOKUP('Просмотры (дано)'!B77068,'Подписчики (дано)'!A:C,3,0)</f>
        <v>44366.682074002849</v>
      </c>
      <c r="F77068" s="7">
        <f t="shared" si="1204"/>
        <v>19</v>
      </c>
    </row>
    <row r="77069" spans="1:6" x14ac:dyDescent="0.3">
      <c r="A77069" s="7">
        <v>234075</v>
      </c>
      <c r="B77069" s="7">
        <v>190730</v>
      </c>
      <c r="C77069" s="64">
        <v>44378.829475728155</v>
      </c>
      <c r="D77069" s="7">
        <v>376706</v>
      </c>
      <c r="E77069" s="64">
        <f>VLOOKUP('Просмотры (дано)'!B77069,'Подписчики (дано)'!A:C,3,0)</f>
        <v>44313.723685327634</v>
      </c>
      <c r="F77069" s="7">
        <f t="shared" si="1204"/>
        <v>19</v>
      </c>
    </row>
    <row r="77070" spans="1:6" x14ac:dyDescent="0.3">
      <c r="A77070" s="7">
        <v>234076</v>
      </c>
      <c r="B77070" s="7">
        <v>193053</v>
      </c>
      <c r="C77070" s="64">
        <v>44378.830689320392</v>
      </c>
      <c r="D77070" s="7">
        <v>273920</v>
      </c>
      <c r="E77070" s="64">
        <f>VLOOKUP('Просмотры (дано)'!B77070,'Подписчики (дано)'!A:C,3,0)</f>
        <v>44357.147977029919</v>
      </c>
      <c r="F77070" s="7">
        <f t="shared" si="1204"/>
        <v>19</v>
      </c>
    </row>
    <row r="77071" spans="1:6" x14ac:dyDescent="0.3">
      <c r="A77071" s="7">
        <v>234081</v>
      </c>
      <c r="B77071" s="7">
        <v>83459</v>
      </c>
      <c r="C77071" s="64">
        <v>44378.831093851128</v>
      </c>
      <c r="D77071" s="7">
        <v>459455</v>
      </c>
      <c r="E77071" s="64">
        <f>VLOOKUP('Просмотры (дано)'!B77071,'Подписчики (дано)'!A:C,3,0)</f>
        <v>44345.176914921649</v>
      </c>
      <c r="F77071" s="7">
        <f t="shared" si="1204"/>
        <v>19</v>
      </c>
    </row>
    <row r="77072" spans="1:6" x14ac:dyDescent="0.3">
      <c r="A77072" s="7">
        <v>234085</v>
      </c>
      <c r="B77072" s="7">
        <v>90985</v>
      </c>
      <c r="C77072" s="64">
        <v>44378.831093851128</v>
      </c>
      <c r="D77072" s="7">
        <v>108801</v>
      </c>
      <c r="E77072" s="64">
        <f>VLOOKUP('Просмотры (дано)'!B77072,'Подписчики (дано)'!A:C,3,0)</f>
        <v>44371.25950662393</v>
      </c>
      <c r="F77072" s="7">
        <f t="shared" si="1204"/>
        <v>19</v>
      </c>
    </row>
    <row r="77073" spans="1:6" x14ac:dyDescent="0.3">
      <c r="A77073" s="7">
        <v>234086</v>
      </c>
      <c r="B77073" s="7">
        <v>273580</v>
      </c>
      <c r="C77073" s="64">
        <v>44378.831093851128</v>
      </c>
      <c r="D77073" s="7">
        <v>351192</v>
      </c>
      <c r="E77073" s="64">
        <f>VLOOKUP('Просмотры (дано)'!B77073,'Подписчики (дано)'!A:C,3,0)</f>
        <v>44344.789719622509</v>
      </c>
      <c r="F77073" s="7">
        <f t="shared" si="1204"/>
        <v>19</v>
      </c>
    </row>
    <row r="77074" spans="1:6" x14ac:dyDescent="0.3">
      <c r="A77074" s="7">
        <v>234087</v>
      </c>
      <c r="B77074" s="7">
        <v>97956</v>
      </c>
      <c r="C77074" s="64">
        <v>44378.832307443365</v>
      </c>
      <c r="D77074" s="7">
        <v>43457</v>
      </c>
      <c r="E77074" s="64">
        <f>VLOOKUP('Просмотры (дано)'!B77074,'Подписчики (дано)'!A:C,3,0)</f>
        <v>44327.053874038465</v>
      </c>
      <c r="F77074" s="7">
        <f t="shared" si="1204"/>
        <v>19</v>
      </c>
    </row>
    <row r="77075" spans="1:6" x14ac:dyDescent="0.3">
      <c r="A77075" s="7">
        <v>234090</v>
      </c>
      <c r="B77075" s="7">
        <v>58871</v>
      </c>
      <c r="C77075" s="64">
        <v>44378.832711974108</v>
      </c>
      <c r="D77075" s="7">
        <v>411922</v>
      </c>
      <c r="E77075" s="64">
        <f>VLOOKUP('Просмотры (дано)'!B77075,'Подписчики (дано)'!A:C,3,0)</f>
        <v>44372.950395299144</v>
      </c>
      <c r="F77075" s="7">
        <f t="shared" si="1204"/>
        <v>19</v>
      </c>
    </row>
    <row r="77076" spans="1:6" x14ac:dyDescent="0.3">
      <c r="A77076" s="7">
        <v>234092</v>
      </c>
      <c r="B77076" s="7">
        <v>185977</v>
      </c>
      <c r="C77076" s="64">
        <v>44378.832711974108</v>
      </c>
      <c r="D77076" s="7">
        <v>244574</v>
      </c>
      <c r="E77076" s="64">
        <f>VLOOKUP('Просмотры (дано)'!B77076,'Подписчики (дано)'!A:C,3,0)</f>
        <v>44340.964497435903</v>
      </c>
      <c r="F77076" s="7">
        <f t="shared" si="1204"/>
        <v>19</v>
      </c>
    </row>
    <row r="77077" spans="1:6" x14ac:dyDescent="0.3">
      <c r="A77077" s="7">
        <v>234096</v>
      </c>
      <c r="B77077" s="7">
        <v>296146</v>
      </c>
      <c r="C77077" s="64">
        <v>44378.832711974108</v>
      </c>
      <c r="D77077" s="7">
        <v>96633</v>
      </c>
      <c r="E77077" s="64">
        <f>VLOOKUP('Просмотры (дано)'!B77077,'Подписчики (дано)'!A:C,3,0)</f>
        <v>44342.736785113957</v>
      </c>
      <c r="F77077" s="7">
        <f t="shared" si="1204"/>
        <v>19</v>
      </c>
    </row>
    <row r="77078" spans="1:6" x14ac:dyDescent="0.3">
      <c r="A77078" s="7">
        <v>234098</v>
      </c>
      <c r="B77078" s="7">
        <v>299204</v>
      </c>
      <c r="C77078" s="64">
        <v>44378.832711974108</v>
      </c>
      <c r="D77078" s="7">
        <v>411922</v>
      </c>
      <c r="E77078" s="64">
        <f>VLOOKUP('Просмотры (дано)'!B77078,'Подписчики (дано)'!A:C,3,0)</f>
        <v>44372.06312008547</v>
      </c>
      <c r="F77078" s="7">
        <f t="shared" si="1204"/>
        <v>19</v>
      </c>
    </row>
    <row r="77079" spans="1:6" x14ac:dyDescent="0.3">
      <c r="A77079" s="7">
        <v>234101</v>
      </c>
      <c r="B77079" s="7">
        <v>42711</v>
      </c>
      <c r="C77079" s="64">
        <v>44378.833925566345</v>
      </c>
      <c r="D77079" s="7">
        <v>96846</v>
      </c>
      <c r="E77079" s="64">
        <f>VLOOKUP('Просмотры (дано)'!B77079,'Подписчики (дано)'!A:C,3,0)</f>
        <v>44368.944599715105</v>
      </c>
      <c r="F77079" s="7">
        <f t="shared" si="1204"/>
        <v>20</v>
      </c>
    </row>
    <row r="77080" spans="1:6" x14ac:dyDescent="0.3">
      <c r="A77080" s="7">
        <v>234105</v>
      </c>
      <c r="B77080" s="7">
        <v>260127</v>
      </c>
      <c r="C77080" s="64">
        <v>44378.834734627831</v>
      </c>
      <c r="D77080" s="7">
        <v>394154</v>
      </c>
      <c r="E77080" s="64">
        <f>VLOOKUP('Просмотры (дано)'!B77080,'Подписчики (дано)'!A:C,3,0)</f>
        <v>44308.574884864669</v>
      </c>
      <c r="F77080" s="7">
        <f t="shared" si="1204"/>
        <v>20</v>
      </c>
    </row>
    <row r="77081" spans="1:6" x14ac:dyDescent="0.3">
      <c r="A77081" s="7">
        <v>234110</v>
      </c>
      <c r="B77081" s="7">
        <v>295966</v>
      </c>
      <c r="C77081" s="64">
        <v>44378.834734627831</v>
      </c>
      <c r="D77081" s="7">
        <v>154256</v>
      </c>
      <c r="E77081" s="64">
        <f>VLOOKUP('Просмотры (дано)'!B77081,'Подписчики (дано)'!A:C,3,0)</f>
        <v>44346.244551103991</v>
      </c>
      <c r="F77081" s="7">
        <f t="shared" si="1204"/>
        <v>20</v>
      </c>
    </row>
    <row r="77082" spans="1:6" x14ac:dyDescent="0.3">
      <c r="A77082" s="7">
        <v>234115</v>
      </c>
      <c r="B77082" s="7">
        <v>37090</v>
      </c>
      <c r="C77082" s="64">
        <v>44378.835948220061</v>
      </c>
      <c r="D77082" s="7">
        <v>299147</v>
      </c>
      <c r="E77082" s="64">
        <f>VLOOKUP('Просмотры (дано)'!B77082,'Подписчики (дано)'!A:C,3,0)</f>
        <v>44343.253606196587</v>
      </c>
      <c r="F77082" s="7">
        <f t="shared" si="1204"/>
        <v>20</v>
      </c>
    </row>
    <row r="77083" spans="1:6" x14ac:dyDescent="0.3">
      <c r="A77083" s="7">
        <v>234119</v>
      </c>
      <c r="B77083" s="7">
        <v>35797</v>
      </c>
      <c r="C77083" s="64">
        <v>44378.836352750812</v>
      </c>
      <c r="D77083" s="7">
        <v>267896</v>
      </c>
      <c r="E77083" s="64">
        <f>VLOOKUP('Просмотры (дано)'!B77083,'Подписчики (дано)'!A:C,3,0)</f>
        <v>44308.82659483618</v>
      </c>
      <c r="F77083" s="7">
        <f t="shared" si="1204"/>
        <v>20</v>
      </c>
    </row>
    <row r="77084" spans="1:6" x14ac:dyDescent="0.3">
      <c r="A77084" s="7">
        <v>234120</v>
      </c>
      <c r="B77084" s="7">
        <v>182113</v>
      </c>
      <c r="C77084" s="64">
        <v>44378.836757281555</v>
      </c>
      <c r="D77084" s="7">
        <v>150268</v>
      </c>
      <c r="E77084" s="64">
        <f>VLOOKUP('Просмотры (дано)'!B77084,'Подписчики (дано)'!A:C,3,0)</f>
        <v>44371.517218910252</v>
      </c>
      <c r="F77084" s="7">
        <f t="shared" si="1204"/>
        <v>20</v>
      </c>
    </row>
    <row r="77085" spans="1:6" x14ac:dyDescent="0.3">
      <c r="A77085" s="7">
        <v>234125</v>
      </c>
      <c r="B77085" s="7">
        <v>310214</v>
      </c>
      <c r="C77085" s="64">
        <v>44378.837</v>
      </c>
      <c r="D77085" s="7">
        <v>49819</v>
      </c>
      <c r="E77085" s="64">
        <f>VLOOKUP('Просмотры (дано)'!B77085,'Подписчики (дано)'!A:C,3,0)</f>
        <v>44343.485331623931</v>
      </c>
      <c r="F77085" s="7">
        <f t="shared" si="1204"/>
        <v>20</v>
      </c>
    </row>
    <row r="77086" spans="1:6" x14ac:dyDescent="0.3">
      <c r="A77086" s="7">
        <v>234129</v>
      </c>
      <c r="B77086" s="7">
        <v>185187</v>
      </c>
      <c r="C77086" s="64">
        <v>44378.837161812298</v>
      </c>
      <c r="D77086" s="7">
        <v>59225</v>
      </c>
      <c r="E77086" s="64">
        <f>VLOOKUP('Просмотры (дано)'!B77086,'Подписчики (дано)'!A:C,3,0)</f>
        <v>44340.55730662393</v>
      </c>
      <c r="F77086" s="7">
        <f t="shared" si="1204"/>
        <v>20</v>
      </c>
    </row>
    <row r="77087" spans="1:6" x14ac:dyDescent="0.3">
      <c r="A77087" s="7">
        <v>234131</v>
      </c>
      <c r="B77087" s="7">
        <v>204133</v>
      </c>
      <c r="C77087" s="64">
        <v>44378.837161812298</v>
      </c>
      <c r="D77087" s="7">
        <v>411922</v>
      </c>
      <c r="E77087" s="64">
        <f>VLOOKUP('Просмотры (дано)'!B77087,'Подписчики (дано)'!A:C,3,0)</f>
        <v>44340.46951356838</v>
      </c>
      <c r="F77087" s="7">
        <f t="shared" si="1204"/>
        <v>20</v>
      </c>
    </row>
    <row r="77088" spans="1:6" x14ac:dyDescent="0.3">
      <c r="A77088" s="7">
        <v>234134</v>
      </c>
      <c r="B77088" s="7">
        <v>224094</v>
      </c>
      <c r="C77088" s="64">
        <v>44378.837566343042</v>
      </c>
      <c r="D77088" s="7">
        <v>237520</v>
      </c>
      <c r="E77088" s="64">
        <f>VLOOKUP('Просмотры (дано)'!B77088,'Подписчики (дано)'!A:C,3,0)</f>
        <v>44343.617851602568</v>
      </c>
      <c r="F77088" s="7">
        <f t="shared" si="1204"/>
        <v>20</v>
      </c>
    </row>
    <row r="77089" spans="1:6" x14ac:dyDescent="0.3">
      <c r="A77089" s="7">
        <v>234138</v>
      </c>
      <c r="B77089" s="7">
        <v>43213</v>
      </c>
      <c r="C77089" s="64">
        <v>44378.837970873785</v>
      </c>
      <c r="D77089" s="7">
        <v>415536</v>
      </c>
      <c r="E77089" s="64">
        <f>VLOOKUP('Просмотры (дано)'!B77089,'Подписчики (дано)'!A:C,3,0)</f>
        <v>44315.126607300568</v>
      </c>
      <c r="F77089" s="7">
        <f t="shared" si="1204"/>
        <v>20</v>
      </c>
    </row>
    <row r="77090" spans="1:6" x14ac:dyDescent="0.3">
      <c r="A77090" s="7">
        <v>234141</v>
      </c>
      <c r="B77090" s="7">
        <v>56198</v>
      </c>
      <c r="C77090" s="64">
        <v>44378.838779935279</v>
      </c>
      <c r="D77090" s="7">
        <v>438599</v>
      </c>
      <c r="E77090" s="64">
        <f>VLOOKUP('Просмотры (дано)'!B77090,'Подписчики (дано)'!A:C,3,0)</f>
        <v>44371.912116595442</v>
      </c>
      <c r="F77090" s="7">
        <f t="shared" si="1204"/>
        <v>20</v>
      </c>
    </row>
    <row r="77091" spans="1:6" x14ac:dyDescent="0.3">
      <c r="A77091" s="7">
        <v>234145</v>
      </c>
      <c r="B77091" s="7">
        <v>167399</v>
      </c>
      <c r="C77091" s="64">
        <v>44378.838779935279</v>
      </c>
      <c r="D77091" s="7">
        <v>147928</v>
      </c>
      <c r="E77091" s="64">
        <f>VLOOKUP('Просмотры (дано)'!B77091,'Подписчики (дано)'!A:C,3,0)</f>
        <v>44347.057214066954</v>
      </c>
      <c r="F77091" s="7">
        <f t="shared" si="1204"/>
        <v>20</v>
      </c>
    </row>
    <row r="77092" spans="1:6" x14ac:dyDescent="0.3">
      <c r="A77092" s="7">
        <v>234148</v>
      </c>
      <c r="B77092" s="7">
        <v>271611</v>
      </c>
      <c r="C77092" s="64">
        <v>44378.839588996765</v>
      </c>
      <c r="D77092" s="7">
        <v>238334</v>
      </c>
      <c r="E77092" s="64">
        <f>VLOOKUP('Просмотры (дано)'!B77092,'Подписчики (дано)'!A:C,3,0)</f>
        <v>44311.322797649569</v>
      </c>
      <c r="F77092" s="7">
        <f t="shared" si="1204"/>
        <v>20</v>
      </c>
    </row>
    <row r="77093" spans="1:6" x14ac:dyDescent="0.3">
      <c r="A77093" s="7">
        <v>234149</v>
      </c>
      <c r="B77093" s="7">
        <v>348437</v>
      </c>
      <c r="C77093" s="64">
        <v>44378.839588996765</v>
      </c>
      <c r="D77093" s="7">
        <v>77378</v>
      </c>
      <c r="E77093" s="64">
        <f>VLOOKUP('Просмотры (дано)'!B77093,'Подписчики (дано)'!A:C,3,0)</f>
        <v>44371.948699643879</v>
      </c>
      <c r="F77093" s="7">
        <f t="shared" si="1204"/>
        <v>20</v>
      </c>
    </row>
    <row r="77094" spans="1:6" x14ac:dyDescent="0.3">
      <c r="A77094" s="7">
        <v>234150</v>
      </c>
      <c r="B77094" s="7">
        <v>213845</v>
      </c>
      <c r="C77094" s="64">
        <v>44378.840398058252</v>
      </c>
      <c r="D77094" s="7">
        <v>118549</v>
      </c>
      <c r="E77094" s="64">
        <f>VLOOKUP('Просмотры (дано)'!B77094,'Подписчики (дано)'!A:C,3,0)</f>
        <v>44339.366530270658</v>
      </c>
      <c r="F77094" s="7">
        <f t="shared" si="1204"/>
        <v>20</v>
      </c>
    </row>
    <row r="77095" spans="1:6" x14ac:dyDescent="0.3">
      <c r="A77095" s="7">
        <v>234152</v>
      </c>
      <c r="B77095" s="7">
        <v>274992</v>
      </c>
      <c r="C77095" s="64">
        <v>44378.840666666663</v>
      </c>
      <c r="D77095" s="7">
        <v>21760</v>
      </c>
      <c r="E77095" s="64">
        <f>VLOOKUP('Просмотры (дано)'!B77095,'Подписчики (дано)'!A:C,3,0)</f>
        <v>44312.446216809112</v>
      </c>
      <c r="F77095" s="7">
        <f t="shared" si="1204"/>
        <v>20</v>
      </c>
    </row>
    <row r="77096" spans="1:6" x14ac:dyDescent="0.3">
      <c r="A77096" s="7">
        <v>234155</v>
      </c>
      <c r="B77096" s="7">
        <v>315825</v>
      </c>
      <c r="C77096" s="64">
        <v>44378.841611650489</v>
      </c>
      <c r="D77096" s="7">
        <v>230507</v>
      </c>
      <c r="E77096" s="64">
        <f>VLOOKUP('Просмотры (дано)'!B77096,'Подписчики (дано)'!A:C,3,0)</f>
        <v>44302.093069800569</v>
      </c>
      <c r="F77096" s="7">
        <f t="shared" si="1204"/>
        <v>20</v>
      </c>
    </row>
    <row r="77097" spans="1:6" x14ac:dyDescent="0.3">
      <c r="A77097" s="7">
        <v>234158</v>
      </c>
      <c r="B77097" s="7">
        <v>145510</v>
      </c>
      <c r="C77097" s="64">
        <v>44378.842016181232</v>
      </c>
      <c r="D77097" s="7">
        <v>286726</v>
      </c>
      <c r="E77097" s="64">
        <f>VLOOKUP('Просмотры (дано)'!B77097,'Подписчики (дано)'!A:C,3,0)</f>
        <v>44340.541584686609</v>
      </c>
      <c r="F77097" s="7">
        <f t="shared" si="1204"/>
        <v>20</v>
      </c>
    </row>
    <row r="77098" spans="1:6" x14ac:dyDescent="0.3">
      <c r="A77098" s="7">
        <v>234159</v>
      </c>
      <c r="B77098" s="7">
        <v>28656</v>
      </c>
      <c r="C77098" s="64">
        <v>44378.843229773462</v>
      </c>
      <c r="D77098" s="7">
        <v>463334</v>
      </c>
      <c r="E77098" s="64">
        <f>VLOOKUP('Просмотры (дано)'!B77098,'Подписчики (дано)'!A:C,3,0)</f>
        <v>44376.898323076923</v>
      </c>
      <c r="F77098" s="7">
        <f t="shared" si="1204"/>
        <v>20</v>
      </c>
    </row>
    <row r="77099" spans="1:6" x14ac:dyDescent="0.3">
      <c r="A77099" s="7">
        <v>234163</v>
      </c>
      <c r="B77099" s="7">
        <v>37705</v>
      </c>
      <c r="C77099" s="64">
        <v>44378.843229773462</v>
      </c>
      <c r="D77099" s="7">
        <v>411922</v>
      </c>
      <c r="E77099" s="64">
        <f>VLOOKUP('Просмотры (дано)'!B77099,'Подписчики (дано)'!A:C,3,0)</f>
        <v>44373.505847400287</v>
      </c>
      <c r="F77099" s="7">
        <f t="shared" si="1204"/>
        <v>20</v>
      </c>
    </row>
    <row r="77100" spans="1:6" x14ac:dyDescent="0.3">
      <c r="A77100" s="7">
        <v>234166</v>
      </c>
      <c r="B77100" s="7">
        <v>54798</v>
      </c>
      <c r="C77100" s="64">
        <v>44378.843634304212</v>
      </c>
      <c r="D77100" s="7">
        <v>108772</v>
      </c>
      <c r="E77100" s="64">
        <f>VLOOKUP('Просмотры (дано)'!B77100,'Подписчики (дано)'!A:C,3,0)</f>
        <v>44346.190879807691</v>
      </c>
      <c r="F77100" s="7">
        <f t="shared" si="1204"/>
        <v>20</v>
      </c>
    </row>
    <row r="77101" spans="1:6" x14ac:dyDescent="0.3">
      <c r="A77101" s="7">
        <v>234170</v>
      </c>
      <c r="B77101" s="7">
        <v>57180</v>
      </c>
      <c r="C77101" s="64">
        <v>44378.843634304212</v>
      </c>
      <c r="D77101" s="7">
        <v>349014</v>
      </c>
      <c r="E77101" s="64">
        <f>VLOOKUP('Просмотры (дано)'!B77101,'Подписчики (дано)'!A:C,3,0)</f>
        <v>44310.529443874642</v>
      </c>
      <c r="F77101" s="7">
        <f t="shared" si="1204"/>
        <v>20</v>
      </c>
    </row>
    <row r="77102" spans="1:6" x14ac:dyDescent="0.3">
      <c r="A77102" s="7">
        <v>234175</v>
      </c>
      <c r="B77102" s="7">
        <v>344724</v>
      </c>
      <c r="C77102" s="64">
        <v>44378.844038834948</v>
      </c>
      <c r="D77102" s="7">
        <v>451213</v>
      </c>
      <c r="E77102" s="64">
        <f>VLOOKUP('Просмотры (дано)'!B77102,'Подписчики (дано)'!A:C,3,0)</f>
        <v>44296.867900178069</v>
      </c>
      <c r="F77102" s="7">
        <f t="shared" si="1204"/>
        <v>20</v>
      </c>
    </row>
    <row r="77103" spans="1:6" x14ac:dyDescent="0.3">
      <c r="A77103" s="7">
        <v>234180</v>
      </c>
      <c r="B77103" s="7">
        <v>118354</v>
      </c>
      <c r="C77103" s="64">
        <v>44378.846466019415</v>
      </c>
      <c r="D77103" s="7">
        <v>258251</v>
      </c>
      <c r="E77103" s="64">
        <f>VLOOKUP('Просмотры (дано)'!B77103,'Подписчики (дано)'!A:C,3,0)</f>
        <v>44349.298589992883</v>
      </c>
      <c r="F77103" s="7">
        <f t="shared" si="1204"/>
        <v>20</v>
      </c>
    </row>
    <row r="77104" spans="1:6" x14ac:dyDescent="0.3">
      <c r="A77104" s="7">
        <v>234182</v>
      </c>
      <c r="B77104" s="7">
        <v>226117</v>
      </c>
      <c r="C77104" s="64">
        <v>44378.846870550165</v>
      </c>
      <c r="D77104" s="7">
        <v>115366</v>
      </c>
      <c r="E77104" s="64">
        <f>VLOOKUP('Просмотры (дано)'!B77104,'Подписчики (дано)'!A:C,3,0)</f>
        <v>44355.782374002847</v>
      </c>
      <c r="F77104" s="7">
        <f t="shared" si="1204"/>
        <v>20</v>
      </c>
    </row>
    <row r="77105" spans="1:6" x14ac:dyDescent="0.3">
      <c r="A77105" s="7">
        <v>234183</v>
      </c>
      <c r="B77105" s="7">
        <v>282086</v>
      </c>
      <c r="C77105" s="64">
        <v>44378.846870550165</v>
      </c>
      <c r="D77105" s="7">
        <v>416030</v>
      </c>
      <c r="E77105" s="64">
        <f>VLOOKUP('Просмотры (дано)'!B77105,'Подписчики (дано)'!A:C,3,0)</f>
        <v>44345.188664992878</v>
      </c>
      <c r="F77105" s="7">
        <f t="shared" si="1204"/>
        <v>20</v>
      </c>
    </row>
    <row r="77106" spans="1:6" x14ac:dyDescent="0.3">
      <c r="A77106" s="7">
        <v>234185</v>
      </c>
      <c r="B77106" s="7">
        <v>53187</v>
      </c>
      <c r="C77106" s="64">
        <v>44378.848488673138</v>
      </c>
      <c r="D77106" s="7">
        <v>62570</v>
      </c>
      <c r="E77106" s="64">
        <f>VLOOKUP('Просмотры (дано)'!B77106,'Подписчики (дано)'!A:C,3,0)</f>
        <v>44331.842139779204</v>
      </c>
      <c r="F77106" s="7">
        <f t="shared" si="1204"/>
        <v>20</v>
      </c>
    </row>
    <row r="77107" spans="1:6" x14ac:dyDescent="0.3">
      <c r="A77107" s="7">
        <v>234190</v>
      </c>
      <c r="B77107" s="7">
        <v>326383</v>
      </c>
      <c r="C77107" s="64">
        <v>44378.848488673138</v>
      </c>
      <c r="D77107" s="7">
        <v>394819</v>
      </c>
      <c r="E77107" s="64">
        <f>VLOOKUP('Просмотры (дано)'!B77107,'Подписчики (дано)'!A:C,3,0)</f>
        <v>44345.495164031345</v>
      </c>
      <c r="F77107" s="7">
        <f t="shared" si="1204"/>
        <v>20</v>
      </c>
    </row>
    <row r="77108" spans="1:6" x14ac:dyDescent="0.3">
      <c r="A77108" s="7">
        <v>234191</v>
      </c>
      <c r="B77108" s="7">
        <v>123279</v>
      </c>
      <c r="C77108" s="64">
        <v>44378.848893203882</v>
      </c>
      <c r="D77108" s="7">
        <v>154256</v>
      </c>
      <c r="E77108" s="64">
        <f>VLOOKUP('Просмотры (дано)'!B77108,'Подписчики (дано)'!A:C,3,0)</f>
        <v>44343.788297613959</v>
      </c>
      <c r="F77108" s="7">
        <f t="shared" si="1204"/>
        <v>20</v>
      </c>
    </row>
    <row r="77109" spans="1:6" x14ac:dyDescent="0.3">
      <c r="A77109" s="7">
        <v>234195</v>
      </c>
      <c r="B77109" s="7">
        <v>319172</v>
      </c>
      <c r="C77109" s="64">
        <v>44378.849702265376</v>
      </c>
      <c r="D77109" s="7">
        <v>446536</v>
      </c>
      <c r="E77109" s="64">
        <f>VLOOKUP('Просмотры (дано)'!B77109,'Подписчики (дано)'!A:C,3,0)</f>
        <v>44353.499948361823</v>
      </c>
      <c r="F77109" s="7">
        <f t="shared" si="1204"/>
        <v>20</v>
      </c>
    </row>
    <row r="77110" spans="1:6" x14ac:dyDescent="0.3">
      <c r="A77110" s="7">
        <v>234200</v>
      </c>
      <c r="B77110" s="7">
        <v>150056</v>
      </c>
      <c r="C77110" s="64">
        <v>44378.850106796119</v>
      </c>
      <c r="D77110" s="7">
        <v>351192</v>
      </c>
      <c r="E77110" s="64">
        <f>VLOOKUP('Просмотры (дано)'!B77110,'Подписчики (дано)'!A:C,3,0)</f>
        <v>44375.866705947286</v>
      </c>
      <c r="F77110" s="7">
        <f t="shared" si="1204"/>
        <v>20</v>
      </c>
    </row>
    <row r="77111" spans="1:6" x14ac:dyDescent="0.3">
      <c r="A77111" s="7">
        <v>234205</v>
      </c>
      <c r="B77111" s="7">
        <v>340647</v>
      </c>
      <c r="C77111" s="64">
        <v>44378.850511326862</v>
      </c>
      <c r="D77111" s="7">
        <v>412293</v>
      </c>
      <c r="E77111" s="64">
        <f>VLOOKUP('Просмотры (дано)'!B77111,'Подписчики (дано)'!A:C,3,0)</f>
        <v>44374.190425427354</v>
      </c>
      <c r="F77111" s="7">
        <f t="shared" si="1204"/>
        <v>20</v>
      </c>
    </row>
    <row r="77112" spans="1:6" x14ac:dyDescent="0.3">
      <c r="A77112" s="7">
        <v>234210</v>
      </c>
      <c r="B77112" s="7">
        <v>327493</v>
      </c>
      <c r="C77112" s="64">
        <v>44378.852129449835</v>
      </c>
      <c r="D77112" s="7">
        <v>105352</v>
      </c>
      <c r="E77112" s="64">
        <f>VLOOKUP('Просмотры (дано)'!B77112,'Подписчики (дано)'!A:C,3,0)</f>
        <v>44306.894413319089</v>
      </c>
      <c r="F77112" s="7">
        <f t="shared" si="1204"/>
        <v>20</v>
      </c>
    </row>
    <row r="77113" spans="1:6" x14ac:dyDescent="0.3">
      <c r="A77113" s="7">
        <v>234215</v>
      </c>
      <c r="B77113" s="7">
        <v>200575</v>
      </c>
      <c r="C77113" s="64">
        <v>44378.852533980586</v>
      </c>
      <c r="D77113" s="7">
        <v>82145</v>
      </c>
      <c r="E77113" s="64">
        <f>VLOOKUP('Просмотры (дано)'!B77113,'Подписчики (дано)'!A:C,3,0)</f>
        <v>44305.347496972936</v>
      </c>
      <c r="F77113" s="7">
        <f t="shared" si="1204"/>
        <v>20</v>
      </c>
    </row>
    <row r="77114" spans="1:6" x14ac:dyDescent="0.3">
      <c r="A77114" s="7">
        <v>234216</v>
      </c>
      <c r="B77114" s="7">
        <v>338040</v>
      </c>
      <c r="C77114" s="64">
        <v>44378.853343042072</v>
      </c>
      <c r="D77114" s="7">
        <v>95024</v>
      </c>
      <c r="E77114" s="64">
        <f>VLOOKUP('Просмотры (дано)'!B77114,'Подписчики (дано)'!A:C,3,0)</f>
        <v>44341.956021866099</v>
      </c>
      <c r="F77114" s="7">
        <f t="shared" si="1204"/>
        <v>20</v>
      </c>
    </row>
    <row r="77115" spans="1:6" x14ac:dyDescent="0.3">
      <c r="A77115" s="7">
        <v>234217</v>
      </c>
      <c r="B77115" s="7">
        <v>213303</v>
      </c>
      <c r="C77115" s="64">
        <v>44378.854152103559</v>
      </c>
      <c r="D77115" s="7">
        <v>172797</v>
      </c>
      <c r="E77115" s="64">
        <f>VLOOKUP('Просмотры (дано)'!B77115,'Подписчики (дано)'!A:C,3,0)</f>
        <v>44363.997733974364</v>
      </c>
      <c r="F77115" s="7">
        <f t="shared" si="1204"/>
        <v>20</v>
      </c>
    </row>
    <row r="77116" spans="1:6" x14ac:dyDescent="0.3">
      <c r="A77116" s="7">
        <v>234220</v>
      </c>
      <c r="B77116" s="7">
        <v>155030</v>
      </c>
      <c r="C77116" s="64">
        <v>44378.854556634302</v>
      </c>
      <c r="D77116" s="7">
        <v>104581</v>
      </c>
      <c r="E77116" s="64">
        <f>VLOOKUP('Просмотры (дано)'!B77116,'Подписчики (дано)'!A:C,3,0)</f>
        <v>44367.166373076921</v>
      </c>
      <c r="F77116" s="7">
        <f t="shared" si="1204"/>
        <v>20</v>
      </c>
    </row>
    <row r="77117" spans="1:6" x14ac:dyDescent="0.3">
      <c r="A77117" s="7">
        <v>234222</v>
      </c>
      <c r="B77117" s="7">
        <v>161870</v>
      </c>
      <c r="C77117" s="64">
        <v>44378.854961165052</v>
      </c>
      <c r="D77117" s="7">
        <v>267896</v>
      </c>
      <c r="E77117" s="64">
        <f>VLOOKUP('Просмотры (дано)'!B77117,'Подписчики (дано)'!A:C,3,0)</f>
        <v>44342.341534615385</v>
      </c>
      <c r="F77117" s="7">
        <f t="shared" si="1204"/>
        <v>20</v>
      </c>
    </row>
    <row r="77118" spans="1:6" x14ac:dyDescent="0.3">
      <c r="A77118" s="7">
        <v>234224</v>
      </c>
      <c r="B77118" s="7">
        <v>118350</v>
      </c>
      <c r="C77118" s="64">
        <v>44378.855365695796</v>
      </c>
      <c r="D77118" s="7">
        <v>314516</v>
      </c>
      <c r="E77118" s="64">
        <f>VLOOKUP('Просмотры (дано)'!B77118,'Подписчики (дано)'!A:C,3,0)</f>
        <v>44296.101680698011</v>
      </c>
      <c r="F77118" s="7">
        <f t="shared" si="1204"/>
        <v>20</v>
      </c>
    </row>
    <row r="77119" spans="1:6" x14ac:dyDescent="0.3">
      <c r="A77119" s="7">
        <v>234226</v>
      </c>
      <c r="B77119" s="7">
        <v>260850</v>
      </c>
      <c r="C77119" s="64">
        <v>44378.856579288025</v>
      </c>
      <c r="D77119" s="7">
        <v>172536</v>
      </c>
      <c r="E77119" s="64">
        <f>VLOOKUP('Просмотры (дано)'!B77119,'Подписчики (дано)'!A:C,3,0)</f>
        <v>44314.625489031343</v>
      </c>
      <c r="F77119" s="7">
        <f t="shared" si="1204"/>
        <v>20</v>
      </c>
    </row>
    <row r="77120" spans="1:6" x14ac:dyDescent="0.3">
      <c r="A77120" s="7">
        <v>234230</v>
      </c>
      <c r="B77120" s="7">
        <v>306320</v>
      </c>
      <c r="C77120" s="64">
        <v>44378.856579288025</v>
      </c>
      <c r="D77120" s="7">
        <v>87238</v>
      </c>
      <c r="E77120" s="64">
        <f>VLOOKUP('Просмотры (дано)'!B77120,'Подписчики (дано)'!A:C,3,0)</f>
        <v>44375.125922578343</v>
      </c>
      <c r="F77120" s="7">
        <f t="shared" si="1204"/>
        <v>20</v>
      </c>
    </row>
    <row r="77121" spans="1:6" x14ac:dyDescent="0.3">
      <c r="A77121" s="7">
        <v>234232</v>
      </c>
      <c r="B77121" s="7">
        <v>110279</v>
      </c>
      <c r="C77121" s="64">
        <v>44378.856983818769</v>
      </c>
      <c r="D77121" s="7">
        <v>347393</v>
      </c>
      <c r="E77121" s="64">
        <f>VLOOKUP('Просмотры (дано)'!B77121,'Подписчики (дано)'!A:C,3,0)</f>
        <v>44341.047969622508</v>
      </c>
      <c r="F77121" s="7">
        <f t="shared" si="1204"/>
        <v>20</v>
      </c>
    </row>
    <row r="77122" spans="1:6" x14ac:dyDescent="0.3">
      <c r="A77122" s="7">
        <v>234235</v>
      </c>
      <c r="B77122" s="7">
        <v>65177</v>
      </c>
      <c r="C77122" s="64">
        <v>44378.858601941742</v>
      </c>
      <c r="D77122" s="7">
        <v>92624</v>
      </c>
      <c r="E77122" s="64">
        <f>VLOOKUP('Просмотры (дано)'!B77122,'Подписчики (дано)'!A:C,3,0)</f>
        <v>44344.08853137464</v>
      </c>
      <c r="F77122" s="7">
        <f t="shared" si="1204"/>
        <v>20</v>
      </c>
    </row>
    <row r="77123" spans="1:6" x14ac:dyDescent="0.3">
      <c r="A77123" s="7">
        <v>234238</v>
      </c>
      <c r="B77123" s="7">
        <v>176392</v>
      </c>
      <c r="C77123" s="64">
        <v>44378.858601941742</v>
      </c>
      <c r="D77123" s="7">
        <v>449373</v>
      </c>
      <c r="E77123" s="64">
        <f>VLOOKUP('Просмотры (дано)'!B77123,'Подписчики (дано)'!A:C,3,0)</f>
        <v>44346.90816314103</v>
      </c>
      <c r="F77123" s="7">
        <f t="shared" ref="F77123:F77186" si="1205">HOUR(C77123)</f>
        <v>20</v>
      </c>
    </row>
    <row r="77124" spans="1:6" x14ac:dyDescent="0.3">
      <c r="A77124" s="7">
        <v>234242</v>
      </c>
      <c r="B77124" s="7">
        <v>339598</v>
      </c>
      <c r="C77124" s="64">
        <v>44378.858601941742</v>
      </c>
      <c r="D77124" s="7">
        <v>351192</v>
      </c>
      <c r="E77124" s="64">
        <f>VLOOKUP('Просмотры (дано)'!B77124,'Подписчики (дано)'!A:C,3,0)</f>
        <v>44286.000887001428</v>
      </c>
      <c r="F77124" s="7">
        <f t="shared" si="1205"/>
        <v>20</v>
      </c>
    </row>
    <row r="77125" spans="1:6" x14ac:dyDescent="0.3">
      <c r="A77125" s="7">
        <v>234243</v>
      </c>
      <c r="B77125" s="7">
        <v>302131</v>
      </c>
      <c r="C77125" s="64">
        <v>44378.859411003235</v>
      </c>
      <c r="D77125" s="7">
        <v>432272</v>
      </c>
      <c r="E77125" s="64">
        <f>VLOOKUP('Просмотры (дано)'!B77125,'Подписчики (дано)'!A:C,3,0)</f>
        <v>44344.011157585475</v>
      </c>
      <c r="F77125" s="7">
        <f t="shared" si="1205"/>
        <v>20</v>
      </c>
    </row>
    <row r="77126" spans="1:6" x14ac:dyDescent="0.3">
      <c r="A77126" s="7">
        <v>234248</v>
      </c>
      <c r="B77126" s="7">
        <v>8186</v>
      </c>
      <c r="C77126" s="64">
        <v>44378.859815533986</v>
      </c>
      <c r="D77126" s="7">
        <v>301748</v>
      </c>
      <c r="E77126" s="64">
        <f>VLOOKUP('Просмотры (дано)'!B77126,'Подписчики (дано)'!A:C,3,0)</f>
        <v>44298.630156160973</v>
      </c>
      <c r="F77126" s="7">
        <f t="shared" si="1205"/>
        <v>20</v>
      </c>
    </row>
    <row r="77127" spans="1:6" x14ac:dyDescent="0.3">
      <c r="A77127" s="7">
        <v>234250</v>
      </c>
      <c r="B77127" s="7">
        <v>144407</v>
      </c>
      <c r="C77127" s="64">
        <v>44378.861333333334</v>
      </c>
      <c r="D77127" s="7">
        <v>122982</v>
      </c>
      <c r="E77127" s="64">
        <f>VLOOKUP('Просмотры (дано)'!B77127,'Подписчики (дано)'!A:C,3,0)</f>
        <v>44377.912254095441</v>
      </c>
      <c r="F77127" s="7">
        <f t="shared" si="1205"/>
        <v>20</v>
      </c>
    </row>
    <row r="77128" spans="1:6" x14ac:dyDescent="0.3">
      <c r="A77128" s="7">
        <v>234255</v>
      </c>
      <c r="B77128" s="7">
        <v>84591</v>
      </c>
      <c r="C77128" s="64">
        <v>44378.861838187702</v>
      </c>
      <c r="D77128" s="7">
        <v>117699</v>
      </c>
      <c r="E77128" s="64">
        <f>VLOOKUP('Просмотры (дано)'!B77128,'Подписчики (дано)'!A:C,3,0)</f>
        <v>44346.774460363245</v>
      </c>
      <c r="F77128" s="7">
        <f t="shared" si="1205"/>
        <v>20</v>
      </c>
    </row>
    <row r="77129" spans="1:6" x14ac:dyDescent="0.3">
      <c r="A77129" s="7">
        <v>234256</v>
      </c>
      <c r="B77129" s="7">
        <v>317912</v>
      </c>
      <c r="C77129" s="64">
        <v>44378.861838187702</v>
      </c>
      <c r="D77129" s="7">
        <v>146737</v>
      </c>
      <c r="E77129" s="64">
        <f>VLOOKUP('Просмотры (дано)'!B77129,'Подписчики (дано)'!A:C,3,0)</f>
        <v>44375.769765883197</v>
      </c>
      <c r="F77129" s="7">
        <f t="shared" si="1205"/>
        <v>20</v>
      </c>
    </row>
    <row r="77130" spans="1:6" x14ac:dyDescent="0.3">
      <c r="A77130" s="7">
        <v>234260</v>
      </c>
      <c r="B77130" s="7">
        <v>128336</v>
      </c>
      <c r="C77130" s="64">
        <v>44378.862242718445</v>
      </c>
      <c r="D77130" s="7">
        <v>243858</v>
      </c>
      <c r="E77130" s="64">
        <f>VLOOKUP('Просмотры (дано)'!B77130,'Подписчики (дано)'!A:C,3,0)</f>
        <v>44304.956979807692</v>
      </c>
      <c r="F77130" s="7">
        <f t="shared" si="1205"/>
        <v>20</v>
      </c>
    </row>
    <row r="77131" spans="1:6" x14ac:dyDescent="0.3">
      <c r="A77131" s="7">
        <v>234261</v>
      </c>
      <c r="B77131" s="7">
        <v>172792</v>
      </c>
      <c r="C77131" s="64">
        <v>44378.862647249189</v>
      </c>
      <c r="D77131" s="7">
        <v>453374</v>
      </c>
      <c r="E77131" s="64">
        <f>VLOOKUP('Просмотры (дано)'!B77131,'Подписчики (дано)'!A:C,3,0)</f>
        <v>44374.957604131057</v>
      </c>
      <c r="F77131" s="7">
        <f t="shared" si="1205"/>
        <v>20</v>
      </c>
    </row>
    <row r="77132" spans="1:6" x14ac:dyDescent="0.3">
      <c r="A77132" s="7">
        <v>234266</v>
      </c>
      <c r="B77132" s="7">
        <v>18702</v>
      </c>
      <c r="C77132" s="64">
        <v>44378.863456310675</v>
      </c>
      <c r="D77132" s="7">
        <v>154256</v>
      </c>
      <c r="E77132" s="64">
        <f>VLOOKUP('Просмотры (дано)'!B77132,'Подписчики (дано)'!A:C,3,0)</f>
        <v>44345.780579095437</v>
      </c>
      <c r="F77132" s="7">
        <f t="shared" si="1205"/>
        <v>20</v>
      </c>
    </row>
    <row r="77133" spans="1:6" x14ac:dyDescent="0.3">
      <c r="A77133" s="7">
        <v>234271</v>
      </c>
      <c r="B77133" s="7">
        <v>310110</v>
      </c>
      <c r="C77133" s="64">
        <v>44378.864000000001</v>
      </c>
      <c r="D77133" s="7">
        <v>250679</v>
      </c>
      <c r="E77133" s="64">
        <f>VLOOKUP('Просмотры (дано)'!B77133,'Подписчики (дано)'!A:C,3,0)</f>
        <v>44377.461689245014</v>
      </c>
      <c r="F77133" s="7">
        <f t="shared" si="1205"/>
        <v>20</v>
      </c>
    </row>
    <row r="77134" spans="1:6" x14ac:dyDescent="0.3">
      <c r="A77134" s="7">
        <v>234275</v>
      </c>
      <c r="B77134" s="7">
        <v>232819</v>
      </c>
      <c r="C77134" s="64">
        <v>44378.867501618122</v>
      </c>
      <c r="D77134" s="7">
        <v>53136</v>
      </c>
      <c r="E77134" s="64">
        <f>VLOOKUP('Просмотры (дано)'!B77134,'Подписчики (дано)'!A:C,3,0)</f>
        <v>44308.658395512823</v>
      </c>
      <c r="F77134" s="7">
        <f t="shared" si="1205"/>
        <v>20</v>
      </c>
    </row>
    <row r="77135" spans="1:6" x14ac:dyDescent="0.3">
      <c r="A77135" s="7">
        <v>234279</v>
      </c>
      <c r="B77135" s="7">
        <v>239381</v>
      </c>
      <c r="C77135" s="64">
        <v>44378.867906148873</v>
      </c>
      <c r="D77135" s="7">
        <v>5151</v>
      </c>
      <c r="E77135" s="64">
        <f>VLOOKUP('Просмотры (дано)'!B77135,'Подписчики (дано)'!A:C,3,0)</f>
        <v>44313.072497329056</v>
      </c>
      <c r="F77135" s="7">
        <f t="shared" si="1205"/>
        <v>20</v>
      </c>
    </row>
    <row r="77136" spans="1:6" x14ac:dyDescent="0.3">
      <c r="A77136" s="7">
        <v>234284</v>
      </c>
      <c r="B77136" s="7">
        <v>346394</v>
      </c>
      <c r="C77136" s="64">
        <v>44378.868310679609</v>
      </c>
      <c r="D77136" s="7">
        <v>339381</v>
      </c>
      <c r="E77136" s="64">
        <f>VLOOKUP('Просмотры (дано)'!B77136,'Подписчики (дано)'!A:C,3,0)</f>
        <v>44346.16079647436</v>
      </c>
      <c r="F77136" s="7">
        <f t="shared" si="1205"/>
        <v>20</v>
      </c>
    </row>
    <row r="77137" spans="1:6" x14ac:dyDescent="0.3">
      <c r="A77137" s="7">
        <v>234286</v>
      </c>
      <c r="B77137" s="7">
        <v>261967</v>
      </c>
      <c r="C77137" s="64">
        <v>44378.869119741103</v>
      </c>
      <c r="D77137" s="7">
        <v>83281</v>
      </c>
      <c r="E77137" s="64">
        <f>VLOOKUP('Просмотры (дано)'!B77137,'Подписчики (дано)'!A:C,3,0)</f>
        <v>44302.148511752144</v>
      </c>
      <c r="F77137" s="7">
        <f t="shared" si="1205"/>
        <v>20</v>
      </c>
    </row>
    <row r="77138" spans="1:6" x14ac:dyDescent="0.3">
      <c r="A77138" s="7">
        <v>234288</v>
      </c>
      <c r="B77138" s="7">
        <v>171410</v>
      </c>
      <c r="C77138" s="64">
        <v>44378.869524271846</v>
      </c>
      <c r="D77138" s="7">
        <v>230507</v>
      </c>
      <c r="E77138" s="64">
        <f>VLOOKUP('Просмотры (дано)'!B77138,'Подписчики (дано)'!A:C,3,0)</f>
        <v>44364.742803383197</v>
      </c>
      <c r="F77138" s="7">
        <f t="shared" si="1205"/>
        <v>20</v>
      </c>
    </row>
    <row r="77139" spans="1:6" x14ac:dyDescent="0.3">
      <c r="A77139" s="7">
        <v>234293</v>
      </c>
      <c r="B77139" s="7">
        <v>339061</v>
      </c>
      <c r="C77139" s="64">
        <v>44378.869524271846</v>
      </c>
      <c r="D77139" s="7">
        <v>351192</v>
      </c>
      <c r="E77139" s="64">
        <f>VLOOKUP('Просмотры (дано)'!B77139,'Подписчики (дано)'!A:C,3,0)</f>
        <v>44373.563297186607</v>
      </c>
      <c r="F77139" s="7">
        <f t="shared" si="1205"/>
        <v>20</v>
      </c>
    </row>
    <row r="77140" spans="1:6" x14ac:dyDescent="0.3">
      <c r="A77140" s="7">
        <v>234296</v>
      </c>
      <c r="B77140" s="7">
        <v>252028</v>
      </c>
      <c r="C77140" s="64">
        <v>44378.871142394826</v>
      </c>
      <c r="D77140" s="7">
        <v>104958</v>
      </c>
      <c r="E77140" s="64">
        <f>VLOOKUP('Просмотры (дано)'!B77140,'Подписчики (дано)'!A:C,3,0)</f>
        <v>44371.858626282054</v>
      </c>
      <c r="F77140" s="7">
        <f t="shared" si="1205"/>
        <v>20</v>
      </c>
    </row>
    <row r="77141" spans="1:6" x14ac:dyDescent="0.3">
      <c r="A77141" s="7">
        <v>234298</v>
      </c>
      <c r="B77141" s="7">
        <v>54909</v>
      </c>
      <c r="C77141" s="64">
        <v>44378.871546925562</v>
      </c>
      <c r="D77141" s="7">
        <v>396686</v>
      </c>
      <c r="E77141" s="64">
        <f>VLOOKUP('Просмотры (дано)'!B77141,'Подписчики (дано)'!A:C,3,0)</f>
        <v>44343.728882051284</v>
      </c>
      <c r="F77141" s="7">
        <f t="shared" si="1205"/>
        <v>20</v>
      </c>
    </row>
    <row r="77142" spans="1:6" x14ac:dyDescent="0.3">
      <c r="A77142" s="7">
        <v>234301</v>
      </c>
      <c r="B77142" s="7">
        <v>61726</v>
      </c>
      <c r="C77142" s="64">
        <v>44378.871546925562</v>
      </c>
      <c r="D77142" s="7">
        <v>23892</v>
      </c>
      <c r="E77142" s="64">
        <f>VLOOKUP('Просмотры (дано)'!B77142,'Подписчики (дано)'!A:C,3,0)</f>
        <v>44316.310488176641</v>
      </c>
      <c r="F77142" s="7">
        <f t="shared" si="1205"/>
        <v>20</v>
      </c>
    </row>
    <row r="77143" spans="1:6" x14ac:dyDescent="0.3">
      <c r="A77143" s="7">
        <v>234302</v>
      </c>
      <c r="B77143" s="7">
        <v>121591</v>
      </c>
      <c r="C77143" s="64">
        <v>44378.871546925562</v>
      </c>
      <c r="D77143" s="7">
        <v>68991</v>
      </c>
      <c r="E77143" s="64">
        <f>VLOOKUP('Просмотры (дано)'!B77143,'Подписчики (дано)'!A:C,3,0)</f>
        <v>44346.505225605411</v>
      </c>
      <c r="F77143" s="7">
        <f t="shared" si="1205"/>
        <v>20</v>
      </c>
    </row>
    <row r="77144" spans="1:6" x14ac:dyDescent="0.3">
      <c r="A77144" s="7">
        <v>234307</v>
      </c>
      <c r="B77144" s="7">
        <v>283461</v>
      </c>
      <c r="C77144" s="64">
        <v>44378.871951456313</v>
      </c>
      <c r="D77144" s="7">
        <v>161398</v>
      </c>
      <c r="E77144" s="64">
        <f>VLOOKUP('Просмотры (дано)'!B77144,'Подписчики (дано)'!A:C,3,0)</f>
        <v>44343.925701103995</v>
      </c>
      <c r="F77144" s="7">
        <f t="shared" si="1205"/>
        <v>20</v>
      </c>
    </row>
    <row r="77145" spans="1:6" x14ac:dyDescent="0.3">
      <c r="A77145" s="7">
        <v>234309</v>
      </c>
      <c r="B77145" s="7">
        <v>269182</v>
      </c>
      <c r="C77145" s="64">
        <v>44378.872760517799</v>
      </c>
      <c r="D77145" s="7">
        <v>209122</v>
      </c>
      <c r="E77145" s="64">
        <f>VLOOKUP('Просмотры (дано)'!B77145,'Подписчики (дано)'!A:C,3,0)</f>
        <v>44349.899559900288</v>
      </c>
      <c r="F77145" s="7">
        <f t="shared" si="1205"/>
        <v>20</v>
      </c>
    </row>
    <row r="77146" spans="1:6" x14ac:dyDescent="0.3">
      <c r="A77146" s="7">
        <v>234313</v>
      </c>
      <c r="B77146" s="7">
        <v>4182</v>
      </c>
      <c r="C77146" s="64">
        <v>44378.873165048542</v>
      </c>
      <c r="D77146" s="7">
        <v>111436</v>
      </c>
      <c r="E77146" s="64">
        <f>VLOOKUP('Просмотры (дано)'!B77146,'Подписчики (дано)'!A:C,3,0)</f>
        <v>44343.463418447296</v>
      </c>
      <c r="F77146" s="7">
        <f t="shared" si="1205"/>
        <v>20</v>
      </c>
    </row>
    <row r="77147" spans="1:6" x14ac:dyDescent="0.3">
      <c r="A77147" s="7">
        <v>234316</v>
      </c>
      <c r="B77147" s="7">
        <v>227382</v>
      </c>
      <c r="C77147" s="64">
        <v>44378.874378640779</v>
      </c>
      <c r="D77147" s="7">
        <v>347008</v>
      </c>
      <c r="E77147" s="64">
        <f>VLOOKUP('Просмотры (дано)'!B77147,'Подписчики (дано)'!A:C,3,0)</f>
        <v>44334.937741595437</v>
      </c>
      <c r="F77147" s="7">
        <f t="shared" si="1205"/>
        <v>20</v>
      </c>
    </row>
    <row r="77148" spans="1:6" x14ac:dyDescent="0.3">
      <c r="A77148" s="7">
        <v>234321</v>
      </c>
      <c r="B77148" s="7">
        <v>70822</v>
      </c>
      <c r="C77148" s="64">
        <v>44378.874783171515</v>
      </c>
      <c r="D77148" s="7">
        <v>130739</v>
      </c>
      <c r="E77148" s="64">
        <f>VLOOKUP('Просмотры (дано)'!B77148,'Подписчики (дано)'!A:C,3,0)</f>
        <v>44350.400904309121</v>
      </c>
      <c r="F77148" s="7">
        <f t="shared" si="1205"/>
        <v>20</v>
      </c>
    </row>
    <row r="77149" spans="1:6" x14ac:dyDescent="0.3">
      <c r="A77149" s="7">
        <v>234322</v>
      </c>
      <c r="B77149" s="7">
        <v>309298</v>
      </c>
      <c r="C77149" s="64">
        <v>44378.875592233009</v>
      </c>
      <c r="D77149" s="7">
        <v>73821</v>
      </c>
      <c r="E77149" s="64">
        <f>VLOOKUP('Просмотры (дано)'!B77149,'Подписчики (дано)'!A:C,3,0)</f>
        <v>44377.310191631055</v>
      </c>
      <c r="F77149" s="7">
        <f t="shared" si="1205"/>
        <v>21</v>
      </c>
    </row>
    <row r="77150" spans="1:6" x14ac:dyDescent="0.3">
      <c r="A77150" s="7">
        <v>234325</v>
      </c>
      <c r="B77150" s="7">
        <v>84975</v>
      </c>
      <c r="C77150" s="64">
        <v>44378.87599676376</v>
      </c>
      <c r="D77150" s="7">
        <v>191893</v>
      </c>
      <c r="E77150" s="64">
        <f>VLOOKUP('Просмотры (дано)'!B77150,'Подписчики (дано)'!A:C,3,0)</f>
        <v>44343.846727243588</v>
      </c>
      <c r="F77150" s="7">
        <f t="shared" si="1205"/>
        <v>21</v>
      </c>
    </row>
    <row r="77151" spans="1:6" x14ac:dyDescent="0.3">
      <c r="A77151" s="7">
        <v>234327</v>
      </c>
      <c r="B77151" s="7">
        <v>259775</v>
      </c>
      <c r="C77151" s="64">
        <v>44378.875999999997</v>
      </c>
      <c r="D77151" s="7">
        <v>301890</v>
      </c>
      <c r="E77151" s="64">
        <f>VLOOKUP('Просмотры (дано)'!B77151,'Подписчики (дано)'!A:C,3,0)</f>
        <v>44340.377987678068</v>
      </c>
      <c r="F77151" s="7">
        <f t="shared" si="1205"/>
        <v>21</v>
      </c>
    </row>
    <row r="77152" spans="1:6" x14ac:dyDescent="0.3">
      <c r="A77152" s="7">
        <v>234329</v>
      </c>
      <c r="B77152" s="7">
        <v>74202</v>
      </c>
      <c r="C77152" s="64">
        <v>44378.87721035599</v>
      </c>
      <c r="D77152" s="7">
        <v>141622</v>
      </c>
      <c r="E77152" s="64">
        <f>VLOOKUP('Просмотры (дано)'!B77152,'Подписчики (дано)'!A:C,3,0)</f>
        <v>44373.186173575494</v>
      </c>
      <c r="F77152" s="7">
        <f t="shared" si="1205"/>
        <v>21</v>
      </c>
    </row>
    <row r="77153" spans="1:6" x14ac:dyDescent="0.3">
      <c r="A77153" s="7">
        <v>234331</v>
      </c>
      <c r="B77153" s="7">
        <v>216463</v>
      </c>
      <c r="C77153" s="64">
        <v>44378.877614886733</v>
      </c>
      <c r="D77153" s="7">
        <v>199629</v>
      </c>
      <c r="E77153" s="64">
        <f>VLOOKUP('Просмотры (дано)'!B77153,'Подписчики (дано)'!A:C,3,0)</f>
        <v>44371.986221011401</v>
      </c>
      <c r="F77153" s="7">
        <f t="shared" si="1205"/>
        <v>21</v>
      </c>
    </row>
    <row r="77154" spans="1:6" x14ac:dyDescent="0.3">
      <c r="A77154" s="7">
        <v>234335</v>
      </c>
      <c r="B77154" s="7">
        <v>179786</v>
      </c>
      <c r="C77154" s="64">
        <v>44378.879233009713</v>
      </c>
      <c r="D77154" s="7">
        <v>229106</v>
      </c>
      <c r="E77154" s="64">
        <f>VLOOKUP('Просмотры (дано)'!B77154,'Подписчики (дано)'!A:C,3,0)</f>
        <v>44302.287399928777</v>
      </c>
      <c r="F77154" s="7">
        <f t="shared" si="1205"/>
        <v>21</v>
      </c>
    </row>
    <row r="77155" spans="1:6" x14ac:dyDescent="0.3">
      <c r="A77155" s="7">
        <v>234338</v>
      </c>
      <c r="B77155" s="7">
        <v>115131</v>
      </c>
      <c r="C77155" s="64">
        <v>44378.880446601943</v>
      </c>
      <c r="D77155" s="7">
        <v>230507</v>
      </c>
      <c r="E77155" s="64">
        <f>VLOOKUP('Просмотры (дано)'!B77155,'Подписчики (дано)'!A:C,3,0)</f>
        <v>44309.317031445869</v>
      </c>
      <c r="F77155" s="7">
        <f t="shared" si="1205"/>
        <v>21</v>
      </c>
    </row>
    <row r="77156" spans="1:6" x14ac:dyDescent="0.3">
      <c r="A77156" s="7">
        <v>234341</v>
      </c>
      <c r="B77156" s="7">
        <v>122074</v>
      </c>
      <c r="C77156" s="64">
        <v>44378.880446601943</v>
      </c>
      <c r="D77156" s="7">
        <v>373415</v>
      </c>
      <c r="E77156" s="64">
        <f>VLOOKUP('Просмотры (дано)'!B77156,'Подписчики (дано)'!A:C,3,0)</f>
        <v>44344.692437250713</v>
      </c>
      <c r="F77156" s="7">
        <f t="shared" si="1205"/>
        <v>21</v>
      </c>
    </row>
    <row r="77157" spans="1:6" x14ac:dyDescent="0.3">
      <c r="A77157" s="7">
        <v>234346</v>
      </c>
      <c r="B77157" s="7">
        <v>316153</v>
      </c>
      <c r="C77157" s="64">
        <v>44378.880851132686</v>
      </c>
      <c r="D77157" s="7">
        <v>241713</v>
      </c>
      <c r="E77157" s="64">
        <f>VLOOKUP('Просмотры (дано)'!B77157,'Подписчики (дано)'!A:C,3,0)</f>
        <v>44343.036042307693</v>
      </c>
      <c r="F77157" s="7">
        <f t="shared" si="1205"/>
        <v>21</v>
      </c>
    </row>
    <row r="77158" spans="1:6" x14ac:dyDescent="0.3">
      <c r="A77158" s="7">
        <v>234351</v>
      </c>
      <c r="B77158" s="7">
        <v>128101</v>
      </c>
      <c r="C77158" s="64">
        <v>44378.881660194173</v>
      </c>
      <c r="D77158" s="7">
        <v>139440</v>
      </c>
      <c r="E77158" s="64">
        <f>VLOOKUP('Просмотры (дано)'!B77158,'Подписчики (дано)'!A:C,3,0)</f>
        <v>44369.388298753569</v>
      </c>
      <c r="F77158" s="7">
        <f t="shared" si="1205"/>
        <v>21</v>
      </c>
    </row>
    <row r="77159" spans="1:6" x14ac:dyDescent="0.3">
      <c r="A77159" s="7">
        <v>234352</v>
      </c>
      <c r="B77159" s="7">
        <v>144273</v>
      </c>
      <c r="C77159" s="64">
        <v>44378.882064724916</v>
      </c>
      <c r="D77159" s="7">
        <v>439190</v>
      </c>
      <c r="E77159" s="64">
        <f>VLOOKUP('Просмотры (дано)'!B77159,'Подписчики (дано)'!A:C,3,0)</f>
        <v>44370.4832465812</v>
      </c>
      <c r="F77159" s="7">
        <f t="shared" si="1205"/>
        <v>21</v>
      </c>
    </row>
    <row r="77160" spans="1:6" x14ac:dyDescent="0.3">
      <c r="A77160" s="7">
        <v>234354</v>
      </c>
      <c r="B77160" s="7">
        <v>8797</v>
      </c>
      <c r="C77160" s="64">
        <v>44378.882873786402</v>
      </c>
      <c r="D77160" s="7">
        <v>158978</v>
      </c>
      <c r="E77160" s="64">
        <f>VLOOKUP('Просмотры (дано)'!B77160,'Подписчики (дано)'!A:C,3,0)</f>
        <v>44371.011979059826</v>
      </c>
      <c r="F77160" s="7">
        <f t="shared" si="1205"/>
        <v>21</v>
      </c>
    </row>
    <row r="77161" spans="1:6" x14ac:dyDescent="0.3">
      <c r="A77161" s="7">
        <v>234359</v>
      </c>
      <c r="B77161" s="7">
        <v>100371</v>
      </c>
      <c r="C77161" s="64">
        <v>44378.883278317153</v>
      </c>
      <c r="D77161" s="7">
        <v>136689</v>
      </c>
      <c r="E77161" s="64">
        <f>VLOOKUP('Просмотры (дано)'!B77161,'Подписчики (дано)'!A:C,3,0)</f>
        <v>44363.133469408829</v>
      </c>
      <c r="F77161" s="7">
        <f t="shared" si="1205"/>
        <v>21</v>
      </c>
    </row>
    <row r="77162" spans="1:6" x14ac:dyDescent="0.3">
      <c r="A77162" s="7">
        <v>234362</v>
      </c>
      <c r="B77162" s="7">
        <v>91413</v>
      </c>
      <c r="C77162" s="64">
        <v>44378.883682847896</v>
      </c>
      <c r="D77162" s="7">
        <v>118549</v>
      </c>
      <c r="E77162" s="64">
        <f>VLOOKUP('Просмотры (дано)'!B77162,'Подписчики (дано)'!A:C,3,0)</f>
        <v>44374.52357845442</v>
      </c>
      <c r="F77162" s="7">
        <f t="shared" si="1205"/>
        <v>21</v>
      </c>
    </row>
    <row r="77163" spans="1:6" x14ac:dyDescent="0.3">
      <c r="A77163" s="7">
        <v>234364</v>
      </c>
      <c r="B77163" s="7">
        <v>294719</v>
      </c>
      <c r="C77163" s="64">
        <v>44378.884087378647</v>
      </c>
      <c r="D77163" s="7">
        <v>21760</v>
      </c>
      <c r="E77163" s="64">
        <f>VLOOKUP('Просмотры (дано)'!B77163,'Подписчики (дано)'!A:C,3,0)</f>
        <v>44344.77663326211</v>
      </c>
      <c r="F77163" s="7">
        <f t="shared" si="1205"/>
        <v>21</v>
      </c>
    </row>
    <row r="77164" spans="1:6" x14ac:dyDescent="0.3">
      <c r="A77164" s="7">
        <v>234368</v>
      </c>
      <c r="B77164" s="7">
        <v>344918</v>
      </c>
      <c r="C77164" s="64">
        <v>44378.884087378647</v>
      </c>
      <c r="D77164" s="7">
        <v>411922</v>
      </c>
      <c r="E77164" s="64">
        <f>VLOOKUP('Просмотры (дано)'!B77164,'Подписчики (дано)'!A:C,3,0)</f>
        <v>44346.630648148152</v>
      </c>
      <c r="F77164" s="7">
        <f t="shared" si="1205"/>
        <v>21</v>
      </c>
    </row>
    <row r="77165" spans="1:6" x14ac:dyDescent="0.3">
      <c r="A77165" s="7">
        <v>234373</v>
      </c>
      <c r="B77165" s="7">
        <v>218164</v>
      </c>
      <c r="C77165" s="64">
        <v>44378.884896440126</v>
      </c>
      <c r="D77165" s="7">
        <v>411922</v>
      </c>
      <c r="E77165" s="64">
        <f>VLOOKUP('Просмотры (дано)'!B77165,'Подписчики (дано)'!A:C,3,0)</f>
        <v>44377.955818910254</v>
      </c>
      <c r="F77165" s="7">
        <f t="shared" si="1205"/>
        <v>21</v>
      </c>
    </row>
    <row r="77166" spans="1:6" x14ac:dyDescent="0.3">
      <c r="A77166" s="7">
        <v>234376</v>
      </c>
      <c r="B77166" s="7">
        <v>297007</v>
      </c>
      <c r="C77166" s="64">
        <v>44378.8873236246</v>
      </c>
      <c r="D77166" s="7">
        <v>118549</v>
      </c>
      <c r="E77166" s="64">
        <f>VLOOKUP('Просмотры (дано)'!B77166,'Подписчики (дано)'!A:C,3,0)</f>
        <v>44343.658689031341</v>
      </c>
      <c r="F77166" s="7">
        <f t="shared" si="1205"/>
        <v>21</v>
      </c>
    </row>
    <row r="77167" spans="1:6" x14ac:dyDescent="0.3">
      <c r="A77167" s="7">
        <v>234381</v>
      </c>
      <c r="B77167" s="7">
        <v>300906</v>
      </c>
      <c r="C77167" s="64">
        <v>44378.8873236246</v>
      </c>
      <c r="D77167" s="7">
        <v>388561</v>
      </c>
      <c r="E77167" s="64">
        <f>VLOOKUP('Просмотры (дано)'!B77167,'Подписчики (дано)'!A:C,3,0)</f>
        <v>44376.37507542735</v>
      </c>
      <c r="F77167" s="7">
        <f t="shared" si="1205"/>
        <v>21</v>
      </c>
    </row>
    <row r="77168" spans="1:6" x14ac:dyDescent="0.3">
      <c r="A77168" s="7">
        <v>234384</v>
      </c>
      <c r="B77168" s="7">
        <v>146303</v>
      </c>
      <c r="C77168" s="64">
        <v>44378.888941747573</v>
      </c>
      <c r="D77168" s="7">
        <v>470762</v>
      </c>
      <c r="E77168" s="64">
        <f>VLOOKUP('Просмотры (дано)'!B77168,'Подписчики (дано)'!A:C,3,0)</f>
        <v>44344.801095370371</v>
      </c>
      <c r="F77168" s="7">
        <f t="shared" si="1205"/>
        <v>21</v>
      </c>
    </row>
    <row r="77169" spans="1:6" x14ac:dyDescent="0.3">
      <c r="A77169" s="7">
        <v>234387</v>
      </c>
      <c r="B77169" s="7">
        <v>28248</v>
      </c>
      <c r="C77169" s="64">
        <v>44378.889346278316</v>
      </c>
      <c r="D77169" s="7">
        <v>466414</v>
      </c>
      <c r="E77169" s="64">
        <f>VLOOKUP('Просмотры (дано)'!B77169,'Подписчики (дано)'!A:C,3,0)</f>
        <v>44341.754458511401</v>
      </c>
      <c r="F77169" s="7">
        <f t="shared" si="1205"/>
        <v>21</v>
      </c>
    </row>
    <row r="77170" spans="1:6" x14ac:dyDescent="0.3">
      <c r="A77170" s="7">
        <v>234388</v>
      </c>
      <c r="B77170" s="7">
        <v>120056</v>
      </c>
      <c r="C77170" s="64">
        <v>44378.890333333336</v>
      </c>
      <c r="D77170" s="7">
        <v>347008</v>
      </c>
      <c r="E77170" s="64">
        <f>VLOOKUP('Просмотры (дано)'!B77170,'Подписчики (дано)'!A:C,3,0)</f>
        <v>44315.102713319087</v>
      </c>
      <c r="F77170" s="7">
        <f t="shared" si="1205"/>
        <v>21</v>
      </c>
    </row>
    <row r="77171" spans="1:6" x14ac:dyDescent="0.3">
      <c r="A77171" s="7">
        <v>234392</v>
      </c>
      <c r="B77171" s="7">
        <v>2372</v>
      </c>
      <c r="C77171" s="64">
        <v>44378.890964401289</v>
      </c>
      <c r="D77171" s="7">
        <v>6790</v>
      </c>
      <c r="E77171" s="64">
        <f>VLOOKUP('Просмотры (дано)'!B77171,'Подписчики (дано)'!A:C,3,0)</f>
        <v>44305.059921937325</v>
      </c>
      <c r="F77171" s="7">
        <f t="shared" si="1205"/>
        <v>21</v>
      </c>
    </row>
    <row r="77172" spans="1:6" x14ac:dyDescent="0.3">
      <c r="A77172" s="7">
        <v>234394</v>
      </c>
      <c r="B77172" s="7">
        <v>15044</v>
      </c>
      <c r="C77172" s="64">
        <v>44378.890964401289</v>
      </c>
      <c r="D77172" s="7">
        <v>7084</v>
      </c>
      <c r="E77172" s="64">
        <f>VLOOKUP('Просмотры (дано)'!B77172,'Подписчики (дано)'!A:C,3,0)</f>
        <v>44316.000548112534</v>
      </c>
      <c r="F77172" s="7">
        <f t="shared" si="1205"/>
        <v>21</v>
      </c>
    </row>
    <row r="77173" spans="1:6" x14ac:dyDescent="0.3">
      <c r="A77173" s="7">
        <v>234399</v>
      </c>
      <c r="B77173" s="7">
        <v>31868</v>
      </c>
      <c r="C77173" s="64">
        <v>44378.892177993534</v>
      </c>
      <c r="D77173" s="7">
        <v>411922</v>
      </c>
      <c r="E77173" s="64">
        <f>VLOOKUP('Просмотры (дано)'!B77173,'Подписчики (дано)'!A:C,3,0)</f>
        <v>44341.948951032762</v>
      </c>
      <c r="F77173" s="7">
        <f t="shared" si="1205"/>
        <v>21</v>
      </c>
    </row>
    <row r="77174" spans="1:6" x14ac:dyDescent="0.3">
      <c r="A77174" s="7">
        <v>234401</v>
      </c>
      <c r="B77174" s="7">
        <v>281009</v>
      </c>
      <c r="C77174" s="64">
        <v>44378.892177993534</v>
      </c>
      <c r="D77174" s="7">
        <v>298455</v>
      </c>
      <c r="E77174" s="64">
        <f>VLOOKUP('Просмотры (дано)'!B77174,'Подписчики (дано)'!A:C,3,0)</f>
        <v>44312.31354408832</v>
      </c>
      <c r="F77174" s="7">
        <f t="shared" si="1205"/>
        <v>21</v>
      </c>
    </row>
    <row r="77175" spans="1:6" x14ac:dyDescent="0.3">
      <c r="A77175" s="7">
        <v>234402</v>
      </c>
      <c r="B77175" s="7">
        <v>75550</v>
      </c>
      <c r="C77175" s="64">
        <v>44378.89258252427</v>
      </c>
      <c r="D77175" s="7">
        <v>416489</v>
      </c>
      <c r="E77175" s="64">
        <f>VLOOKUP('Просмотры (дано)'!B77175,'Подписчики (дано)'!A:C,3,0)</f>
        <v>44377.965504095439</v>
      </c>
      <c r="F77175" s="7">
        <f t="shared" si="1205"/>
        <v>21</v>
      </c>
    </row>
    <row r="77176" spans="1:6" x14ac:dyDescent="0.3">
      <c r="A77176" s="7">
        <v>234405</v>
      </c>
      <c r="B77176" s="7">
        <v>146573</v>
      </c>
      <c r="C77176" s="64">
        <v>44378.893391585763</v>
      </c>
      <c r="D77176" s="7">
        <v>347393</v>
      </c>
      <c r="E77176" s="64">
        <f>VLOOKUP('Просмотры (дано)'!B77176,'Подписчики (дано)'!A:C,3,0)</f>
        <v>44373.600305484331</v>
      </c>
      <c r="F77176" s="7">
        <f t="shared" si="1205"/>
        <v>21</v>
      </c>
    </row>
    <row r="77177" spans="1:6" x14ac:dyDescent="0.3">
      <c r="A77177" s="7">
        <v>234409</v>
      </c>
      <c r="B77177" s="7">
        <v>58778</v>
      </c>
      <c r="C77177" s="64">
        <v>44378.893796116507</v>
      </c>
      <c r="D77177" s="7">
        <v>202914</v>
      </c>
      <c r="E77177" s="64">
        <f>VLOOKUP('Просмотры (дано)'!B77177,'Подписчики (дано)'!A:C,3,0)</f>
        <v>44375.44103027066</v>
      </c>
      <c r="F77177" s="7">
        <f t="shared" si="1205"/>
        <v>21</v>
      </c>
    </row>
    <row r="77178" spans="1:6" x14ac:dyDescent="0.3">
      <c r="A77178" s="7">
        <v>234413</v>
      </c>
      <c r="B77178" s="7">
        <v>324520</v>
      </c>
      <c r="C77178" s="64">
        <v>44378.895009708736</v>
      </c>
      <c r="D77178" s="7">
        <v>349014</v>
      </c>
      <c r="E77178" s="64">
        <f>VLOOKUP('Просмотры (дано)'!B77178,'Подписчики (дано)'!A:C,3,0)</f>
        <v>44372.270477279199</v>
      </c>
      <c r="F77178" s="7">
        <f t="shared" si="1205"/>
        <v>21</v>
      </c>
    </row>
    <row r="77179" spans="1:6" x14ac:dyDescent="0.3">
      <c r="A77179" s="7">
        <v>234416</v>
      </c>
      <c r="B77179" s="7">
        <v>139253</v>
      </c>
      <c r="C77179" s="64">
        <v>44378.895414239487</v>
      </c>
      <c r="D77179" s="7">
        <v>227775</v>
      </c>
      <c r="E77179" s="64">
        <f>VLOOKUP('Просмотры (дано)'!B77179,'Подписчики (дано)'!A:C,3,0)</f>
        <v>44358.555208974365</v>
      </c>
      <c r="F77179" s="7">
        <f t="shared" si="1205"/>
        <v>21</v>
      </c>
    </row>
    <row r="77180" spans="1:6" x14ac:dyDescent="0.3">
      <c r="A77180" s="7">
        <v>234419</v>
      </c>
      <c r="B77180" s="7">
        <v>225119</v>
      </c>
      <c r="C77180" s="64">
        <v>44378.895414239487</v>
      </c>
      <c r="D77180" s="7">
        <v>118549</v>
      </c>
      <c r="E77180" s="64">
        <f>VLOOKUP('Просмотры (дано)'!B77180,'Подписчики (дано)'!A:C,3,0)</f>
        <v>44301.581354309121</v>
      </c>
      <c r="F77180" s="7">
        <f t="shared" si="1205"/>
        <v>21</v>
      </c>
    </row>
    <row r="77181" spans="1:6" x14ac:dyDescent="0.3">
      <c r="A77181" s="7">
        <v>234422</v>
      </c>
      <c r="B77181" s="7">
        <v>180859</v>
      </c>
      <c r="C77181" s="64">
        <v>44378.896333333338</v>
      </c>
      <c r="D77181" s="7">
        <v>258587</v>
      </c>
      <c r="E77181" s="64">
        <f>VLOOKUP('Просмотры (дано)'!B77181,'Подписчики (дано)'!A:C,3,0)</f>
        <v>44309.858302635323</v>
      </c>
      <c r="F77181" s="7">
        <f t="shared" si="1205"/>
        <v>21</v>
      </c>
    </row>
    <row r="77182" spans="1:6" x14ac:dyDescent="0.3">
      <c r="A77182" s="7">
        <v>234423</v>
      </c>
      <c r="B77182" s="7">
        <v>36704</v>
      </c>
      <c r="C77182" s="64">
        <v>44378.896627831717</v>
      </c>
      <c r="D77182" s="7">
        <v>411922</v>
      </c>
      <c r="E77182" s="64">
        <f>VLOOKUP('Просмотры (дано)'!B77182,'Подписчики (дано)'!A:C,3,0)</f>
        <v>44315.299931445872</v>
      </c>
      <c r="F77182" s="7">
        <f t="shared" si="1205"/>
        <v>21</v>
      </c>
    </row>
    <row r="77183" spans="1:6" x14ac:dyDescent="0.3">
      <c r="A77183" s="7">
        <v>234426</v>
      </c>
      <c r="B77183" s="7">
        <v>66595</v>
      </c>
      <c r="C77183" s="64">
        <v>44378.89824595469</v>
      </c>
      <c r="D77183" s="7">
        <v>119655</v>
      </c>
      <c r="E77183" s="64">
        <f>VLOOKUP('Просмотры (дано)'!B77183,'Подписчики (дано)'!A:C,3,0)</f>
        <v>44373.487587250718</v>
      </c>
      <c r="F77183" s="7">
        <f t="shared" si="1205"/>
        <v>21</v>
      </c>
    </row>
    <row r="77184" spans="1:6" x14ac:dyDescent="0.3">
      <c r="A77184" s="7">
        <v>234430</v>
      </c>
      <c r="B77184" s="7">
        <v>59155</v>
      </c>
      <c r="C77184" s="64">
        <v>44378.900268608413</v>
      </c>
      <c r="D77184" s="7">
        <v>421124</v>
      </c>
      <c r="E77184" s="64">
        <f>VLOOKUP('Просмотры (дано)'!B77184,'Подписчики (дано)'!A:C,3,0)</f>
        <v>44372.86342888177</v>
      </c>
      <c r="F77184" s="7">
        <f t="shared" si="1205"/>
        <v>21</v>
      </c>
    </row>
    <row r="77185" spans="1:6" x14ac:dyDescent="0.3">
      <c r="A77185" s="7">
        <v>234435</v>
      </c>
      <c r="B77185" s="7">
        <v>85124</v>
      </c>
      <c r="C77185" s="64">
        <v>44378.90148220065</v>
      </c>
      <c r="D77185" s="7">
        <v>411922</v>
      </c>
      <c r="E77185" s="64">
        <f>VLOOKUP('Просмотры (дано)'!B77185,'Подписчики (дано)'!A:C,3,0)</f>
        <v>44342.515547364674</v>
      </c>
      <c r="F77185" s="7">
        <f t="shared" si="1205"/>
        <v>21</v>
      </c>
    </row>
    <row r="77186" spans="1:6" x14ac:dyDescent="0.3">
      <c r="A77186" s="7">
        <v>234440</v>
      </c>
      <c r="B77186" s="7">
        <v>329978</v>
      </c>
      <c r="C77186" s="64">
        <v>44378.901886731393</v>
      </c>
      <c r="D77186" s="7">
        <v>129074</v>
      </c>
      <c r="E77186" s="64">
        <f>VLOOKUP('Просмотры (дано)'!B77186,'Подписчики (дано)'!A:C,3,0)</f>
        <v>44375.591475605419</v>
      </c>
      <c r="F77186" s="7">
        <f t="shared" si="1205"/>
        <v>21</v>
      </c>
    </row>
    <row r="77187" spans="1:6" x14ac:dyDescent="0.3">
      <c r="A77187" s="7">
        <v>234443</v>
      </c>
      <c r="B77187" s="7">
        <v>40109</v>
      </c>
      <c r="C77187" s="64">
        <v>44378.903666666665</v>
      </c>
      <c r="D77187" s="7">
        <v>295484</v>
      </c>
      <c r="E77187" s="64">
        <f>VLOOKUP('Просмотры (дано)'!B77187,'Подписчики (дано)'!A:C,3,0)</f>
        <v>44314.687154309118</v>
      </c>
      <c r="F77187" s="7">
        <f t="shared" ref="F77187:F77250" si="1206">HOUR(C77187)</f>
        <v>21</v>
      </c>
    </row>
    <row r="77188" spans="1:6" x14ac:dyDescent="0.3">
      <c r="A77188" s="7">
        <v>234445</v>
      </c>
      <c r="B77188" s="7">
        <v>103338</v>
      </c>
      <c r="C77188" s="64">
        <v>44378.90552750809</v>
      </c>
      <c r="D77188" s="7">
        <v>250679</v>
      </c>
      <c r="E77188" s="64">
        <f>VLOOKUP('Просмотры (дано)'!B77188,'Подписчики (дано)'!A:C,3,0)</f>
        <v>44341.92243397436</v>
      </c>
      <c r="F77188" s="7">
        <f t="shared" si="1206"/>
        <v>21</v>
      </c>
    </row>
    <row r="77189" spans="1:6" x14ac:dyDescent="0.3">
      <c r="A77189" s="7">
        <v>234448</v>
      </c>
      <c r="B77189" s="7">
        <v>294688</v>
      </c>
      <c r="C77189" s="64">
        <v>44378.905666666666</v>
      </c>
      <c r="D77189" s="7">
        <v>411922</v>
      </c>
      <c r="E77189" s="64">
        <f>VLOOKUP('Просмотры (дано)'!B77189,'Подписчики (дано)'!A:C,3,0)</f>
        <v>44377.672425142453</v>
      </c>
      <c r="F77189" s="7">
        <f t="shared" si="1206"/>
        <v>21</v>
      </c>
    </row>
    <row r="77190" spans="1:6" x14ac:dyDescent="0.3">
      <c r="A77190" s="7">
        <v>234453</v>
      </c>
      <c r="B77190" s="7">
        <v>28426</v>
      </c>
      <c r="C77190" s="64">
        <v>44378.906336569577</v>
      </c>
      <c r="D77190" s="7">
        <v>153893</v>
      </c>
      <c r="E77190" s="64">
        <f>VLOOKUP('Просмотры (дано)'!B77190,'Подписчики (дано)'!A:C,3,0)</f>
        <v>44372.252348112532</v>
      </c>
      <c r="F77190" s="7">
        <f t="shared" si="1206"/>
        <v>21</v>
      </c>
    </row>
    <row r="77191" spans="1:6" x14ac:dyDescent="0.3">
      <c r="A77191" s="7">
        <v>234454</v>
      </c>
      <c r="B77191" s="7">
        <v>27221</v>
      </c>
      <c r="C77191" s="64">
        <v>44378.906741100327</v>
      </c>
      <c r="D77191" s="7">
        <v>154256</v>
      </c>
      <c r="E77191" s="64">
        <f>VLOOKUP('Просмотры (дано)'!B77191,'Подписчики (дано)'!A:C,3,0)</f>
        <v>44370.751824394581</v>
      </c>
      <c r="F77191" s="7">
        <f t="shared" si="1206"/>
        <v>21</v>
      </c>
    </row>
    <row r="77192" spans="1:6" x14ac:dyDescent="0.3">
      <c r="A77192" s="7">
        <v>234455</v>
      </c>
      <c r="B77192" s="7">
        <v>183193</v>
      </c>
      <c r="C77192" s="64">
        <v>44378.906741100327</v>
      </c>
      <c r="D77192" s="7">
        <v>394819</v>
      </c>
      <c r="E77192" s="64">
        <f>VLOOKUP('Просмотры (дано)'!B77192,'Подписчики (дано)'!A:C,3,0)</f>
        <v>44373.518988354699</v>
      </c>
      <c r="F77192" s="7">
        <f t="shared" si="1206"/>
        <v>21</v>
      </c>
    </row>
    <row r="77193" spans="1:6" x14ac:dyDescent="0.3">
      <c r="A77193" s="7">
        <v>234457</v>
      </c>
      <c r="B77193" s="7">
        <v>162803</v>
      </c>
      <c r="C77193" s="64">
        <v>44378.909666666666</v>
      </c>
      <c r="D77193" s="7">
        <v>227775</v>
      </c>
      <c r="E77193" s="64">
        <f>VLOOKUP('Просмотры (дано)'!B77193,'Подписчики (дано)'!A:C,3,0)</f>
        <v>44331.423213141024</v>
      </c>
      <c r="F77193" s="7">
        <f t="shared" si="1206"/>
        <v>21</v>
      </c>
    </row>
    <row r="77194" spans="1:6" x14ac:dyDescent="0.3">
      <c r="A77194" s="7">
        <v>234461</v>
      </c>
      <c r="B77194" s="7">
        <v>95477</v>
      </c>
      <c r="C77194" s="64">
        <v>44378.90997734628</v>
      </c>
      <c r="D77194" s="7">
        <v>54742</v>
      </c>
      <c r="E77194" s="64">
        <f>VLOOKUP('Просмотры (дано)'!B77194,'Подписчики (дано)'!A:C,3,0)</f>
        <v>44372.395092307692</v>
      </c>
      <c r="F77194" s="7">
        <f t="shared" si="1206"/>
        <v>21</v>
      </c>
    </row>
    <row r="77195" spans="1:6" x14ac:dyDescent="0.3">
      <c r="A77195" s="7">
        <v>234466</v>
      </c>
      <c r="B77195" s="7">
        <v>105222</v>
      </c>
      <c r="C77195" s="64">
        <v>44378.910381877024</v>
      </c>
      <c r="D77195" s="7">
        <v>227775</v>
      </c>
      <c r="E77195" s="64">
        <f>VLOOKUP('Просмотры (дано)'!B77195,'Подписчики (дано)'!A:C,3,0)</f>
        <v>44370.923986680915</v>
      </c>
      <c r="F77195" s="7">
        <f t="shared" si="1206"/>
        <v>21</v>
      </c>
    </row>
    <row r="77196" spans="1:6" x14ac:dyDescent="0.3">
      <c r="A77196" s="7">
        <v>234471</v>
      </c>
      <c r="B77196" s="7">
        <v>163288</v>
      </c>
      <c r="C77196" s="64">
        <v>44378.910381877024</v>
      </c>
      <c r="D77196" s="7">
        <v>250679</v>
      </c>
      <c r="E77196" s="64">
        <f>VLOOKUP('Просмотры (дано)'!B77196,'Подписчики (дано)'!A:C,3,0)</f>
        <v>44374.461376139603</v>
      </c>
      <c r="F77196" s="7">
        <f t="shared" si="1206"/>
        <v>21</v>
      </c>
    </row>
    <row r="77197" spans="1:6" x14ac:dyDescent="0.3">
      <c r="A77197" s="7">
        <v>234474</v>
      </c>
      <c r="B77197" s="7">
        <v>302894</v>
      </c>
      <c r="C77197" s="64">
        <v>44378.91119093851</v>
      </c>
      <c r="D77197" s="7">
        <v>401945</v>
      </c>
      <c r="E77197" s="64">
        <f>VLOOKUP('Просмотры (дано)'!B77197,'Подписчики (дано)'!A:C,3,0)</f>
        <v>44332.337208440171</v>
      </c>
      <c r="F77197" s="7">
        <f t="shared" si="1206"/>
        <v>21</v>
      </c>
    </row>
    <row r="77198" spans="1:6" x14ac:dyDescent="0.3">
      <c r="A77198" s="7">
        <v>234477</v>
      </c>
      <c r="B77198" s="7">
        <v>79486</v>
      </c>
      <c r="C77198" s="64">
        <v>44378.911595469261</v>
      </c>
      <c r="D77198" s="7">
        <v>250679</v>
      </c>
      <c r="E77198" s="64">
        <f>VLOOKUP('Просмотры (дано)'!B77198,'Подписчики (дано)'!A:C,3,0)</f>
        <v>44372.312174430204</v>
      </c>
      <c r="F77198" s="7">
        <f t="shared" si="1206"/>
        <v>21</v>
      </c>
    </row>
    <row r="77199" spans="1:6" x14ac:dyDescent="0.3">
      <c r="A77199" s="7">
        <v>234481</v>
      </c>
      <c r="B77199" s="7">
        <v>188207</v>
      </c>
      <c r="C77199" s="64">
        <v>44378.911595469261</v>
      </c>
      <c r="D77199" s="7">
        <v>397531</v>
      </c>
      <c r="E77199" s="64">
        <f>VLOOKUP('Просмотры (дано)'!B77199,'Подписчики (дано)'!A:C,3,0)</f>
        <v>44375.871291809119</v>
      </c>
      <c r="F77199" s="7">
        <f t="shared" si="1206"/>
        <v>21</v>
      </c>
    </row>
    <row r="77200" spans="1:6" x14ac:dyDescent="0.3">
      <c r="A77200" s="7">
        <v>234485</v>
      </c>
      <c r="B77200" s="7">
        <v>298304</v>
      </c>
      <c r="C77200" s="64">
        <v>44378.911999999997</v>
      </c>
      <c r="D77200" s="7">
        <v>462084</v>
      </c>
      <c r="E77200" s="64">
        <f>VLOOKUP('Просмотры (дано)'!B77200,'Подписчики (дано)'!A:C,3,0)</f>
        <v>44351.51593016382</v>
      </c>
      <c r="F77200" s="7">
        <f t="shared" si="1206"/>
        <v>21</v>
      </c>
    </row>
    <row r="77201" spans="1:6" x14ac:dyDescent="0.3">
      <c r="A77201" s="7">
        <v>234486</v>
      </c>
      <c r="B77201" s="7">
        <v>254462</v>
      </c>
      <c r="C77201" s="64">
        <v>44378.912666666663</v>
      </c>
      <c r="D77201" s="7">
        <v>154228</v>
      </c>
      <c r="E77201" s="64">
        <f>VLOOKUP('Просмотры (дано)'!B77201,'Подписчики (дано)'!A:C,3,0)</f>
        <v>44364.435283974359</v>
      </c>
      <c r="F77201" s="7">
        <f t="shared" si="1206"/>
        <v>21</v>
      </c>
    </row>
    <row r="77202" spans="1:6" x14ac:dyDescent="0.3">
      <c r="A77202" s="7">
        <v>234491</v>
      </c>
      <c r="B77202" s="7">
        <v>79983</v>
      </c>
      <c r="C77202" s="64">
        <v>44378.913213592234</v>
      </c>
      <c r="D77202" s="7">
        <v>118549</v>
      </c>
      <c r="E77202" s="64">
        <f>VLOOKUP('Просмотры (дано)'!B77202,'Подписчики (дано)'!A:C,3,0)</f>
        <v>44373.18997250712</v>
      </c>
      <c r="F77202" s="7">
        <f t="shared" si="1206"/>
        <v>21</v>
      </c>
    </row>
    <row r="77203" spans="1:6" x14ac:dyDescent="0.3">
      <c r="A77203" s="7">
        <v>234493</v>
      </c>
      <c r="B77203" s="7">
        <v>133837</v>
      </c>
      <c r="C77203" s="64">
        <v>44378.913213592234</v>
      </c>
      <c r="D77203" s="7">
        <v>246549</v>
      </c>
      <c r="E77203" s="64">
        <f>VLOOKUP('Просмотры (дано)'!B77203,'Подписчики (дано)'!A:C,3,0)</f>
        <v>44372.72922264957</v>
      </c>
      <c r="F77203" s="7">
        <f t="shared" si="1206"/>
        <v>21</v>
      </c>
    </row>
    <row r="77204" spans="1:6" x14ac:dyDescent="0.3">
      <c r="A77204" s="7">
        <v>234494</v>
      </c>
      <c r="B77204" s="7">
        <v>50728</v>
      </c>
      <c r="C77204" s="64">
        <v>44378.914427184463</v>
      </c>
      <c r="D77204" s="7">
        <v>470762</v>
      </c>
      <c r="E77204" s="64">
        <f>VLOOKUP('Просмотры (дано)'!B77204,'Подписчики (дано)'!A:C,3,0)</f>
        <v>44372.257939316238</v>
      </c>
      <c r="F77204" s="7">
        <f t="shared" si="1206"/>
        <v>21</v>
      </c>
    </row>
    <row r="77205" spans="1:6" x14ac:dyDescent="0.3">
      <c r="A77205" s="7">
        <v>234496</v>
      </c>
      <c r="B77205" s="7">
        <v>139256</v>
      </c>
      <c r="C77205" s="64">
        <v>44378.914831715207</v>
      </c>
      <c r="D77205" s="7">
        <v>406570</v>
      </c>
      <c r="E77205" s="64">
        <f>VLOOKUP('Просмотры (дано)'!B77205,'Подписчики (дано)'!A:C,3,0)</f>
        <v>44373.231152421657</v>
      </c>
      <c r="F77205" s="7">
        <f t="shared" si="1206"/>
        <v>21</v>
      </c>
    </row>
    <row r="77206" spans="1:6" x14ac:dyDescent="0.3">
      <c r="A77206" s="7">
        <v>234499</v>
      </c>
      <c r="B77206" s="7">
        <v>97125</v>
      </c>
      <c r="C77206" s="64">
        <v>44378.916045307444</v>
      </c>
      <c r="D77206" s="7">
        <v>118549</v>
      </c>
      <c r="E77206" s="64">
        <f>VLOOKUP('Просмотры (дано)'!B77206,'Подписчики (дано)'!A:C,3,0)</f>
        <v>44345.278857834754</v>
      </c>
      <c r="F77206" s="7">
        <f t="shared" si="1206"/>
        <v>21</v>
      </c>
    </row>
    <row r="77207" spans="1:6" x14ac:dyDescent="0.3">
      <c r="A77207" s="7">
        <v>234502</v>
      </c>
      <c r="B77207" s="7">
        <v>31361</v>
      </c>
      <c r="C77207" s="64">
        <v>44378.916449838187</v>
      </c>
      <c r="D77207" s="7">
        <v>371795</v>
      </c>
      <c r="E77207" s="64">
        <f>VLOOKUP('Просмотры (дано)'!B77207,'Подписчики (дано)'!A:C,3,0)</f>
        <v>44307.892696937328</v>
      </c>
      <c r="F77207" s="7">
        <f t="shared" si="1206"/>
        <v>21</v>
      </c>
    </row>
    <row r="77208" spans="1:6" x14ac:dyDescent="0.3">
      <c r="A77208" s="7">
        <v>234505</v>
      </c>
      <c r="B77208" s="7">
        <v>84789</v>
      </c>
      <c r="C77208" s="64">
        <v>44378.916449838187</v>
      </c>
      <c r="D77208" s="7">
        <v>389689</v>
      </c>
      <c r="E77208" s="64">
        <f>VLOOKUP('Просмотры (дано)'!B77208,'Подписчики (дано)'!A:C,3,0)</f>
        <v>44377.714700605415</v>
      </c>
      <c r="F77208" s="7">
        <f t="shared" si="1206"/>
        <v>21</v>
      </c>
    </row>
    <row r="77209" spans="1:6" x14ac:dyDescent="0.3">
      <c r="A77209" s="7">
        <v>234508</v>
      </c>
      <c r="B77209" s="7">
        <v>113595</v>
      </c>
      <c r="C77209" s="64">
        <v>44378.916449838187</v>
      </c>
      <c r="D77209" s="7">
        <v>470762</v>
      </c>
      <c r="E77209" s="64">
        <f>VLOOKUP('Просмотры (дано)'!B77209,'Подписчики (дано)'!A:C,3,0)</f>
        <v>44375.547274465811</v>
      </c>
      <c r="F77209" s="7">
        <f t="shared" si="1206"/>
        <v>21</v>
      </c>
    </row>
    <row r="77210" spans="1:6" x14ac:dyDescent="0.3">
      <c r="A77210" s="7">
        <v>234513</v>
      </c>
      <c r="B77210" s="7">
        <v>307569</v>
      </c>
      <c r="C77210" s="64">
        <v>44378.917258899673</v>
      </c>
      <c r="D77210" s="7">
        <v>368701</v>
      </c>
      <c r="E77210" s="64">
        <f>VLOOKUP('Просмотры (дано)'!B77210,'Подписчики (дано)'!A:C,3,0)</f>
        <v>44374.450231837603</v>
      </c>
      <c r="F77210" s="7">
        <f t="shared" si="1206"/>
        <v>22</v>
      </c>
    </row>
    <row r="77211" spans="1:6" x14ac:dyDescent="0.3">
      <c r="A77211" s="7">
        <v>234517</v>
      </c>
      <c r="B77211" s="7">
        <v>282120</v>
      </c>
      <c r="C77211" s="64">
        <v>44378.917999999998</v>
      </c>
      <c r="D77211" s="7">
        <v>223759</v>
      </c>
      <c r="E77211" s="64">
        <f>VLOOKUP('Просмотры (дано)'!B77211,'Подписчики (дано)'!A:C,3,0)</f>
        <v>44327.141072649574</v>
      </c>
      <c r="F77211" s="7">
        <f t="shared" si="1206"/>
        <v>22</v>
      </c>
    </row>
    <row r="77212" spans="1:6" x14ac:dyDescent="0.3">
      <c r="A77212" s="7">
        <v>234520</v>
      </c>
      <c r="B77212" s="7">
        <v>15135</v>
      </c>
      <c r="C77212" s="64">
        <v>44378.918472491911</v>
      </c>
      <c r="D77212" s="7">
        <v>202914</v>
      </c>
      <c r="E77212" s="64">
        <f>VLOOKUP('Просмотры (дано)'!B77212,'Подписчики (дано)'!A:C,3,0)</f>
        <v>44340.638893269228</v>
      </c>
      <c r="F77212" s="7">
        <f t="shared" si="1206"/>
        <v>22</v>
      </c>
    </row>
    <row r="77213" spans="1:6" x14ac:dyDescent="0.3">
      <c r="A77213" s="7">
        <v>234522</v>
      </c>
      <c r="B77213" s="7">
        <v>229478</v>
      </c>
      <c r="C77213" s="64">
        <v>44378.919281553397</v>
      </c>
      <c r="D77213" s="7">
        <v>60239</v>
      </c>
      <c r="E77213" s="64">
        <f>VLOOKUP('Просмотры (дано)'!B77213,'Подписчики (дано)'!A:C,3,0)</f>
        <v>44373.770446901712</v>
      </c>
      <c r="F77213" s="7">
        <f t="shared" si="1206"/>
        <v>22</v>
      </c>
    </row>
    <row r="77214" spans="1:6" x14ac:dyDescent="0.3">
      <c r="A77214" s="7">
        <v>234526</v>
      </c>
      <c r="B77214" s="7">
        <v>305808</v>
      </c>
      <c r="C77214" s="64">
        <v>44378.924333333336</v>
      </c>
      <c r="D77214" s="7">
        <v>198326</v>
      </c>
      <c r="E77214" s="64">
        <f>VLOOKUP('Просмотры (дано)'!B77214,'Подписчики (дано)'!A:C,3,0)</f>
        <v>44365.8530772792</v>
      </c>
      <c r="F77214" s="7">
        <f t="shared" si="1206"/>
        <v>22</v>
      </c>
    </row>
    <row r="77215" spans="1:6" x14ac:dyDescent="0.3">
      <c r="A77215" s="7">
        <v>234528</v>
      </c>
      <c r="B77215" s="7">
        <v>309914</v>
      </c>
      <c r="C77215" s="64">
        <v>44378.926158576054</v>
      </c>
      <c r="D77215" s="7">
        <v>301535</v>
      </c>
      <c r="E77215" s="64">
        <f>VLOOKUP('Просмотры (дано)'!B77215,'Подписчики (дано)'!A:C,3,0)</f>
        <v>44309.171689245013</v>
      </c>
      <c r="F77215" s="7">
        <f t="shared" si="1206"/>
        <v>22</v>
      </c>
    </row>
    <row r="77216" spans="1:6" x14ac:dyDescent="0.3">
      <c r="A77216" s="7">
        <v>234529</v>
      </c>
      <c r="B77216" s="7">
        <v>274447</v>
      </c>
      <c r="C77216" s="64">
        <v>44378.926333333337</v>
      </c>
      <c r="D77216" s="7">
        <v>139440</v>
      </c>
      <c r="E77216" s="64">
        <f>VLOOKUP('Просмотры (дано)'!B77216,'Подписчики (дано)'!A:C,3,0)</f>
        <v>44372.856114529917</v>
      </c>
      <c r="F77216" s="7">
        <f t="shared" si="1206"/>
        <v>22</v>
      </c>
    </row>
    <row r="77217" spans="1:6" x14ac:dyDescent="0.3">
      <c r="A77217" s="7">
        <v>234533</v>
      </c>
      <c r="B77217" s="7">
        <v>265060</v>
      </c>
      <c r="C77217" s="64">
        <v>44378.92656310679</v>
      </c>
      <c r="D77217" s="7">
        <v>145779</v>
      </c>
      <c r="E77217" s="64">
        <f>VLOOKUP('Просмотры (дано)'!B77217,'Подписчики (дано)'!A:C,3,0)</f>
        <v>44310.147825427353</v>
      </c>
      <c r="F77217" s="7">
        <f t="shared" si="1206"/>
        <v>22</v>
      </c>
    </row>
    <row r="77218" spans="1:6" x14ac:dyDescent="0.3">
      <c r="A77218" s="7">
        <v>234534</v>
      </c>
      <c r="B77218" s="7">
        <v>274485</v>
      </c>
      <c r="C77218" s="64">
        <v>44378.926967637541</v>
      </c>
      <c r="D77218" s="7">
        <v>383772</v>
      </c>
      <c r="E77218" s="64">
        <f>VLOOKUP('Просмотры (дано)'!B77218,'Подписчики (дано)'!A:C,3,0)</f>
        <v>44371.501925391734</v>
      </c>
      <c r="F77218" s="7">
        <f t="shared" si="1206"/>
        <v>22</v>
      </c>
    </row>
    <row r="77219" spans="1:6" x14ac:dyDescent="0.3">
      <c r="A77219" s="7">
        <v>234539</v>
      </c>
      <c r="B77219" s="7">
        <v>4028</v>
      </c>
      <c r="C77219" s="64">
        <v>44378.927776699034</v>
      </c>
      <c r="D77219" s="7">
        <v>418854</v>
      </c>
      <c r="E77219" s="64">
        <f>VLOOKUP('Просмотры (дано)'!B77219,'Подписчики (дано)'!A:C,3,0)</f>
        <v>44309.138259615385</v>
      </c>
      <c r="F77219" s="7">
        <f t="shared" si="1206"/>
        <v>22</v>
      </c>
    </row>
    <row r="77220" spans="1:6" x14ac:dyDescent="0.3">
      <c r="A77220" s="7">
        <v>234540</v>
      </c>
      <c r="B77220" s="7">
        <v>199540</v>
      </c>
      <c r="C77220" s="64">
        <v>44378.927776699034</v>
      </c>
      <c r="D77220" s="7">
        <v>405737</v>
      </c>
      <c r="E77220" s="64">
        <f>VLOOKUP('Просмотры (дано)'!B77220,'Подписчики (дано)'!A:C,3,0)</f>
        <v>44372.833513853271</v>
      </c>
      <c r="F77220" s="7">
        <f t="shared" si="1206"/>
        <v>22</v>
      </c>
    </row>
    <row r="77221" spans="1:6" x14ac:dyDescent="0.3">
      <c r="A77221" s="7">
        <v>234543</v>
      </c>
      <c r="B77221" s="7">
        <v>290373</v>
      </c>
      <c r="C77221" s="64">
        <v>44378.92818122977</v>
      </c>
      <c r="D77221" s="7">
        <v>373732</v>
      </c>
      <c r="E77221" s="64">
        <f>VLOOKUP('Просмотры (дано)'!B77221,'Подписчики (дано)'!A:C,3,0)</f>
        <v>44359.195505270654</v>
      </c>
      <c r="F77221" s="7">
        <f t="shared" si="1206"/>
        <v>22</v>
      </c>
    </row>
    <row r="77222" spans="1:6" x14ac:dyDescent="0.3">
      <c r="A77222" s="7">
        <v>234546</v>
      </c>
      <c r="B77222" s="7">
        <v>15078</v>
      </c>
      <c r="C77222" s="64">
        <v>44378.928990291264</v>
      </c>
      <c r="D77222" s="7">
        <v>259049</v>
      </c>
      <c r="E77222" s="64">
        <f>VLOOKUP('Просмотры (дано)'!B77222,'Подписчики (дано)'!A:C,3,0)</f>
        <v>44375.317490918802</v>
      </c>
      <c r="F77222" s="7">
        <f t="shared" si="1206"/>
        <v>22</v>
      </c>
    </row>
    <row r="77223" spans="1:6" x14ac:dyDescent="0.3">
      <c r="A77223" s="7">
        <v>234551</v>
      </c>
      <c r="B77223" s="7">
        <v>149690</v>
      </c>
      <c r="C77223" s="64">
        <v>44378.929394822007</v>
      </c>
      <c r="D77223" s="7">
        <v>343712</v>
      </c>
      <c r="E77223" s="64">
        <f>VLOOKUP('Просмотры (дано)'!B77223,'Подписчики (дано)'!A:C,3,0)</f>
        <v>44377.70841039886</v>
      </c>
      <c r="F77223" s="7">
        <f t="shared" si="1206"/>
        <v>22</v>
      </c>
    </row>
    <row r="77224" spans="1:6" x14ac:dyDescent="0.3">
      <c r="A77224" s="7">
        <v>234552</v>
      </c>
      <c r="B77224" s="7">
        <v>289742</v>
      </c>
      <c r="C77224" s="64">
        <v>44378.929394822007</v>
      </c>
      <c r="D77224" s="7">
        <v>178765</v>
      </c>
      <c r="E77224" s="64">
        <f>VLOOKUP('Просмотры (дано)'!B77224,'Подписчики (дано)'!A:C,3,0)</f>
        <v>44377.948321225071</v>
      </c>
      <c r="F77224" s="7">
        <f t="shared" si="1206"/>
        <v>22</v>
      </c>
    </row>
    <row r="77225" spans="1:6" x14ac:dyDescent="0.3">
      <c r="A77225" s="7">
        <v>234556</v>
      </c>
      <c r="B77225" s="7">
        <v>112700</v>
      </c>
      <c r="C77225" s="64">
        <v>44378.929799352751</v>
      </c>
      <c r="D77225" s="7">
        <v>469849</v>
      </c>
      <c r="E77225" s="64">
        <f>VLOOKUP('Просмотры (дано)'!B77225,'Подписчики (дано)'!A:C,3,0)</f>
        <v>44373.633321225068</v>
      </c>
      <c r="F77225" s="7">
        <f t="shared" si="1206"/>
        <v>22</v>
      </c>
    </row>
    <row r="77226" spans="1:6" x14ac:dyDescent="0.3">
      <c r="A77226" s="7">
        <v>234561</v>
      </c>
      <c r="B77226" s="7">
        <v>288748</v>
      </c>
      <c r="C77226" s="64">
        <v>44378.929799352751</v>
      </c>
      <c r="D77226" s="7">
        <v>472712</v>
      </c>
      <c r="E77226" s="64">
        <f>VLOOKUP('Просмотры (дано)'!B77226,'Подписчики (дано)'!A:C,3,0)</f>
        <v>44340.399432763537</v>
      </c>
      <c r="F77226" s="7">
        <f t="shared" si="1206"/>
        <v>22</v>
      </c>
    </row>
    <row r="77227" spans="1:6" x14ac:dyDescent="0.3">
      <c r="A77227" s="7">
        <v>234566</v>
      </c>
      <c r="B77227" s="7">
        <v>303398</v>
      </c>
      <c r="C77227" s="64">
        <v>44378.929799352751</v>
      </c>
      <c r="D77227" s="7">
        <v>411922</v>
      </c>
      <c r="E77227" s="64">
        <f>VLOOKUP('Просмотры (дано)'!B77227,'Подписчики (дано)'!A:C,3,0)</f>
        <v>44370.694864031342</v>
      </c>
      <c r="F77227" s="7">
        <f t="shared" si="1206"/>
        <v>22</v>
      </c>
    </row>
    <row r="77228" spans="1:6" x14ac:dyDescent="0.3">
      <c r="A77228" s="7">
        <v>234567</v>
      </c>
      <c r="B77228" s="7">
        <v>94859</v>
      </c>
      <c r="C77228" s="64">
        <v>44378.930608414237</v>
      </c>
      <c r="D77228" s="7">
        <v>108086</v>
      </c>
      <c r="E77228" s="64">
        <f>VLOOKUP('Просмотры (дано)'!B77228,'Подписчики (дано)'!A:C,3,0)</f>
        <v>44310.396511502848</v>
      </c>
      <c r="F77228" s="7">
        <f t="shared" si="1206"/>
        <v>22</v>
      </c>
    </row>
    <row r="77229" spans="1:6" x14ac:dyDescent="0.3">
      <c r="A77229" s="7">
        <v>234570</v>
      </c>
      <c r="B77229" s="7">
        <v>62653</v>
      </c>
      <c r="C77229" s="64">
        <v>44378.933440129447</v>
      </c>
      <c r="D77229" s="7">
        <v>217307</v>
      </c>
      <c r="E77229" s="64">
        <f>VLOOKUP('Просмотры (дано)'!B77229,'Подписчики (дано)'!A:C,3,0)</f>
        <v>44378.2252298077</v>
      </c>
      <c r="F77229" s="7">
        <f t="shared" si="1206"/>
        <v>22</v>
      </c>
    </row>
    <row r="77230" spans="1:6" x14ac:dyDescent="0.3">
      <c r="A77230" s="7">
        <v>234575</v>
      </c>
      <c r="B77230" s="7">
        <v>273008</v>
      </c>
      <c r="C77230" s="64">
        <v>44378.935058252428</v>
      </c>
      <c r="D77230" s="7">
        <v>48813</v>
      </c>
      <c r="E77230" s="64">
        <f>VLOOKUP('Просмотры (дано)'!B77230,'Подписчики (дано)'!A:C,3,0)</f>
        <v>44343.070904807697</v>
      </c>
      <c r="F77230" s="7">
        <f t="shared" si="1206"/>
        <v>22</v>
      </c>
    </row>
    <row r="77231" spans="1:6" x14ac:dyDescent="0.3">
      <c r="A77231" s="7">
        <v>234579</v>
      </c>
      <c r="B77231" s="7">
        <v>47487</v>
      </c>
      <c r="C77231" s="64">
        <v>44378.937080906151</v>
      </c>
      <c r="D77231" s="7">
        <v>411922</v>
      </c>
      <c r="E77231" s="64">
        <f>VLOOKUP('Просмотры (дано)'!B77231,'Подписчики (дано)'!A:C,3,0)</f>
        <v>44373.41193162393</v>
      </c>
      <c r="F77231" s="7">
        <f t="shared" si="1206"/>
        <v>22</v>
      </c>
    </row>
    <row r="77232" spans="1:6" x14ac:dyDescent="0.3">
      <c r="A77232" s="7">
        <v>234580</v>
      </c>
      <c r="B77232" s="7">
        <v>213725</v>
      </c>
      <c r="C77232" s="64">
        <v>44378.937485436894</v>
      </c>
      <c r="D77232" s="7">
        <v>420088</v>
      </c>
      <c r="E77232" s="64">
        <f>VLOOKUP('Просмотры (дано)'!B77232,'Подписчики (дано)'!A:C,3,0)</f>
        <v>44318.79489255698</v>
      </c>
      <c r="F77232" s="7">
        <f t="shared" si="1206"/>
        <v>22</v>
      </c>
    </row>
    <row r="77233" spans="1:6" x14ac:dyDescent="0.3">
      <c r="A77233" s="7">
        <v>234583</v>
      </c>
      <c r="B77233" s="7">
        <v>256740</v>
      </c>
      <c r="C77233" s="64">
        <v>44378.938333333339</v>
      </c>
      <c r="D77233" s="7">
        <v>351192</v>
      </c>
      <c r="E77233" s="64">
        <f>VLOOKUP('Просмотры (дано)'!B77233,'Подписчики (дано)'!A:C,3,0)</f>
        <v>44352.510922400288</v>
      </c>
      <c r="F77233" s="7">
        <f t="shared" si="1206"/>
        <v>22</v>
      </c>
    </row>
    <row r="77234" spans="1:6" x14ac:dyDescent="0.3">
      <c r="A77234" s="7">
        <v>234584</v>
      </c>
      <c r="B77234" s="7">
        <v>78669</v>
      </c>
      <c r="C77234" s="64">
        <v>44378.939103559875</v>
      </c>
      <c r="D77234" s="7">
        <v>74742</v>
      </c>
      <c r="E77234" s="64">
        <f>VLOOKUP('Просмотры (дано)'!B77234,'Подписчики (дано)'!A:C,3,0)</f>
        <v>44377.164499038467</v>
      </c>
      <c r="F77234" s="7">
        <f t="shared" si="1206"/>
        <v>22</v>
      </c>
    </row>
    <row r="77235" spans="1:6" x14ac:dyDescent="0.3">
      <c r="A77235" s="7">
        <v>234588</v>
      </c>
      <c r="B77235" s="7">
        <v>317749</v>
      </c>
      <c r="C77235" s="64">
        <v>44378.939103559875</v>
      </c>
      <c r="D77235" s="7">
        <v>170185</v>
      </c>
      <c r="E77235" s="64">
        <f>VLOOKUP('Просмотры (дано)'!B77235,'Подписчики (дано)'!A:C,3,0)</f>
        <v>44318.117317058401</v>
      </c>
      <c r="F77235" s="7">
        <f t="shared" si="1206"/>
        <v>22</v>
      </c>
    </row>
    <row r="77236" spans="1:6" x14ac:dyDescent="0.3">
      <c r="A77236" s="7">
        <v>234593</v>
      </c>
      <c r="B77236" s="7">
        <v>321322</v>
      </c>
      <c r="C77236" s="64">
        <v>44378.94</v>
      </c>
      <c r="D77236" s="7">
        <v>324859</v>
      </c>
      <c r="E77236" s="64">
        <f>VLOOKUP('Просмотры (дано)'!B77236,'Подписчики (дано)'!A:C,3,0)</f>
        <v>44344.003442770663</v>
      </c>
      <c r="F77236" s="7">
        <f t="shared" si="1206"/>
        <v>22</v>
      </c>
    </row>
    <row r="77237" spans="1:6" x14ac:dyDescent="0.3">
      <c r="A77237" s="7">
        <v>234594</v>
      </c>
      <c r="B77237" s="7">
        <v>209228</v>
      </c>
      <c r="C77237" s="64">
        <v>44378.940317152104</v>
      </c>
      <c r="D77237" s="7">
        <v>129210</v>
      </c>
      <c r="E77237" s="64">
        <f>VLOOKUP('Просмотры (дано)'!B77237,'Подписчики (дано)'!A:C,3,0)</f>
        <v>44377.308218019942</v>
      </c>
      <c r="F77237" s="7">
        <f t="shared" si="1206"/>
        <v>22</v>
      </c>
    </row>
    <row r="77238" spans="1:6" x14ac:dyDescent="0.3">
      <c r="A77238" s="7">
        <v>234598</v>
      </c>
      <c r="B77238" s="7">
        <v>308644</v>
      </c>
      <c r="C77238" s="64">
        <v>44378.940317152104</v>
      </c>
      <c r="D77238" s="7">
        <v>253060</v>
      </c>
      <c r="E77238" s="64">
        <f>VLOOKUP('Просмотры (дано)'!B77238,'Подписчики (дано)'!A:C,3,0)</f>
        <v>44347.292548326215</v>
      </c>
      <c r="F77238" s="7">
        <f t="shared" si="1206"/>
        <v>22</v>
      </c>
    </row>
    <row r="77239" spans="1:6" x14ac:dyDescent="0.3">
      <c r="A77239" s="7">
        <v>234601</v>
      </c>
      <c r="B77239" s="7">
        <v>322550</v>
      </c>
      <c r="C77239" s="64">
        <v>44378.941126213591</v>
      </c>
      <c r="D77239" s="7">
        <v>4938</v>
      </c>
      <c r="E77239" s="64">
        <f>VLOOKUP('Просмотры (дано)'!B77239,'Подписчики (дано)'!A:C,3,0)</f>
        <v>44375.517076068383</v>
      </c>
      <c r="F77239" s="7">
        <f t="shared" si="1206"/>
        <v>22</v>
      </c>
    </row>
    <row r="77240" spans="1:6" x14ac:dyDescent="0.3">
      <c r="A77240" s="7">
        <v>234606</v>
      </c>
      <c r="B77240" s="7">
        <v>349218</v>
      </c>
      <c r="C77240" s="64">
        <v>44378.943148867314</v>
      </c>
      <c r="D77240" s="7">
        <v>21407</v>
      </c>
      <c r="E77240" s="64">
        <f>VLOOKUP('Просмотры (дано)'!B77240,'Подписчики (дано)'!A:C,3,0)</f>
        <v>44347.165518019938</v>
      </c>
      <c r="F77240" s="7">
        <f t="shared" si="1206"/>
        <v>22</v>
      </c>
    </row>
    <row r="77241" spans="1:6" x14ac:dyDescent="0.3">
      <c r="A77241" s="7">
        <v>234611</v>
      </c>
      <c r="B77241" s="7">
        <v>23796</v>
      </c>
      <c r="C77241" s="64">
        <v>44378.943553398058</v>
      </c>
      <c r="D77241" s="7">
        <v>189554</v>
      </c>
      <c r="E77241" s="64">
        <f>VLOOKUP('Просмотры (дано)'!B77241,'Подписчики (дано)'!A:C,3,0)</f>
        <v>44342.358661538456</v>
      </c>
      <c r="F77241" s="7">
        <f t="shared" si="1206"/>
        <v>22</v>
      </c>
    </row>
    <row r="77242" spans="1:6" x14ac:dyDescent="0.3">
      <c r="A77242" s="7">
        <v>234614</v>
      </c>
      <c r="B77242" s="7">
        <v>125991</v>
      </c>
      <c r="C77242" s="64">
        <v>44378.943553398058</v>
      </c>
      <c r="D77242" s="7">
        <v>250679</v>
      </c>
      <c r="E77242" s="64">
        <f>VLOOKUP('Просмотры (дано)'!B77242,'Подписчики (дано)'!A:C,3,0)</f>
        <v>44343.301448041304</v>
      </c>
      <c r="F77242" s="7">
        <f t="shared" si="1206"/>
        <v>22</v>
      </c>
    </row>
    <row r="77243" spans="1:6" x14ac:dyDescent="0.3">
      <c r="A77243" s="7">
        <v>234617</v>
      </c>
      <c r="B77243" s="7">
        <v>297303</v>
      </c>
      <c r="C77243" s="64">
        <v>44378.944362459544</v>
      </c>
      <c r="D77243" s="7">
        <v>466374</v>
      </c>
      <c r="E77243" s="64">
        <f>VLOOKUP('Просмотры (дано)'!B77243,'Подписчики (дано)'!A:C,3,0)</f>
        <v>44309.668835576922</v>
      </c>
      <c r="F77243" s="7">
        <f t="shared" si="1206"/>
        <v>22</v>
      </c>
    </row>
    <row r="77244" spans="1:6" x14ac:dyDescent="0.3">
      <c r="A77244" s="7">
        <v>234619</v>
      </c>
      <c r="B77244" s="7">
        <v>261730</v>
      </c>
      <c r="C77244" s="64">
        <v>44378.945171521038</v>
      </c>
      <c r="D77244" s="7">
        <v>347008</v>
      </c>
      <c r="E77244" s="64">
        <f>VLOOKUP('Просмотры (дано)'!B77244,'Подписчики (дано)'!A:C,3,0)</f>
        <v>44315.892092058406</v>
      </c>
      <c r="F77244" s="7">
        <f t="shared" si="1206"/>
        <v>22</v>
      </c>
    </row>
    <row r="77245" spans="1:6" x14ac:dyDescent="0.3">
      <c r="A77245" s="7">
        <v>234620</v>
      </c>
      <c r="B77245" s="7">
        <v>196056</v>
      </c>
      <c r="C77245" s="64">
        <v>44378.945576051781</v>
      </c>
      <c r="D77245" s="7">
        <v>182984</v>
      </c>
      <c r="E77245" s="64">
        <f>VLOOKUP('Просмотры (дано)'!B77245,'Подписчики (дано)'!A:C,3,0)</f>
        <v>44319.806634188033</v>
      </c>
      <c r="F77245" s="7">
        <f t="shared" si="1206"/>
        <v>22</v>
      </c>
    </row>
    <row r="77246" spans="1:6" x14ac:dyDescent="0.3">
      <c r="A77246" s="7">
        <v>234624</v>
      </c>
      <c r="B77246" s="7">
        <v>61156</v>
      </c>
      <c r="C77246" s="64">
        <v>44378.946789644011</v>
      </c>
      <c r="D77246" s="7">
        <v>165114</v>
      </c>
      <c r="E77246" s="64">
        <f>VLOOKUP('Просмотры (дано)'!B77246,'Подписчики (дано)'!A:C,3,0)</f>
        <v>44342.272607371793</v>
      </c>
      <c r="F77246" s="7">
        <f t="shared" si="1206"/>
        <v>22</v>
      </c>
    </row>
    <row r="77247" spans="1:6" x14ac:dyDescent="0.3">
      <c r="A77247" s="7">
        <v>234627</v>
      </c>
      <c r="B77247" s="7">
        <v>39867</v>
      </c>
      <c r="C77247" s="64">
        <v>44378.947194174762</v>
      </c>
      <c r="D77247" s="7">
        <v>112334</v>
      </c>
      <c r="E77247" s="64">
        <f>VLOOKUP('Просмотры (дано)'!B77247,'Подписчики (дано)'!A:C,3,0)</f>
        <v>44308.439358689458</v>
      </c>
      <c r="F77247" s="7">
        <f t="shared" si="1206"/>
        <v>22</v>
      </c>
    </row>
    <row r="77248" spans="1:6" x14ac:dyDescent="0.3">
      <c r="A77248" s="7">
        <v>234632</v>
      </c>
      <c r="B77248" s="7">
        <v>185891</v>
      </c>
      <c r="C77248" s="64">
        <v>44378.947194174762</v>
      </c>
      <c r="D77248" s="7">
        <v>285365</v>
      </c>
      <c r="E77248" s="64">
        <f>VLOOKUP('Просмотры (дано)'!B77248,'Подписчики (дано)'!A:C,3,0)</f>
        <v>44345.983704380342</v>
      </c>
      <c r="F77248" s="7">
        <f t="shared" si="1206"/>
        <v>22</v>
      </c>
    </row>
    <row r="77249" spans="1:6" x14ac:dyDescent="0.3">
      <c r="A77249" s="7">
        <v>234636</v>
      </c>
      <c r="B77249" s="7">
        <v>36234</v>
      </c>
      <c r="C77249" s="64">
        <v>44378.947598705498</v>
      </c>
      <c r="D77249" s="7">
        <v>151932</v>
      </c>
      <c r="E77249" s="64">
        <f>VLOOKUP('Просмотры (дано)'!B77249,'Подписчики (дано)'!A:C,3,0)</f>
        <v>44309.844901103992</v>
      </c>
      <c r="F77249" s="7">
        <f t="shared" si="1206"/>
        <v>22</v>
      </c>
    </row>
    <row r="77250" spans="1:6" x14ac:dyDescent="0.3">
      <c r="A77250" s="7">
        <v>234641</v>
      </c>
      <c r="B77250" s="7">
        <v>262774</v>
      </c>
      <c r="C77250" s="64">
        <v>44378.948407766991</v>
      </c>
      <c r="D77250" s="7">
        <v>230507</v>
      </c>
      <c r="E77250" s="64">
        <f>VLOOKUP('Просмотры (дано)'!B77250,'Подписчики (дано)'!A:C,3,0)</f>
        <v>44310.122927492877</v>
      </c>
      <c r="F77250" s="7">
        <f t="shared" si="1206"/>
        <v>22</v>
      </c>
    </row>
    <row r="77251" spans="1:6" x14ac:dyDescent="0.3">
      <c r="A77251" s="7">
        <v>234646</v>
      </c>
      <c r="B77251" s="7">
        <v>67392</v>
      </c>
      <c r="C77251" s="64">
        <v>44378.950025889964</v>
      </c>
      <c r="D77251" s="7">
        <v>267852</v>
      </c>
      <c r="E77251" s="64">
        <f>VLOOKUP('Просмотры (дано)'!B77251,'Подписчики (дано)'!A:C,3,0)</f>
        <v>44329.816977635324</v>
      </c>
      <c r="F77251" s="7">
        <f t="shared" ref="F77251:F77314" si="1207">HOUR(C77251)</f>
        <v>22</v>
      </c>
    </row>
    <row r="77252" spans="1:6" x14ac:dyDescent="0.3">
      <c r="A77252" s="7">
        <v>234650</v>
      </c>
      <c r="B77252" s="7">
        <v>255634</v>
      </c>
      <c r="C77252" s="64">
        <v>44378.950025889964</v>
      </c>
      <c r="D77252" s="7">
        <v>411922</v>
      </c>
      <c r="E77252" s="64">
        <f>VLOOKUP('Просмотры (дано)'!B77252,'Подписчики (дано)'!A:C,3,0)</f>
        <v>44318.12238158832</v>
      </c>
      <c r="F77252" s="7">
        <f t="shared" si="1207"/>
        <v>22</v>
      </c>
    </row>
    <row r="77253" spans="1:6" x14ac:dyDescent="0.3">
      <c r="A77253" s="7">
        <v>234654</v>
      </c>
      <c r="B77253" s="7">
        <v>34878</v>
      </c>
      <c r="C77253" s="64">
        <v>44378.950430420715</v>
      </c>
      <c r="D77253" s="7">
        <v>341081</v>
      </c>
      <c r="E77253" s="64">
        <f>VLOOKUP('Просмотры (дано)'!B77253,'Подписчики (дано)'!A:C,3,0)</f>
        <v>44370.841146403138</v>
      </c>
      <c r="F77253" s="7">
        <f t="shared" si="1207"/>
        <v>22</v>
      </c>
    </row>
    <row r="77254" spans="1:6" x14ac:dyDescent="0.3">
      <c r="A77254" s="7">
        <v>234656</v>
      </c>
      <c r="B77254" s="7">
        <v>243461</v>
      </c>
      <c r="C77254" s="64">
        <v>44378.953262135925</v>
      </c>
      <c r="D77254" s="7">
        <v>371779</v>
      </c>
      <c r="E77254" s="64">
        <f>VLOOKUP('Просмотры (дано)'!B77254,'Подписчики (дано)'!A:C,3,0)</f>
        <v>44312.943765669515</v>
      </c>
      <c r="F77254" s="7">
        <f t="shared" si="1207"/>
        <v>22</v>
      </c>
    </row>
    <row r="77255" spans="1:6" x14ac:dyDescent="0.3">
      <c r="A77255" s="7">
        <v>234661</v>
      </c>
      <c r="B77255" s="7">
        <v>245470</v>
      </c>
      <c r="C77255" s="64">
        <v>44378.953666666661</v>
      </c>
      <c r="D77255" s="7">
        <v>472712</v>
      </c>
      <c r="E77255" s="64">
        <f>VLOOKUP('Просмотры (дано)'!B77255,'Подписчики (дано)'!A:C,3,0)</f>
        <v>44331.706397435897</v>
      </c>
      <c r="F77255" s="7">
        <f t="shared" si="1207"/>
        <v>22</v>
      </c>
    </row>
    <row r="77256" spans="1:6" x14ac:dyDescent="0.3">
      <c r="A77256" s="7">
        <v>234663</v>
      </c>
      <c r="B77256" s="7">
        <v>197760</v>
      </c>
      <c r="C77256" s="64">
        <v>44378.955689320384</v>
      </c>
      <c r="D77256" s="7">
        <v>310939</v>
      </c>
      <c r="E77256" s="64">
        <f>VLOOKUP('Просмотры (дано)'!B77256,'Подписчики (дано)'!A:C,3,0)</f>
        <v>44344.604461965813</v>
      </c>
      <c r="F77256" s="7">
        <f t="shared" si="1207"/>
        <v>22</v>
      </c>
    </row>
    <row r="77257" spans="1:6" x14ac:dyDescent="0.3">
      <c r="A77257" s="7">
        <v>234665</v>
      </c>
      <c r="B77257" s="7">
        <v>56050</v>
      </c>
      <c r="C77257" s="64">
        <v>44378.957666666662</v>
      </c>
      <c r="D77257" s="7">
        <v>411922</v>
      </c>
      <c r="E77257" s="64">
        <f>VLOOKUP('Просмотры (дано)'!B77257,'Подписчики (дано)'!A:C,3,0)</f>
        <v>44372.195514779203</v>
      </c>
      <c r="F77257" s="7">
        <f t="shared" si="1207"/>
        <v>22</v>
      </c>
    </row>
    <row r="77258" spans="1:6" x14ac:dyDescent="0.3">
      <c r="A77258" s="7">
        <v>234669</v>
      </c>
      <c r="B77258" s="7">
        <v>170515</v>
      </c>
      <c r="C77258" s="64">
        <v>44378.958116504851</v>
      </c>
      <c r="D77258" s="7">
        <v>379466</v>
      </c>
      <c r="E77258" s="64">
        <f>VLOOKUP('Просмотры (дано)'!B77258,'Подписчики (дано)'!A:C,3,0)</f>
        <v>44376.004625391739</v>
      </c>
      <c r="F77258" s="7">
        <f t="shared" si="1207"/>
        <v>22</v>
      </c>
    </row>
    <row r="77259" spans="1:6" x14ac:dyDescent="0.3">
      <c r="A77259" s="7">
        <v>234674</v>
      </c>
      <c r="B77259" s="7">
        <v>23007</v>
      </c>
      <c r="C77259" s="64">
        <v>44378.958521035602</v>
      </c>
      <c r="D77259" s="7">
        <v>345955</v>
      </c>
      <c r="E77259" s="64">
        <f>VLOOKUP('Просмотры (дано)'!B77259,'Подписчики (дано)'!A:C,3,0)</f>
        <v>44309.819025641031</v>
      </c>
      <c r="F77259" s="7">
        <f t="shared" si="1207"/>
        <v>23</v>
      </c>
    </row>
    <row r="77260" spans="1:6" x14ac:dyDescent="0.3">
      <c r="A77260" s="7">
        <v>234676</v>
      </c>
      <c r="B77260" s="7">
        <v>282180</v>
      </c>
      <c r="C77260" s="64">
        <v>44378.958521035602</v>
      </c>
      <c r="D77260" s="7">
        <v>351192</v>
      </c>
      <c r="E77260" s="64">
        <f>VLOOKUP('Просмотры (дано)'!B77260,'Подписчики (дано)'!A:C,3,0)</f>
        <v>44310.225937393159</v>
      </c>
      <c r="F77260" s="7">
        <f t="shared" si="1207"/>
        <v>23</v>
      </c>
    </row>
    <row r="77261" spans="1:6" x14ac:dyDescent="0.3">
      <c r="A77261" s="7">
        <v>234681</v>
      </c>
      <c r="B77261" s="7">
        <v>314833</v>
      </c>
      <c r="C77261" s="64">
        <v>44378.960139158582</v>
      </c>
      <c r="D77261" s="7">
        <v>182627</v>
      </c>
      <c r="E77261" s="64">
        <f>VLOOKUP('Просмотры (дано)'!B77261,'Подписчики (дано)'!A:C,3,0)</f>
        <v>44307.41510113961</v>
      </c>
      <c r="F77261" s="7">
        <f t="shared" si="1207"/>
        <v>23</v>
      </c>
    </row>
    <row r="77262" spans="1:6" x14ac:dyDescent="0.3">
      <c r="A77262" s="7">
        <v>234686</v>
      </c>
      <c r="B77262" s="7">
        <v>284555</v>
      </c>
      <c r="C77262" s="64">
        <v>44378.962666666666</v>
      </c>
      <c r="D77262" s="7">
        <v>421199</v>
      </c>
      <c r="E77262" s="64">
        <f>VLOOKUP('Просмотры (дано)'!B77262,'Подписчики (дано)'!A:C,3,0)</f>
        <v>44309.139703846158</v>
      </c>
      <c r="F77262" s="7">
        <f t="shared" si="1207"/>
        <v>23</v>
      </c>
    </row>
    <row r="77263" spans="1:6" x14ac:dyDescent="0.3">
      <c r="A77263" s="7">
        <v>234688</v>
      </c>
      <c r="B77263" s="7">
        <v>335926</v>
      </c>
      <c r="C77263" s="64">
        <v>44378.963000000003</v>
      </c>
      <c r="D77263" s="7">
        <v>311670</v>
      </c>
      <c r="E77263" s="64">
        <f>VLOOKUP('Просмотры (дано)'!B77263,'Подписчики (дано)'!A:C,3,0)</f>
        <v>44372.23733839031</v>
      </c>
      <c r="F77263" s="7">
        <f t="shared" si="1207"/>
        <v>23</v>
      </c>
    </row>
    <row r="77264" spans="1:6" x14ac:dyDescent="0.3">
      <c r="A77264" s="7">
        <v>234692</v>
      </c>
      <c r="B77264" s="7">
        <v>35961</v>
      </c>
      <c r="C77264" s="64">
        <v>44378.963375404535</v>
      </c>
      <c r="D77264" s="7">
        <v>242151</v>
      </c>
      <c r="E77264" s="64">
        <f>VLOOKUP('Просмотры (дано)'!B77264,'Подписчики (дано)'!A:C,3,0)</f>
        <v>44293.960399002848</v>
      </c>
      <c r="F77264" s="7">
        <f t="shared" si="1207"/>
        <v>23</v>
      </c>
    </row>
    <row r="77265" spans="1:6" x14ac:dyDescent="0.3">
      <c r="A77265" s="7">
        <v>234695</v>
      </c>
      <c r="B77265" s="7">
        <v>87302</v>
      </c>
      <c r="C77265" s="64">
        <v>44378.963375404535</v>
      </c>
      <c r="D77265" s="7">
        <v>357547</v>
      </c>
      <c r="E77265" s="64">
        <f>VLOOKUP('Просмотры (дано)'!B77265,'Подписчики (дано)'!A:C,3,0)</f>
        <v>44310.143688247859</v>
      </c>
      <c r="F77265" s="7">
        <f t="shared" si="1207"/>
        <v>23</v>
      </c>
    </row>
    <row r="77266" spans="1:6" x14ac:dyDescent="0.3">
      <c r="A77266" s="7">
        <v>234697</v>
      </c>
      <c r="B77266" s="7">
        <v>213390</v>
      </c>
      <c r="C77266" s="64">
        <v>44378.963375404535</v>
      </c>
      <c r="D77266" s="7">
        <v>83136</v>
      </c>
      <c r="E77266" s="64">
        <f>VLOOKUP('Просмотры (дано)'!B77266,'Подписчики (дано)'!A:C,3,0)</f>
        <v>44313.684130484326</v>
      </c>
      <c r="F77266" s="7">
        <f t="shared" si="1207"/>
        <v>23</v>
      </c>
    </row>
    <row r="77267" spans="1:6" x14ac:dyDescent="0.3">
      <c r="A77267" s="7">
        <v>234698</v>
      </c>
      <c r="B77267" s="7">
        <v>28027</v>
      </c>
      <c r="C77267" s="64">
        <v>44378.963666666663</v>
      </c>
      <c r="D77267" s="7">
        <v>230507</v>
      </c>
      <c r="E77267" s="64">
        <f>VLOOKUP('Просмотры (дано)'!B77267,'Подписчики (дано)'!A:C,3,0)</f>
        <v>44335.703975605415</v>
      </c>
      <c r="F77267" s="7">
        <f t="shared" si="1207"/>
        <v>23</v>
      </c>
    </row>
    <row r="77268" spans="1:6" x14ac:dyDescent="0.3">
      <c r="A77268" s="7">
        <v>234703</v>
      </c>
      <c r="B77268" s="7">
        <v>105564</v>
      </c>
      <c r="C77268" s="64">
        <v>44378.964588996765</v>
      </c>
      <c r="D77268" s="7">
        <v>318314</v>
      </c>
      <c r="E77268" s="64">
        <f>VLOOKUP('Просмотры (дано)'!B77268,'Подписчики (дано)'!A:C,3,0)</f>
        <v>44345.418973967237</v>
      </c>
      <c r="F77268" s="7">
        <f t="shared" si="1207"/>
        <v>23</v>
      </c>
    </row>
    <row r="77269" spans="1:6" x14ac:dyDescent="0.3">
      <c r="A77269" s="7">
        <v>234704</v>
      </c>
      <c r="B77269" s="7">
        <v>9578</v>
      </c>
      <c r="C77269" s="64">
        <v>44378.964993527508</v>
      </c>
      <c r="D77269" s="7">
        <v>172251</v>
      </c>
      <c r="E77269" s="64">
        <f>VLOOKUP('Просмотры (дано)'!B77269,'Подписчики (дано)'!A:C,3,0)</f>
        <v>44314.357298575494</v>
      </c>
      <c r="F77269" s="7">
        <f t="shared" si="1207"/>
        <v>23</v>
      </c>
    </row>
    <row r="77270" spans="1:6" x14ac:dyDescent="0.3">
      <c r="A77270" s="7">
        <v>234708</v>
      </c>
      <c r="B77270" s="7">
        <v>38912</v>
      </c>
      <c r="C77270" s="64">
        <v>44378.964999999997</v>
      </c>
      <c r="D77270" s="7">
        <v>467667</v>
      </c>
      <c r="E77270" s="64">
        <f>VLOOKUP('Просмотры (дано)'!B77270,'Подписчики (дано)'!A:C,3,0)</f>
        <v>44309.793329985754</v>
      </c>
      <c r="F77270" s="7">
        <f t="shared" si="1207"/>
        <v>23</v>
      </c>
    </row>
    <row r="77271" spans="1:6" x14ac:dyDescent="0.3">
      <c r="A77271" s="7">
        <v>234713</v>
      </c>
      <c r="B77271" s="7">
        <v>212639</v>
      </c>
      <c r="C77271" s="64">
        <v>44378.965398058252</v>
      </c>
      <c r="D77271" s="7">
        <v>218484</v>
      </c>
      <c r="E77271" s="64">
        <f>VLOOKUP('Просмотры (дано)'!B77271,'Подписчики (дано)'!A:C,3,0)</f>
        <v>44315.659194836182</v>
      </c>
      <c r="F77271" s="7">
        <f t="shared" si="1207"/>
        <v>23</v>
      </c>
    </row>
    <row r="77272" spans="1:6" x14ac:dyDescent="0.3">
      <c r="A77272" s="7">
        <v>234714</v>
      </c>
      <c r="B77272" s="7">
        <v>296737</v>
      </c>
      <c r="C77272" s="64">
        <v>44378.966207119738</v>
      </c>
      <c r="D77272" s="7">
        <v>396787</v>
      </c>
      <c r="E77272" s="64">
        <f>VLOOKUP('Просмотры (дано)'!B77272,'Подписчики (дано)'!A:C,3,0)</f>
        <v>44341.296109223644</v>
      </c>
      <c r="F77272" s="7">
        <f t="shared" si="1207"/>
        <v>23</v>
      </c>
    </row>
    <row r="77273" spans="1:6" x14ac:dyDescent="0.3">
      <c r="A77273" s="7">
        <v>234716</v>
      </c>
      <c r="B77273" s="7">
        <v>117139</v>
      </c>
      <c r="C77273" s="64">
        <v>44378.966611650489</v>
      </c>
      <c r="D77273" s="7">
        <v>470762</v>
      </c>
      <c r="E77273" s="64">
        <f>VLOOKUP('Просмотры (дано)'!B77273,'Подписчики (дано)'!A:C,3,0)</f>
        <v>44291.253834472933</v>
      </c>
      <c r="F77273" s="7">
        <f t="shared" si="1207"/>
        <v>23</v>
      </c>
    </row>
    <row r="77274" spans="1:6" x14ac:dyDescent="0.3">
      <c r="A77274" s="7">
        <v>234719</v>
      </c>
      <c r="B77274" s="7">
        <v>136656</v>
      </c>
      <c r="C77274" s="64">
        <v>44378.966611650489</v>
      </c>
      <c r="D77274" s="7">
        <v>188971</v>
      </c>
      <c r="E77274" s="64">
        <f>VLOOKUP('Просмотры (дано)'!B77274,'Подписчики (дано)'!A:C,3,0)</f>
        <v>44378.432970334761</v>
      </c>
      <c r="F77274" s="7">
        <f t="shared" si="1207"/>
        <v>23</v>
      </c>
    </row>
    <row r="77275" spans="1:6" x14ac:dyDescent="0.3">
      <c r="A77275" s="7">
        <v>234722</v>
      </c>
      <c r="B77275" s="7">
        <v>206118</v>
      </c>
      <c r="C77275" s="64">
        <v>44378.966999999997</v>
      </c>
      <c r="D77275" s="7">
        <v>347393</v>
      </c>
      <c r="E77275" s="64">
        <f>VLOOKUP('Просмотры (дано)'!B77275,'Подписчики (дано)'!A:C,3,0)</f>
        <v>44373.232135612532</v>
      </c>
      <c r="F77275" s="7">
        <f t="shared" si="1207"/>
        <v>23</v>
      </c>
    </row>
    <row r="77276" spans="1:6" x14ac:dyDescent="0.3">
      <c r="A77276" s="7">
        <v>234726</v>
      </c>
      <c r="B77276" s="7">
        <v>6095</v>
      </c>
      <c r="C77276" s="64">
        <v>44378.969847896442</v>
      </c>
      <c r="D77276" s="7">
        <v>35833</v>
      </c>
      <c r="E77276" s="64">
        <f>VLOOKUP('Просмотры (дано)'!B77276,'Подписчики (дано)'!A:C,3,0)</f>
        <v>44314.180489494305</v>
      </c>
      <c r="F77276" s="7">
        <f t="shared" si="1207"/>
        <v>23</v>
      </c>
    </row>
    <row r="77277" spans="1:6" x14ac:dyDescent="0.3">
      <c r="A77277" s="7">
        <v>234728</v>
      </c>
      <c r="B77277" s="7">
        <v>116962</v>
      </c>
      <c r="C77277" s="64">
        <v>44378.970252427185</v>
      </c>
      <c r="D77277" s="7">
        <v>23621</v>
      </c>
      <c r="E77277" s="64">
        <f>VLOOKUP('Просмотры (дано)'!B77277,'Подписчики (дано)'!A:C,3,0)</f>
        <v>44290.086530519948</v>
      </c>
      <c r="F77277" s="7">
        <f t="shared" si="1207"/>
        <v>23</v>
      </c>
    </row>
    <row r="77278" spans="1:6" x14ac:dyDescent="0.3">
      <c r="A77278" s="7">
        <v>234732</v>
      </c>
      <c r="B77278" s="7">
        <v>224612</v>
      </c>
      <c r="C77278" s="64">
        <v>44378.970333333338</v>
      </c>
      <c r="D77278" s="7">
        <v>411922</v>
      </c>
      <c r="E77278" s="64">
        <f>VLOOKUP('Просмотры (дано)'!B77278,'Подписчики (дано)'!A:C,3,0)</f>
        <v>44373.353396652419</v>
      </c>
      <c r="F77278" s="7">
        <f t="shared" si="1207"/>
        <v>23</v>
      </c>
    </row>
    <row r="77279" spans="1:6" x14ac:dyDescent="0.3">
      <c r="A77279" s="7">
        <v>234735</v>
      </c>
      <c r="B77279" s="7">
        <v>281148</v>
      </c>
      <c r="C77279" s="64">
        <v>44378.971061488672</v>
      </c>
      <c r="D77279" s="7">
        <v>411922</v>
      </c>
      <c r="E77279" s="64">
        <f>VLOOKUP('Просмотры (дано)'!B77279,'Подписчики (дано)'!A:C,3,0)</f>
        <v>44374.359651103994</v>
      </c>
      <c r="F77279" s="7">
        <f t="shared" si="1207"/>
        <v>23</v>
      </c>
    </row>
    <row r="77280" spans="1:6" x14ac:dyDescent="0.3">
      <c r="A77280" s="7">
        <v>234738</v>
      </c>
      <c r="B77280" s="7">
        <v>156832</v>
      </c>
      <c r="C77280" s="64">
        <v>44378.973084142395</v>
      </c>
      <c r="D77280" s="7">
        <v>182984</v>
      </c>
      <c r="E77280" s="64">
        <f>VLOOKUP('Просмотры (дано)'!B77280,'Подписчики (дано)'!A:C,3,0)</f>
        <v>44339.125748575498</v>
      </c>
      <c r="F77280" s="7">
        <f t="shared" si="1207"/>
        <v>23</v>
      </c>
    </row>
    <row r="77281" spans="1:6" x14ac:dyDescent="0.3">
      <c r="A77281" s="7">
        <v>234741</v>
      </c>
      <c r="B77281" s="7">
        <v>208801</v>
      </c>
      <c r="C77281" s="64">
        <v>44378.973488673138</v>
      </c>
      <c r="D77281" s="7">
        <v>347393</v>
      </c>
      <c r="E77281" s="64">
        <f>VLOOKUP('Просмотры (дано)'!B77281,'Подписчики (дано)'!A:C,3,0)</f>
        <v>44314.988187215102</v>
      </c>
      <c r="F77281" s="7">
        <f t="shared" si="1207"/>
        <v>23</v>
      </c>
    </row>
    <row r="77282" spans="1:6" x14ac:dyDescent="0.3">
      <c r="A77282" s="7">
        <v>234745</v>
      </c>
      <c r="B77282" s="7">
        <v>225793</v>
      </c>
      <c r="C77282" s="64">
        <v>44378.974297734625</v>
      </c>
      <c r="D77282" s="7">
        <v>108961</v>
      </c>
      <c r="E77282" s="64">
        <f>VLOOKUP('Просмотры (дано)'!B77282,'Подписчики (дано)'!A:C,3,0)</f>
        <v>44294.849942663823</v>
      </c>
      <c r="F77282" s="7">
        <f t="shared" si="1207"/>
        <v>23</v>
      </c>
    </row>
    <row r="77283" spans="1:6" x14ac:dyDescent="0.3">
      <c r="A77283" s="7">
        <v>234746</v>
      </c>
      <c r="B77283" s="7">
        <v>275226</v>
      </c>
      <c r="C77283" s="64">
        <v>44378.974702265376</v>
      </c>
      <c r="D77283" s="7">
        <v>153893</v>
      </c>
      <c r="E77283" s="64">
        <f>VLOOKUP('Просмотры (дано)'!B77283,'Подписчики (дано)'!A:C,3,0)</f>
        <v>44371.406747115383</v>
      </c>
      <c r="F77283" s="7">
        <f t="shared" si="1207"/>
        <v>23</v>
      </c>
    </row>
    <row r="77284" spans="1:6" x14ac:dyDescent="0.3">
      <c r="A77284" s="7">
        <v>234749</v>
      </c>
      <c r="B77284" s="7">
        <v>21967</v>
      </c>
      <c r="C77284" s="64">
        <v>44378.976320388349</v>
      </c>
      <c r="D77284" s="7">
        <v>180863</v>
      </c>
      <c r="E77284" s="64">
        <f>VLOOKUP('Просмотры (дано)'!B77284,'Подписчики (дано)'!A:C,3,0)</f>
        <v>44321.983452029919</v>
      </c>
      <c r="F77284" s="7">
        <f t="shared" si="1207"/>
        <v>23</v>
      </c>
    </row>
    <row r="77285" spans="1:6" x14ac:dyDescent="0.3">
      <c r="A77285" s="7">
        <v>234754</v>
      </c>
      <c r="B77285" s="7">
        <v>312998</v>
      </c>
      <c r="C77285" s="64">
        <v>44378.977129449842</v>
      </c>
      <c r="D77285" s="7">
        <v>250679</v>
      </c>
      <c r="E77285" s="64">
        <f>VLOOKUP('Просмотры (дано)'!B77285,'Подписчики (дано)'!A:C,3,0)</f>
        <v>44343.668939245013</v>
      </c>
      <c r="F77285" s="7">
        <f t="shared" si="1207"/>
        <v>23</v>
      </c>
    </row>
    <row r="77286" spans="1:6" x14ac:dyDescent="0.3">
      <c r="A77286" s="7">
        <v>234757</v>
      </c>
      <c r="B77286" s="7">
        <v>335012</v>
      </c>
      <c r="C77286" s="64">
        <v>44378.977533980578</v>
      </c>
      <c r="D77286" s="7">
        <v>399866</v>
      </c>
      <c r="E77286" s="64">
        <f>VLOOKUP('Просмотры (дано)'!B77286,'Подписчики (дано)'!A:C,3,0)</f>
        <v>44343.524261075494</v>
      </c>
      <c r="F77286" s="7">
        <f t="shared" si="1207"/>
        <v>23</v>
      </c>
    </row>
    <row r="77287" spans="1:6" x14ac:dyDescent="0.3">
      <c r="A77287" s="7">
        <v>234758</v>
      </c>
      <c r="B77287" s="7">
        <v>51770</v>
      </c>
      <c r="C77287" s="64">
        <v>44378.977533980586</v>
      </c>
      <c r="D77287" s="7">
        <v>242428</v>
      </c>
      <c r="E77287" s="64">
        <f>VLOOKUP('Просмотры (дано)'!B77287,'Подписчики (дано)'!A:C,3,0)</f>
        <v>44317.357067699428</v>
      </c>
      <c r="F77287" s="7">
        <f t="shared" si="1207"/>
        <v>23</v>
      </c>
    </row>
    <row r="77288" spans="1:6" x14ac:dyDescent="0.3">
      <c r="A77288" s="7">
        <v>234760</v>
      </c>
      <c r="B77288" s="7">
        <v>118903</v>
      </c>
      <c r="C77288" s="64">
        <v>44378.977938511322</v>
      </c>
      <c r="D77288" s="7">
        <v>158978</v>
      </c>
      <c r="E77288" s="64">
        <f>VLOOKUP('Просмотры (дано)'!B77288,'Подписчики (дано)'!A:C,3,0)</f>
        <v>44372.437880199432</v>
      </c>
      <c r="F77288" s="7">
        <f t="shared" si="1207"/>
        <v>23</v>
      </c>
    </row>
    <row r="77289" spans="1:6" x14ac:dyDescent="0.3">
      <c r="A77289" s="7">
        <v>234761</v>
      </c>
      <c r="B77289" s="7">
        <v>56637</v>
      </c>
      <c r="C77289" s="64">
        <v>44378.979152103559</v>
      </c>
      <c r="D77289" s="7">
        <v>114865</v>
      </c>
      <c r="E77289" s="64">
        <f>VLOOKUP('Просмотры (дано)'!B77289,'Подписчики (дано)'!A:C,3,0)</f>
        <v>44309.49509697294</v>
      </c>
      <c r="F77289" s="7">
        <f t="shared" si="1207"/>
        <v>23</v>
      </c>
    </row>
    <row r="77290" spans="1:6" x14ac:dyDescent="0.3">
      <c r="A77290" s="7">
        <v>234766</v>
      </c>
      <c r="B77290" s="7">
        <v>348116</v>
      </c>
      <c r="C77290" s="64">
        <v>44378.979152103559</v>
      </c>
      <c r="D77290" s="7">
        <v>57103</v>
      </c>
      <c r="E77290" s="64">
        <f>VLOOKUP('Просмотры (дано)'!B77290,'Подписчики (дано)'!A:C,3,0)</f>
        <v>44312.592831837603</v>
      </c>
      <c r="F77290" s="7">
        <f t="shared" si="1207"/>
        <v>23</v>
      </c>
    </row>
    <row r="77291" spans="1:6" x14ac:dyDescent="0.3">
      <c r="A77291" s="7">
        <v>234767</v>
      </c>
      <c r="B77291" s="7">
        <v>7828</v>
      </c>
      <c r="C77291" s="64">
        <v>44378.979556634309</v>
      </c>
      <c r="D77291" s="7">
        <v>153349</v>
      </c>
      <c r="E77291" s="64">
        <f>VLOOKUP('Просмотры (дано)'!B77291,'Подписчики (дано)'!A:C,3,0)</f>
        <v>44313.415489494299</v>
      </c>
      <c r="F77291" s="7">
        <f t="shared" si="1207"/>
        <v>23</v>
      </c>
    </row>
    <row r="77292" spans="1:6" x14ac:dyDescent="0.3">
      <c r="A77292" s="7">
        <v>234770</v>
      </c>
      <c r="B77292" s="7">
        <v>225594</v>
      </c>
      <c r="C77292" s="64">
        <v>44378.981174757282</v>
      </c>
      <c r="D77292" s="7">
        <v>250679</v>
      </c>
      <c r="E77292" s="64">
        <f>VLOOKUP('Просмотры (дано)'!B77292,'Подписчики (дано)'!A:C,3,0)</f>
        <v>44350.698087891738</v>
      </c>
      <c r="F77292" s="7">
        <f t="shared" si="1207"/>
        <v>23</v>
      </c>
    </row>
    <row r="77293" spans="1:6" x14ac:dyDescent="0.3">
      <c r="A77293" s="7">
        <v>234775</v>
      </c>
      <c r="B77293" s="7">
        <v>235584</v>
      </c>
      <c r="C77293" s="64">
        <v>44378.981174757282</v>
      </c>
      <c r="D77293" s="7">
        <v>182191</v>
      </c>
      <c r="E77293" s="64">
        <f>VLOOKUP('Просмотры (дано)'!B77293,'Подписчики (дано)'!A:C,3,0)</f>
        <v>44372.60343764245</v>
      </c>
      <c r="F77293" s="7">
        <f t="shared" si="1207"/>
        <v>23</v>
      </c>
    </row>
    <row r="77294" spans="1:6" x14ac:dyDescent="0.3">
      <c r="A77294" s="7">
        <v>234779</v>
      </c>
      <c r="B77294" s="7">
        <v>203998</v>
      </c>
      <c r="C77294" s="64">
        <v>44378.984006472492</v>
      </c>
      <c r="D77294" s="7">
        <v>274227</v>
      </c>
      <c r="E77294" s="64">
        <f>VLOOKUP('Просмотры (дано)'!B77294,'Подписчики (дано)'!A:C,3,0)</f>
        <v>44368.530607834757</v>
      </c>
      <c r="F77294" s="7">
        <f t="shared" si="1207"/>
        <v>23</v>
      </c>
    </row>
    <row r="77295" spans="1:6" x14ac:dyDescent="0.3">
      <c r="A77295" s="7">
        <v>234781</v>
      </c>
      <c r="B77295" s="7">
        <v>166693</v>
      </c>
      <c r="C77295" s="64">
        <v>44378.986029126216</v>
      </c>
      <c r="D77295" s="7">
        <v>418269</v>
      </c>
      <c r="E77295" s="64">
        <f>VLOOKUP('Просмотры (дано)'!B77295,'Подписчики (дано)'!A:C,3,0)</f>
        <v>44342.280304878914</v>
      </c>
      <c r="F77295" s="7">
        <f t="shared" si="1207"/>
        <v>23</v>
      </c>
    </row>
    <row r="77296" spans="1:6" x14ac:dyDescent="0.3">
      <c r="A77296" s="7">
        <v>234782</v>
      </c>
      <c r="B77296" s="7">
        <v>16154</v>
      </c>
      <c r="C77296" s="64">
        <v>44378.987242718445</v>
      </c>
      <c r="D77296" s="7">
        <v>362672</v>
      </c>
      <c r="E77296" s="64">
        <f>VLOOKUP('Просмотры (дано)'!B77296,'Подписчики (дано)'!A:C,3,0)</f>
        <v>44372.509542521366</v>
      </c>
      <c r="F77296" s="7">
        <f t="shared" si="1207"/>
        <v>23</v>
      </c>
    </row>
    <row r="77297" spans="1:6" x14ac:dyDescent="0.3">
      <c r="A77297" s="7">
        <v>234783</v>
      </c>
      <c r="B77297" s="7">
        <v>19844</v>
      </c>
      <c r="C77297" s="64">
        <v>44378.987999999998</v>
      </c>
      <c r="D77297" s="7">
        <v>118549</v>
      </c>
      <c r="E77297" s="64">
        <f>VLOOKUP('Просмотры (дано)'!B77297,'Подписчики (дано)'!A:C,3,0)</f>
        <v>44370.949264672359</v>
      </c>
      <c r="F77297" s="7">
        <f t="shared" si="1207"/>
        <v>23</v>
      </c>
    </row>
    <row r="77298" spans="1:6" x14ac:dyDescent="0.3">
      <c r="A77298" s="7">
        <v>234786</v>
      </c>
      <c r="B77298" s="7">
        <v>90565</v>
      </c>
      <c r="C77298" s="64">
        <v>44378.989669902912</v>
      </c>
      <c r="D77298" s="7">
        <v>35426</v>
      </c>
      <c r="E77298" s="64">
        <f>VLOOKUP('Просмотры (дано)'!B77298,'Подписчики (дано)'!A:C,3,0)</f>
        <v>44370.590933084044</v>
      </c>
      <c r="F77298" s="7">
        <f t="shared" si="1207"/>
        <v>23</v>
      </c>
    </row>
    <row r="77299" spans="1:6" x14ac:dyDescent="0.3">
      <c r="A77299" s="7">
        <v>234789</v>
      </c>
      <c r="B77299" s="7">
        <v>207028</v>
      </c>
      <c r="C77299" s="64">
        <v>44378.992501618122</v>
      </c>
      <c r="D77299" s="7">
        <v>158978</v>
      </c>
      <c r="E77299" s="64">
        <f>VLOOKUP('Просмотры (дано)'!B77299,'Подписчики (дано)'!A:C,3,0)</f>
        <v>44377.51238461538</v>
      </c>
      <c r="F77299" s="7">
        <f t="shared" si="1207"/>
        <v>23</v>
      </c>
    </row>
    <row r="77300" spans="1:6" x14ac:dyDescent="0.3">
      <c r="A77300" s="7">
        <v>234792</v>
      </c>
      <c r="B77300" s="7">
        <v>127116</v>
      </c>
      <c r="C77300" s="64">
        <v>44378.997666666663</v>
      </c>
      <c r="D77300" s="7">
        <v>153893</v>
      </c>
      <c r="E77300" s="64">
        <f>VLOOKUP('Просмотры (дано)'!B77300,'Подписчики (дано)'!A:C,3,0)</f>
        <v>44310.670964743586</v>
      </c>
      <c r="F77300" s="7">
        <f t="shared" si="1207"/>
        <v>23</v>
      </c>
    </row>
    <row r="77301" spans="1:6" x14ac:dyDescent="0.3">
      <c r="A77301" s="7">
        <v>234797</v>
      </c>
      <c r="B77301" s="7">
        <v>265871</v>
      </c>
      <c r="C77301" s="64">
        <v>44379.002333333337</v>
      </c>
      <c r="D77301" s="7">
        <v>351192</v>
      </c>
      <c r="E77301" s="64">
        <f>VLOOKUP('Просмотры (дано)'!B77301,'Подписчики (дано)'!A:C,3,0)</f>
        <v>44313.655319123936</v>
      </c>
      <c r="F77301" s="7">
        <f t="shared" si="1207"/>
        <v>0</v>
      </c>
    </row>
    <row r="77302" spans="1:6" x14ac:dyDescent="0.3">
      <c r="A77302" s="7">
        <v>234801</v>
      </c>
      <c r="B77302" s="7">
        <v>294176</v>
      </c>
      <c r="C77302" s="64">
        <v>44379.002999999997</v>
      </c>
      <c r="D77302" s="7">
        <v>244574</v>
      </c>
      <c r="E77302" s="64">
        <f>VLOOKUP('Просмотры (дано)'!B77302,'Подписчики (дано)'!A:C,3,0)</f>
        <v>44365.310041168093</v>
      </c>
      <c r="F77302" s="7">
        <f t="shared" si="1207"/>
        <v>0</v>
      </c>
    </row>
    <row r="77303" spans="1:6" x14ac:dyDescent="0.3">
      <c r="A77303" s="7">
        <v>234806</v>
      </c>
      <c r="B77303" s="7">
        <v>174787</v>
      </c>
      <c r="C77303" s="64">
        <v>44379.003333333334</v>
      </c>
      <c r="D77303" s="7">
        <v>420955</v>
      </c>
      <c r="E77303" s="64">
        <f>VLOOKUP('Просмотры (дано)'!B77303,'Подписчики (дано)'!A:C,3,0)</f>
        <v>44349.065396474361</v>
      </c>
      <c r="F77303" s="7">
        <f t="shared" si="1207"/>
        <v>0</v>
      </c>
    </row>
    <row r="77304" spans="1:6" x14ac:dyDescent="0.3">
      <c r="A77304" s="7">
        <v>234810</v>
      </c>
      <c r="B77304" s="7">
        <v>52207</v>
      </c>
      <c r="C77304" s="64">
        <v>44379.0050420712</v>
      </c>
      <c r="D77304" s="7">
        <v>48280</v>
      </c>
      <c r="E77304" s="64">
        <f>VLOOKUP('Просмотры (дано)'!B77304,'Подписчики (дано)'!A:C,3,0)</f>
        <v>44346.507419123933</v>
      </c>
      <c r="F77304" s="7">
        <f t="shared" si="1207"/>
        <v>0</v>
      </c>
    </row>
    <row r="77305" spans="1:6" x14ac:dyDescent="0.3">
      <c r="A77305" s="7">
        <v>234815</v>
      </c>
      <c r="B77305" s="7">
        <v>168267</v>
      </c>
      <c r="C77305" s="64">
        <v>44379.0050420712</v>
      </c>
      <c r="D77305" s="7">
        <v>196571</v>
      </c>
      <c r="E77305" s="64">
        <f>VLOOKUP('Просмотры (дано)'!B77305,'Подписчики (дано)'!A:C,3,0)</f>
        <v>44310.626333262109</v>
      </c>
      <c r="F77305" s="7">
        <f t="shared" si="1207"/>
        <v>0</v>
      </c>
    </row>
    <row r="77306" spans="1:6" x14ac:dyDescent="0.3">
      <c r="A77306" s="7">
        <v>234819</v>
      </c>
      <c r="B77306" s="7">
        <v>208567</v>
      </c>
      <c r="C77306" s="64">
        <v>44379.007064724923</v>
      </c>
      <c r="D77306" s="7">
        <v>343712</v>
      </c>
      <c r="E77306" s="64">
        <f>VLOOKUP('Просмотры (дано)'!B77306,'Подписчики (дано)'!A:C,3,0)</f>
        <v>44321.052105270654</v>
      </c>
      <c r="F77306" s="7">
        <f t="shared" si="1207"/>
        <v>0</v>
      </c>
    </row>
    <row r="77307" spans="1:6" x14ac:dyDescent="0.3">
      <c r="A77307" s="7">
        <v>234820</v>
      </c>
      <c r="B77307" s="7">
        <v>226117</v>
      </c>
      <c r="C77307" s="64">
        <v>44379.008333333339</v>
      </c>
      <c r="D77307" s="7">
        <v>297015</v>
      </c>
      <c r="E77307" s="64">
        <f>VLOOKUP('Просмотры (дано)'!B77307,'Подписчики (дано)'!A:C,3,0)</f>
        <v>44355.782374002847</v>
      </c>
      <c r="F77307" s="7">
        <f t="shared" si="1207"/>
        <v>0</v>
      </c>
    </row>
    <row r="77308" spans="1:6" x14ac:dyDescent="0.3">
      <c r="A77308" s="7">
        <v>234821</v>
      </c>
      <c r="B77308" s="7">
        <v>64753</v>
      </c>
      <c r="C77308" s="64">
        <v>44379.008682847896</v>
      </c>
      <c r="D77308" s="7">
        <v>316541</v>
      </c>
      <c r="E77308" s="64">
        <f>VLOOKUP('Просмотры (дано)'!B77308,'Подписчики (дано)'!A:C,3,0)</f>
        <v>44298.571433938749</v>
      </c>
      <c r="F77308" s="7">
        <f t="shared" si="1207"/>
        <v>0</v>
      </c>
    </row>
    <row r="77309" spans="1:6" x14ac:dyDescent="0.3">
      <c r="A77309" s="7">
        <v>234822</v>
      </c>
      <c r="B77309" s="7">
        <v>127290</v>
      </c>
      <c r="C77309" s="64">
        <v>44379.008682847896</v>
      </c>
      <c r="D77309" s="7">
        <v>367695</v>
      </c>
      <c r="E77309" s="64">
        <f>VLOOKUP('Просмотры (дано)'!B77309,'Подписчики (дано)'!A:C,3,0)</f>
        <v>44300.377408511398</v>
      </c>
      <c r="F77309" s="7">
        <f t="shared" si="1207"/>
        <v>0</v>
      </c>
    </row>
    <row r="77310" spans="1:6" x14ac:dyDescent="0.3">
      <c r="A77310" s="7">
        <v>234827</v>
      </c>
      <c r="B77310" s="7">
        <v>254865</v>
      </c>
      <c r="C77310" s="64">
        <v>44379.008682847896</v>
      </c>
      <c r="D77310" s="7">
        <v>230507</v>
      </c>
      <c r="E77310" s="64">
        <f>VLOOKUP('Просмотры (дано)'!B77310,'Подписчики (дано)'!A:C,3,0)</f>
        <v>44371.379379772079</v>
      </c>
      <c r="F77310" s="7">
        <f t="shared" si="1207"/>
        <v>0</v>
      </c>
    </row>
    <row r="77311" spans="1:6" x14ac:dyDescent="0.3">
      <c r="A77311" s="7">
        <v>234828</v>
      </c>
      <c r="B77311" s="7">
        <v>213184</v>
      </c>
      <c r="C77311" s="64">
        <v>44379.010300970876</v>
      </c>
      <c r="D77311" s="7">
        <v>472712</v>
      </c>
      <c r="E77311" s="64">
        <f>VLOOKUP('Просмотры (дано)'!B77311,'Подписчики (дано)'!A:C,3,0)</f>
        <v>44328.08552656696</v>
      </c>
      <c r="F77311" s="7">
        <f t="shared" si="1207"/>
        <v>0</v>
      </c>
    </row>
    <row r="77312" spans="1:6" x14ac:dyDescent="0.3">
      <c r="A77312" s="7">
        <v>234832</v>
      </c>
      <c r="B77312" s="7">
        <v>235799</v>
      </c>
      <c r="C77312" s="64">
        <v>44379.010300970876</v>
      </c>
      <c r="D77312" s="7">
        <v>62570</v>
      </c>
      <c r="E77312" s="64">
        <f>VLOOKUP('Просмотры (дано)'!B77312,'Подписчики (дано)'!A:C,3,0)</f>
        <v>44313.951931659547</v>
      </c>
      <c r="F77312" s="7">
        <f t="shared" si="1207"/>
        <v>0</v>
      </c>
    </row>
    <row r="77313" spans="1:6" x14ac:dyDescent="0.3">
      <c r="A77313" s="7">
        <v>234835</v>
      </c>
      <c r="B77313" s="7">
        <v>98024</v>
      </c>
      <c r="C77313" s="64">
        <v>44379.012323624593</v>
      </c>
      <c r="D77313" s="7">
        <v>276866</v>
      </c>
      <c r="E77313" s="64">
        <f>VLOOKUP('Просмотры (дано)'!B77313,'Подписчики (дано)'!A:C,3,0)</f>
        <v>44340.911315669509</v>
      </c>
      <c r="F77313" s="7">
        <f t="shared" si="1207"/>
        <v>0</v>
      </c>
    </row>
    <row r="77314" spans="1:6" x14ac:dyDescent="0.3">
      <c r="A77314" s="7">
        <v>234836</v>
      </c>
      <c r="B77314" s="7">
        <v>69923</v>
      </c>
      <c r="C77314" s="64">
        <v>44379.014750809059</v>
      </c>
      <c r="D77314" s="7">
        <v>266557</v>
      </c>
      <c r="E77314" s="64">
        <f>VLOOKUP('Просмотры (дано)'!B77314,'Подписчики (дано)'!A:C,3,0)</f>
        <v>44315.69345754986</v>
      </c>
      <c r="F77314" s="7">
        <f t="shared" si="1207"/>
        <v>0</v>
      </c>
    </row>
    <row r="77315" spans="1:6" x14ac:dyDescent="0.3">
      <c r="A77315" s="7">
        <v>234838</v>
      </c>
      <c r="B77315" s="7">
        <v>87218</v>
      </c>
      <c r="C77315" s="64">
        <v>44379.016773462783</v>
      </c>
      <c r="D77315" s="7">
        <v>214179</v>
      </c>
      <c r="E77315" s="64">
        <f>VLOOKUP('Просмотры (дано)'!B77315,'Подписчики (дано)'!A:C,3,0)</f>
        <v>44343.335364066952</v>
      </c>
      <c r="F77315" s="7">
        <f t="shared" ref="F77315:F77378" si="1208">HOUR(C77315)</f>
        <v>0</v>
      </c>
    </row>
    <row r="77316" spans="1:6" x14ac:dyDescent="0.3">
      <c r="A77316" s="7">
        <v>234842</v>
      </c>
      <c r="B77316" s="7">
        <v>319631</v>
      </c>
      <c r="C77316" s="64">
        <v>44379.016773462783</v>
      </c>
      <c r="D77316" s="7">
        <v>230507</v>
      </c>
      <c r="E77316" s="64">
        <f>VLOOKUP('Просмотры (дано)'!B77316,'Подписчики (дано)'!A:C,3,0)</f>
        <v>44371.746953418806</v>
      </c>
      <c r="F77316" s="7">
        <f t="shared" si="1208"/>
        <v>0</v>
      </c>
    </row>
    <row r="77317" spans="1:6" x14ac:dyDescent="0.3">
      <c r="A77317" s="7">
        <v>234843</v>
      </c>
      <c r="B77317" s="7">
        <v>319755</v>
      </c>
      <c r="C77317" s="64">
        <v>44379.01758252427</v>
      </c>
      <c r="D77317" s="7">
        <v>154256</v>
      </c>
      <c r="E77317" s="64">
        <f>VLOOKUP('Просмотры (дано)'!B77317,'Подписчики (дано)'!A:C,3,0)</f>
        <v>44374.873718910254</v>
      </c>
      <c r="F77317" s="7">
        <f t="shared" si="1208"/>
        <v>0</v>
      </c>
    </row>
    <row r="77318" spans="1:6" x14ac:dyDescent="0.3">
      <c r="A77318" s="7">
        <v>234848</v>
      </c>
      <c r="B77318" s="7">
        <v>14995</v>
      </c>
      <c r="C77318" s="64">
        <v>44379.020009708744</v>
      </c>
      <c r="D77318" s="7">
        <v>411922</v>
      </c>
      <c r="E77318" s="64">
        <f>VLOOKUP('Просмотры (дано)'!B77318,'Подписчики (дано)'!A:C,3,0)</f>
        <v>44359.387629309123</v>
      </c>
      <c r="F77318" s="7">
        <f t="shared" si="1208"/>
        <v>0</v>
      </c>
    </row>
    <row r="77319" spans="1:6" x14ac:dyDescent="0.3">
      <c r="A77319" s="7">
        <v>234849</v>
      </c>
      <c r="B77319" s="7">
        <v>330102</v>
      </c>
      <c r="C77319" s="64">
        <v>44379.021000000001</v>
      </c>
      <c r="D77319" s="7">
        <v>188971</v>
      </c>
      <c r="E77319" s="64">
        <f>VLOOKUP('Просмотры (дано)'!B77319,'Подписчики (дано)'!A:C,3,0)</f>
        <v>44312.687381623931</v>
      </c>
      <c r="F77319" s="7">
        <f t="shared" si="1208"/>
        <v>0</v>
      </c>
    </row>
    <row r="77320" spans="1:6" x14ac:dyDescent="0.3">
      <c r="A77320" s="7">
        <v>234850</v>
      </c>
      <c r="B77320" s="7">
        <v>123563</v>
      </c>
      <c r="C77320" s="64">
        <v>44379.023245954697</v>
      </c>
      <c r="D77320" s="7">
        <v>413446</v>
      </c>
      <c r="E77320" s="64">
        <f>VLOOKUP('Просмотры (дано)'!B77320,'Подписчики (дано)'!A:C,3,0)</f>
        <v>44345.689817984327</v>
      </c>
      <c r="F77320" s="7">
        <f t="shared" si="1208"/>
        <v>0</v>
      </c>
    </row>
    <row r="77321" spans="1:6" x14ac:dyDescent="0.3">
      <c r="A77321" s="7">
        <v>234852</v>
      </c>
      <c r="B77321" s="7">
        <v>322254</v>
      </c>
      <c r="C77321" s="64">
        <v>44379.023650485433</v>
      </c>
      <c r="D77321" s="7">
        <v>347393</v>
      </c>
      <c r="E77321" s="64">
        <f>VLOOKUP('Просмотры (дано)'!B77321,'Подписчики (дано)'!A:C,3,0)</f>
        <v>44373.33980940171</v>
      </c>
      <c r="F77321" s="7">
        <f t="shared" si="1208"/>
        <v>0</v>
      </c>
    </row>
    <row r="77322" spans="1:6" x14ac:dyDescent="0.3">
      <c r="A77322" s="7">
        <v>234855</v>
      </c>
      <c r="B77322" s="7">
        <v>206503</v>
      </c>
      <c r="C77322" s="64">
        <v>44379.023999999998</v>
      </c>
      <c r="D77322" s="7">
        <v>158978</v>
      </c>
      <c r="E77322" s="64">
        <f>VLOOKUP('Просмотры (дано)'!B77322,'Подписчики (дано)'!A:C,3,0)</f>
        <v>44374.969712393162</v>
      </c>
      <c r="F77322" s="7">
        <f t="shared" si="1208"/>
        <v>0</v>
      </c>
    </row>
    <row r="77323" spans="1:6" x14ac:dyDescent="0.3">
      <c r="A77323" s="7">
        <v>234858</v>
      </c>
      <c r="B77323" s="7">
        <v>133763</v>
      </c>
      <c r="C77323" s="64">
        <v>44379.024459546927</v>
      </c>
      <c r="D77323" s="7">
        <v>347008</v>
      </c>
      <c r="E77323" s="64">
        <f>VLOOKUP('Просмотры (дано)'!B77323,'Подписчики (дано)'!A:C,3,0)</f>
        <v>44302.882283262108</v>
      </c>
      <c r="F77323" s="7">
        <f t="shared" si="1208"/>
        <v>0</v>
      </c>
    </row>
    <row r="77324" spans="1:6" x14ac:dyDescent="0.3">
      <c r="A77324" s="7">
        <v>234860</v>
      </c>
      <c r="B77324" s="7">
        <v>335868</v>
      </c>
      <c r="C77324" s="64">
        <v>44379.024459546927</v>
      </c>
      <c r="D77324" s="7">
        <v>215130</v>
      </c>
      <c r="E77324" s="64">
        <f>VLOOKUP('Просмотры (дано)'!B77324,'Подписчики (дано)'!A:C,3,0)</f>
        <v>44373.811356908831</v>
      </c>
      <c r="F77324" s="7">
        <f t="shared" si="1208"/>
        <v>0</v>
      </c>
    </row>
    <row r="77325" spans="1:6" x14ac:dyDescent="0.3">
      <c r="A77325" s="7">
        <v>234862</v>
      </c>
      <c r="B77325" s="7">
        <v>182975</v>
      </c>
      <c r="C77325" s="64">
        <v>44379.026077669907</v>
      </c>
      <c r="D77325" s="7">
        <v>38789</v>
      </c>
      <c r="E77325" s="64">
        <f>VLOOKUP('Просмотры (дано)'!B77325,'Подписчики (дано)'!A:C,3,0)</f>
        <v>44336.829309864675</v>
      </c>
      <c r="F77325" s="7">
        <f t="shared" si="1208"/>
        <v>0</v>
      </c>
    </row>
    <row r="77326" spans="1:6" x14ac:dyDescent="0.3">
      <c r="A77326" s="7">
        <v>234865</v>
      </c>
      <c r="B77326" s="7">
        <v>172997</v>
      </c>
      <c r="C77326" s="64">
        <v>44379.02769579288</v>
      </c>
      <c r="D77326" s="7">
        <v>411922</v>
      </c>
      <c r="E77326" s="64">
        <f>VLOOKUP('Просмотры (дано)'!B77326,'Подписчики (дано)'!A:C,3,0)</f>
        <v>44362.138089992877</v>
      </c>
      <c r="F77326" s="7">
        <f t="shared" si="1208"/>
        <v>0</v>
      </c>
    </row>
    <row r="77327" spans="1:6" x14ac:dyDescent="0.3">
      <c r="A77327" s="7">
        <v>234868</v>
      </c>
      <c r="B77327" s="7">
        <v>194303</v>
      </c>
      <c r="C77327" s="64">
        <v>44379.02769579288</v>
      </c>
      <c r="D77327" s="7">
        <v>182191</v>
      </c>
      <c r="E77327" s="64">
        <f>VLOOKUP('Просмотры (дано)'!B77327,'Подписчики (дано)'!A:C,3,0)</f>
        <v>44316.598113176638</v>
      </c>
      <c r="F77327" s="7">
        <f t="shared" si="1208"/>
        <v>0</v>
      </c>
    </row>
    <row r="77328" spans="1:6" x14ac:dyDescent="0.3">
      <c r="A77328" s="7">
        <v>234870</v>
      </c>
      <c r="B77328" s="7">
        <v>231627</v>
      </c>
      <c r="C77328" s="64">
        <v>44379.02810032363</v>
      </c>
      <c r="D77328" s="7">
        <v>411922</v>
      </c>
      <c r="E77328" s="64">
        <f>VLOOKUP('Просмотры (дано)'!B77328,'Подписчики (дано)'!A:C,3,0)</f>
        <v>44366.609687891738</v>
      </c>
      <c r="F77328" s="7">
        <f t="shared" si="1208"/>
        <v>0</v>
      </c>
    </row>
    <row r="77329" spans="1:6" x14ac:dyDescent="0.3">
      <c r="A77329" s="7">
        <v>234875</v>
      </c>
      <c r="B77329" s="7">
        <v>164810</v>
      </c>
      <c r="C77329" s="64">
        <v>44379.028504854366</v>
      </c>
      <c r="D77329" s="7">
        <v>436459</v>
      </c>
      <c r="E77329" s="64">
        <f>VLOOKUP('Просмотры (дано)'!B77329,'Подписчики (дано)'!A:C,3,0)</f>
        <v>44373.468060576924</v>
      </c>
      <c r="F77329" s="7">
        <f t="shared" si="1208"/>
        <v>0</v>
      </c>
    </row>
    <row r="77330" spans="1:6" x14ac:dyDescent="0.3">
      <c r="A77330" s="7">
        <v>234876</v>
      </c>
      <c r="B77330" s="7">
        <v>271677</v>
      </c>
      <c r="C77330" s="64">
        <v>44379.031999999999</v>
      </c>
      <c r="D77330" s="7">
        <v>230507</v>
      </c>
      <c r="E77330" s="64">
        <f>VLOOKUP('Просмотры (дано)'!B77330,'Подписчики (дано)'!A:C,3,0)</f>
        <v>44373.000686894586</v>
      </c>
      <c r="F77330" s="7">
        <f t="shared" si="1208"/>
        <v>0</v>
      </c>
    </row>
    <row r="77331" spans="1:6" x14ac:dyDescent="0.3">
      <c r="A77331" s="7">
        <v>234879</v>
      </c>
      <c r="B77331" s="7">
        <v>175118</v>
      </c>
      <c r="C77331" s="64">
        <v>44379.060058252428</v>
      </c>
      <c r="D77331" s="7">
        <v>86587</v>
      </c>
      <c r="E77331" s="64">
        <f>VLOOKUP('Просмотры (дано)'!B77331,'Подписчики (дано)'!A:C,3,0)</f>
        <v>44341.912376103988</v>
      </c>
      <c r="F77331" s="7">
        <f t="shared" si="1208"/>
        <v>1</v>
      </c>
    </row>
    <row r="77332" spans="1:6" x14ac:dyDescent="0.3">
      <c r="A77332" s="7">
        <v>234884</v>
      </c>
      <c r="B77332" s="7">
        <v>195044</v>
      </c>
      <c r="C77332" s="64">
        <v>44379.060462783171</v>
      </c>
      <c r="D77332" s="7">
        <v>236236</v>
      </c>
      <c r="E77332" s="64">
        <f>VLOOKUP('Просмотры (дано)'!B77332,'Подписчики (дано)'!A:C,3,0)</f>
        <v>44344.554026068377</v>
      </c>
      <c r="F77332" s="7">
        <f t="shared" si="1208"/>
        <v>1</v>
      </c>
    </row>
    <row r="77333" spans="1:6" x14ac:dyDescent="0.3">
      <c r="A77333" s="7">
        <v>234887</v>
      </c>
      <c r="B77333" s="7">
        <v>134027</v>
      </c>
      <c r="C77333" s="64">
        <v>44379.158666666663</v>
      </c>
      <c r="D77333" s="7">
        <v>347393</v>
      </c>
      <c r="E77333" s="64">
        <f>VLOOKUP('Просмотры (дано)'!B77333,'Подписчики (дано)'!A:C,3,0)</f>
        <v>44374.249809900291</v>
      </c>
      <c r="F77333" s="7">
        <f t="shared" si="1208"/>
        <v>3</v>
      </c>
    </row>
    <row r="77334" spans="1:6" x14ac:dyDescent="0.3">
      <c r="A77334" s="7">
        <v>234888</v>
      </c>
      <c r="B77334" s="7">
        <v>253236</v>
      </c>
      <c r="C77334" s="64">
        <v>44379.203262135925</v>
      </c>
      <c r="D77334" s="7">
        <v>411922</v>
      </c>
      <c r="E77334" s="64">
        <f>VLOOKUP('Просмотры (дано)'!B77334,'Подписчики (дано)'!A:C,3,0)</f>
        <v>44378.224686965812</v>
      </c>
      <c r="F77334" s="7">
        <f t="shared" si="1208"/>
        <v>4</v>
      </c>
    </row>
    <row r="77335" spans="1:6" x14ac:dyDescent="0.3">
      <c r="A77335" s="7">
        <v>234892</v>
      </c>
      <c r="B77335" s="7">
        <v>23517</v>
      </c>
      <c r="C77335" s="64">
        <v>44379.244333333336</v>
      </c>
      <c r="D77335" s="7">
        <v>46715</v>
      </c>
      <c r="E77335" s="64">
        <f>VLOOKUP('Просмотры (дано)'!B77335,'Подписчики (дано)'!A:C,3,0)</f>
        <v>44373.418229522795</v>
      </c>
      <c r="F77335" s="7">
        <f t="shared" si="1208"/>
        <v>5</v>
      </c>
    </row>
    <row r="77336" spans="1:6" x14ac:dyDescent="0.3">
      <c r="A77336" s="7">
        <v>234895</v>
      </c>
      <c r="B77336" s="7">
        <v>108704</v>
      </c>
      <c r="C77336" s="64">
        <v>44379.2906407767</v>
      </c>
      <c r="D77336" s="7">
        <v>5151</v>
      </c>
      <c r="E77336" s="64">
        <f>VLOOKUP('Просмотры (дано)'!B77336,'Подписчики (дано)'!A:C,3,0)</f>
        <v>44372.351245085469</v>
      </c>
      <c r="F77336" s="7">
        <f t="shared" si="1208"/>
        <v>6</v>
      </c>
    </row>
    <row r="77337" spans="1:6" x14ac:dyDescent="0.3">
      <c r="A77337" s="7">
        <v>234900</v>
      </c>
      <c r="B77337" s="7">
        <v>546</v>
      </c>
      <c r="C77337" s="64">
        <v>44379.336666666662</v>
      </c>
      <c r="D77337" s="7">
        <v>60239</v>
      </c>
      <c r="E77337" s="64">
        <f>VLOOKUP('Просмотры (дано)'!B77337,'Подписчики (дано)'!A:C,3,0)</f>
        <v>44371.87146214387</v>
      </c>
      <c r="F77337" s="7">
        <f t="shared" si="1208"/>
        <v>8</v>
      </c>
    </row>
    <row r="77338" spans="1:6" x14ac:dyDescent="0.3">
      <c r="A77338" s="7">
        <v>234904</v>
      </c>
      <c r="B77338" s="7">
        <v>21876</v>
      </c>
      <c r="C77338" s="64">
        <v>44379.360333333338</v>
      </c>
      <c r="D77338" s="7">
        <v>230507</v>
      </c>
      <c r="E77338" s="64">
        <f>VLOOKUP('Просмотры (дано)'!B77338,'Подписчики (дано)'!A:C,3,0)</f>
        <v>44371.449061253566</v>
      </c>
      <c r="F77338" s="7">
        <f t="shared" si="1208"/>
        <v>8</v>
      </c>
    </row>
    <row r="77339" spans="1:6" x14ac:dyDescent="0.3">
      <c r="A77339" s="7">
        <v>234905</v>
      </c>
      <c r="B77339" s="7">
        <v>322393</v>
      </c>
      <c r="C77339" s="64">
        <v>44379.362000000001</v>
      </c>
      <c r="D77339" s="7">
        <v>129897</v>
      </c>
      <c r="E77339" s="64">
        <f>VLOOKUP('Просмотры (дано)'!B77339,'Подписчики (дано)'!A:C,3,0)</f>
        <v>44338.859289992884</v>
      </c>
      <c r="F77339" s="7">
        <f t="shared" si="1208"/>
        <v>8</v>
      </c>
    </row>
    <row r="77340" spans="1:6" x14ac:dyDescent="0.3">
      <c r="A77340" s="7">
        <v>234907</v>
      </c>
      <c r="B77340" s="7">
        <v>66232</v>
      </c>
      <c r="C77340" s="64">
        <v>44379.369928802589</v>
      </c>
      <c r="D77340" s="7">
        <v>258219</v>
      </c>
      <c r="E77340" s="64">
        <f>VLOOKUP('Просмотры (дано)'!B77340,'Подписчики (дано)'!A:C,3,0)</f>
        <v>44373.257520121086</v>
      </c>
      <c r="F77340" s="7">
        <f t="shared" si="1208"/>
        <v>8</v>
      </c>
    </row>
    <row r="77341" spans="1:6" x14ac:dyDescent="0.3">
      <c r="A77341" s="7">
        <v>234909</v>
      </c>
      <c r="B77341" s="7">
        <v>3874</v>
      </c>
      <c r="C77341" s="64">
        <v>44379.383278317153</v>
      </c>
      <c r="D77341" s="7">
        <v>161398</v>
      </c>
      <c r="E77341" s="64">
        <f>VLOOKUP('Просмотры (дано)'!B77341,'Подписчики (дано)'!A:C,3,0)</f>
        <v>44372.916482977213</v>
      </c>
      <c r="F77341" s="7">
        <f t="shared" si="1208"/>
        <v>9</v>
      </c>
    </row>
    <row r="77342" spans="1:6" x14ac:dyDescent="0.3">
      <c r="A77342" s="7">
        <v>234910</v>
      </c>
      <c r="B77342" s="7">
        <v>200384</v>
      </c>
      <c r="C77342" s="64">
        <v>44379.386514563106</v>
      </c>
      <c r="D77342" s="7">
        <v>322273</v>
      </c>
      <c r="E77342" s="64">
        <f>VLOOKUP('Просмотры (дано)'!B77342,'Подписчики (дано)'!A:C,3,0)</f>
        <v>44342.202858974357</v>
      </c>
      <c r="F77342" s="7">
        <f t="shared" si="1208"/>
        <v>9</v>
      </c>
    </row>
    <row r="77343" spans="1:6" x14ac:dyDescent="0.3">
      <c r="A77343" s="7">
        <v>234914</v>
      </c>
      <c r="B77343" s="7">
        <v>37526</v>
      </c>
      <c r="C77343" s="64">
        <v>44379.387333333332</v>
      </c>
      <c r="D77343" s="7">
        <v>392636</v>
      </c>
      <c r="E77343" s="64">
        <f>VLOOKUP('Просмотры (дано)'!B77343,'Подписчики (дано)'!A:C,3,0)</f>
        <v>44310.969172400284</v>
      </c>
      <c r="F77343" s="7">
        <f t="shared" si="1208"/>
        <v>9</v>
      </c>
    </row>
    <row r="77344" spans="1:6" x14ac:dyDescent="0.3">
      <c r="A77344" s="7">
        <v>234919</v>
      </c>
      <c r="B77344" s="7">
        <v>97828</v>
      </c>
      <c r="C77344" s="64">
        <v>44379.407145631063</v>
      </c>
      <c r="D77344" s="7">
        <v>430433</v>
      </c>
      <c r="E77344" s="64">
        <f>VLOOKUP('Просмотры (дано)'!B77344,'Подписчики (дано)'!A:C,3,0)</f>
        <v>44376.904615669511</v>
      </c>
      <c r="F77344" s="7">
        <f t="shared" si="1208"/>
        <v>9</v>
      </c>
    </row>
    <row r="77345" spans="1:6" x14ac:dyDescent="0.3">
      <c r="A77345" s="7">
        <v>234920</v>
      </c>
      <c r="B77345" s="7">
        <v>245475</v>
      </c>
      <c r="C77345" s="64">
        <v>44379.41968608414</v>
      </c>
      <c r="D77345" s="7">
        <v>182841</v>
      </c>
      <c r="E77345" s="64">
        <f>VLOOKUP('Просмотры (дано)'!B77345,'Подписчики (дано)'!A:C,3,0)</f>
        <v>44307.937485113958</v>
      </c>
      <c r="F77345" s="7">
        <f t="shared" si="1208"/>
        <v>10</v>
      </c>
    </row>
    <row r="77346" spans="1:6" x14ac:dyDescent="0.3">
      <c r="A77346" s="7">
        <v>234921</v>
      </c>
      <c r="B77346" s="7">
        <v>214197</v>
      </c>
      <c r="C77346" s="64">
        <v>44379.423999999999</v>
      </c>
      <c r="D77346" s="7">
        <v>351192</v>
      </c>
      <c r="E77346" s="64">
        <f>VLOOKUP('Просмотры (дано)'!B77346,'Подписчики (дано)'!A:C,3,0)</f>
        <v>44309.135620940171</v>
      </c>
      <c r="F77346" s="7">
        <f t="shared" si="1208"/>
        <v>10</v>
      </c>
    </row>
    <row r="77347" spans="1:6" x14ac:dyDescent="0.3">
      <c r="A77347" s="7">
        <v>234924</v>
      </c>
      <c r="B77347" s="7">
        <v>39589</v>
      </c>
      <c r="C77347" s="64">
        <v>44379.424540453074</v>
      </c>
      <c r="D77347" s="7">
        <v>241927</v>
      </c>
      <c r="E77347" s="64">
        <f>VLOOKUP('Просмотры (дано)'!B77347,'Подписчики (дано)'!A:C,3,0)</f>
        <v>44331.041084686614</v>
      </c>
      <c r="F77347" s="7">
        <f t="shared" si="1208"/>
        <v>10</v>
      </c>
    </row>
    <row r="77348" spans="1:6" x14ac:dyDescent="0.3">
      <c r="A77348" s="7">
        <v>234926</v>
      </c>
      <c r="B77348" s="7">
        <v>131723</v>
      </c>
      <c r="C77348" s="64">
        <v>44379.430608414244</v>
      </c>
      <c r="D77348" s="7">
        <v>285365</v>
      </c>
      <c r="E77348" s="64">
        <f>VLOOKUP('Просмотры (дано)'!B77348,'Подписчики (дано)'!A:C,3,0)</f>
        <v>44307.693326317662</v>
      </c>
      <c r="F77348" s="7">
        <f t="shared" si="1208"/>
        <v>10</v>
      </c>
    </row>
    <row r="77349" spans="1:6" x14ac:dyDescent="0.3">
      <c r="A77349" s="7">
        <v>234929</v>
      </c>
      <c r="B77349" s="7">
        <v>123422</v>
      </c>
      <c r="C77349" s="64">
        <v>44379.433666666664</v>
      </c>
      <c r="D77349" s="7">
        <v>418854</v>
      </c>
      <c r="E77349" s="64">
        <f>VLOOKUP('Просмотры (дано)'!B77349,'Подписчики (дано)'!A:C,3,0)</f>
        <v>44344.30786801994</v>
      </c>
      <c r="F77349" s="7">
        <f t="shared" si="1208"/>
        <v>10</v>
      </c>
    </row>
    <row r="77350" spans="1:6" x14ac:dyDescent="0.3">
      <c r="A77350" s="7">
        <v>234934</v>
      </c>
      <c r="B77350" s="7">
        <v>91587</v>
      </c>
      <c r="C77350" s="64">
        <v>44379.434000000001</v>
      </c>
      <c r="D77350" s="7">
        <v>158978</v>
      </c>
      <c r="E77350" s="64">
        <f>VLOOKUP('Просмотры (дано)'!B77350,'Подписчики (дано)'!A:C,3,0)</f>
        <v>44343.078666773501</v>
      </c>
      <c r="F77350" s="7">
        <f t="shared" si="1208"/>
        <v>10</v>
      </c>
    </row>
    <row r="77351" spans="1:6" x14ac:dyDescent="0.3">
      <c r="A77351" s="7">
        <v>234937</v>
      </c>
      <c r="B77351" s="7">
        <v>38912</v>
      </c>
      <c r="C77351" s="64">
        <v>44379.438000000002</v>
      </c>
      <c r="D77351" s="7">
        <v>332057</v>
      </c>
      <c r="E77351" s="64">
        <f>VLOOKUP('Просмотры (дано)'!B77351,'Подписчики (дано)'!A:C,3,0)</f>
        <v>44309.793329985754</v>
      </c>
      <c r="F77351" s="7">
        <f t="shared" si="1208"/>
        <v>10</v>
      </c>
    </row>
    <row r="77352" spans="1:6" x14ac:dyDescent="0.3">
      <c r="A77352" s="7">
        <v>234942</v>
      </c>
      <c r="B77352" s="7">
        <v>77201</v>
      </c>
      <c r="C77352" s="64">
        <v>44379.439103559875</v>
      </c>
      <c r="D77352" s="7">
        <v>168327</v>
      </c>
      <c r="E77352" s="64">
        <f>VLOOKUP('Просмотры (дано)'!B77352,'Подписчики (дано)'!A:C,3,0)</f>
        <v>44309.481819586894</v>
      </c>
      <c r="F77352" s="7">
        <f t="shared" si="1208"/>
        <v>10</v>
      </c>
    </row>
    <row r="77353" spans="1:6" x14ac:dyDescent="0.3">
      <c r="A77353" s="7">
        <v>234947</v>
      </c>
      <c r="B77353" s="7">
        <v>295895</v>
      </c>
      <c r="C77353" s="64">
        <v>44379.442339805828</v>
      </c>
      <c r="D77353" s="7">
        <v>21407</v>
      </c>
      <c r="E77353" s="64">
        <f>VLOOKUP('Просмотры (дано)'!B77353,'Подписчики (дано)'!A:C,3,0)</f>
        <v>44377.679110185185</v>
      </c>
      <c r="F77353" s="7">
        <f t="shared" si="1208"/>
        <v>10</v>
      </c>
    </row>
    <row r="77354" spans="1:6" x14ac:dyDescent="0.3">
      <c r="A77354" s="7">
        <v>234951</v>
      </c>
      <c r="B77354" s="7">
        <v>21624</v>
      </c>
      <c r="C77354" s="64">
        <v>44379.444766990295</v>
      </c>
      <c r="D77354" s="7">
        <v>189009</v>
      </c>
      <c r="E77354" s="64">
        <f>VLOOKUP('Просмотры (дано)'!B77354,'Подписчики (дано)'!A:C,3,0)</f>
        <v>44344.678939992882</v>
      </c>
      <c r="F77354" s="7">
        <f t="shared" si="1208"/>
        <v>10</v>
      </c>
    </row>
    <row r="77355" spans="1:6" x14ac:dyDescent="0.3">
      <c r="A77355" s="7">
        <v>234953</v>
      </c>
      <c r="B77355" s="7">
        <v>268039</v>
      </c>
      <c r="C77355" s="64">
        <v>44379.444766990295</v>
      </c>
      <c r="D77355" s="7">
        <v>351192</v>
      </c>
      <c r="E77355" s="64">
        <f>VLOOKUP('Просмотры (дано)'!B77355,'Подписчики (дано)'!A:C,3,0)</f>
        <v>44344.224741168087</v>
      </c>
      <c r="F77355" s="7">
        <f t="shared" si="1208"/>
        <v>10</v>
      </c>
    </row>
    <row r="77356" spans="1:6" x14ac:dyDescent="0.3">
      <c r="A77356" s="7">
        <v>234957</v>
      </c>
      <c r="B77356" s="7">
        <v>67392</v>
      </c>
      <c r="C77356" s="64">
        <v>44379.445171521038</v>
      </c>
      <c r="D77356" s="7">
        <v>326268</v>
      </c>
      <c r="E77356" s="64">
        <f>VLOOKUP('Просмотры (дано)'!B77356,'Подписчики (дано)'!A:C,3,0)</f>
        <v>44329.816977635324</v>
      </c>
      <c r="F77356" s="7">
        <f t="shared" si="1208"/>
        <v>10</v>
      </c>
    </row>
    <row r="77357" spans="1:6" x14ac:dyDescent="0.3">
      <c r="A77357" s="7">
        <v>234962</v>
      </c>
      <c r="B77357" s="7">
        <v>286068</v>
      </c>
      <c r="C77357" s="64">
        <v>44379.447598705498</v>
      </c>
      <c r="D77357" s="7">
        <v>182984</v>
      </c>
      <c r="E77357" s="64">
        <f>VLOOKUP('Просмотры (дано)'!B77357,'Подписчики (дано)'!A:C,3,0)</f>
        <v>44368.519085790598</v>
      </c>
      <c r="F77357" s="7">
        <f t="shared" si="1208"/>
        <v>10</v>
      </c>
    </row>
    <row r="77358" spans="1:6" x14ac:dyDescent="0.3">
      <c r="A77358" s="7">
        <v>234966</v>
      </c>
      <c r="B77358" s="7">
        <v>272525</v>
      </c>
      <c r="C77358" s="64">
        <v>44379.447666666667</v>
      </c>
      <c r="D77358" s="7">
        <v>226229</v>
      </c>
      <c r="E77358" s="64">
        <f>VLOOKUP('Просмотры (дано)'!B77358,'Подписчики (дано)'!A:C,3,0)</f>
        <v>44343.41746549146</v>
      </c>
      <c r="F77358" s="7">
        <f t="shared" si="1208"/>
        <v>10</v>
      </c>
    </row>
    <row r="77359" spans="1:6" x14ac:dyDescent="0.3">
      <c r="A77359" s="7">
        <v>234968</v>
      </c>
      <c r="B77359" s="7">
        <v>31191</v>
      </c>
      <c r="C77359" s="64">
        <v>44379.449000000001</v>
      </c>
      <c r="D77359" s="7">
        <v>309442</v>
      </c>
      <c r="E77359" s="64">
        <f>VLOOKUP('Просмотры (дано)'!B77359,'Подписчики (дано)'!A:C,3,0)</f>
        <v>44314.340825427353</v>
      </c>
      <c r="F77359" s="7">
        <f t="shared" si="1208"/>
        <v>10</v>
      </c>
    </row>
    <row r="77360" spans="1:6" x14ac:dyDescent="0.3">
      <c r="A77360" s="7">
        <v>234969</v>
      </c>
      <c r="B77360" s="7">
        <v>165350</v>
      </c>
      <c r="C77360" s="64">
        <v>44379.450025889972</v>
      </c>
      <c r="D77360" s="7">
        <v>230507</v>
      </c>
      <c r="E77360" s="64">
        <f>VLOOKUP('Просмотры (дано)'!B77360,'Подписчики (дано)'!A:C,3,0)</f>
        <v>44357.988379487178</v>
      </c>
      <c r="F77360" s="7">
        <f t="shared" si="1208"/>
        <v>10</v>
      </c>
    </row>
    <row r="77361" spans="1:6" x14ac:dyDescent="0.3">
      <c r="A77361" s="7">
        <v>234974</v>
      </c>
      <c r="B77361" s="7">
        <v>63065</v>
      </c>
      <c r="C77361" s="64">
        <v>44379.450430420708</v>
      </c>
      <c r="D77361" s="7">
        <v>301890</v>
      </c>
      <c r="E77361" s="64">
        <f>VLOOKUP('Просмотры (дано)'!B77361,'Подписчики (дано)'!A:C,3,0)</f>
        <v>44371.234741559827</v>
      </c>
      <c r="F77361" s="7">
        <f t="shared" si="1208"/>
        <v>10</v>
      </c>
    </row>
    <row r="77362" spans="1:6" x14ac:dyDescent="0.3">
      <c r="A77362" s="7">
        <v>234977</v>
      </c>
      <c r="B77362" s="7">
        <v>233094</v>
      </c>
      <c r="C77362" s="64">
        <v>44379.450834951451</v>
      </c>
      <c r="D77362" s="7">
        <v>411922</v>
      </c>
      <c r="E77362" s="64">
        <f>VLOOKUP('Просмотры (дано)'!B77362,'Подписчики (дано)'!A:C,3,0)</f>
        <v>44313.193785612537</v>
      </c>
      <c r="F77362" s="7">
        <f t="shared" si="1208"/>
        <v>10</v>
      </c>
    </row>
    <row r="77363" spans="1:6" x14ac:dyDescent="0.3">
      <c r="A77363" s="7">
        <v>234981</v>
      </c>
      <c r="B77363" s="7">
        <v>53060</v>
      </c>
      <c r="C77363" s="64">
        <v>44379.453666666661</v>
      </c>
      <c r="D77363" s="7">
        <v>191893</v>
      </c>
      <c r="E77363" s="64">
        <f>VLOOKUP('Просмотры (дано)'!B77363,'Подписчики (дано)'!A:C,3,0)</f>
        <v>44315.290492058404</v>
      </c>
      <c r="F77363" s="7">
        <f t="shared" si="1208"/>
        <v>10</v>
      </c>
    </row>
    <row r="77364" spans="1:6" x14ac:dyDescent="0.3">
      <c r="A77364" s="7">
        <v>234986</v>
      </c>
      <c r="B77364" s="7">
        <v>301269</v>
      </c>
      <c r="C77364" s="64">
        <v>44379.453666666661</v>
      </c>
      <c r="D77364" s="7">
        <v>139440</v>
      </c>
      <c r="E77364" s="64">
        <f>VLOOKUP('Просмотры (дано)'!B77364,'Подписчики (дано)'!A:C,3,0)</f>
        <v>44372.549364031343</v>
      </c>
      <c r="F77364" s="7">
        <f t="shared" si="1208"/>
        <v>10</v>
      </c>
    </row>
    <row r="77365" spans="1:6" x14ac:dyDescent="0.3">
      <c r="A77365" s="7">
        <v>234988</v>
      </c>
      <c r="B77365" s="7">
        <v>59094</v>
      </c>
      <c r="C77365" s="64">
        <v>44379.454475728155</v>
      </c>
      <c r="D77365" s="7">
        <v>291418</v>
      </c>
      <c r="E77365" s="64">
        <f>VLOOKUP('Просмотры (дано)'!B77365,'Подписчики (дано)'!A:C,3,0)</f>
        <v>44375.832165669519</v>
      </c>
      <c r="F77365" s="7">
        <f t="shared" si="1208"/>
        <v>10</v>
      </c>
    </row>
    <row r="77366" spans="1:6" x14ac:dyDescent="0.3">
      <c r="A77366" s="7">
        <v>234989</v>
      </c>
      <c r="B77366" s="7">
        <v>56403</v>
      </c>
      <c r="C77366" s="64">
        <v>44379.454666666665</v>
      </c>
      <c r="D77366" s="7">
        <v>13404</v>
      </c>
      <c r="E77366" s="64">
        <f>VLOOKUP('Просмотры (дано)'!B77366,'Подписчики (дано)'!A:C,3,0)</f>
        <v>44373.276620049859</v>
      </c>
      <c r="F77366" s="7">
        <f t="shared" si="1208"/>
        <v>10</v>
      </c>
    </row>
    <row r="77367" spans="1:6" x14ac:dyDescent="0.3">
      <c r="A77367" s="7">
        <v>234993</v>
      </c>
      <c r="B77367" s="7">
        <v>153135</v>
      </c>
      <c r="C77367" s="64">
        <v>44379.455284789641</v>
      </c>
      <c r="D77367" s="7">
        <v>327350</v>
      </c>
      <c r="E77367" s="64">
        <f>VLOOKUP('Просмотры (дано)'!B77367,'Подписчики (дано)'!A:C,3,0)</f>
        <v>44338.989673967233</v>
      </c>
      <c r="F77367" s="7">
        <f t="shared" si="1208"/>
        <v>10</v>
      </c>
    </row>
    <row r="77368" spans="1:6" x14ac:dyDescent="0.3">
      <c r="A77368" s="7">
        <v>234997</v>
      </c>
      <c r="B77368" s="7">
        <v>143507</v>
      </c>
      <c r="C77368" s="64">
        <v>44379.456093851135</v>
      </c>
      <c r="D77368" s="7">
        <v>374994</v>
      </c>
      <c r="E77368" s="64">
        <f>VLOOKUP('Просмотры (дано)'!B77368,'Подписчики (дано)'!A:C,3,0)</f>
        <v>44339.820295548438</v>
      </c>
      <c r="F77368" s="7">
        <f t="shared" si="1208"/>
        <v>10</v>
      </c>
    </row>
    <row r="77369" spans="1:6" x14ac:dyDescent="0.3">
      <c r="A77369" s="7">
        <v>235000</v>
      </c>
      <c r="B77369" s="7">
        <v>295729</v>
      </c>
      <c r="C77369" s="64">
        <v>44379.46</v>
      </c>
      <c r="D77369" s="7">
        <v>274227</v>
      </c>
      <c r="E77369" s="64">
        <f>VLOOKUP('Просмотры (дано)'!B77369,'Подписчики (дано)'!A:C,3,0)</f>
        <v>44347.476491809124</v>
      </c>
      <c r="F77369" s="7">
        <f t="shared" si="1208"/>
        <v>11</v>
      </c>
    </row>
    <row r="77370" spans="1:6" x14ac:dyDescent="0.3">
      <c r="A77370" s="7">
        <v>235003</v>
      </c>
      <c r="B77370" s="7">
        <v>49205</v>
      </c>
      <c r="C77370" s="64">
        <v>44379.460139158582</v>
      </c>
      <c r="D77370" s="7">
        <v>258219</v>
      </c>
      <c r="E77370" s="64">
        <f>VLOOKUP('Просмотры (дано)'!B77370,'Подписчики (дано)'!A:C,3,0)</f>
        <v>44346.188951780627</v>
      </c>
      <c r="F77370" s="7">
        <f t="shared" si="1208"/>
        <v>11</v>
      </c>
    </row>
    <row r="77371" spans="1:6" x14ac:dyDescent="0.3">
      <c r="A77371" s="7">
        <v>235008</v>
      </c>
      <c r="B77371" s="7">
        <v>289139</v>
      </c>
      <c r="C77371" s="64">
        <v>44379.461757281555</v>
      </c>
      <c r="D77371" s="7">
        <v>150985</v>
      </c>
      <c r="E77371" s="64">
        <f>VLOOKUP('Просмотры (дано)'!B77371,'Подписчики (дано)'!A:C,3,0)</f>
        <v>44344.549302279207</v>
      </c>
      <c r="F77371" s="7">
        <f t="shared" si="1208"/>
        <v>11</v>
      </c>
    </row>
    <row r="77372" spans="1:6" x14ac:dyDescent="0.3">
      <c r="A77372" s="7">
        <v>235009</v>
      </c>
      <c r="B77372" s="7">
        <v>296295</v>
      </c>
      <c r="C77372" s="64">
        <v>44379.464184466022</v>
      </c>
      <c r="D77372" s="7">
        <v>217246</v>
      </c>
      <c r="E77372" s="64">
        <f>VLOOKUP('Просмотры (дано)'!B77372,'Подписчики (дано)'!A:C,3,0)</f>
        <v>44375.324807763529</v>
      </c>
      <c r="F77372" s="7">
        <f t="shared" si="1208"/>
        <v>11</v>
      </c>
    </row>
    <row r="77373" spans="1:6" x14ac:dyDescent="0.3">
      <c r="A77373" s="7">
        <v>235011</v>
      </c>
      <c r="B77373" s="7">
        <v>33797</v>
      </c>
      <c r="C77373" s="64">
        <v>44379.464588996758</v>
      </c>
      <c r="D77373" s="7">
        <v>21760</v>
      </c>
      <c r="E77373" s="64">
        <f>VLOOKUP('Просмотры (дано)'!B77373,'Подписчики (дано)'!A:C,3,0)</f>
        <v>44314.98108561254</v>
      </c>
      <c r="F77373" s="7">
        <f t="shared" si="1208"/>
        <v>11</v>
      </c>
    </row>
    <row r="77374" spans="1:6" x14ac:dyDescent="0.3">
      <c r="A77374" s="7">
        <v>235014</v>
      </c>
      <c r="B77374" s="7">
        <v>202226</v>
      </c>
      <c r="C77374" s="64">
        <v>44379.465398058252</v>
      </c>
      <c r="D77374" s="7">
        <v>155428</v>
      </c>
      <c r="E77374" s="64">
        <f>VLOOKUP('Просмотры (дано)'!B77374,'Подписчики (дано)'!A:C,3,0)</f>
        <v>44373.248994622511</v>
      </c>
      <c r="F77374" s="7">
        <f t="shared" si="1208"/>
        <v>11</v>
      </c>
    </row>
    <row r="77375" spans="1:6" x14ac:dyDescent="0.3">
      <c r="A77375" s="7">
        <v>235017</v>
      </c>
      <c r="B77375" s="7">
        <v>244062</v>
      </c>
      <c r="C77375" s="64">
        <v>44379.468229773462</v>
      </c>
      <c r="D77375" s="7">
        <v>189009</v>
      </c>
      <c r="E77375" s="64">
        <f>VLOOKUP('Просмотры (дано)'!B77375,'Подписчики (дано)'!A:C,3,0)</f>
        <v>44342.283044195159</v>
      </c>
      <c r="F77375" s="7">
        <f t="shared" si="1208"/>
        <v>11</v>
      </c>
    </row>
    <row r="77376" spans="1:6" x14ac:dyDescent="0.3">
      <c r="A77376" s="7">
        <v>235021</v>
      </c>
      <c r="B77376" s="7">
        <v>273251</v>
      </c>
      <c r="C77376" s="64">
        <v>44379.472275080909</v>
      </c>
      <c r="D77376" s="7">
        <v>285365</v>
      </c>
      <c r="E77376" s="64">
        <f>VLOOKUP('Просмотры (дано)'!B77376,'Подписчики (дано)'!A:C,3,0)</f>
        <v>44308.76959483618</v>
      </c>
      <c r="F77376" s="7">
        <f t="shared" si="1208"/>
        <v>11</v>
      </c>
    </row>
    <row r="77377" spans="1:6" x14ac:dyDescent="0.3">
      <c r="A77377" s="7">
        <v>235026</v>
      </c>
      <c r="B77377" s="7">
        <v>144836</v>
      </c>
      <c r="C77377" s="64">
        <v>44379.472999999998</v>
      </c>
      <c r="D77377" s="7">
        <v>135843</v>
      </c>
      <c r="E77377" s="64">
        <f>VLOOKUP('Просмотры (дано)'!B77377,'Подписчики (дано)'!A:C,3,0)</f>
        <v>44292.927895548433</v>
      </c>
      <c r="F77377" s="7">
        <f t="shared" si="1208"/>
        <v>11</v>
      </c>
    </row>
    <row r="77378" spans="1:6" x14ac:dyDescent="0.3">
      <c r="A77378" s="7">
        <v>235029</v>
      </c>
      <c r="B77378" s="7">
        <v>279607</v>
      </c>
      <c r="C77378" s="64">
        <v>44379.472999999998</v>
      </c>
      <c r="D77378" s="7">
        <v>182191</v>
      </c>
      <c r="E77378" s="64">
        <f>VLOOKUP('Просмотры (дано)'!B77378,'Подписчики (дано)'!A:C,3,0)</f>
        <v>44371.680121474361</v>
      </c>
      <c r="F77378" s="7">
        <f t="shared" si="1208"/>
        <v>11</v>
      </c>
    </row>
    <row r="77379" spans="1:6" x14ac:dyDescent="0.3">
      <c r="A77379" s="7">
        <v>235032</v>
      </c>
      <c r="B77379" s="7">
        <v>205702</v>
      </c>
      <c r="C77379" s="64">
        <v>44379.473488673138</v>
      </c>
      <c r="D77379" s="7">
        <v>64489</v>
      </c>
      <c r="E77379" s="64">
        <f>VLOOKUP('Просмотры (дано)'!B77379,'Подписчики (дано)'!A:C,3,0)</f>
        <v>44344.379753846159</v>
      </c>
      <c r="F77379" s="7">
        <f t="shared" ref="F77379:F77442" si="1209">HOUR(C77379)</f>
        <v>11</v>
      </c>
    </row>
    <row r="77380" spans="1:6" x14ac:dyDescent="0.3">
      <c r="A77380" s="7">
        <v>235035</v>
      </c>
      <c r="B77380" s="7">
        <v>12102</v>
      </c>
      <c r="C77380" s="64">
        <v>44379.473666666665</v>
      </c>
      <c r="D77380" s="7">
        <v>21760</v>
      </c>
      <c r="E77380" s="64">
        <f>VLOOKUP('Просмотры (дано)'!B77380,'Подписчики (дано)'!A:C,3,0)</f>
        <v>44333.906812642454</v>
      </c>
      <c r="F77380" s="7">
        <f t="shared" si="1209"/>
        <v>11</v>
      </c>
    </row>
    <row r="77381" spans="1:6" x14ac:dyDescent="0.3">
      <c r="A77381" s="7">
        <v>235037</v>
      </c>
      <c r="B77381" s="7">
        <v>12414</v>
      </c>
      <c r="C77381" s="64">
        <v>44379.475106796119</v>
      </c>
      <c r="D77381" s="7">
        <v>328716</v>
      </c>
      <c r="E77381" s="64">
        <f>VLOOKUP('Просмотры (дано)'!B77381,'Подписчики (дано)'!A:C,3,0)</f>
        <v>44331.306719836182</v>
      </c>
      <c r="F77381" s="7">
        <f t="shared" si="1209"/>
        <v>11</v>
      </c>
    </row>
    <row r="77382" spans="1:6" x14ac:dyDescent="0.3">
      <c r="A77382" s="7">
        <v>235039</v>
      </c>
      <c r="B77382" s="7">
        <v>287892</v>
      </c>
      <c r="C77382" s="64">
        <v>44379.477129449835</v>
      </c>
      <c r="D77382" s="7">
        <v>133933</v>
      </c>
      <c r="E77382" s="64">
        <f>VLOOKUP('Просмотры (дано)'!B77382,'Подписчики (дано)'!A:C,3,0)</f>
        <v>44345.58799693732</v>
      </c>
      <c r="F77382" s="7">
        <f t="shared" si="1209"/>
        <v>11</v>
      </c>
    </row>
    <row r="77383" spans="1:6" x14ac:dyDescent="0.3">
      <c r="A77383" s="7">
        <v>235041</v>
      </c>
      <c r="B77383" s="7">
        <v>232022</v>
      </c>
      <c r="C77383" s="64">
        <v>44379.478343042072</v>
      </c>
      <c r="D77383" s="7">
        <v>172263</v>
      </c>
      <c r="E77383" s="64">
        <f>VLOOKUP('Просмотры (дано)'!B77383,'Подписчики (дано)'!A:C,3,0)</f>
        <v>44340.371100676639</v>
      </c>
      <c r="F77383" s="7">
        <f t="shared" si="1209"/>
        <v>11</v>
      </c>
    </row>
    <row r="77384" spans="1:6" x14ac:dyDescent="0.3">
      <c r="A77384" s="7">
        <v>235043</v>
      </c>
      <c r="B77384" s="7">
        <v>130497</v>
      </c>
      <c r="C77384" s="64">
        <v>44379.478747572815</v>
      </c>
      <c r="D77384" s="7">
        <v>250679</v>
      </c>
      <c r="E77384" s="64">
        <f>VLOOKUP('Просмотры (дано)'!B77384,'Подписчики (дано)'!A:C,3,0)</f>
        <v>44346.659729095438</v>
      </c>
      <c r="F77384" s="7">
        <f t="shared" si="1209"/>
        <v>11</v>
      </c>
    </row>
    <row r="77385" spans="1:6" x14ac:dyDescent="0.3">
      <c r="A77385" s="7">
        <v>235046</v>
      </c>
      <c r="B77385" s="7">
        <v>83945</v>
      </c>
      <c r="C77385" s="64">
        <v>44379.479152103559</v>
      </c>
      <c r="D77385" s="7">
        <v>347393</v>
      </c>
      <c r="E77385" s="64">
        <f>VLOOKUP('Просмотры (дано)'!B77385,'Подписчики (дано)'!A:C,3,0)</f>
        <v>44346.577780235042</v>
      </c>
      <c r="F77385" s="7">
        <f t="shared" si="1209"/>
        <v>11</v>
      </c>
    </row>
    <row r="77386" spans="1:6" x14ac:dyDescent="0.3">
      <c r="A77386" s="7">
        <v>235048</v>
      </c>
      <c r="B77386" s="7">
        <v>100686</v>
      </c>
      <c r="C77386" s="64">
        <v>44379.480365695796</v>
      </c>
      <c r="D77386" s="7">
        <v>367087</v>
      </c>
      <c r="E77386" s="64">
        <f>VLOOKUP('Просмотры (дано)'!B77386,'Подписчики (дано)'!A:C,3,0)</f>
        <v>44312.454320334764</v>
      </c>
      <c r="F77386" s="7">
        <f t="shared" si="1209"/>
        <v>11</v>
      </c>
    </row>
    <row r="77387" spans="1:6" x14ac:dyDescent="0.3">
      <c r="A77387" s="7">
        <v>235051</v>
      </c>
      <c r="B77387" s="7">
        <v>178629</v>
      </c>
      <c r="C77387" s="64">
        <v>44379.481983818769</v>
      </c>
      <c r="D77387" s="7">
        <v>250679</v>
      </c>
      <c r="E77387" s="64">
        <f>VLOOKUP('Просмотры (дано)'!B77387,'Подписчики (дано)'!A:C,3,0)</f>
        <v>44376.059644551286</v>
      </c>
      <c r="F77387" s="7">
        <f t="shared" si="1209"/>
        <v>11</v>
      </c>
    </row>
    <row r="77388" spans="1:6" x14ac:dyDescent="0.3">
      <c r="A77388" s="7">
        <v>235053</v>
      </c>
      <c r="B77388" s="7">
        <v>90327</v>
      </c>
      <c r="C77388" s="64">
        <v>44379.482388349519</v>
      </c>
      <c r="D77388" s="7">
        <v>414410</v>
      </c>
      <c r="E77388" s="64">
        <f>VLOOKUP('Просмотры (дано)'!B77388,'Подписчики (дано)'!A:C,3,0)</f>
        <v>44291.159423112535</v>
      </c>
      <c r="F77388" s="7">
        <f t="shared" si="1209"/>
        <v>11</v>
      </c>
    </row>
    <row r="77389" spans="1:6" x14ac:dyDescent="0.3">
      <c r="A77389" s="7">
        <v>235056</v>
      </c>
      <c r="B77389" s="7">
        <v>281188</v>
      </c>
      <c r="C77389" s="64">
        <v>44379.484411003235</v>
      </c>
      <c r="D77389" s="7">
        <v>411922</v>
      </c>
      <c r="E77389" s="64">
        <f>VLOOKUP('Просмотры (дано)'!B77389,'Подписчики (дано)'!A:C,3,0)</f>
        <v>44342.700630484331</v>
      </c>
      <c r="F77389" s="7">
        <f t="shared" si="1209"/>
        <v>11</v>
      </c>
    </row>
    <row r="77390" spans="1:6" x14ac:dyDescent="0.3">
      <c r="A77390" s="7">
        <v>235059</v>
      </c>
      <c r="B77390" s="7">
        <v>289032</v>
      </c>
      <c r="C77390" s="64">
        <v>44379.484815533979</v>
      </c>
      <c r="D77390" s="7">
        <v>444768</v>
      </c>
      <c r="E77390" s="64">
        <f>VLOOKUP('Просмотры (дано)'!B77390,'Подписчики (дано)'!A:C,3,0)</f>
        <v>44341.586099002845</v>
      </c>
      <c r="F77390" s="7">
        <f t="shared" si="1209"/>
        <v>11</v>
      </c>
    </row>
    <row r="77391" spans="1:6" x14ac:dyDescent="0.3">
      <c r="A77391" s="7">
        <v>235061</v>
      </c>
      <c r="B77391" s="7">
        <v>80218</v>
      </c>
      <c r="C77391" s="64">
        <v>44379.486333333334</v>
      </c>
      <c r="D77391" s="7">
        <v>343403</v>
      </c>
      <c r="E77391" s="64">
        <f>VLOOKUP('Просмотры (дано)'!B77391,'Подписчики (дано)'!A:C,3,0)</f>
        <v>44373.695210576923</v>
      </c>
      <c r="F77391" s="7">
        <f t="shared" si="1209"/>
        <v>11</v>
      </c>
    </row>
    <row r="77392" spans="1:6" x14ac:dyDescent="0.3">
      <c r="A77392" s="7">
        <v>235065</v>
      </c>
      <c r="B77392" s="7">
        <v>130933</v>
      </c>
      <c r="C77392" s="64">
        <v>44379.486433656959</v>
      </c>
      <c r="D77392" s="7">
        <v>65828</v>
      </c>
      <c r="E77392" s="64">
        <f>VLOOKUP('Просмотры (дано)'!B77392,'Подписчики (дано)'!A:C,3,0)</f>
        <v>44346.71197653134</v>
      </c>
      <c r="F77392" s="7">
        <f t="shared" si="1209"/>
        <v>11</v>
      </c>
    </row>
    <row r="77393" spans="1:6" x14ac:dyDescent="0.3">
      <c r="A77393" s="7">
        <v>235067</v>
      </c>
      <c r="B77393" s="7">
        <v>60539</v>
      </c>
      <c r="C77393" s="64">
        <v>44379.487242718445</v>
      </c>
      <c r="D77393" s="7">
        <v>68544</v>
      </c>
      <c r="E77393" s="64">
        <f>VLOOKUP('Просмотры (дано)'!B77393,'Подписчики (дано)'!A:C,3,0)</f>
        <v>44308.025371296295</v>
      </c>
      <c r="F77393" s="7">
        <f t="shared" si="1209"/>
        <v>11</v>
      </c>
    </row>
    <row r="77394" spans="1:6" x14ac:dyDescent="0.3">
      <c r="A77394" s="7">
        <v>235070</v>
      </c>
      <c r="B77394" s="7">
        <v>164398</v>
      </c>
      <c r="C77394" s="64">
        <v>44379.487647249189</v>
      </c>
      <c r="D77394" s="7">
        <v>75183</v>
      </c>
      <c r="E77394" s="64">
        <f>VLOOKUP('Просмотры (дано)'!B77394,'Подписчики (дано)'!A:C,3,0)</f>
        <v>44307.417277706554</v>
      </c>
      <c r="F77394" s="7">
        <f t="shared" si="1209"/>
        <v>11</v>
      </c>
    </row>
    <row r="77395" spans="1:6" x14ac:dyDescent="0.3">
      <c r="A77395" s="7">
        <v>235071</v>
      </c>
      <c r="B77395" s="7">
        <v>83047</v>
      </c>
      <c r="C77395" s="64">
        <v>44379.488666666664</v>
      </c>
      <c r="D77395" s="7">
        <v>149755</v>
      </c>
      <c r="E77395" s="64">
        <f>VLOOKUP('Просмотры (дано)'!B77395,'Подписчики (дано)'!A:C,3,0)</f>
        <v>44340.515488390316</v>
      </c>
      <c r="F77395" s="7">
        <f t="shared" si="1209"/>
        <v>11</v>
      </c>
    </row>
    <row r="77396" spans="1:6" x14ac:dyDescent="0.3">
      <c r="A77396" s="7">
        <v>235072</v>
      </c>
      <c r="B77396" s="7">
        <v>74463</v>
      </c>
      <c r="C77396" s="64">
        <v>44379.490666666665</v>
      </c>
      <c r="D77396" s="7">
        <v>135377</v>
      </c>
      <c r="E77396" s="64">
        <f>VLOOKUP('Просмотры (дано)'!B77396,'Подписчики (дано)'!A:C,3,0)</f>
        <v>44342.477088782049</v>
      </c>
      <c r="F77396" s="7">
        <f t="shared" si="1209"/>
        <v>11</v>
      </c>
    </row>
    <row r="77397" spans="1:6" x14ac:dyDescent="0.3">
      <c r="A77397" s="7">
        <v>235075</v>
      </c>
      <c r="B77397" s="7">
        <v>73199</v>
      </c>
      <c r="C77397" s="64">
        <v>44379.491288025893</v>
      </c>
      <c r="D77397" s="7">
        <v>230507</v>
      </c>
      <c r="E77397" s="64">
        <f>VLOOKUP('Просмотры (дано)'!B77397,'Подписчики (дано)'!A:C,3,0)</f>
        <v>44378.034869337607</v>
      </c>
      <c r="F77397" s="7">
        <f t="shared" si="1209"/>
        <v>11</v>
      </c>
    </row>
    <row r="77398" spans="1:6" x14ac:dyDescent="0.3">
      <c r="A77398" s="7">
        <v>235080</v>
      </c>
      <c r="B77398" s="7">
        <v>340103</v>
      </c>
      <c r="C77398" s="64">
        <v>44379.491692556636</v>
      </c>
      <c r="D77398" s="7">
        <v>473867</v>
      </c>
      <c r="E77398" s="64">
        <f>VLOOKUP('Просмотры (дано)'!B77398,'Подписчики (дано)'!A:C,3,0)</f>
        <v>44377.333166737895</v>
      </c>
      <c r="F77398" s="7">
        <f t="shared" si="1209"/>
        <v>11</v>
      </c>
    </row>
    <row r="77399" spans="1:6" x14ac:dyDescent="0.3">
      <c r="A77399" s="7">
        <v>235084</v>
      </c>
      <c r="B77399" s="7">
        <v>255864</v>
      </c>
      <c r="C77399" s="64">
        <v>44379.494119741103</v>
      </c>
      <c r="D77399" s="7">
        <v>411922</v>
      </c>
      <c r="E77399" s="64">
        <f>VLOOKUP('Просмотры (дано)'!B77399,'Подписчики (дано)'!A:C,3,0)</f>
        <v>44371.180398254983</v>
      </c>
      <c r="F77399" s="7">
        <f t="shared" si="1209"/>
        <v>11</v>
      </c>
    </row>
    <row r="77400" spans="1:6" x14ac:dyDescent="0.3">
      <c r="A77400" s="7">
        <v>235086</v>
      </c>
      <c r="B77400" s="7">
        <v>242194</v>
      </c>
      <c r="C77400" s="64">
        <v>44379.494524271839</v>
      </c>
      <c r="D77400" s="7">
        <v>43697</v>
      </c>
      <c r="E77400" s="64">
        <f>VLOOKUP('Просмотры (дано)'!B77400,'Подписчики (дано)'!A:C,3,0)</f>
        <v>44343.397589743588</v>
      </c>
      <c r="F77400" s="7">
        <f t="shared" si="1209"/>
        <v>11</v>
      </c>
    </row>
    <row r="77401" spans="1:6" x14ac:dyDescent="0.3">
      <c r="A77401" s="7">
        <v>235087</v>
      </c>
      <c r="B77401" s="7">
        <v>50640</v>
      </c>
      <c r="C77401" s="64">
        <v>44379.495000000003</v>
      </c>
      <c r="D77401" s="7">
        <v>267896</v>
      </c>
      <c r="E77401" s="64">
        <f>VLOOKUP('Просмотры (дано)'!B77401,'Подписчики (дано)'!A:C,3,0)</f>
        <v>44343.59076185897</v>
      </c>
      <c r="F77401" s="7">
        <f t="shared" si="1209"/>
        <v>11</v>
      </c>
    </row>
    <row r="77402" spans="1:6" x14ac:dyDescent="0.3">
      <c r="A77402" s="7">
        <v>235088</v>
      </c>
      <c r="B77402" s="7">
        <v>261281</v>
      </c>
      <c r="C77402" s="64">
        <v>44379.495737864083</v>
      </c>
      <c r="D77402" s="7">
        <v>347008</v>
      </c>
      <c r="E77402" s="64">
        <f>VLOOKUP('Просмотры (дано)'!B77402,'Подписчики (дано)'!A:C,3,0)</f>
        <v>44308.2346710114</v>
      </c>
      <c r="F77402" s="7">
        <f t="shared" si="1209"/>
        <v>11</v>
      </c>
    </row>
    <row r="77403" spans="1:6" x14ac:dyDescent="0.3">
      <c r="A77403" s="7">
        <v>235091</v>
      </c>
      <c r="B77403" s="7">
        <v>207158</v>
      </c>
      <c r="C77403" s="64">
        <v>44379.496142394819</v>
      </c>
      <c r="D77403" s="7">
        <v>158978</v>
      </c>
      <c r="E77403" s="64">
        <f>VLOOKUP('Просмотры (дано)'!B77403,'Подписчики (дано)'!A:C,3,0)</f>
        <v>44313.452122827635</v>
      </c>
      <c r="F77403" s="7">
        <f t="shared" si="1209"/>
        <v>11</v>
      </c>
    </row>
    <row r="77404" spans="1:6" x14ac:dyDescent="0.3">
      <c r="A77404" s="7">
        <v>235095</v>
      </c>
      <c r="B77404" s="7">
        <v>162284</v>
      </c>
      <c r="C77404" s="64">
        <v>44379.497333333333</v>
      </c>
      <c r="D77404" s="7">
        <v>411922</v>
      </c>
      <c r="E77404" s="64">
        <f>VLOOKUP('Просмотры (дано)'!B77404,'Подписчики (дано)'!A:C,3,0)</f>
        <v>44341.808083012824</v>
      </c>
      <c r="F77404" s="7">
        <f t="shared" si="1209"/>
        <v>11</v>
      </c>
    </row>
    <row r="77405" spans="1:6" x14ac:dyDescent="0.3">
      <c r="A77405" s="7">
        <v>235096</v>
      </c>
      <c r="B77405" s="7">
        <v>55052</v>
      </c>
      <c r="C77405" s="64">
        <v>44379.498165048542</v>
      </c>
      <c r="D77405" s="7">
        <v>150522</v>
      </c>
      <c r="E77405" s="64">
        <f>VLOOKUP('Просмотры (дано)'!B77405,'Подписчики (дано)'!A:C,3,0)</f>
        <v>44343.245881908835</v>
      </c>
      <c r="F77405" s="7">
        <f t="shared" si="1209"/>
        <v>11</v>
      </c>
    </row>
    <row r="77406" spans="1:6" x14ac:dyDescent="0.3">
      <c r="A77406" s="7">
        <v>235100</v>
      </c>
      <c r="B77406" s="7">
        <v>111454</v>
      </c>
      <c r="C77406" s="64">
        <v>44379.498974110036</v>
      </c>
      <c r="D77406" s="7">
        <v>118549</v>
      </c>
      <c r="E77406" s="64">
        <f>VLOOKUP('Просмотры (дано)'!B77406,'Подписчики (дано)'!A:C,3,0)</f>
        <v>44341.764281018521</v>
      </c>
      <c r="F77406" s="7">
        <f t="shared" si="1209"/>
        <v>11</v>
      </c>
    </row>
    <row r="77407" spans="1:6" x14ac:dyDescent="0.3">
      <c r="A77407" s="7">
        <v>235101</v>
      </c>
      <c r="B77407" s="7">
        <v>276968</v>
      </c>
      <c r="C77407" s="64">
        <v>44379.498974110036</v>
      </c>
      <c r="D77407" s="7">
        <v>180863</v>
      </c>
      <c r="E77407" s="64">
        <f>VLOOKUP('Просмотры (дано)'!B77407,'Подписчики (дано)'!A:C,3,0)</f>
        <v>44339.950529807698</v>
      </c>
      <c r="F77407" s="7">
        <f t="shared" si="1209"/>
        <v>11</v>
      </c>
    </row>
    <row r="77408" spans="1:6" x14ac:dyDescent="0.3">
      <c r="A77408" s="7">
        <v>235103</v>
      </c>
      <c r="B77408" s="7">
        <v>65200</v>
      </c>
      <c r="C77408" s="64">
        <v>44379.499378640772</v>
      </c>
      <c r="D77408" s="7">
        <v>182191</v>
      </c>
      <c r="E77408" s="64">
        <f>VLOOKUP('Просмотры (дано)'!B77408,'Подписчики (дано)'!A:C,3,0)</f>
        <v>44373.371663639606</v>
      </c>
      <c r="F77408" s="7">
        <f t="shared" si="1209"/>
        <v>11</v>
      </c>
    </row>
    <row r="77409" spans="1:6" x14ac:dyDescent="0.3">
      <c r="A77409" s="7">
        <v>235108</v>
      </c>
      <c r="B77409" s="7">
        <v>305424</v>
      </c>
      <c r="C77409" s="64">
        <v>44379.499378640772</v>
      </c>
      <c r="D77409" s="7">
        <v>411922</v>
      </c>
      <c r="E77409" s="64">
        <f>VLOOKUP('Просмотры (дано)'!B77409,'Подписчики (дано)'!A:C,3,0)</f>
        <v>44341.36539366097</v>
      </c>
      <c r="F77409" s="7">
        <f t="shared" si="1209"/>
        <v>11</v>
      </c>
    </row>
    <row r="77410" spans="1:6" x14ac:dyDescent="0.3">
      <c r="A77410" s="7">
        <v>235112</v>
      </c>
      <c r="B77410" s="7">
        <v>328200</v>
      </c>
      <c r="C77410" s="64">
        <v>44379.499783171515</v>
      </c>
      <c r="D77410" s="7">
        <v>75550</v>
      </c>
      <c r="E77410" s="64">
        <f>VLOOKUP('Просмотры (дано)'!B77410,'Подписчики (дано)'!A:C,3,0)</f>
        <v>44376.117887713677</v>
      </c>
      <c r="F77410" s="7">
        <f t="shared" si="1209"/>
        <v>11</v>
      </c>
    </row>
    <row r="77411" spans="1:6" x14ac:dyDescent="0.3">
      <c r="A77411" s="7">
        <v>235115</v>
      </c>
      <c r="B77411" s="7">
        <v>209565</v>
      </c>
      <c r="C77411" s="64">
        <v>44379.499783171523</v>
      </c>
      <c r="D77411" s="7">
        <v>347393</v>
      </c>
      <c r="E77411" s="64">
        <f>VLOOKUP('Просмотры (дано)'!B77411,'Подписчики (дано)'!A:C,3,0)</f>
        <v>44378.513003169515</v>
      </c>
      <c r="F77411" s="7">
        <f t="shared" si="1209"/>
        <v>11</v>
      </c>
    </row>
    <row r="77412" spans="1:6" x14ac:dyDescent="0.3">
      <c r="A77412" s="7">
        <v>235116</v>
      </c>
      <c r="B77412" s="7">
        <v>270599</v>
      </c>
      <c r="C77412" s="64">
        <v>44379.499783171523</v>
      </c>
      <c r="D77412" s="7">
        <v>347008</v>
      </c>
      <c r="E77412" s="64">
        <f>VLOOKUP('Просмотры (дано)'!B77412,'Подписчики (дано)'!A:C,3,0)</f>
        <v>44339.936659223647</v>
      </c>
      <c r="F77412" s="7">
        <f t="shared" si="1209"/>
        <v>11</v>
      </c>
    </row>
    <row r="77413" spans="1:6" x14ac:dyDescent="0.3">
      <c r="A77413" s="7">
        <v>235119</v>
      </c>
      <c r="B77413" s="7">
        <v>66899</v>
      </c>
      <c r="C77413" s="64">
        <v>44379.500187702266</v>
      </c>
      <c r="D77413" s="7">
        <v>354754</v>
      </c>
      <c r="E77413" s="64">
        <f>VLOOKUP('Просмотры (дано)'!B77413,'Подписчики (дано)'!A:C,3,0)</f>
        <v>44316.280861787753</v>
      </c>
      <c r="F77413" s="7">
        <f t="shared" si="1209"/>
        <v>12</v>
      </c>
    </row>
    <row r="77414" spans="1:6" x14ac:dyDescent="0.3">
      <c r="A77414" s="7">
        <v>235121</v>
      </c>
      <c r="B77414" s="7">
        <v>269182</v>
      </c>
      <c r="C77414" s="64">
        <v>44379.500592233009</v>
      </c>
      <c r="D77414" s="7">
        <v>347393</v>
      </c>
      <c r="E77414" s="64">
        <f>VLOOKUP('Просмотры (дано)'!B77414,'Подписчики (дано)'!A:C,3,0)</f>
        <v>44349.899559900288</v>
      </c>
      <c r="F77414" s="7">
        <f t="shared" si="1209"/>
        <v>12</v>
      </c>
    </row>
    <row r="77415" spans="1:6" x14ac:dyDescent="0.3">
      <c r="A77415" s="7">
        <v>235124</v>
      </c>
      <c r="B77415" s="7">
        <v>64647</v>
      </c>
      <c r="C77415" s="64">
        <v>44379.500996763752</v>
      </c>
      <c r="D77415" s="7">
        <v>228415</v>
      </c>
      <c r="E77415" s="64">
        <f>VLOOKUP('Просмотры (дано)'!B77415,'Подписчики (дано)'!A:C,3,0)</f>
        <v>44358.19965498575</v>
      </c>
      <c r="F77415" s="7">
        <f t="shared" si="1209"/>
        <v>12</v>
      </c>
    </row>
    <row r="77416" spans="1:6" x14ac:dyDescent="0.3">
      <c r="A77416" s="7">
        <v>235125</v>
      </c>
      <c r="B77416" s="7">
        <v>343273</v>
      </c>
      <c r="C77416" s="64">
        <v>44379.501401294496</v>
      </c>
      <c r="D77416" s="7">
        <v>258219</v>
      </c>
      <c r="E77416" s="64">
        <f>VLOOKUP('Просмотры (дано)'!B77416,'Подписчики (дано)'!A:C,3,0)</f>
        <v>44294.92323254986</v>
      </c>
      <c r="F77416" s="7">
        <f t="shared" si="1209"/>
        <v>12</v>
      </c>
    </row>
    <row r="77417" spans="1:6" x14ac:dyDescent="0.3">
      <c r="A77417" s="7">
        <v>235129</v>
      </c>
      <c r="B77417" s="7">
        <v>177045</v>
      </c>
      <c r="C77417" s="64">
        <v>44379.501666666663</v>
      </c>
      <c r="D77417" s="7">
        <v>470762</v>
      </c>
      <c r="E77417" s="64">
        <f>VLOOKUP('Просмотры (дано)'!B77417,'Подписчики (дано)'!A:C,3,0)</f>
        <v>44374.165645584049</v>
      </c>
      <c r="F77417" s="7">
        <f t="shared" si="1209"/>
        <v>12</v>
      </c>
    </row>
    <row r="77418" spans="1:6" x14ac:dyDescent="0.3">
      <c r="A77418" s="7">
        <v>235133</v>
      </c>
      <c r="B77418" s="7">
        <v>101387</v>
      </c>
      <c r="C77418" s="64">
        <v>44379.501805825246</v>
      </c>
      <c r="D77418" s="7">
        <v>170007</v>
      </c>
      <c r="E77418" s="64">
        <f>VLOOKUP('Просмотры (дано)'!B77418,'Подписчики (дано)'!A:C,3,0)</f>
        <v>44378.491628632481</v>
      </c>
      <c r="F77418" s="7">
        <f t="shared" si="1209"/>
        <v>12</v>
      </c>
    </row>
    <row r="77419" spans="1:6" x14ac:dyDescent="0.3">
      <c r="A77419" s="7">
        <v>235135</v>
      </c>
      <c r="B77419" s="7">
        <v>141732</v>
      </c>
      <c r="C77419" s="64">
        <v>44379.504637540456</v>
      </c>
      <c r="D77419" s="7">
        <v>175689</v>
      </c>
      <c r="E77419" s="64">
        <f>VLOOKUP('Просмотры (дано)'!B77419,'Подписчики (дано)'!A:C,3,0)</f>
        <v>44376.911369871799</v>
      </c>
      <c r="F77419" s="7">
        <f t="shared" si="1209"/>
        <v>12</v>
      </c>
    </row>
    <row r="77420" spans="1:6" x14ac:dyDescent="0.3">
      <c r="A77420" s="7">
        <v>235136</v>
      </c>
      <c r="B77420" s="7">
        <v>259855</v>
      </c>
      <c r="C77420" s="64">
        <v>44379.506255663429</v>
      </c>
      <c r="D77420" s="7">
        <v>182984</v>
      </c>
      <c r="E77420" s="64">
        <f>VLOOKUP('Просмотры (дано)'!B77420,'Подписчики (дано)'!A:C,3,0)</f>
        <v>44373.171718945865</v>
      </c>
      <c r="F77420" s="7">
        <f t="shared" si="1209"/>
        <v>12</v>
      </c>
    </row>
    <row r="77421" spans="1:6" x14ac:dyDescent="0.3">
      <c r="A77421" s="7">
        <v>235140</v>
      </c>
      <c r="B77421" s="7">
        <v>166301</v>
      </c>
      <c r="C77421" s="64">
        <v>44379.508278317153</v>
      </c>
      <c r="D77421" s="7">
        <v>301748</v>
      </c>
      <c r="E77421" s="64">
        <f>VLOOKUP('Просмотры (дано)'!B77421,'Подписчики (дано)'!A:C,3,0)</f>
        <v>44373.309088603986</v>
      </c>
      <c r="F77421" s="7">
        <f t="shared" si="1209"/>
        <v>12</v>
      </c>
    </row>
    <row r="77422" spans="1:6" x14ac:dyDescent="0.3">
      <c r="A77422" s="7">
        <v>235141</v>
      </c>
      <c r="B77422" s="7">
        <v>25071</v>
      </c>
      <c r="C77422" s="64">
        <v>44379.510300970869</v>
      </c>
      <c r="D77422" s="7">
        <v>420772</v>
      </c>
      <c r="E77422" s="64">
        <f>VLOOKUP('Просмотры (дано)'!B77422,'Подписчики (дано)'!A:C,3,0)</f>
        <v>44316.184029843309</v>
      </c>
      <c r="F77422" s="7">
        <f t="shared" si="1209"/>
        <v>12</v>
      </c>
    </row>
    <row r="77423" spans="1:6" x14ac:dyDescent="0.3">
      <c r="A77423" s="7">
        <v>235146</v>
      </c>
      <c r="B77423" s="7">
        <v>177545</v>
      </c>
      <c r="C77423" s="64">
        <v>44379.510300970876</v>
      </c>
      <c r="D77423" s="7">
        <v>440945</v>
      </c>
      <c r="E77423" s="64">
        <f>VLOOKUP('Просмотры (дано)'!B77423,'Подписчики (дано)'!A:C,3,0)</f>
        <v>44315.941172400293</v>
      </c>
      <c r="F77423" s="7">
        <f t="shared" si="1209"/>
        <v>12</v>
      </c>
    </row>
    <row r="77424" spans="1:6" x14ac:dyDescent="0.3">
      <c r="A77424" s="7">
        <v>235148</v>
      </c>
      <c r="B77424" s="7">
        <v>14399</v>
      </c>
      <c r="C77424" s="64">
        <v>44379.510705501612</v>
      </c>
      <c r="D77424" s="7">
        <v>62068</v>
      </c>
      <c r="E77424" s="64">
        <f>VLOOKUP('Просмотры (дано)'!B77424,'Подписчики (дано)'!A:C,3,0)</f>
        <v>44286.126392806269</v>
      </c>
      <c r="F77424" s="7">
        <f t="shared" si="1209"/>
        <v>12</v>
      </c>
    </row>
    <row r="77425" spans="1:6" x14ac:dyDescent="0.3">
      <c r="A77425" s="7">
        <v>235152</v>
      </c>
      <c r="B77425" s="7">
        <v>88751</v>
      </c>
      <c r="C77425" s="64">
        <v>44379.511110032363</v>
      </c>
      <c r="D77425" s="7">
        <v>311670</v>
      </c>
      <c r="E77425" s="64">
        <f>VLOOKUP('Просмотры (дано)'!B77425,'Подписчики (дано)'!A:C,3,0)</f>
        <v>44357.440328205128</v>
      </c>
      <c r="F77425" s="7">
        <f t="shared" si="1209"/>
        <v>12</v>
      </c>
    </row>
    <row r="77426" spans="1:6" x14ac:dyDescent="0.3">
      <c r="A77426" s="7">
        <v>235154</v>
      </c>
      <c r="B77426" s="7">
        <v>43812</v>
      </c>
      <c r="C77426" s="64">
        <v>44379.511919093857</v>
      </c>
      <c r="D77426" s="7">
        <v>212908</v>
      </c>
      <c r="E77426" s="64">
        <f>VLOOKUP('Просмотры (дано)'!B77426,'Подписчики (дано)'!A:C,3,0)</f>
        <v>44309.476625641022</v>
      </c>
      <c r="F77426" s="7">
        <f t="shared" si="1209"/>
        <v>12</v>
      </c>
    </row>
    <row r="77427" spans="1:6" x14ac:dyDescent="0.3">
      <c r="A77427" s="7">
        <v>235158</v>
      </c>
      <c r="B77427" s="7">
        <v>264145</v>
      </c>
      <c r="C77427" s="64">
        <v>44379.513537216822</v>
      </c>
      <c r="D77427" s="7">
        <v>413828</v>
      </c>
      <c r="E77427" s="64">
        <f>VLOOKUP('Просмотры (дано)'!B77427,'Подписчики (дано)'!A:C,3,0)</f>
        <v>44372.490240669518</v>
      </c>
      <c r="F77427" s="7">
        <f t="shared" si="1209"/>
        <v>12</v>
      </c>
    </row>
    <row r="77428" spans="1:6" x14ac:dyDescent="0.3">
      <c r="A77428" s="7">
        <v>235162</v>
      </c>
      <c r="B77428" s="7">
        <v>150953</v>
      </c>
      <c r="C77428" s="64">
        <v>44379.51515533981</v>
      </c>
      <c r="D77428" s="7">
        <v>343491</v>
      </c>
      <c r="E77428" s="64">
        <f>VLOOKUP('Просмотры (дано)'!B77428,'Подписчики (дано)'!A:C,3,0)</f>
        <v>44375.386169337602</v>
      </c>
      <c r="F77428" s="7">
        <f t="shared" si="1209"/>
        <v>12</v>
      </c>
    </row>
    <row r="77429" spans="1:6" x14ac:dyDescent="0.3">
      <c r="A77429" s="7">
        <v>235165</v>
      </c>
      <c r="B77429" s="7">
        <v>196958</v>
      </c>
      <c r="C77429" s="64">
        <v>44379.51515533981</v>
      </c>
      <c r="D77429" s="7">
        <v>287493</v>
      </c>
      <c r="E77429" s="64">
        <f>VLOOKUP('Просмотры (дано)'!B77429,'Подписчики (дано)'!A:C,3,0)</f>
        <v>44323.515580235049</v>
      </c>
      <c r="F77429" s="7">
        <f t="shared" si="1209"/>
        <v>12</v>
      </c>
    </row>
    <row r="77430" spans="1:6" x14ac:dyDescent="0.3">
      <c r="A77430" s="7">
        <v>235166</v>
      </c>
      <c r="B77430" s="7">
        <v>251304</v>
      </c>
      <c r="C77430" s="64">
        <v>44379.51515533981</v>
      </c>
      <c r="D77430" s="7">
        <v>273324</v>
      </c>
      <c r="E77430" s="64">
        <f>VLOOKUP('Просмотры (дано)'!B77430,'Подписчики (дано)'!A:C,3,0)</f>
        <v>44310.087040883191</v>
      </c>
      <c r="F77430" s="7">
        <f t="shared" si="1209"/>
        <v>12</v>
      </c>
    </row>
    <row r="77431" spans="1:6" x14ac:dyDescent="0.3">
      <c r="A77431" s="7">
        <v>235170</v>
      </c>
      <c r="B77431" s="7">
        <v>279065</v>
      </c>
      <c r="C77431" s="64">
        <v>44379.51515533981</v>
      </c>
      <c r="D77431" s="7">
        <v>349368</v>
      </c>
      <c r="E77431" s="64">
        <f>VLOOKUP('Просмотры (дано)'!B77431,'Подписчики (дано)'!A:C,3,0)</f>
        <v>44373.270771652416</v>
      </c>
      <c r="F77431" s="7">
        <f t="shared" si="1209"/>
        <v>12</v>
      </c>
    </row>
    <row r="77432" spans="1:6" x14ac:dyDescent="0.3">
      <c r="A77432" s="7">
        <v>235174</v>
      </c>
      <c r="B77432" s="7">
        <v>267739</v>
      </c>
      <c r="C77432" s="64">
        <v>44379.515964401297</v>
      </c>
      <c r="D77432" s="7">
        <v>230507</v>
      </c>
      <c r="E77432" s="64">
        <f>VLOOKUP('Просмотры (дано)'!B77432,'Подписчики (дано)'!A:C,3,0)</f>
        <v>44337.142688853281</v>
      </c>
      <c r="F77432" s="7">
        <f t="shared" si="1209"/>
        <v>12</v>
      </c>
    </row>
    <row r="77433" spans="1:6" x14ac:dyDescent="0.3">
      <c r="A77433" s="7">
        <v>235175</v>
      </c>
      <c r="B77433" s="7">
        <v>150281</v>
      </c>
      <c r="C77433" s="64">
        <v>44379.51636893204</v>
      </c>
      <c r="D77433" s="7">
        <v>230507</v>
      </c>
      <c r="E77433" s="64">
        <f>VLOOKUP('Просмотры (дано)'!B77433,'Подписчики (дано)'!A:C,3,0)</f>
        <v>44376.017359152422</v>
      </c>
      <c r="F77433" s="7">
        <f t="shared" si="1209"/>
        <v>12</v>
      </c>
    </row>
    <row r="77434" spans="1:6" x14ac:dyDescent="0.3">
      <c r="A77434" s="7">
        <v>235180</v>
      </c>
      <c r="B77434" s="7">
        <v>158224</v>
      </c>
      <c r="C77434" s="64">
        <v>44379.516773462783</v>
      </c>
      <c r="D77434" s="7">
        <v>250679</v>
      </c>
      <c r="E77434" s="64">
        <f>VLOOKUP('Просмотры (дано)'!B77434,'Подписчики (дано)'!A:C,3,0)</f>
        <v>44346.469461253568</v>
      </c>
      <c r="F77434" s="7">
        <f t="shared" si="1209"/>
        <v>12</v>
      </c>
    </row>
    <row r="77435" spans="1:6" x14ac:dyDescent="0.3">
      <c r="A77435" s="7">
        <v>235183</v>
      </c>
      <c r="B77435" s="7">
        <v>349018</v>
      </c>
      <c r="C77435" s="64">
        <v>44379.516773462783</v>
      </c>
      <c r="D77435" s="7">
        <v>250679</v>
      </c>
      <c r="E77435" s="64">
        <f>VLOOKUP('Просмотры (дано)'!B77435,'Подписчики (дано)'!A:C,3,0)</f>
        <v>44349.746611039882</v>
      </c>
      <c r="F77435" s="7">
        <f t="shared" si="1209"/>
        <v>12</v>
      </c>
    </row>
    <row r="77436" spans="1:6" x14ac:dyDescent="0.3">
      <c r="A77436" s="7">
        <v>235187</v>
      </c>
      <c r="B77436" s="7">
        <v>52296</v>
      </c>
      <c r="C77436" s="64">
        <v>44379.517987055013</v>
      </c>
      <c r="D77436" s="7">
        <v>430951</v>
      </c>
      <c r="E77436" s="64">
        <f>VLOOKUP('Просмотры (дано)'!B77436,'Подписчики (дано)'!A:C,3,0)</f>
        <v>44339.100919836179</v>
      </c>
      <c r="F77436" s="7">
        <f t="shared" si="1209"/>
        <v>12</v>
      </c>
    </row>
    <row r="77437" spans="1:6" x14ac:dyDescent="0.3">
      <c r="A77437" s="7">
        <v>235192</v>
      </c>
      <c r="B77437" s="7">
        <v>261145</v>
      </c>
      <c r="C77437" s="64">
        <v>44379.518796116507</v>
      </c>
      <c r="D77437" s="7">
        <v>401945</v>
      </c>
      <c r="E77437" s="64">
        <f>VLOOKUP('Просмотры (дано)'!B77437,'Подписчики (дано)'!A:C,3,0)</f>
        <v>44346.676626780623</v>
      </c>
      <c r="F77437" s="7">
        <f t="shared" si="1209"/>
        <v>12</v>
      </c>
    </row>
    <row r="77438" spans="1:6" x14ac:dyDescent="0.3">
      <c r="A77438" s="7">
        <v>235195</v>
      </c>
      <c r="B77438" s="7">
        <v>13599</v>
      </c>
      <c r="C77438" s="64">
        <v>44379.520333333334</v>
      </c>
      <c r="D77438" s="7">
        <v>39621</v>
      </c>
      <c r="E77438" s="64">
        <f>VLOOKUP('Просмотры (дано)'!B77438,'Подписчики (дано)'!A:C,3,0)</f>
        <v>44373.297785826209</v>
      </c>
      <c r="F77438" s="7">
        <f t="shared" si="1209"/>
        <v>12</v>
      </c>
    </row>
    <row r="77439" spans="1:6" x14ac:dyDescent="0.3">
      <c r="A77439" s="7">
        <v>235199</v>
      </c>
      <c r="B77439" s="7">
        <v>42616</v>
      </c>
      <c r="C77439" s="64">
        <v>44379.52041423948</v>
      </c>
      <c r="D77439" s="7">
        <v>21760</v>
      </c>
      <c r="E77439" s="64">
        <f>VLOOKUP('Просмотры (дано)'!B77439,'Подписчики (дано)'!A:C,3,0)</f>
        <v>44324.624331873216</v>
      </c>
      <c r="F77439" s="7">
        <f t="shared" si="1209"/>
        <v>12</v>
      </c>
    </row>
    <row r="77440" spans="1:6" x14ac:dyDescent="0.3">
      <c r="A77440" s="7">
        <v>235200</v>
      </c>
      <c r="B77440" s="7">
        <v>106611</v>
      </c>
      <c r="C77440" s="64">
        <v>44379.52203236246</v>
      </c>
      <c r="D77440" s="7">
        <v>112334</v>
      </c>
      <c r="E77440" s="64">
        <f>VLOOKUP('Просмотры (дано)'!B77440,'Подписчики (дано)'!A:C,3,0)</f>
        <v>44374.92063233618</v>
      </c>
      <c r="F77440" s="7">
        <f t="shared" si="1209"/>
        <v>12</v>
      </c>
    </row>
    <row r="77441" spans="1:6" x14ac:dyDescent="0.3">
      <c r="A77441" s="7">
        <v>235202</v>
      </c>
      <c r="B77441" s="7">
        <v>74264</v>
      </c>
      <c r="C77441" s="64">
        <v>44379.522436893203</v>
      </c>
      <c r="D77441" s="7">
        <v>210789</v>
      </c>
      <c r="E77441" s="64">
        <f>VLOOKUP('Просмотры (дано)'!B77441,'Подписчики (дано)'!A:C,3,0)</f>
        <v>44372.33424989316</v>
      </c>
      <c r="F77441" s="7">
        <f t="shared" si="1209"/>
        <v>12</v>
      </c>
    </row>
    <row r="77442" spans="1:6" x14ac:dyDescent="0.3">
      <c r="A77442" s="7">
        <v>235205</v>
      </c>
      <c r="B77442" s="7">
        <v>117524</v>
      </c>
      <c r="C77442" s="64">
        <v>44379.522436893203</v>
      </c>
      <c r="D77442" s="7">
        <v>411922</v>
      </c>
      <c r="E77442" s="64">
        <f>VLOOKUP('Просмотры (дано)'!B77442,'Подписчики (дано)'!A:C,3,0)</f>
        <v>44372.664360113959</v>
      </c>
      <c r="F77442" s="7">
        <f t="shared" si="1209"/>
        <v>12</v>
      </c>
    </row>
    <row r="77443" spans="1:6" x14ac:dyDescent="0.3">
      <c r="A77443" s="7">
        <v>235206</v>
      </c>
      <c r="B77443" s="7">
        <v>155413</v>
      </c>
      <c r="C77443" s="64">
        <v>44379.523245954697</v>
      </c>
      <c r="D77443" s="7">
        <v>351192</v>
      </c>
      <c r="E77443" s="64">
        <f>VLOOKUP('Просмотры (дано)'!B77443,'Подписчики (дано)'!A:C,3,0)</f>
        <v>44371.999103418806</v>
      </c>
      <c r="F77443" s="7">
        <f t="shared" ref="F77443:F77506" si="1210">HOUR(C77443)</f>
        <v>12</v>
      </c>
    </row>
    <row r="77444" spans="1:6" x14ac:dyDescent="0.3">
      <c r="A77444" s="7">
        <v>235208</v>
      </c>
      <c r="B77444" s="7">
        <v>51146</v>
      </c>
      <c r="C77444" s="64">
        <v>44379.523650485433</v>
      </c>
      <c r="D77444" s="7">
        <v>250679</v>
      </c>
      <c r="E77444" s="64">
        <f>VLOOKUP('Просмотры (дано)'!B77444,'Подписчики (дано)'!A:C,3,0)</f>
        <v>44344.919134900294</v>
      </c>
      <c r="F77444" s="7">
        <f t="shared" si="1210"/>
        <v>12</v>
      </c>
    </row>
    <row r="77445" spans="1:6" x14ac:dyDescent="0.3">
      <c r="A77445" s="7">
        <v>235212</v>
      </c>
      <c r="B77445" s="7">
        <v>232696</v>
      </c>
      <c r="C77445" s="64">
        <v>44379.523650485433</v>
      </c>
      <c r="D77445" s="7">
        <v>359047</v>
      </c>
      <c r="E77445" s="64">
        <f>VLOOKUP('Просмотры (дано)'!B77445,'Подписчики (дано)'!A:C,3,0)</f>
        <v>44367.420054772083</v>
      </c>
      <c r="F77445" s="7">
        <f t="shared" si="1210"/>
        <v>12</v>
      </c>
    </row>
    <row r="77446" spans="1:6" x14ac:dyDescent="0.3">
      <c r="A77446" s="7">
        <v>235215</v>
      </c>
      <c r="B77446" s="7">
        <v>256051</v>
      </c>
      <c r="C77446" s="64">
        <v>44379.524055016183</v>
      </c>
      <c r="D77446" s="7">
        <v>222412</v>
      </c>
      <c r="E77446" s="64">
        <f>VLOOKUP('Просмотры (дано)'!B77446,'Подписчики (дано)'!A:C,3,0)</f>
        <v>44295.023809152415</v>
      </c>
      <c r="F77446" s="7">
        <f t="shared" si="1210"/>
        <v>12</v>
      </c>
    </row>
    <row r="77447" spans="1:6" x14ac:dyDescent="0.3">
      <c r="A77447" s="7">
        <v>235216</v>
      </c>
      <c r="B77447" s="7">
        <v>70838</v>
      </c>
      <c r="C77447" s="64">
        <v>44379.524459546927</v>
      </c>
      <c r="D77447" s="7">
        <v>380039</v>
      </c>
      <c r="E77447" s="64">
        <f>VLOOKUP('Просмотры (дано)'!B77447,'Подписчики (дано)'!A:C,3,0)</f>
        <v>44316.093452279201</v>
      </c>
      <c r="F77447" s="7">
        <f t="shared" si="1210"/>
        <v>12</v>
      </c>
    </row>
    <row r="77448" spans="1:6" x14ac:dyDescent="0.3">
      <c r="A77448" s="7">
        <v>235217</v>
      </c>
      <c r="B77448" s="7">
        <v>61774</v>
      </c>
      <c r="C77448" s="64">
        <v>44379.526886731393</v>
      </c>
      <c r="D77448" s="7">
        <v>411922</v>
      </c>
      <c r="E77448" s="64">
        <f>VLOOKUP('Просмотры (дано)'!B77448,'Подписчики (дано)'!A:C,3,0)</f>
        <v>44344.482805306274</v>
      </c>
      <c r="F77448" s="7">
        <f t="shared" si="1210"/>
        <v>12</v>
      </c>
    </row>
    <row r="77449" spans="1:6" x14ac:dyDescent="0.3">
      <c r="A77449" s="7">
        <v>235218</v>
      </c>
      <c r="B77449" s="7">
        <v>154970</v>
      </c>
      <c r="C77449" s="64">
        <v>44379.528504854366</v>
      </c>
      <c r="D77449" s="7">
        <v>227775</v>
      </c>
      <c r="E77449" s="64">
        <f>VLOOKUP('Просмотры (дано)'!B77449,'Подписчики (дано)'!A:C,3,0)</f>
        <v>44309.025439529913</v>
      </c>
      <c r="F77449" s="7">
        <f t="shared" si="1210"/>
        <v>12</v>
      </c>
    </row>
    <row r="77450" spans="1:6" x14ac:dyDescent="0.3">
      <c r="A77450" s="7">
        <v>235222</v>
      </c>
      <c r="B77450" s="7">
        <v>179096</v>
      </c>
      <c r="C77450" s="64">
        <v>44379.528504854366</v>
      </c>
      <c r="D77450" s="7">
        <v>411922</v>
      </c>
      <c r="E77450" s="64">
        <f>VLOOKUP('Просмотры (дано)'!B77450,'Подписчики (дано)'!A:C,3,0)</f>
        <v>44314.139013568376</v>
      </c>
      <c r="F77450" s="7">
        <f t="shared" si="1210"/>
        <v>12</v>
      </c>
    </row>
    <row r="77451" spans="1:6" x14ac:dyDescent="0.3">
      <c r="A77451" s="7">
        <v>235223</v>
      </c>
      <c r="B77451" s="7">
        <v>330714</v>
      </c>
      <c r="C77451" s="64">
        <v>44379.52890938511</v>
      </c>
      <c r="D77451" s="7">
        <v>291822</v>
      </c>
      <c r="E77451" s="64">
        <f>VLOOKUP('Просмотры (дано)'!B77451,'Подписчики (дано)'!A:C,3,0)</f>
        <v>44299.143027955841</v>
      </c>
      <c r="F77451" s="7">
        <f t="shared" si="1210"/>
        <v>12</v>
      </c>
    </row>
    <row r="77452" spans="1:6" x14ac:dyDescent="0.3">
      <c r="A77452" s="7">
        <v>235224</v>
      </c>
      <c r="B77452" s="7">
        <v>112905</v>
      </c>
      <c r="C77452" s="64">
        <v>44379.53052750809</v>
      </c>
      <c r="D77452" s="7">
        <v>389195</v>
      </c>
      <c r="E77452" s="64">
        <f>VLOOKUP('Просмотры (дано)'!B77452,'Подписчики (дано)'!A:C,3,0)</f>
        <v>44378.738724715105</v>
      </c>
      <c r="F77452" s="7">
        <f t="shared" si="1210"/>
        <v>12</v>
      </c>
    </row>
    <row r="77453" spans="1:6" x14ac:dyDescent="0.3">
      <c r="A77453" s="7">
        <v>235228</v>
      </c>
      <c r="B77453" s="7">
        <v>198891</v>
      </c>
      <c r="C77453" s="64">
        <v>44379.531336569577</v>
      </c>
      <c r="D77453" s="7">
        <v>404226</v>
      </c>
      <c r="E77453" s="64">
        <f>VLOOKUP('Просмотры (дано)'!B77453,'Подписчики (дано)'!A:C,3,0)</f>
        <v>44314.100584900283</v>
      </c>
      <c r="F77453" s="7">
        <f t="shared" si="1210"/>
        <v>12</v>
      </c>
    </row>
    <row r="77454" spans="1:6" x14ac:dyDescent="0.3">
      <c r="A77454" s="7">
        <v>235233</v>
      </c>
      <c r="B77454" s="7">
        <v>270454</v>
      </c>
      <c r="C77454" s="64">
        <v>44379.53214563107</v>
      </c>
      <c r="D77454" s="7">
        <v>129210</v>
      </c>
      <c r="E77454" s="64">
        <f>VLOOKUP('Просмотры (дано)'!B77454,'Подписчики (дано)'!A:C,3,0)</f>
        <v>44344.903299180907</v>
      </c>
      <c r="F77454" s="7">
        <f t="shared" si="1210"/>
        <v>12</v>
      </c>
    </row>
    <row r="77455" spans="1:6" x14ac:dyDescent="0.3">
      <c r="A77455" s="7">
        <v>235236</v>
      </c>
      <c r="B77455" s="7">
        <v>196525</v>
      </c>
      <c r="C77455" s="64">
        <v>44379.532954692557</v>
      </c>
      <c r="D77455" s="7">
        <v>397</v>
      </c>
      <c r="E77455" s="64">
        <f>VLOOKUP('Просмотры (дано)'!B77455,'Подписчики (дано)'!A:C,3,0)</f>
        <v>44307.784405733619</v>
      </c>
      <c r="F77455" s="7">
        <f t="shared" si="1210"/>
        <v>12</v>
      </c>
    </row>
    <row r="77456" spans="1:6" x14ac:dyDescent="0.3">
      <c r="A77456" s="7">
        <v>235239</v>
      </c>
      <c r="B77456" s="7">
        <v>26335</v>
      </c>
      <c r="C77456" s="64">
        <v>44379.5333592233</v>
      </c>
      <c r="D77456" s="7">
        <v>250679</v>
      </c>
      <c r="E77456" s="64">
        <f>VLOOKUP('Просмотры (дано)'!B77456,'Подписчики (дано)'!A:C,3,0)</f>
        <v>44316.701432514252</v>
      </c>
      <c r="F77456" s="7">
        <f t="shared" si="1210"/>
        <v>12</v>
      </c>
    </row>
    <row r="77457" spans="1:6" x14ac:dyDescent="0.3">
      <c r="A77457" s="7">
        <v>235243</v>
      </c>
      <c r="B77457" s="7">
        <v>271611</v>
      </c>
      <c r="C77457" s="64">
        <v>44379.533763754043</v>
      </c>
      <c r="D77457" s="7">
        <v>217246</v>
      </c>
      <c r="E77457" s="64">
        <f>VLOOKUP('Просмотры (дано)'!B77457,'Подписчики (дано)'!A:C,3,0)</f>
        <v>44311.322797649569</v>
      </c>
      <c r="F77457" s="7">
        <f t="shared" si="1210"/>
        <v>12</v>
      </c>
    </row>
    <row r="77458" spans="1:6" x14ac:dyDescent="0.3">
      <c r="A77458" s="7">
        <v>235246</v>
      </c>
      <c r="B77458" s="7">
        <v>233595</v>
      </c>
      <c r="C77458" s="64">
        <v>44379.534168284787</v>
      </c>
      <c r="D77458" s="7">
        <v>411922</v>
      </c>
      <c r="E77458" s="64">
        <f>VLOOKUP('Просмотры (дано)'!B77458,'Подписчики (дано)'!A:C,3,0)</f>
        <v>44376.399922792029</v>
      </c>
      <c r="F77458" s="7">
        <f t="shared" si="1210"/>
        <v>12</v>
      </c>
    </row>
    <row r="77459" spans="1:6" x14ac:dyDescent="0.3">
      <c r="A77459" s="7">
        <v>235251</v>
      </c>
      <c r="B77459" s="7">
        <v>112585</v>
      </c>
      <c r="C77459" s="64">
        <v>44379.534572815537</v>
      </c>
      <c r="D77459" s="7">
        <v>472585</v>
      </c>
      <c r="E77459" s="64">
        <f>VLOOKUP('Просмотры (дано)'!B77459,'Подписчики (дано)'!A:C,3,0)</f>
        <v>44313.617218198007</v>
      </c>
      <c r="F77459" s="7">
        <f t="shared" si="1210"/>
        <v>12</v>
      </c>
    </row>
    <row r="77460" spans="1:6" x14ac:dyDescent="0.3">
      <c r="A77460" s="7">
        <v>235256</v>
      </c>
      <c r="B77460" s="7">
        <v>213190</v>
      </c>
      <c r="C77460" s="64">
        <v>44379.53619093851</v>
      </c>
      <c r="D77460" s="7">
        <v>230507</v>
      </c>
      <c r="E77460" s="64">
        <f>VLOOKUP('Просмотры (дано)'!B77460,'Подписчики (дано)'!A:C,3,0)</f>
        <v>44379.073153668091</v>
      </c>
      <c r="F77460" s="7">
        <f t="shared" si="1210"/>
        <v>12</v>
      </c>
    </row>
    <row r="77461" spans="1:6" x14ac:dyDescent="0.3">
      <c r="A77461" s="7">
        <v>235257</v>
      </c>
      <c r="B77461" s="7">
        <v>243715</v>
      </c>
      <c r="C77461" s="64">
        <v>44379.536595469253</v>
      </c>
      <c r="D77461" s="7">
        <v>474889</v>
      </c>
      <c r="E77461" s="64">
        <f>VLOOKUP('Просмотры (дано)'!B77461,'Подписчики (дано)'!A:C,3,0)</f>
        <v>44373.343931695155</v>
      </c>
      <c r="F77461" s="7">
        <f t="shared" si="1210"/>
        <v>12</v>
      </c>
    </row>
    <row r="77462" spans="1:6" x14ac:dyDescent="0.3">
      <c r="A77462" s="7">
        <v>235259</v>
      </c>
      <c r="B77462" s="7">
        <v>107645</v>
      </c>
      <c r="C77462" s="64">
        <v>44379.536999999997</v>
      </c>
      <c r="D77462" s="7">
        <v>112334</v>
      </c>
      <c r="E77462" s="64">
        <f>VLOOKUP('Просмотры (дано)'!B77462,'Подписчики (дано)'!A:C,3,0)</f>
        <v>44377.684648468654</v>
      </c>
      <c r="F77462" s="7">
        <f t="shared" si="1210"/>
        <v>12</v>
      </c>
    </row>
    <row r="77463" spans="1:6" x14ac:dyDescent="0.3">
      <c r="A77463" s="7">
        <v>235260</v>
      </c>
      <c r="B77463" s="7">
        <v>80742</v>
      </c>
      <c r="C77463" s="64">
        <v>44379.537000000004</v>
      </c>
      <c r="D77463" s="7">
        <v>411922</v>
      </c>
      <c r="E77463" s="64">
        <f>VLOOKUP('Просмотры (дано)'!B77463,'Подписчики (дано)'!A:C,3,0)</f>
        <v>44343.635899002846</v>
      </c>
      <c r="F77463" s="7">
        <f t="shared" si="1210"/>
        <v>12</v>
      </c>
    </row>
    <row r="77464" spans="1:6" x14ac:dyDescent="0.3">
      <c r="A77464" s="7">
        <v>235262</v>
      </c>
      <c r="B77464" s="7">
        <v>246929</v>
      </c>
      <c r="C77464" s="64">
        <v>44379.537809061483</v>
      </c>
      <c r="D77464" s="7">
        <v>343491</v>
      </c>
      <c r="E77464" s="64">
        <f>VLOOKUP('Просмотры (дано)'!B77464,'Подписчики (дано)'!A:C,3,0)</f>
        <v>44308.12609782764</v>
      </c>
      <c r="F77464" s="7">
        <f t="shared" si="1210"/>
        <v>12</v>
      </c>
    </row>
    <row r="77465" spans="1:6" x14ac:dyDescent="0.3">
      <c r="A77465" s="7">
        <v>235267</v>
      </c>
      <c r="B77465" s="7">
        <v>18812</v>
      </c>
      <c r="C77465" s="64">
        <v>44379.538618122977</v>
      </c>
      <c r="D77465" s="7">
        <v>9427</v>
      </c>
      <c r="E77465" s="64">
        <f>VLOOKUP('Просмотры (дано)'!B77465,'Подписчики (дано)'!A:C,3,0)</f>
        <v>44343.478219836179</v>
      </c>
      <c r="F77465" s="7">
        <f t="shared" si="1210"/>
        <v>12</v>
      </c>
    </row>
    <row r="77466" spans="1:6" x14ac:dyDescent="0.3">
      <c r="A77466" s="7">
        <v>235268</v>
      </c>
      <c r="B77466" s="7">
        <v>175831</v>
      </c>
      <c r="C77466" s="64">
        <v>44379.538618122977</v>
      </c>
      <c r="D77466" s="7">
        <v>249070</v>
      </c>
      <c r="E77466" s="64">
        <f>VLOOKUP('Просмотры (дано)'!B77466,'Подписчики (дано)'!A:C,3,0)</f>
        <v>44310.053713069799</v>
      </c>
      <c r="F77466" s="7">
        <f t="shared" si="1210"/>
        <v>12</v>
      </c>
    </row>
    <row r="77467" spans="1:6" x14ac:dyDescent="0.3">
      <c r="A77467" s="7">
        <v>235269</v>
      </c>
      <c r="B77467" s="7">
        <v>84583</v>
      </c>
      <c r="C77467" s="64">
        <v>44379.538999999997</v>
      </c>
      <c r="D77467" s="7">
        <v>350246</v>
      </c>
      <c r="E77467" s="64">
        <f>VLOOKUP('Просмотры (дано)'!B77467,'Подписчики (дано)'!A:C,3,0)</f>
        <v>44372.184201068376</v>
      </c>
      <c r="F77467" s="7">
        <f t="shared" si="1210"/>
        <v>12</v>
      </c>
    </row>
    <row r="77468" spans="1:6" x14ac:dyDescent="0.3">
      <c r="A77468" s="7">
        <v>235270</v>
      </c>
      <c r="B77468" s="7">
        <v>310080</v>
      </c>
      <c r="C77468" s="64">
        <v>44379.539022653727</v>
      </c>
      <c r="D77468" s="7">
        <v>67064</v>
      </c>
      <c r="E77468" s="64">
        <f>VLOOKUP('Просмотры (дано)'!B77468,'Подписчики (дано)'!A:C,3,0)</f>
        <v>44353.424883475789</v>
      </c>
      <c r="F77468" s="7">
        <f t="shared" si="1210"/>
        <v>12</v>
      </c>
    </row>
    <row r="77469" spans="1:6" x14ac:dyDescent="0.3">
      <c r="A77469" s="7">
        <v>235274</v>
      </c>
      <c r="B77469" s="7">
        <v>92679</v>
      </c>
      <c r="C77469" s="64">
        <v>44379.539831715207</v>
      </c>
      <c r="D77469" s="7">
        <v>108812</v>
      </c>
      <c r="E77469" s="64">
        <f>VLOOKUP('Просмотры (дано)'!B77469,'Подписчики (дано)'!A:C,3,0)</f>
        <v>44377.108192556974</v>
      </c>
      <c r="F77469" s="7">
        <f t="shared" si="1210"/>
        <v>12</v>
      </c>
    </row>
    <row r="77470" spans="1:6" x14ac:dyDescent="0.3">
      <c r="A77470" s="7">
        <v>235279</v>
      </c>
      <c r="B77470" s="7">
        <v>344464</v>
      </c>
      <c r="C77470" s="64">
        <v>44379.540236245957</v>
      </c>
      <c r="D77470" s="7">
        <v>301748</v>
      </c>
      <c r="E77470" s="64">
        <f>VLOOKUP('Просмотры (дано)'!B77470,'Подписчики (дано)'!A:C,3,0)</f>
        <v>44343.589276994302</v>
      </c>
      <c r="F77470" s="7">
        <f t="shared" si="1210"/>
        <v>12</v>
      </c>
    </row>
    <row r="77471" spans="1:6" x14ac:dyDescent="0.3">
      <c r="A77471" s="7">
        <v>235282</v>
      </c>
      <c r="B77471" s="7">
        <v>264446</v>
      </c>
      <c r="C77471" s="64">
        <v>44379.5406407767</v>
      </c>
      <c r="D77471" s="7">
        <v>438887</v>
      </c>
      <c r="E77471" s="64">
        <f>VLOOKUP('Просмотры (дано)'!B77471,'Подписчики (дано)'!A:C,3,0)</f>
        <v>44345.190144123932</v>
      </c>
      <c r="F77471" s="7">
        <f t="shared" si="1210"/>
        <v>12</v>
      </c>
    </row>
    <row r="77472" spans="1:6" x14ac:dyDescent="0.3">
      <c r="A77472" s="7">
        <v>235285</v>
      </c>
      <c r="B77472" s="7">
        <v>321891</v>
      </c>
      <c r="C77472" s="64">
        <v>44379.54185436893</v>
      </c>
      <c r="D77472" s="7">
        <v>205316</v>
      </c>
      <c r="E77472" s="64">
        <f>VLOOKUP('Просмотры (дано)'!B77472,'Подписчики (дано)'!A:C,3,0)</f>
        <v>44375.551306160967</v>
      </c>
      <c r="F77472" s="7">
        <f t="shared" si="1210"/>
        <v>13</v>
      </c>
    </row>
    <row r="77473" spans="1:6" x14ac:dyDescent="0.3">
      <c r="A77473" s="7">
        <v>235287</v>
      </c>
      <c r="B77473" s="7">
        <v>88843</v>
      </c>
      <c r="C77473" s="64">
        <v>44379.542258899673</v>
      </c>
      <c r="D77473" s="7">
        <v>21760</v>
      </c>
      <c r="E77473" s="64">
        <f>VLOOKUP('Просмотры (дано)'!B77473,'Подписчики (дано)'!A:C,3,0)</f>
        <v>44310.558679380345</v>
      </c>
      <c r="F77473" s="7">
        <f t="shared" si="1210"/>
        <v>13</v>
      </c>
    </row>
    <row r="77474" spans="1:6" x14ac:dyDescent="0.3">
      <c r="A77474" s="7">
        <v>235289</v>
      </c>
      <c r="B77474" s="7">
        <v>208264</v>
      </c>
      <c r="C77474" s="64">
        <v>44379.542333333338</v>
      </c>
      <c r="D77474" s="7">
        <v>227151</v>
      </c>
      <c r="E77474" s="64">
        <f>VLOOKUP('Просмотры (дано)'!B77474,'Подписчики (дано)'!A:C,3,0)</f>
        <v>44349.065564102573</v>
      </c>
      <c r="F77474" s="7">
        <f t="shared" si="1210"/>
        <v>13</v>
      </c>
    </row>
    <row r="77475" spans="1:6" x14ac:dyDescent="0.3">
      <c r="A77475" s="7">
        <v>235293</v>
      </c>
      <c r="B77475" s="7">
        <v>58116</v>
      </c>
      <c r="C77475" s="64">
        <v>44379.54306796116</v>
      </c>
      <c r="D77475" s="7">
        <v>143150</v>
      </c>
      <c r="E77475" s="64">
        <f>VLOOKUP('Просмотры (дано)'!B77475,'Подписчики (дано)'!A:C,3,0)</f>
        <v>44376.347371723648</v>
      </c>
      <c r="F77475" s="7">
        <f t="shared" si="1210"/>
        <v>13</v>
      </c>
    </row>
    <row r="77476" spans="1:6" x14ac:dyDescent="0.3">
      <c r="A77476" s="7">
        <v>235295</v>
      </c>
      <c r="B77476" s="7">
        <v>157510</v>
      </c>
      <c r="C77476" s="64">
        <v>44379.54306796116</v>
      </c>
      <c r="D77476" s="7">
        <v>191893</v>
      </c>
      <c r="E77476" s="64">
        <f>VLOOKUP('Просмотры (дано)'!B77476,'Подписчики (дано)'!A:C,3,0)</f>
        <v>44378.342320975782</v>
      </c>
      <c r="F77476" s="7">
        <f t="shared" si="1210"/>
        <v>13</v>
      </c>
    </row>
    <row r="77477" spans="1:6" x14ac:dyDescent="0.3">
      <c r="A77477" s="7">
        <v>235299</v>
      </c>
      <c r="B77477" s="7">
        <v>331948</v>
      </c>
      <c r="C77477" s="64">
        <v>44379.54306796116</v>
      </c>
      <c r="D77477" s="7">
        <v>397390</v>
      </c>
      <c r="E77477" s="64">
        <f>VLOOKUP('Просмотры (дано)'!B77477,'Подписчики (дано)'!A:C,3,0)</f>
        <v>44307.893746652422</v>
      </c>
      <c r="F77477" s="7">
        <f t="shared" si="1210"/>
        <v>13</v>
      </c>
    </row>
    <row r="77478" spans="1:6" x14ac:dyDescent="0.3">
      <c r="A77478" s="7">
        <v>235303</v>
      </c>
      <c r="B77478" s="7">
        <v>68928</v>
      </c>
      <c r="C77478" s="64">
        <v>44379.543877022654</v>
      </c>
      <c r="D77478" s="7">
        <v>250679</v>
      </c>
      <c r="E77478" s="64">
        <f>VLOOKUP('Просмотры (дано)'!B77478,'Подписчики (дано)'!A:C,3,0)</f>
        <v>44287.232255591167</v>
      </c>
      <c r="F77478" s="7">
        <f t="shared" si="1210"/>
        <v>13</v>
      </c>
    </row>
    <row r="77479" spans="1:6" x14ac:dyDescent="0.3">
      <c r="A77479" s="7">
        <v>235307</v>
      </c>
      <c r="B77479" s="7">
        <v>41224</v>
      </c>
      <c r="C77479" s="64">
        <v>44379.54468608414</v>
      </c>
      <c r="D77479" s="7">
        <v>148570</v>
      </c>
      <c r="E77479" s="64">
        <f>VLOOKUP('Просмотры (дано)'!B77479,'Подписчики (дано)'!A:C,3,0)</f>
        <v>44364.18260527066</v>
      </c>
      <c r="F77479" s="7">
        <f t="shared" si="1210"/>
        <v>13</v>
      </c>
    </row>
    <row r="77480" spans="1:6" x14ac:dyDescent="0.3">
      <c r="A77480" s="7">
        <v>235308</v>
      </c>
      <c r="B77480" s="7">
        <v>244794</v>
      </c>
      <c r="C77480" s="64">
        <v>44379.545333333335</v>
      </c>
      <c r="D77480" s="7">
        <v>141259</v>
      </c>
      <c r="E77480" s="64">
        <f>VLOOKUP('Просмотры (дано)'!B77480,'Подписчики (дано)'!A:C,3,0)</f>
        <v>44367.196146688038</v>
      </c>
      <c r="F77480" s="7">
        <f t="shared" si="1210"/>
        <v>13</v>
      </c>
    </row>
    <row r="77481" spans="1:6" x14ac:dyDescent="0.3">
      <c r="A77481" s="7">
        <v>235309</v>
      </c>
      <c r="B77481" s="7">
        <v>67063</v>
      </c>
      <c r="C77481" s="64">
        <v>44379.545495145634</v>
      </c>
      <c r="D77481" s="7">
        <v>182191</v>
      </c>
      <c r="E77481" s="64">
        <f>VLOOKUP('Просмотры (дано)'!B77481,'Подписчики (дано)'!A:C,3,0)</f>
        <v>44343.86495690883</v>
      </c>
      <c r="F77481" s="7">
        <f t="shared" si="1210"/>
        <v>13</v>
      </c>
    </row>
    <row r="77482" spans="1:6" x14ac:dyDescent="0.3">
      <c r="A77482" s="7">
        <v>235311</v>
      </c>
      <c r="B77482" s="7">
        <v>262451</v>
      </c>
      <c r="C77482" s="64">
        <v>44379.546708737864</v>
      </c>
      <c r="D77482" s="7">
        <v>305103</v>
      </c>
      <c r="E77482" s="64">
        <f>VLOOKUP('Просмотры (дано)'!B77482,'Подписчики (дано)'!A:C,3,0)</f>
        <v>44375.324466880345</v>
      </c>
      <c r="F77482" s="7">
        <f t="shared" si="1210"/>
        <v>13</v>
      </c>
    </row>
    <row r="77483" spans="1:6" x14ac:dyDescent="0.3">
      <c r="A77483" s="7">
        <v>235314</v>
      </c>
      <c r="B77483" s="7">
        <v>265871</v>
      </c>
      <c r="C77483" s="64">
        <v>44379.547517799358</v>
      </c>
      <c r="D77483" s="7">
        <v>472712</v>
      </c>
      <c r="E77483" s="64">
        <f>VLOOKUP('Просмотры (дано)'!B77483,'Подписчики (дано)'!A:C,3,0)</f>
        <v>44313.655319123936</v>
      </c>
      <c r="F77483" s="7">
        <f t="shared" si="1210"/>
        <v>13</v>
      </c>
    </row>
    <row r="77484" spans="1:6" x14ac:dyDescent="0.3">
      <c r="A77484" s="7">
        <v>235316</v>
      </c>
      <c r="B77484" s="7">
        <v>75853</v>
      </c>
      <c r="C77484" s="64">
        <v>44379.547922330094</v>
      </c>
      <c r="D77484" s="7">
        <v>245930</v>
      </c>
      <c r="E77484" s="64">
        <f>VLOOKUP('Просмотры (дано)'!B77484,'Подписчики (дано)'!A:C,3,0)</f>
        <v>44345.991907514246</v>
      </c>
      <c r="F77484" s="7">
        <f t="shared" si="1210"/>
        <v>13</v>
      </c>
    </row>
    <row r="77485" spans="1:6" x14ac:dyDescent="0.3">
      <c r="A77485" s="7">
        <v>235318</v>
      </c>
      <c r="B77485" s="7">
        <v>83545</v>
      </c>
      <c r="C77485" s="64">
        <v>44379.548333333332</v>
      </c>
      <c r="D77485" s="7">
        <v>250679</v>
      </c>
      <c r="E77485" s="64">
        <f>VLOOKUP('Просмотры (дано)'!B77485,'Подписчики (дано)'!A:C,3,0)</f>
        <v>44328.890619159545</v>
      </c>
      <c r="F77485" s="7">
        <f t="shared" si="1210"/>
        <v>13</v>
      </c>
    </row>
    <row r="77486" spans="1:6" x14ac:dyDescent="0.3">
      <c r="A77486" s="7">
        <v>235320</v>
      </c>
      <c r="B77486" s="7">
        <v>303510</v>
      </c>
      <c r="C77486" s="64">
        <v>44379.549540453074</v>
      </c>
      <c r="D77486" s="7">
        <v>452383</v>
      </c>
      <c r="E77486" s="64">
        <f>VLOOKUP('Просмотры (дано)'!B77486,'Подписчики (дано)'!A:C,3,0)</f>
        <v>44310.445760398863</v>
      </c>
      <c r="F77486" s="7">
        <f t="shared" si="1210"/>
        <v>13</v>
      </c>
    </row>
    <row r="77487" spans="1:6" x14ac:dyDescent="0.3">
      <c r="A77487" s="7">
        <v>235322</v>
      </c>
      <c r="B77487" s="7">
        <v>4623</v>
      </c>
      <c r="C77487" s="64">
        <v>44379.551967637541</v>
      </c>
      <c r="D77487" s="7">
        <v>383772</v>
      </c>
      <c r="E77487" s="64">
        <f>VLOOKUP('Просмотры (дано)'!B77487,'Подписчики (дано)'!A:C,3,0)</f>
        <v>44350.135653133897</v>
      </c>
      <c r="F77487" s="7">
        <f t="shared" si="1210"/>
        <v>13</v>
      </c>
    </row>
    <row r="77488" spans="1:6" x14ac:dyDescent="0.3">
      <c r="A77488" s="7">
        <v>235327</v>
      </c>
      <c r="B77488" s="7">
        <v>109263</v>
      </c>
      <c r="C77488" s="64">
        <v>44379.552776699027</v>
      </c>
      <c r="D77488" s="7">
        <v>217497</v>
      </c>
      <c r="E77488" s="64">
        <f>VLOOKUP('Просмотры (дано)'!B77488,'Подписчики (дано)'!A:C,3,0)</f>
        <v>44309.022537891738</v>
      </c>
      <c r="F77488" s="7">
        <f t="shared" si="1210"/>
        <v>13</v>
      </c>
    </row>
    <row r="77489" spans="1:6" x14ac:dyDescent="0.3">
      <c r="A77489" s="7">
        <v>235332</v>
      </c>
      <c r="B77489" s="7">
        <v>290305</v>
      </c>
      <c r="C77489" s="64">
        <v>44379.552776699027</v>
      </c>
      <c r="D77489" s="7">
        <v>154228</v>
      </c>
      <c r="E77489" s="64">
        <f>VLOOKUP('Просмотры (дано)'!B77489,'Подписчики (дано)'!A:C,3,0)</f>
        <v>44341.365031908834</v>
      </c>
      <c r="F77489" s="7">
        <f t="shared" si="1210"/>
        <v>13</v>
      </c>
    </row>
    <row r="77490" spans="1:6" x14ac:dyDescent="0.3">
      <c r="A77490" s="7">
        <v>235335</v>
      </c>
      <c r="B77490" s="7">
        <v>263789</v>
      </c>
      <c r="C77490" s="64">
        <v>44379.553585760521</v>
      </c>
      <c r="D77490" s="7">
        <v>117699</v>
      </c>
      <c r="E77490" s="64">
        <f>VLOOKUP('Просмотры (дано)'!B77490,'Подписчики (дано)'!A:C,3,0)</f>
        <v>44341.823748326213</v>
      </c>
      <c r="F77490" s="7">
        <f t="shared" si="1210"/>
        <v>13</v>
      </c>
    </row>
    <row r="77491" spans="1:6" x14ac:dyDescent="0.3">
      <c r="A77491" s="7">
        <v>235338</v>
      </c>
      <c r="B77491" s="7">
        <v>24198</v>
      </c>
      <c r="C77491" s="64">
        <v>44379.554394822007</v>
      </c>
      <c r="D77491" s="7">
        <v>472908</v>
      </c>
      <c r="E77491" s="64">
        <f>VLOOKUP('Просмотры (дано)'!B77491,'Подписчики (дано)'!A:C,3,0)</f>
        <v>44343.764957158121</v>
      </c>
      <c r="F77491" s="7">
        <f t="shared" si="1210"/>
        <v>13</v>
      </c>
    </row>
    <row r="77492" spans="1:6" x14ac:dyDescent="0.3">
      <c r="A77492" s="7">
        <v>235340</v>
      </c>
      <c r="B77492" s="7">
        <v>53307</v>
      </c>
      <c r="C77492" s="64">
        <v>44379.554799352751</v>
      </c>
      <c r="D77492" s="7">
        <v>204394</v>
      </c>
      <c r="E77492" s="64">
        <f>VLOOKUP('Просмотры (дано)'!B77492,'Подписчики (дано)'!A:C,3,0)</f>
        <v>44339.930268945864</v>
      </c>
      <c r="F77492" s="7">
        <f t="shared" si="1210"/>
        <v>13</v>
      </c>
    </row>
    <row r="77493" spans="1:6" x14ac:dyDescent="0.3">
      <c r="A77493" s="7">
        <v>235344</v>
      </c>
      <c r="B77493" s="7">
        <v>231397</v>
      </c>
      <c r="C77493" s="64">
        <v>44379.555333333337</v>
      </c>
      <c r="D77493" s="7">
        <v>411922</v>
      </c>
      <c r="E77493" s="64">
        <f>VLOOKUP('Просмотры (дано)'!B77493,'Подписчики (дано)'!A:C,3,0)</f>
        <v>44375.037975106839</v>
      </c>
      <c r="F77493" s="7">
        <f t="shared" si="1210"/>
        <v>13</v>
      </c>
    </row>
    <row r="77494" spans="1:6" x14ac:dyDescent="0.3">
      <c r="A77494" s="7">
        <v>235345</v>
      </c>
      <c r="B77494" s="7">
        <v>224746</v>
      </c>
      <c r="C77494" s="64">
        <v>44379.555608414244</v>
      </c>
      <c r="D77494" s="7">
        <v>351192</v>
      </c>
      <c r="E77494" s="64">
        <f>VLOOKUP('Просмотры (дано)'!B77494,'Подписчики (дано)'!A:C,3,0)</f>
        <v>44368.823036253561</v>
      </c>
      <c r="F77494" s="7">
        <f t="shared" si="1210"/>
        <v>13</v>
      </c>
    </row>
    <row r="77495" spans="1:6" x14ac:dyDescent="0.3">
      <c r="A77495" s="7">
        <v>235350</v>
      </c>
      <c r="B77495" s="7">
        <v>50799</v>
      </c>
      <c r="C77495" s="64">
        <v>44379.556417475731</v>
      </c>
      <c r="D77495" s="7">
        <v>117699</v>
      </c>
      <c r="E77495" s="64">
        <f>VLOOKUP('Просмотры (дано)'!B77495,'Подписчики (дано)'!A:C,3,0)</f>
        <v>44379.252942806277</v>
      </c>
      <c r="F77495" s="7">
        <f t="shared" si="1210"/>
        <v>13</v>
      </c>
    </row>
    <row r="77496" spans="1:6" x14ac:dyDescent="0.3">
      <c r="A77496" s="7">
        <v>235351</v>
      </c>
      <c r="B77496" s="7">
        <v>163817</v>
      </c>
      <c r="C77496" s="64">
        <v>44379.556822006474</v>
      </c>
      <c r="D77496" s="7">
        <v>83550</v>
      </c>
      <c r="E77496" s="64">
        <f>VLOOKUP('Просмотры (дано)'!B77496,'Подписчики (дано)'!A:C,3,0)</f>
        <v>44310.467024287755</v>
      </c>
      <c r="F77496" s="7">
        <f t="shared" si="1210"/>
        <v>13</v>
      </c>
    </row>
    <row r="77497" spans="1:6" x14ac:dyDescent="0.3">
      <c r="A77497" s="7">
        <v>235353</v>
      </c>
      <c r="B77497" s="7">
        <v>293192</v>
      </c>
      <c r="C77497" s="64">
        <v>44379.557226537218</v>
      </c>
      <c r="D77497" s="7">
        <v>88863</v>
      </c>
      <c r="E77497" s="64">
        <f>VLOOKUP('Просмотры (дано)'!B77497,'Подписчики (дано)'!A:C,3,0)</f>
        <v>44345.813964779198</v>
      </c>
      <c r="F77497" s="7">
        <f t="shared" si="1210"/>
        <v>13</v>
      </c>
    </row>
    <row r="77498" spans="1:6" x14ac:dyDescent="0.3">
      <c r="A77498" s="7">
        <v>235354</v>
      </c>
      <c r="B77498" s="7">
        <v>265550</v>
      </c>
      <c r="C77498" s="64">
        <v>44379.557631067961</v>
      </c>
      <c r="D77498" s="7">
        <v>343712</v>
      </c>
      <c r="E77498" s="64">
        <f>VLOOKUP('Просмотры (дано)'!B77498,'Подписчики (дано)'!A:C,3,0)</f>
        <v>44315.547123575496</v>
      </c>
      <c r="F77498" s="7">
        <f t="shared" si="1210"/>
        <v>13</v>
      </c>
    </row>
    <row r="77499" spans="1:6" x14ac:dyDescent="0.3">
      <c r="A77499" s="7">
        <v>235355</v>
      </c>
      <c r="B77499" s="7">
        <v>330203</v>
      </c>
      <c r="C77499" s="64">
        <v>44379.557631067961</v>
      </c>
      <c r="D77499" s="7">
        <v>138209</v>
      </c>
      <c r="E77499" s="64">
        <f>VLOOKUP('Просмотры (дано)'!B77499,'Подписчики (дано)'!A:C,3,0)</f>
        <v>44376.482488354704</v>
      </c>
      <c r="F77499" s="7">
        <f t="shared" si="1210"/>
        <v>13</v>
      </c>
    </row>
    <row r="77500" spans="1:6" x14ac:dyDescent="0.3">
      <c r="A77500" s="7">
        <v>235360</v>
      </c>
      <c r="B77500" s="7">
        <v>22213</v>
      </c>
      <c r="C77500" s="64">
        <v>44379.558035598704</v>
      </c>
      <c r="D77500" s="7">
        <v>470762</v>
      </c>
      <c r="E77500" s="64">
        <f>VLOOKUP('Просмотры (дано)'!B77500,'Подписчики (дано)'!A:C,3,0)</f>
        <v>44329.979702670935</v>
      </c>
      <c r="F77500" s="7">
        <f t="shared" si="1210"/>
        <v>13</v>
      </c>
    </row>
    <row r="77501" spans="1:6" x14ac:dyDescent="0.3">
      <c r="A77501" s="7">
        <v>235365</v>
      </c>
      <c r="B77501" s="7">
        <v>137119</v>
      </c>
      <c r="C77501" s="64">
        <v>44379.558844660198</v>
      </c>
      <c r="D77501" s="7">
        <v>51162</v>
      </c>
      <c r="E77501" s="64">
        <f>VLOOKUP('Просмотры (дано)'!B77501,'Подписчики (дано)'!A:C,3,0)</f>
        <v>44344.488690705126</v>
      </c>
      <c r="F77501" s="7">
        <f t="shared" si="1210"/>
        <v>13</v>
      </c>
    </row>
    <row r="77502" spans="1:6" x14ac:dyDescent="0.3">
      <c r="A77502" s="7">
        <v>235369</v>
      </c>
      <c r="B77502" s="7">
        <v>182935</v>
      </c>
      <c r="C77502" s="64">
        <v>44379.558844660198</v>
      </c>
      <c r="D77502" s="7">
        <v>189009</v>
      </c>
      <c r="E77502" s="64">
        <f>VLOOKUP('Просмотры (дано)'!B77502,'Подписчики (дано)'!A:C,3,0)</f>
        <v>44319.246471723643</v>
      </c>
      <c r="F77502" s="7">
        <f t="shared" si="1210"/>
        <v>13</v>
      </c>
    </row>
    <row r="77503" spans="1:6" x14ac:dyDescent="0.3">
      <c r="A77503" s="7">
        <v>235374</v>
      </c>
      <c r="B77503" s="7">
        <v>79953</v>
      </c>
      <c r="C77503" s="64">
        <v>44379.559249190934</v>
      </c>
      <c r="D77503" s="7">
        <v>114745</v>
      </c>
      <c r="E77503" s="64">
        <f>VLOOKUP('Просмотры (дано)'!B77503,'Подписчики (дано)'!A:C,3,0)</f>
        <v>44375.874351282051</v>
      </c>
      <c r="F77503" s="7">
        <f t="shared" si="1210"/>
        <v>13</v>
      </c>
    </row>
    <row r="77504" spans="1:6" x14ac:dyDescent="0.3">
      <c r="A77504" s="7">
        <v>235377</v>
      </c>
      <c r="B77504" s="7">
        <v>294578</v>
      </c>
      <c r="C77504" s="64">
        <v>44379.559249190941</v>
      </c>
      <c r="D77504" s="7">
        <v>230507</v>
      </c>
      <c r="E77504" s="64">
        <f>VLOOKUP('Просмотры (дано)'!B77504,'Подписчики (дано)'!A:C,3,0)</f>
        <v>44340.415215384615</v>
      </c>
      <c r="F77504" s="7">
        <f t="shared" si="1210"/>
        <v>13</v>
      </c>
    </row>
    <row r="77505" spans="1:6" x14ac:dyDescent="0.3">
      <c r="A77505" s="7">
        <v>235379</v>
      </c>
      <c r="B77505" s="7">
        <v>90900</v>
      </c>
      <c r="C77505" s="64">
        <v>44379.560462783171</v>
      </c>
      <c r="D77505" s="7">
        <v>25218</v>
      </c>
      <c r="E77505" s="64">
        <f>VLOOKUP('Просмотры (дано)'!B77505,'Подписчики (дано)'!A:C,3,0)</f>
        <v>44374.386517094019</v>
      </c>
      <c r="F77505" s="7">
        <f t="shared" si="1210"/>
        <v>13</v>
      </c>
    </row>
    <row r="77506" spans="1:6" x14ac:dyDescent="0.3">
      <c r="A77506" s="7">
        <v>235384</v>
      </c>
      <c r="B77506" s="7">
        <v>338159</v>
      </c>
      <c r="C77506" s="64">
        <v>44379.560462783171</v>
      </c>
      <c r="D77506" s="7">
        <v>158978</v>
      </c>
      <c r="E77506" s="64">
        <f>VLOOKUP('Просмотры (дано)'!B77506,'Подписчики (дано)'!A:C,3,0)</f>
        <v>44308.249743411681</v>
      </c>
      <c r="F77506" s="7">
        <f t="shared" si="1210"/>
        <v>13</v>
      </c>
    </row>
    <row r="77507" spans="1:6" x14ac:dyDescent="0.3">
      <c r="A77507" s="7">
        <v>235385</v>
      </c>
      <c r="B77507" s="7">
        <v>129872</v>
      </c>
      <c r="C77507" s="64">
        <v>44379.561000000002</v>
      </c>
      <c r="D77507" s="7">
        <v>411922</v>
      </c>
      <c r="E77507" s="64">
        <f>VLOOKUP('Просмотры (дано)'!B77507,'Подписчики (дано)'!A:C,3,0)</f>
        <v>44343.645565206549</v>
      </c>
      <c r="F77507" s="7">
        <f t="shared" ref="F77507:F77570" si="1211">HOUR(C77507)</f>
        <v>13</v>
      </c>
    </row>
    <row r="77508" spans="1:6" x14ac:dyDescent="0.3">
      <c r="A77508" s="7">
        <v>235390</v>
      </c>
      <c r="B77508" s="7">
        <v>35807</v>
      </c>
      <c r="C77508" s="64">
        <v>44379.561271844657</v>
      </c>
      <c r="D77508" s="7">
        <v>55481</v>
      </c>
      <c r="E77508" s="64">
        <f>VLOOKUP('Просмотры (дано)'!B77508,'Подписчики (дано)'!A:C,3,0)</f>
        <v>44344.67981752137</v>
      </c>
      <c r="F77508" s="7">
        <f t="shared" si="1211"/>
        <v>13</v>
      </c>
    </row>
    <row r="77509" spans="1:6" x14ac:dyDescent="0.3">
      <c r="A77509" s="7">
        <v>235391</v>
      </c>
      <c r="B77509" s="7">
        <v>325346</v>
      </c>
      <c r="C77509" s="64">
        <v>44379.562485436894</v>
      </c>
      <c r="D77509" s="7">
        <v>351192</v>
      </c>
      <c r="E77509" s="64">
        <f>VLOOKUP('Просмотры (дано)'!B77509,'Подписчики (дано)'!A:C,3,0)</f>
        <v>44310.411203240743</v>
      </c>
      <c r="F77509" s="7">
        <f t="shared" si="1211"/>
        <v>13</v>
      </c>
    </row>
    <row r="77510" spans="1:6" x14ac:dyDescent="0.3">
      <c r="A77510" s="7">
        <v>235393</v>
      </c>
      <c r="B77510" s="7">
        <v>332057</v>
      </c>
      <c r="C77510" s="64">
        <v>44379.562889967638</v>
      </c>
      <c r="D77510" s="7">
        <v>16861</v>
      </c>
      <c r="E77510" s="64">
        <f>VLOOKUP('Просмотры (дано)'!B77510,'Подписчики (дано)'!A:C,3,0)</f>
        <v>44372.438799750722</v>
      </c>
      <c r="F77510" s="7">
        <f t="shared" si="1211"/>
        <v>13</v>
      </c>
    </row>
    <row r="77511" spans="1:6" x14ac:dyDescent="0.3">
      <c r="A77511" s="7">
        <v>235398</v>
      </c>
      <c r="B77511" s="7">
        <v>121171</v>
      </c>
      <c r="C77511" s="64">
        <v>44379.564103559867</v>
      </c>
      <c r="D77511" s="7">
        <v>62570</v>
      </c>
      <c r="E77511" s="64">
        <f>VLOOKUP('Просмотры (дано)'!B77511,'Подписчики (дано)'!A:C,3,0)</f>
        <v>44285.807618198007</v>
      </c>
      <c r="F77511" s="7">
        <f t="shared" si="1211"/>
        <v>13</v>
      </c>
    </row>
    <row r="77512" spans="1:6" x14ac:dyDescent="0.3">
      <c r="A77512" s="7">
        <v>235399</v>
      </c>
      <c r="B77512" s="7">
        <v>177639</v>
      </c>
      <c r="C77512" s="64">
        <v>44379.564103559867</v>
      </c>
      <c r="D77512" s="7">
        <v>394819</v>
      </c>
      <c r="E77512" s="64">
        <f>VLOOKUP('Просмотры (дано)'!B77512,'Подписчики (дано)'!A:C,3,0)</f>
        <v>44375.274232834752</v>
      </c>
      <c r="F77512" s="7">
        <f t="shared" si="1211"/>
        <v>13</v>
      </c>
    </row>
    <row r="77513" spans="1:6" x14ac:dyDescent="0.3">
      <c r="A77513" s="7">
        <v>235402</v>
      </c>
      <c r="B77513" s="7">
        <v>317430</v>
      </c>
      <c r="C77513" s="64">
        <v>44379.564103559867</v>
      </c>
      <c r="D77513" s="7">
        <v>21760</v>
      </c>
      <c r="E77513" s="64">
        <f>VLOOKUP('Просмотры (дано)'!B77513,'Подписчики (дано)'!A:C,3,0)</f>
        <v>44373.043892521368</v>
      </c>
      <c r="F77513" s="7">
        <f t="shared" si="1211"/>
        <v>13</v>
      </c>
    </row>
    <row r="77514" spans="1:6" x14ac:dyDescent="0.3">
      <c r="A77514" s="7">
        <v>235403</v>
      </c>
      <c r="B77514" s="7">
        <v>104777</v>
      </c>
      <c r="C77514" s="64">
        <v>44379.565317152104</v>
      </c>
      <c r="D77514" s="7">
        <v>158978</v>
      </c>
      <c r="E77514" s="64">
        <f>VLOOKUP('Просмотры (дано)'!B77514,'Подписчики (дано)'!A:C,3,0)</f>
        <v>44376.913890206546</v>
      </c>
      <c r="F77514" s="7">
        <f t="shared" si="1211"/>
        <v>13</v>
      </c>
    </row>
    <row r="77515" spans="1:6" x14ac:dyDescent="0.3">
      <c r="A77515" s="7">
        <v>235404</v>
      </c>
      <c r="B77515" s="7">
        <v>32596</v>
      </c>
      <c r="C77515" s="64">
        <v>44379.565721682848</v>
      </c>
      <c r="D77515" s="7">
        <v>411922</v>
      </c>
      <c r="E77515" s="64">
        <f>VLOOKUP('Просмотры (дано)'!B77515,'Подписчики (дано)'!A:C,3,0)</f>
        <v>44360.496296652418</v>
      </c>
      <c r="F77515" s="7">
        <f t="shared" si="1211"/>
        <v>13</v>
      </c>
    </row>
    <row r="77516" spans="1:6" x14ac:dyDescent="0.3">
      <c r="A77516" s="7">
        <v>235409</v>
      </c>
      <c r="B77516" s="7">
        <v>78727</v>
      </c>
      <c r="C77516" s="64">
        <v>44379.565721682848</v>
      </c>
      <c r="D77516" s="7">
        <v>155428</v>
      </c>
      <c r="E77516" s="64">
        <f>VLOOKUP('Просмотры (дано)'!B77516,'Подписчики (дано)'!A:C,3,0)</f>
        <v>44343.270261075493</v>
      </c>
      <c r="F77516" s="7">
        <f t="shared" si="1211"/>
        <v>13</v>
      </c>
    </row>
    <row r="77517" spans="1:6" x14ac:dyDescent="0.3">
      <c r="A77517" s="7">
        <v>235414</v>
      </c>
      <c r="B77517" s="7">
        <v>80209</v>
      </c>
      <c r="C77517" s="64">
        <v>44379.565721682848</v>
      </c>
      <c r="D77517" s="7">
        <v>301748</v>
      </c>
      <c r="E77517" s="64">
        <f>VLOOKUP('Просмотры (дано)'!B77517,'Подписчики (дано)'!A:C,3,0)</f>
        <v>44342.725616061252</v>
      </c>
      <c r="F77517" s="7">
        <f t="shared" si="1211"/>
        <v>13</v>
      </c>
    </row>
    <row r="77518" spans="1:6" x14ac:dyDescent="0.3">
      <c r="A77518" s="7">
        <v>235417</v>
      </c>
      <c r="B77518" s="7">
        <v>19332</v>
      </c>
      <c r="C77518" s="64">
        <v>44379.566935275085</v>
      </c>
      <c r="D77518" s="7">
        <v>341333</v>
      </c>
      <c r="E77518" s="64">
        <f>VLOOKUP('Просмотры (дано)'!B77518,'Подписчики (дано)'!A:C,3,0)</f>
        <v>44309.30571609686</v>
      </c>
      <c r="F77518" s="7">
        <f t="shared" si="1211"/>
        <v>13</v>
      </c>
    </row>
    <row r="77519" spans="1:6" x14ac:dyDescent="0.3">
      <c r="A77519" s="7">
        <v>235420</v>
      </c>
      <c r="B77519" s="7">
        <v>99091</v>
      </c>
      <c r="C77519" s="64">
        <v>44379.566935275085</v>
      </c>
      <c r="D77519" s="7">
        <v>30123</v>
      </c>
      <c r="E77519" s="64">
        <f>VLOOKUP('Просмотры (дано)'!B77519,'Подписчики (дано)'!A:C,3,0)</f>
        <v>44339.903389066953</v>
      </c>
      <c r="F77519" s="7">
        <f t="shared" si="1211"/>
        <v>13</v>
      </c>
    </row>
    <row r="77520" spans="1:6" x14ac:dyDescent="0.3">
      <c r="A77520" s="7">
        <v>235425</v>
      </c>
      <c r="B77520" s="7">
        <v>323367</v>
      </c>
      <c r="C77520" s="64">
        <v>44379.566935275085</v>
      </c>
      <c r="D77520" s="7">
        <v>158978</v>
      </c>
      <c r="E77520" s="64">
        <f>VLOOKUP('Просмотры (дано)'!B77520,'Подписчики (дано)'!A:C,3,0)</f>
        <v>44375.763289494309</v>
      </c>
      <c r="F77520" s="7">
        <f t="shared" si="1211"/>
        <v>13</v>
      </c>
    </row>
    <row r="77521" spans="1:6" x14ac:dyDescent="0.3">
      <c r="A77521" s="7">
        <v>235430</v>
      </c>
      <c r="B77521" s="7">
        <v>326589</v>
      </c>
      <c r="C77521" s="64">
        <v>44379.566935275085</v>
      </c>
      <c r="D77521" s="7">
        <v>406648</v>
      </c>
      <c r="E77521" s="64">
        <f>VLOOKUP('Просмотры (дано)'!B77521,'Подписчики (дано)'!A:C,3,0)</f>
        <v>44309.14417610399</v>
      </c>
      <c r="F77521" s="7">
        <f t="shared" si="1211"/>
        <v>13</v>
      </c>
    </row>
    <row r="77522" spans="1:6" x14ac:dyDescent="0.3">
      <c r="A77522" s="7">
        <v>235432</v>
      </c>
      <c r="B77522" s="7">
        <v>123985</v>
      </c>
      <c r="C77522" s="64">
        <v>44379.567339805821</v>
      </c>
      <c r="D77522" s="7">
        <v>472712</v>
      </c>
      <c r="E77522" s="64">
        <f>VLOOKUP('Просмотры (дано)'!B77522,'Подписчики (дано)'!A:C,3,0)</f>
        <v>44343.855389672368</v>
      </c>
      <c r="F77522" s="7">
        <f t="shared" si="1211"/>
        <v>13</v>
      </c>
    </row>
    <row r="77523" spans="1:6" x14ac:dyDescent="0.3">
      <c r="A77523" s="7">
        <v>235435</v>
      </c>
      <c r="B77523" s="7">
        <v>228016</v>
      </c>
      <c r="C77523" s="64">
        <v>44379.567339805821</v>
      </c>
      <c r="D77523" s="7">
        <v>182984</v>
      </c>
      <c r="E77523" s="64">
        <f>VLOOKUP('Просмотры (дано)'!B77523,'Подписчики (дано)'!A:C,3,0)</f>
        <v>44345.955273326217</v>
      </c>
      <c r="F77523" s="7">
        <f t="shared" si="1211"/>
        <v>13</v>
      </c>
    </row>
    <row r="77524" spans="1:6" x14ac:dyDescent="0.3">
      <c r="A77524" s="7">
        <v>235437</v>
      </c>
      <c r="B77524" s="7">
        <v>168281</v>
      </c>
      <c r="C77524" s="64">
        <v>44379.567744336571</v>
      </c>
      <c r="D77524" s="7">
        <v>347008</v>
      </c>
      <c r="E77524" s="64">
        <f>VLOOKUP('Просмотры (дано)'!B77524,'Подписчики (дано)'!A:C,3,0)</f>
        <v>44375.711131588323</v>
      </c>
      <c r="F77524" s="7">
        <f t="shared" si="1211"/>
        <v>13</v>
      </c>
    </row>
    <row r="77525" spans="1:6" x14ac:dyDescent="0.3">
      <c r="A77525" s="7">
        <v>235441</v>
      </c>
      <c r="B77525" s="7">
        <v>342246</v>
      </c>
      <c r="C77525" s="64">
        <v>44379.567744336571</v>
      </c>
      <c r="D77525" s="7">
        <v>258219</v>
      </c>
      <c r="E77525" s="64">
        <f>VLOOKUP('Просмотры (дано)'!B77525,'Подписчики (дано)'!A:C,3,0)</f>
        <v>44302.839807336182</v>
      </c>
      <c r="F77525" s="7">
        <f t="shared" si="1211"/>
        <v>13</v>
      </c>
    </row>
    <row r="77526" spans="1:6" x14ac:dyDescent="0.3">
      <c r="A77526" s="7">
        <v>235443</v>
      </c>
      <c r="B77526" s="7">
        <v>296870</v>
      </c>
      <c r="C77526" s="64">
        <v>44379.568957928801</v>
      </c>
      <c r="D77526" s="7">
        <v>347008</v>
      </c>
      <c r="E77526" s="64">
        <f>VLOOKUP('Просмотры (дано)'!B77526,'Подписчики (дано)'!A:C,3,0)</f>
        <v>44344.974018019937</v>
      </c>
      <c r="F77526" s="7">
        <f t="shared" si="1211"/>
        <v>13</v>
      </c>
    </row>
    <row r="77527" spans="1:6" x14ac:dyDescent="0.3">
      <c r="A77527" s="7">
        <v>235448</v>
      </c>
      <c r="B77527" s="7">
        <v>300717</v>
      </c>
      <c r="C77527" s="64">
        <v>44379.569333333333</v>
      </c>
      <c r="D77527" s="7">
        <v>119030</v>
      </c>
      <c r="E77527" s="64">
        <f>VLOOKUP('Просмотры (дано)'!B77527,'Подписчики (дано)'!A:C,3,0)</f>
        <v>44307.883307585471</v>
      </c>
      <c r="F77527" s="7">
        <f t="shared" si="1211"/>
        <v>13</v>
      </c>
    </row>
    <row r="77528" spans="1:6" x14ac:dyDescent="0.3">
      <c r="A77528" s="7">
        <v>235453</v>
      </c>
      <c r="B77528" s="7">
        <v>61122</v>
      </c>
      <c r="C77528" s="64">
        <v>44379.570333333337</v>
      </c>
      <c r="D77528" s="7">
        <v>250679</v>
      </c>
      <c r="E77528" s="64">
        <f>VLOOKUP('Просмотры (дано)'!B77528,'Подписчики (дано)'!A:C,3,0)</f>
        <v>44375.839615598285</v>
      </c>
      <c r="F77528" s="7">
        <f t="shared" si="1211"/>
        <v>13</v>
      </c>
    </row>
    <row r="77529" spans="1:6" x14ac:dyDescent="0.3">
      <c r="A77529" s="7">
        <v>235456</v>
      </c>
      <c r="B77529" s="7">
        <v>61904</v>
      </c>
      <c r="C77529" s="64">
        <v>44379.573333333334</v>
      </c>
      <c r="D77529" s="7">
        <v>172251</v>
      </c>
      <c r="E77529" s="64">
        <f>VLOOKUP('Просмотры (дано)'!B77529,'Подписчики (дано)'!A:C,3,0)</f>
        <v>44340.101740206548</v>
      </c>
      <c r="F77529" s="7">
        <f t="shared" si="1211"/>
        <v>13</v>
      </c>
    </row>
    <row r="77530" spans="1:6" x14ac:dyDescent="0.3">
      <c r="A77530" s="7">
        <v>235457</v>
      </c>
      <c r="B77530" s="7">
        <v>44285</v>
      </c>
      <c r="C77530" s="64">
        <v>44379.573407766991</v>
      </c>
      <c r="D77530" s="7">
        <v>459455</v>
      </c>
      <c r="E77530" s="64">
        <f>VLOOKUP('Просмотры (дано)'!B77530,'Подписчики (дано)'!A:C,3,0)</f>
        <v>44347.246872649572</v>
      </c>
      <c r="F77530" s="7">
        <f t="shared" si="1211"/>
        <v>13</v>
      </c>
    </row>
    <row r="77531" spans="1:6" x14ac:dyDescent="0.3">
      <c r="A77531" s="7">
        <v>235462</v>
      </c>
      <c r="B77531" s="7">
        <v>134246</v>
      </c>
      <c r="C77531" s="64">
        <v>44379.573407766991</v>
      </c>
      <c r="D77531" s="7">
        <v>156555</v>
      </c>
      <c r="E77531" s="64">
        <f>VLOOKUP('Просмотры (дано)'!B77531,'Подписчики (дано)'!A:C,3,0)</f>
        <v>44318.19778931624</v>
      </c>
      <c r="F77531" s="7">
        <f t="shared" si="1211"/>
        <v>13</v>
      </c>
    </row>
    <row r="77532" spans="1:6" x14ac:dyDescent="0.3">
      <c r="A77532" s="7">
        <v>235467</v>
      </c>
      <c r="B77532" s="7">
        <v>223239</v>
      </c>
      <c r="C77532" s="64">
        <v>44379.573666666663</v>
      </c>
      <c r="D77532" s="7">
        <v>230507</v>
      </c>
      <c r="E77532" s="64">
        <f>VLOOKUP('Просмотры (дано)'!B77532,'Подписчики (дано)'!A:C,3,0)</f>
        <v>44340.76422678063</v>
      </c>
      <c r="F77532" s="7">
        <f t="shared" si="1211"/>
        <v>13</v>
      </c>
    </row>
    <row r="77533" spans="1:6" x14ac:dyDescent="0.3">
      <c r="A77533" s="7">
        <v>235470</v>
      </c>
      <c r="B77533" s="7">
        <v>45053</v>
      </c>
      <c r="C77533" s="64">
        <v>44379.574216828478</v>
      </c>
      <c r="D77533" s="7">
        <v>351192</v>
      </c>
      <c r="E77533" s="64">
        <f>VLOOKUP('Просмотры (дано)'!B77533,'Подписчики (дано)'!A:C,3,0)</f>
        <v>44311.410378311964</v>
      </c>
      <c r="F77533" s="7">
        <f t="shared" si="1211"/>
        <v>13</v>
      </c>
    </row>
    <row r="77534" spans="1:6" x14ac:dyDescent="0.3">
      <c r="A77534" s="7">
        <v>235471</v>
      </c>
      <c r="B77534" s="7">
        <v>73941</v>
      </c>
      <c r="C77534" s="64">
        <v>44379.576239482201</v>
      </c>
      <c r="D77534" s="7">
        <v>118549</v>
      </c>
      <c r="E77534" s="64">
        <f>VLOOKUP('Просмотры (дано)'!B77534,'Подписчики (дано)'!A:C,3,0)</f>
        <v>44314.680305876071</v>
      </c>
      <c r="F77534" s="7">
        <f t="shared" si="1211"/>
        <v>13</v>
      </c>
    </row>
    <row r="77535" spans="1:6" x14ac:dyDescent="0.3">
      <c r="A77535" s="7">
        <v>235475</v>
      </c>
      <c r="B77535" s="7">
        <v>178366</v>
      </c>
      <c r="C77535" s="64">
        <v>44379.576239482201</v>
      </c>
      <c r="D77535" s="7">
        <v>183290</v>
      </c>
      <c r="E77535" s="64">
        <f>VLOOKUP('Просмотры (дано)'!B77535,'Подписчики (дано)'!A:C,3,0)</f>
        <v>44374.563789245018</v>
      </c>
      <c r="F77535" s="7">
        <f t="shared" si="1211"/>
        <v>13</v>
      </c>
    </row>
    <row r="77536" spans="1:6" x14ac:dyDescent="0.3">
      <c r="A77536" s="7">
        <v>235476</v>
      </c>
      <c r="B77536" s="7">
        <v>277500</v>
      </c>
      <c r="C77536" s="64">
        <v>44379.577048543688</v>
      </c>
      <c r="D77536" s="7">
        <v>442186</v>
      </c>
      <c r="E77536" s="64">
        <f>VLOOKUP('Просмотры (дано)'!B77536,'Подписчики (дано)'!A:C,3,0)</f>
        <v>44332.287958974361</v>
      </c>
      <c r="F77536" s="7">
        <f t="shared" si="1211"/>
        <v>13</v>
      </c>
    </row>
    <row r="77537" spans="1:6" x14ac:dyDescent="0.3">
      <c r="A77537" s="7">
        <v>235480</v>
      </c>
      <c r="B77537" s="7">
        <v>175847</v>
      </c>
      <c r="C77537" s="64">
        <v>44379.577453074431</v>
      </c>
      <c r="D77537" s="7">
        <v>141135</v>
      </c>
      <c r="E77537" s="64">
        <f>VLOOKUP('Просмотры (дано)'!B77537,'Подписчики (дано)'!A:C,3,0)</f>
        <v>44379.052215242169</v>
      </c>
      <c r="F77537" s="7">
        <f t="shared" si="1211"/>
        <v>13</v>
      </c>
    </row>
    <row r="77538" spans="1:6" x14ac:dyDescent="0.3">
      <c r="A77538" s="7">
        <v>235485</v>
      </c>
      <c r="B77538" s="7">
        <v>307622</v>
      </c>
      <c r="C77538" s="64">
        <v>44379.577453074431</v>
      </c>
      <c r="D77538" s="7">
        <v>386196</v>
      </c>
      <c r="E77538" s="64">
        <f>VLOOKUP('Просмотры (дано)'!B77538,'Подписчики (дано)'!A:C,3,0)</f>
        <v>44342.013162927346</v>
      </c>
      <c r="F77538" s="7">
        <f t="shared" si="1211"/>
        <v>13</v>
      </c>
    </row>
    <row r="77539" spans="1:6" x14ac:dyDescent="0.3">
      <c r="A77539" s="7">
        <v>235489</v>
      </c>
      <c r="B77539" s="7">
        <v>217701</v>
      </c>
      <c r="C77539" s="64">
        <v>44379.577666666664</v>
      </c>
      <c r="D77539" s="7">
        <v>78362</v>
      </c>
      <c r="E77539" s="64">
        <f>VLOOKUP('Просмотры (дано)'!B77539,'Подписчики (дано)'!A:C,3,0)</f>
        <v>44372.637451282048</v>
      </c>
      <c r="F77539" s="7">
        <f t="shared" si="1211"/>
        <v>13</v>
      </c>
    </row>
    <row r="77540" spans="1:6" x14ac:dyDescent="0.3">
      <c r="A77540" s="7">
        <v>235493</v>
      </c>
      <c r="B77540" s="7">
        <v>310628</v>
      </c>
      <c r="C77540" s="64">
        <v>44379.578262135918</v>
      </c>
      <c r="D77540" s="7">
        <v>279337</v>
      </c>
      <c r="E77540" s="64">
        <f>VLOOKUP('Просмотры (дано)'!B77540,'Подписчики (дано)'!A:C,3,0)</f>
        <v>44377.046758974364</v>
      </c>
      <c r="F77540" s="7">
        <f t="shared" si="1211"/>
        <v>13</v>
      </c>
    </row>
    <row r="77541" spans="1:6" x14ac:dyDescent="0.3">
      <c r="A77541" s="7">
        <v>235495</v>
      </c>
      <c r="B77541" s="7">
        <v>3926</v>
      </c>
      <c r="C77541" s="64">
        <v>44379.578262135925</v>
      </c>
      <c r="D77541" s="7">
        <v>411922</v>
      </c>
      <c r="E77541" s="64">
        <f>VLOOKUP('Просмотры (дано)'!B77541,'Подписчики (дано)'!A:C,3,0)</f>
        <v>44310.561585113959</v>
      </c>
      <c r="F77541" s="7">
        <f t="shared" si="1211"/>
        <v>13</v>
      </c>
    </row>
    <row r="77542" spans="1:6" x14ac:dyDescent="0.3">
      <c r="A77542" s="7">
        <v>235499</v>
      </c>
      <c r="B77542" s="7">
        <v>20414</v>
      </c>
      <c r="C77542" s="64">
        <v>44379.578262135925</v>
      </c>
      <c r="D77542" s="7">
        <v>443706</v>
      </c>
      <c r="E77542" s="64">
        <f>VLOOKUP('Просмотры (дано)'!B77542,'Подписчики (дано)'!A:C,3,0)</f>
        <v>44339.352975569804</v>
      </c>
      <c r="F77542" s="7">
        <f t="shared" si="1211"/>
        <v>13</v>
      </c>
    </row>
    <row r="77543" spans="1:6" x14ac:dyDescent="0.3">
      <c r="A77543" s="7">
        <v>235500</v>
      </c>
      <c r="B77543" s="7">
        <v>37430</v>
      </c>
      <c r="C77543" s="64">
        <v>44379.578262135925</v>
      </c>
      <c r="D77543" s="7">
        <v>192174</v>
      </c>
      <c r="E77543" s="64">
        <f>VLOOKUP('Просмотры (дано)'!B77543,'Подписчики (дано)'!A:C,3,0)</f>
        <v>44341.062054736474</v>
      </c>
      <c r="F77543" s="7">
        <f t="shared" si="1211"/>
        <v>13</v>
      </c>
    </row>
    <row r="77544" spans="1:6" x14ac:dyDescent="0.3">
      <c r="A77544" s="7">
        <v>235504</v>
      </c>
      <c r="B77544" s="7">
        <v>320664</v>
      </c>
      <c r="C77544" s="64">
        <v>44379.578262135925</v>
      </c>
      <c r="D77544" s="7">
        <v>473327</v>
      </c>
      <c r="E77544" s="64">
        <f>VLOOKUP('Просмотры (дано)'!B77544,'Подписчики (дано)'!A:C,3,0)</f>
        <v>44312.982050178063</v>
      </c>
      <c r="F77544" s="7">
        <f t="shared" si="1211"/>
        <v>13</v>
      </c>
    </row>
    <row r="77545" spans="1:6" x14ac:dyDescent="0.3">
      <c r="A77545" s="7">
        <v>235506</v>
      </c>
      <c r="B77545" s="7">
        <v>185098</v>
      </c>
      <c r="C77545" s="64">
        <v>44379.578666666661</v>
      </c>
      <c r="D77545" s="7">
        <v>158978</v>
      </c>
      <c r="E77545" s="64">
        <f>VLOOKUP('Просмотры (дано)'!B77545,'Подписчики (дано)'!A:C,3,0)</f>
        <v>44340.275890455843</v>
      </c>
      <c r="F77545" s="7">
        <f t="shared" si="1211"/>
        <v>13</v>
      </c>
    </row>
    <row r="77546" spans="1:6" x14ac:dyDescent="0.3">
      <c r="A77546" s="7">
        <v>235510</v>
      </c>
      <c r="B77546" s="7">
        <v>118820</v>
      </c>
      <c r="C77546" s="64">
        <v>44379.579880258905</v>
      </c>
      <c r="D77546" s="7">
        <v>169991</v>
      </c>
      <c r="E77546" s="64">
        <f>VLOOKUP('Просмотры (дано)'!B77546,'Подписчики (дано)'!A:C,3,0)</f>
        <v>44304.55750270655</v>
      </c>
      <c r="F77546" s="7">
        <f t="shared" si="1211"/>
        <v>13</v>
      </c>
    </row>
    <row r="77547" spans="1:6" x14ac:dyDescent="0.3">
      <c r="A77547" s="7">
        <v>235513</v>
      </c>
      <c r="B77547" s="7">
        <v>133942</v>
      </c>
      <c r="C77547" s="64">
        <v>44379.579880258905</v>
      </c>
      <c r="D77547" s="7">
        <v>122902</v>
      </c>
      <c r="E77547" s="64">
        <f>VLOOKUP('Просмотры (дано)'!B77547,'Подписчики (дано)'!A:C,3,0)</f>
        <v>44347.019763603988</v>
      </c>
      <c r="F77547" s="7">
        <f t="shared" si="1211"/>
        <v>13</v>
      </c>
    </row>
    <row r="77548" spans="1:6" x14ac:dyDescent="0.3">
      <c r="A77548" s="7">
        <v>235516</v>
      </c>
      <c r="B77548" s="7">
        <v>16907</v>
      </c>
      <c r="C77548" s="64">
        <v>44379.580689320392</v>
      </c>
      <c r="D77548" s="7">
        <v>469849</v>
      </c>
      <c r="E77548" s="64">
        <f>VLOOKUP('Просмотры (дано)'!B77548,'Подписчики (дано)'!A:C,3,0)</f>
        <v>44318.865655021364</v>
      </c>
      <c r="F77548" s="7">
        <f t="shared" si="1211"/>
        <v>13</v>
      </c>
    </row>
    <row r="77549" spans="1:6" x14ac:dyDescent="0.3">
      <c r="A77549" s="7">
        <v>235517</v>
      </c>
      <c r="B77549" s="7">
        <v>309187</v>
      </c>
      <c r="C77549" s="64">
        <v>44379.580689320392</v>
      </c>
      <c r="D77549" s="7">
        <v>470762</v>
      </c>
      <c r="E77549" s="64">
        <f>VLOOKUP('Просмотры (дано)'!B77549,'Подписчики (дано)'!A:C,3,0)</f>
        <v>44301.121505733623</v>
      </c>
      <c r="F77549" s="7">
        <f t="shared" si="1211"/>
        <v>13</v>
      </c>
    </row>
    <row r="77550" spans="1:6" x14ac:dyDescent="0.3">
      <c r="A77550" s="7">
        <v>235522</v>
      </c>
      <c r="B77550" s="7">
        <v>182816</v>
      </c>
      <c r="C77550" s="64">
        <v>44379.581902912621</v>
      </c>
      <c r="D77550" s="7">
        <v>118549</v>
      </c>
      <c r="E77550" s="64">
        <f>VLOOKUP('Просмотры (дано)'!B77550,'Подписчики (дано)'!A:C,3,0)</f>
        <v>44377.22000783476</v>
      </c>
      <c r="F77550" s="7">
        <f t="shared" si="1211"/>
        <v>13</v>
      </c>
    </row>
    <row r="77551" spans="1:6" x14ac:dyDescent="0.3">
      <c r="A77551" s="7">
        <v>235523</v>
      </c>
      <c r="B77551" s="7">
        <v>180091</v>
      </c>
      <c r="C77551" s="64">
        <v>44379.582307443365</v>
      </c>
      <c r="D77551" s="7">
        <v>158978</v>
      </c>
      <c r="E77551" s="64">
        <f>VLOOKUP('Просмотры (дано)'!B77551,'Подписчики (дано)'!A:C,3,0)</f>
        <v>44302.674591844727</v>
      </c>
      <c r="F77551" s="7">
        <f t="shared" si="1211"/>
        <v>13</v>
      </c>
    </row>
    <row r="77552" spans="1:6" x14ac:dyDescent="0.3">
      <c r="A77552" s="7">
        <v>235528</v>
      </c>
      <c r="B77552" s="7">
        <v>136914</v>
      </c>
      <c r="C77552" s="64">
        <v>44379.583521035602</v>
      </c>
      <c r="D77552" s="7">
        <v>262099</v>
      </c>
      <c r="E77552" s="64">
        <f>VLOOKUP('Просмотры (дано)'!B77552,'Подписчики (дано)'!A:C,3,0)</f>
        <v>44285.292718198012</v>
      </c>
      <c r="F77552" s="7">
        <f t="shared" si="1211"/>
        <v>14</v>
      </c>
    </row>
    <row r="77553" spans="1:6" x14ac:dyDescent="0.3">
      <c r="A77553" s="7">
        <v>235531</v>
      </c>
      <c r="B77553" s="7">
        <v>23508</v>
      </c>
      <c r="C77553" s="64">
        <v>44379.584333333332</v>
      </c>
      <c r="D77553" s="7">
        <v>477565</v>
      </c>
      <c r="E77553" s="64">
        <f>VLOOKUP('Просмотры (дано)'!B77553,'Подписчики (дано)'!A:C,3,0)</f>
        <v>44375.166907834755</v>
      </c>
      <c r="F77553" s="7">
        <f t="shared" si="1211"/>
        <v>14</v>
      </c>
    </row>
    <row r="77554" spans="1:6" x14ac:dyDescent="0.3">
      <c r="A77554" s="7">
        <v>235536</v>
      </c>
      <c r="B77554" s="7">
        <v>323668</v>
      </c>
      <c r="C77554" s="64">
        <v>44379.584734627831</v>
      </c>
      <c r="D77554" s="7">
        <v>21760</v>
      </c>
      <c r="E77554" s="64">
        <f>VLOOKUP('Просмотры (дано)'!B77554,'Подписчики (дано)'!A:C,3,0)</f>
        <v>44372.786993447298</v>
      </c>
      <c r="F77554" s="7">
        <f t="shared" si="1211"/>
        <v>14</v>
      </c>
    </row>
    <row r="77555" spans="1:6" x14ac:dyDescent="0.3">
      <c r="A77555" s="7">
        <v>235541</v>
      </c>
      <c r="B77555" s="7">
        <v>82528</v>
      </c>
      <c r="C77555" s="64">
        <v>44379.585139158575</v>
      </c>
      <c r="D77555" s="7">
        <v>100218</v>
      </c>
      <c r="E77555" s="64">
        <f>VLOOKUP('Просмотры (дано)'!B77555,'Подписчики (дано)'!A:C,3,0)</f>
        <v>44309.249876531343</v>
      </c>
      <c r="F77555" s="7">
        <f t="shared" si="1211"/>
        <v>14</v>
      </c>
    </row>
    <row r="77556" spans="1:6" x14ac:dyDescent="0.3">
      <c r="A77556" s="7">
        <v>235542</v>
      </c>
      <c r="B77556" s="7">
        <v>303301</v>
      </c>
      <c r="C77556" s="64">
        <v>44379.585139158575</v>
      </c>
      <c r="D77556" s="7">
        <v>446536</v>
      </c>
      <c r="E77556" s="64">
        <f>VLOOKUP('Просмотры (дано)'!B77556,'Подписчики (дано)'!A:C,3,0)</f>
        <v>44364.989087927344</v>
      </c>
      <c r="F77556" s="7">
        <f t="shared" si="1211"/>
        <v>14</v>
      </c>
    </row>
    <row r="77557" spans="1:6" x14ac:dyDescent="0.3">
      <c r="A77557" s="7">
        <v>235545</v>
      </c>
      <c r="B77557" s="7">
        <v>275460</v>
      </c>
      <c r="C77557" s="64">
        <v>44379.586352750805</v>
      </c>
      <c r="D77557" s="7">
        <v>411922</v>
      </c>
      <c r="E77557" s="64">
        <f>VLOOKUP('Просмотры (дано)'!B77557,'Подписчики (дано)'!A:C,3,0)</f>
        <v>44375.059243945863</v>
      </c>
      <c r="F77557" s="7">
        <f t="shared" si="1211"/>
        <v>14</v>
      </c>
    </row>
    <row r="77558" spans="1:6" x14ac:dyDescent="0.3">
      <c r="A77558" s="7">
        <v>235548</v>
      </c>
      <c r="B77558" s="7">
        <v>114546</v>
      </c>
      <c r="C77558" s="64">
        <v>44379.586757281548</v>
      </c>
      <c r="D77558" s="7">
        <v>472712</v>
      </c>
      <c r="E77558" s="64">
        <f>VLOOKUP('Просмотры (дано)'!B77558,'Подписчики (дано)'!A:C,3,0)</f>
        <v>44344.994486075499</v>
      </c>
      <c r="F77558" s="7">
        <f t="shared" si="1211"/>
        <v>14</v>
      </c>
    </row>
    <row r="77559" spans="1:6" x14ac:dyDescent="0.3">
      <c r="A77559" s="7">
        <v>235551</v>
      </c>
      <c r="B77559" s="7">
        <v>167385</v>
      </c>
      <c r="C77559" s="64">
        <v>44379.586757281548</v>
      </c>
      <c r="D77559" s="7">
        <v>172207</v>
      </c>
      <c r="E77559" s="64">
        <f>VLOOKUP('Просмотры (дано)'!B77559,'Подписчики (дано)'!A:C,3,0)</f>
        <v>44339.847379807696</v>
      </c>
      <c r="F77559" s="7">
        <f t="shared" si="1211"/>
        <v>14</v>
      </c>
    </row>
    <row r="77560" spans="1:6" x14ac:dyDescent="0.3">
      <c r="A77560" s="7">
        <v>235554</v>
      </c>
      <c r="B77560" s="7">
        <v>4685</v>
      </c>
      <c r="C77560" s="64">
        <v>44379.587161812298</v>
      </c>
      <c r="D77560" s="7">
        <v>230507</v>
      </c>
      <c r="E77560" s="64">
        <f>VLOOKUP('Просмотры (дано)'!B77560,'Подписчики (дано)'!A:C,3,0)</f>
        <v>44376.051564779205</v>
      </c>
      <c r="F77560" s="7">
        <f t="shared" si="1211"/>
        <v>14</v>
      </c>
    </row>
    <row r="77561" spans="1:6" x14ac:dyDescent="0.3">
      <c r="A77561" s="7">
        <v>235558</v>
      </c>
      <c r="B77561" s="7">
        <v>342799</v>
      </c>
      <c r="C77561" s="64">
        <v>44379.587161812298</v>
      </c>
      <c r="D77561" s="7">
        <v>238800</v>
      </c>
      <c r="E77561" s="64">
        <f>VLOOKUP('Просмотры (дано)'!B77561,'Подписчики (дано)'!A:C,3,0)</f>
        <v>44315.187084615383</v>
      </c>
      <c r="F77561" s="7">
        <f t="shared" si="1211"/>
        <v>14</v>
      </c>
    </row>
    <row r="77562" spans="1:6" x14ac:dyDescent="0.3">
      <c r="A77562" s="7">
        <v>235562</v>
      </c>
      <c r="B77562" s="7">
        <v>10970</v>
      </c>
      <c r="C77562" s="64">
        <v>44379.587970873785</v>
      </c>
      <c r="D77562" s="7">
        <v>443594</v>
      </c>
      <c r="E77562" s="64">
        <f>VLOOKUP('Просмотры (дано)'!B77562,'Подписчики (дано)'!A:C,3,0)</f>
        <v>44296.893420512817</v>
      </c>
      <c r="F77562" s="7">
        <f t="shared" si="1211"/>
        <v>14</v>
      </c>
    </row>
    <row r="77563" spans="1:6" x14ac:dyDescent="0.3">
      <c r="A77563" s="7">
        <v>235565</v>
      </c>
      <c r="B77563" s="7">
        <v>93950</v>
      </c>
      <c r="C77563" s="64">
        <v>44379.587970873792</v>
      </c>
      <c r="D77563" s="7">
        <v>478377</v>
      </c>
      <c r="E77563" s="64">
        <f>VLOOKUP('Просмотры (дано)'!B77563,'Подписчики (дано)'!A:C,3,0)</f>
        <v>44373.172519551284</v>
      </c>
      <c r="F77563" s="7">
        <f t="shared" si="1211"/>
        <v>14</v>
      </c>
    </row>
    <row r="77564" spans="1:6" x14ac:dyDescent="0.3">
      <c r="A77564" s="7">
        <v>235570</v>
      </c>
      <c r="B77564" s="7">
        <v>329978</v>
      </c>
      <c r="C77564" s="64">
        <v>44379.587970873792</v>
      </c>
      <c r="D77564" s="7">
        <v>186937</v>
      </c>
      <c r="E77564" s="64">
        <f>VLOOKUP('Просмотры (дано)'!B77564,'Подписчики (дано)'!A:C,3,0)</f>
        <v>44375.591475605419</v>
      </c>
      <c r="F77564" s="7">
        <f t="shared" si="1211"/>
        <v>14</v>
      </c>
    </row>
    <row r="77565" spans="1:6" x14ac:dyDescent="0.3">
      <c r="A77565" s="7">
        <v>235574</v>
      </c>
      <c r="B77565" s="7">
        <v>119833</v>
      </c>
      <c r="C77565" s="64">
        <v>44379.589588996765</v>
      </c>
      <c r="D77565" s="7">
        <v>122902</v>
      </c>
      <c r="E77565" s="64">
        <f>VLOOKUP('Просмотры (дано)'!B77565,'Подписчики (дано)'!A:C,3,0)</f>
        <v>44315.725302243583</v>
      </c>
      <c r="F77565" s="7">
        <f t="shared" si="1211"/>
        <v>14</v>
      </c>
    </row>
    <row r="77566" spans="1:6" x14ac:dyDescent="0.3">
      <c r="A77566" s="7">
        <v>235576</v>
      </c>
      <c r="B77566" s="7">
        <v>291475</v>
      </c>
      <c r="C77566" s="64">
        <v>44379.589588996765</v>
      </c>
      <c r="D77566" s="7">
        <v>447736</v>
      </c>
      <c r="E77566" s="64">
        <f>VLOOKUP('Просмотры (дано)'!B77566,'Подписчики (дано)'!A:C,3,0)</f>
        <v>44314.71241103988</v>
      </c>
      <c r="F77566" s="7">
        <f t="shared" si="1211"/>
        <v>14</v>
      </c>
    </row>
    <row r="77567" spans="1:6" x14ac:dyDescent="0.3">
      <c r="A77567" s="7">
        <v>235579</v>
      </c>
      <c r="B77567" s="7">
        <v>275747</v>
      </c>
      <c r="C77567" s="64">
        <v>44379.589993527508</v>
      </c>
      <c r="D77567" s="7">
        <v>230507</v>
      </c>
      <c r="E77567" s="64">
        <f>VLOOKUP('Просмотры (дано)'!B77567,'Подписчики (дано)'!A:C,3,0)</f>
        <v>44345.336789316243</v>
      </c>
      <c r="F77567" s="7">
        <f t="shared" si="1211"/>
        <v>14</v>
      </c>
    </row>
    <row r="77568" spans="1:6" x14ac:dyDescent="0.3">
      <c r="A77568" s="7">
        <v>235584</v>
      </c>
      <c r="B77568" s="7">
        <v>348033</v>
      </c>
      <c r="C77568" s="64">
        <v>44379.589993527508</v>
      </c>
      <c r="D77568" s="7">
        <v>411922</v>
      </c>
      <c r="E77568" s="64">
        <f>VLOOKUP('Просмотры (дано)'!B77568,'Подписчики (дано)'!A:C,3,0)</f>
        <v>44342.173954807695</v>
      </c>
      <c r="F77568" s="7">
        <f t="shared" si="1211"/>
        <v>14</v>
      </c>
    </row>
    <row r="77569" spans="1:6" x14ac:dyDescent="0.3">
      <c r="A77569" s="7">
        <v>235588</v>
      </c>
      <c r="B77569" s="7">
        <v>106577</v>
      </c>
      <c r="C77569" s="64">
        <v>44379.590398058252</v>
      </c>
      <c r="D77569" s="7">
        <v>320940</v>
      </c>
      <c r="E77569" s="64">
        <f>VLOOKUP('Просмотры (дано)'!B77569,'Подписчики (дано)'!A:C,3,0)</f>
        <v>44378.180878133906</v>
      </c>
      <c r="F77569" s="7">
        <f t="shared" si="1211"/>
        <v>14</v>
      </c>
    </row>
    <row r="77570" spans="1:6" x14ac:dyDescent="0.3">
      <c r="A77570" s="7">
        <v>235591</v>
      </c>
      <c r="B77570" s="7">
        <v>273236</v>
      </c>
      <c r="C77570" s="64">
        <v>44379.590398058252</v>
      </c>
      <c r="D77570" s="7">
        <v>341333</v>
      </c>
      <c r="E77570" s="64">
        <f>VLOOKUP('Просмотры (дано)'!B77570,'Подписчики (дано)'!A:C,3,0)</f>
        <v>44376.004461538461</v>
      </c>
      <c r="F77570" s="7">
        <f t="shared" si="1211"/>
        <v>14</v>
      </c>
    </row>
    <row r="77571" spans="1:6" x14ac:dyDescent="0.3">
      <c r="A77571" s="7">
        <v>235594</v>
      </c>
      <c r="B77571" s="7">
        <v>257609</v>
      </c>
      <c r="C77571" s="64">
        <v>44379.591</v>
      </c>
      <c r="D77571" s="7">
        <v>78899</v>
      </c>
      <c r="E77571" s="64">
        <f>VLOOKUP('Просмотры (дано)'!B77571,'Подписчики (дано)'!A:C,3,0)</f>
        <v>44341.531985576919</v>
      </c>
      <c r="F77571" s="7">
        <f t="shared" ref="F77571:F77634" si="1212">HOUR(C77571)</f>
        <v>14</v>
      </c>
    </row>
    <row r="77572" spans="1:6" x14ac:dyDescent="0.3">
      <c r="A77572" s="7">
        <v>235598</v>
      </c>
      <c r="B77572" s="7">
        <v>6673</v>
      </c>
      <c r="C77572" s="64">
        <v>44379.591207119738</v>
      </c>
      <c r="D77572" s="7">
        <v>158978</v>
      </c>
      <c r="E77572" s="64">
        <f>VLOOKUP('Просмотры (дано)'!B77572,'Подписчики (дано)'!A:C,3,0)</f>
        <v>44311.976402207976</v>
      </c>
      <c r="F77572" s="7">
        <f t="shared" si="1212"/>
        <v>14</v>
      </c>
    </row>
    <row r="77573" spans="1:6" x14ac:dyDescent="0.3">
      <c r="A77573" s="7">
        <v>235602</v>
      </c>
      <c r="B77573" s="7">
        <v>114311</v>
      </c>
      <c r="C77573" s="64">
        <v>44379.592016181232</v>
      </c>
      <c r="D77573" s="7">
        <v>154256</v>
      </c>
      <c r="E77573" s="64">
        <f>VLOOKUP('Просмотры (дано)'!B77573,'Подписчики (дано)'!A:C,3,0)</f>
        <v>44375.53961410257</v>
      </c>
      <c r="F77573" s="7">
        <f t="shared" si="1212"/>
        <v>14</v>
      </c>
    </row>
    <row r="77574" spans="1:6" x14ac:dyDescent="0.3">
      <c r="A77574" s="7">
        <v>235607</v>
      </c>
      <c r="B77574" s="7">
        <v>159301</v>
      </c>
      <c r="C77574" s="64">
        <v>44379.592016181232</v>
      </c>
      <c r="D77574" s="7">
        <v>55108</v>
      </c>
      <c r="E77574" s="64">
        <f>VLOOKUP('Просмотры (дано)'!B77574,'Подписчики (дано)'!A:C,3,0)</f>
        <v>44346.578574216524</v>
      </c>
      <c r="F77574" s="7">
        <f t="shared" si="1212"/>
        <v>14</v>
      </c>
    </row>
    <row r="77575" spans="1:6" x14ac:dyDescent="0.3">
      <c r="A77575" s="7">
        <v>235610</v>
      </c>
      <c r="B77575" s="7">
        <v>171269</v>
      </c>
      <c r="C77575" s="64">
        <v>44379.593229773462</v>
      </c>
      <c r="D77575" s="7">
        <v>153893</v>
      </c>
      <c r="E77575" s="64">
        <f>VLOOKUP('Просмотры (дано)'!B77575,'Подписчики (дано)'!A:C,3,0)</f>
        <v>44346.72171520655</v>
      </c>
      <c r="F77575" s="7">
        <f t="shared" si="1212"/>
        <v>14</v>
      </c>
    </row>
    <row r="77576" spans="1:6" x14ac:dyDescent="0.3">
      <c r="A77576" s="7">
        <v>235612</v>
      </c>
      <c r="B77576" s="7">
        <v>49064</v>
      </c>
      <c r="C77576" s="64">
        <v>44379.596061488679</v>
      </c>
      <c r="D77576" s="7">
        <v>21760</v>
      </c>
      <c r="E77576" s="64">
        <f>VLOOKUP('Просмотры (дано)'!B77576,'Подписчики (дано)'!A:C,3,0)</f>
        <v>44344.075916631053</v>
      </c>
      <c r="F77576" s="7">
        <f t="shared" si="1212"/>
        <v>14</v>
      </c>
    </row>
    <row r="77577" spans="1:6" x14ac:dyDescent="0.3">
      <c r="A77577" s="7">
        <v>235614</v>
      </c>
      <c r="B77577" s="7">
        <v>285835</v>
      </c>
      <c r="C77577" s="64">
        <v>44379.596466019415</v>
      </c>
      <c r="D77577" s="7">
        <v>411922</v>
      </c>
      <c r="E77577" s="64">
        <f>VLOOKUP('Просмотры (дано)'!B77577,'Подписчики (дано)'!A:C,3,0)</f>
        <v>44310.957005733617</v>
      </c>
      <c r="F77577" s="7">
        <f t="shared" si="1212"/>
        <v>14</v>
      </c>
    </row>
    <row r="77578" spans="1:6" x14ac:dyDescent="0.3">
      <c r="A77578" s="7">
        <v>235616</v>
      </c>
      <c r="B77578" s="7">
        <v>131732</v>
      </c>
      <c r="C77578" s="64">
        <v>44379.597275080909</v>
      </c>
      <c r="D77578" s="7">
        <v>332857</v>
      </c>
      <c r="E77578" s="64">
        <f>VLOOKUP('Просмотры (дано)'!B77578,'Подписчики (дано)'!A:C,3,0)</f>
        <v>44342.766697150997</v>
      </c>
      <c r="F77578" s="7">
        <f t="shared" si="1212"/>
        <v>14</v>
      </c>
    </row>
    <row r="77579" spans="1:6" x14ac:dyDescent="0.3">
      <c r="A77579" s="7">
        <v>235618</v>
      </c>
      <c r="B77579" s="7">
        <v>197343</v>
      </c>
      <c r="C77579" s="64">
        <v>44379.597275080909</v>
      </c>
      <c r="D77579" s="7">
        <v>409488</v>
      </c>
      <c r="E77579" s="64">
        <f>VLOOKUP('Просмотры (дано)'!B77579,'Подписчики (дано)'!A:C,3,0)</f>
        <v>44343.698816809119</v>
      </c>
      <c r="F77579" s="7">
        <f t="shared" si="1212"/>
        <v>14</v>
      </c>
    </row>
    <row r="77580" spans="1:6" x14ac:dyDescent="0.3">
      <c r="A77580" s="7">
        <v>235621</v>
      </c>
      <c r="B77580" s="7">
        <v>25838</v>
      </c>
      <c r="C77580" s="64">
        <v>44379.597679611652</v>
      </c>
      <c r="D77580" s="7">
        <v>439981</v>
      </c>
      <c r="E77580" s="64">
        <f>VLOOKUP('Просмотры (дано)'!B77580,'Подписчики (дано)'!A:C,3,0)</f>
        <v>44378.588408262112</v>
      </c>
      <c r="F77580" s="7">
        <f t="shared" si="1212"/>
        <v>14</v>
      </c>
    </row>
    <row r="77581" spans="1:6" x14ac:dyDescent="0.3">
      <c r="A77581" s="7">
        <v>235625</v>
      </c>
      <c r="B77581" s="7">
        <v>169458</v>
      </c>
      <c r="C77581" s="64">
        <v>44379.598084142395</v>
      </c>
      <c r="D77581" s="7">
        <v>96200</v>
      </c>
      <c r="E77581" s="64">
        <f>VLOOKUP('Просмотры (дано)'!B77581,'Подписчики (дано)'!A:C,3,0)</f>
        <v>44315.742464743584</v>
      </c>
      <c r="F77581" s="7">
        <f t="shared" si="1212"/>
        <v>14</v>
      </c>
    </row>
    <row r="77582" spans="1:6" x14ac:dyDescent="0.3">
      <c r="A77582" s="7">
        <v>235628</v>
      </c>
      <c r="B77582" s="7">
        <v>102110</v>
      </c>
      <c r="C77582" s="64">
        <v>44379.599297734632</v>
      </c>
      <c r="D77582" s="7">
        <v>320620</v>
      </c>
      <c r="E77582" s="64">
        <f>VLOOKUP('Просмотры (дано)'!B77582,'Подписчики (дано)'!A:C,3,0)</f>
        <v>44378.35524782764</v>
      </c>
      <c r="F77582" s="7">
        <f t="shared" si="1212"/>
        <v>14</v>
      </c>
    </row>
    <row r="77583" spans="1:6" x14ac:dyDescent="0.3">
      <c r="A77583" s="7">
        <v>235633</v>
      </c>
      <c r="B77583" s="7">
        <v>141221</v>
      </c>
      <c r="C77583" s="64">
        <v>44379.600106796119</v>
      </c>
      <c r="D77583" s="7">
        <v>347008</v>
      </c>
      <c r="E77583" s="64">
        <f>VLOOKUP('Просмотры (дано)'!B77583,'Подписчики (дано)'!A:C,3,0)</f>
        <v>44375.664997150998</v>
      </c>
      <c r="F77583" s="7">
        <f t="shared" si="1212"/>
        <v>14</v>
      </c>
    </row>
    <row r="77584" spans="1:6" x14ac:dyDescent="0.3">
      <c r="A77584" s="7">
        <v>235637</v>
      </c>
      <c r="B77584" s="7">
        <v>151927</v>
      </c>
      <c r="C77584" s="64">
        <v>44379.600915857605</v>
      </c>
      <c r="D77584" s="7">
        <v>470762</v>
      </c>
      <c r="E77584" s="64">
        <f>VLOOKUP('Просмотры (дано)'!B77584,'Подписчики (дано)'!A:C,3,0)</f>
        <v>44374.896007799151</v>
      </c>
      <c r="F77584" s="7">
        <f t="shared" si="1212"/>
        <v>14</v>
      </c>
    </row>
    <row r="77585" spans="1:6" x14ac:dyDescent="0.3">
      <c r="A77585" s="7">
        <v>235638</v>
      </c>
      <c r="B77585" s="7">
        <v>77856</v>
      </c>
      <c r="C77585" s="64">
        <v>44379.601724919092</v>
      </c>
      <c r="D77585" s="7">
        <v>351192</v>
      </c>
      <c r="E77585" s="64">
        <f>VLOOKUP('Просмотры (дано)'!B77585,'Подписчики (дано)'!A:C,3,0)</f>
        <v>44352.838485042732</v>
      </c>
      <c r="F77585" s="7">
        <f t="shared" si="1212"/>
        <v>14</v>
      </c>
    </row>
    <row r="77586" spans="1:6" x14ac:dyDescent="0.3">
      <c r="A77586" s="7">
        <v>235639</v>
      </c>
      <c r="B77586" s="7">
        <v>83901</v>
      </c>
      <c r="C77586" s="64">
        <v>44379.601724919099</v>
      </c>
      <c r="D77586" s="7">
        <v>122982</v>
      </c>
      <c r="E77586" s="64">
        <f>VLOOKUP('Просмотры (дано)'!B77586,'Подписчики (дано)'!A:C,3,0)</f>
        <v>44343.2174795584</v>
      </c>
      <c r="F77586" s="7">
        <f t="shared" si="1212"/>
        <v>14</v>
      </c>
    </row>
    <row r="77587" spans="1:6" x14ac:dyDescent="0.3">
      <c r="A77587" s="7">
        <v>235640</v>
      </c>
      <c r="B77587" s="7">
        <v>167163</v>
      </c>
      <c r="C77587" s="64">
        <v>44379.602533980578</v>
      </c>
      <c r="D77587" s="7">
        <v>347008</v>
      </c>
      <c r="E77587" s="64">
        <f>VLOOKUP('Просмотры (дано)'!B77587,'Подписчики (дано)'!A:C,3,0)</f>
        <v>44343.605618411682</v>
      </c>
      <c r="F77587" s="7">
        <f t="shared" si="1212"/>
        <v>14</v>
      </c>
    </row>
    <row r="77588" spans="1:6" x14ac:dyDescent="0.3">
      <c r="A77588" s="7">
        <v>235641</v>
      </c>
      <c r="B77588" s="7">
        <v>243834</v>
      </c>
      <c r="C77588" s="64">
        <v>44379.602533980586</v>
      </c>
      <c r="D77588" s="7">
        <v>133619</v>
      </c>
      <c r="E77588" s="64">
        <f>VLOOKUP('Просмотры (дано)'!B77588,'Подписчики (дано)'!A:C,3,0)</f>
        <v>44285.77310573362</v>
      </c>
      <c r="F77588" s="7">
        <f t="shared" si="1212"/>
        <v>14</v>
      </c>
    </row>
    <row r="77589" spans="1:6" x14ac:dyDescent="0.3">
      <c r="A77589" s="7">
        <v>235643</v>
      </c>
      <c r="B77589" s="7">
        <v>249980</v>
      </c>
      <c r="C77589" s="64">
        <v>44379.602533980586</v>
      </c>
      <c r="D77589" s="7">
        <v>180863</v>
      </c>
      <c r="E77589" s="64">
        <f>VLOOKUP('Просмотры (дано)'!B77589,'Подписчики (дано)'!A:C,3,0)</f>
        <v>44372.079645940175</v>
      </c>
      <c r="F77589" s="7">
        <f t="shared" si="1212"/>
        <v>14</v>
      </c>
    </row>
    <row r="77590" spans="1:6" x14ac:dyDescent="0.3">
      <c r="A77590" s="7">
        <v>235647</v>
      </c>
      <c r="B77590" s="7">
        <v>298248</v>
      </c>
      <c r="C77590" s="64">
        <v>44379.602533980586</v>
      </c>
      <c r="D77590" s="7">
        <v>111368</v>
      </c>
      <c r="E77590" s="64">
        <f>VLOOKUP('Просмотры (дано)'!B77590,'Подписчики (дано)'!A:C,3,0)</f>
        <v>44373.348927670944</v>
      </c>
      <c r="F77590" s="7">
        <f t="shared" si="1212"/>
        <v>14</v>
      </c>
    </row>
    <row r="77591" spans="1:6" x14ac:dyDescent="0.3">
      <c r="A77591" s="7">
        <v>235651</v>
      </c>
      <c r="B77591" s="7">
        <v>162358</v>
      </c>
      <c r="C77591" s="64">
        <v>44379.602938511322</v>
      </c>
      <c r="D77591" s="7">
        <v>81554</v>
      </c>
      <c r="E77591" s="64">
        <f>VLOOKUP('Просмотры (дано)'!B77591,'Подписчики (дано)'!A:C,3,0)</f>
        <v>44302.634202706555</v>
      </c>
      <c r="F77591" s="7">
        <f t="shared" si="1212"/>
        <v>14</v>
      </c>
    </row>
    <row r="77592" spans="1:6" x14ac:dyDescent="0.3">
      <c r="A77592" s="7">
        <v>235653</v>
      </c>
      <c r="B77592" s="7">
        <v>40656</v>
      </c>
      <c r="C77592" s="64">
        <v>44379.603343042072</v>
      </c>
      <c r="D77592" s="7">
        <v>440811</v>
      </c>
      <c r="E77592" s="64">
        <f>VLOOKUP('Просмотры (дано)'!B77592,'Подписчики (дано)'!A:C,3,0)</f>
        <v>44370.567346153846</v>
      </c>
      <c r="F77592" s="7">
        <f t="shared" si="1212"/>
        <v>14</v>
      </c>
    </row>
    <row r="77593" spans="1:6" x14ac:dyDescent="0.3">
      <c r="A77593" s="7">
        <v>235654</v>
      </c>
      <c r="B77593" s="7">
        <v>335161</v>
      </c>
      <c r="C77593" s="64">
        <v>44379.603343042072</v>
      </c>
      <c r="D77593" s="7">
        <v>158978</v>
      </c>
      <c r="E77593" s="64">
        <f>VLOOKUP('Просмотры (дано)'!B77593,'Подписчики (дано)'!A:C,3,0)</f>
        <v>44315.751253881768</v>
      </c>
      <c r="F77593" s="7">
        <f t="shared" si="1212"/>
        <v>14</v>
      </c>
    </row>
    <row r="77594" spans="1:6" x14ac:dyDescent="0.3">
      <c r="A77594" s="7">
        <v>235656</v>
      </c>
      <c r="B77594" s="7">
        <v>74954</v>
      </c>
      <c r="C77594" s="64">
        <v>44379.604556634302</v>
      </c>
      <c r="D77594" s="7">
        <v>311670</v>
      </c>
      <c r="E77594" s="64">
        <f>VLOOKUP('Просмотры (дано)'!B77594,'Подписчики (дано)'!A:C,3,0)</f>
        <v>44296.25220544872</v>
      </c>
      <c r="F77594" s="7">
        <f t="shared" si="1212"/>
        <v>14</v>
      </c>
    </row>
    <row r="77595" spans="1:6" x14ac:dyDescent="0.3">
      <c r="A77595" s="7">
        <v>235660</v>
      </c>
      <c r="B77595" s="7">
        <v>103186</v>
      </c>
      <c r="C77595" s="64">
        <v>44379.604556634302</v>
      </c>
      <c r="D77595" s="7">
        <v>458081</v>
      </c>
      <c r="E77595" s="64">
        <f>VLOOKUP('Просмотры (дано)'!B77595,'Подписчики (дано)'!A:C,3,0)</f>
        <v>44340.162402065529</v>
      </c>
      <c r="F77595" s="7">
        <f t="shared" si="1212"/>
        <v>14</v>
      </c>
    </row>
    <row r="77596" spans="1:6" x14ac:dyDescent="0.3">
      <c r="A77596" s="7">
        <v>235662</v>
      </c>
      <c r="B77596" s="7">
        <v>281079</v>
      </c>
      <c r="C77596" s="64">
        <v>44379.605770226539</v>
      </c>
      <c r="D77596" s="7">
        <v>21760</v>
      </c>
      <c r="E77596" s="64">
        <f>VLOOKUP('Просмотры (дано)'!B77596,'Подписчики (дано)'!A:C,3,0)</f>
        <v>44378.665498539885</v>
      </c>
      <c r="F77596" s="7">
        <f t="shared" si="1212"/>
        <v>14</v>
      </c>
    </row>
    <row r="77597" spans="1:6" x14ac:dyDescent="0.3">
      <c r="A77597" s="7">
        <v>235663</v>
      </c>
      <c r="B77597" s="7">
        <v>215858</v>
      </c>
      <c r="C77597" s="64">
        <v>44379.606174757282</v>
      </c>
      <c r="D77597" s="7">
        <v>63666</v>
      </c>
      <c r="E77597" s="64">
        <f>VLOOKUP('Просмотры (дано)'!B77597,'Подписчики (дано)'!A:C,3,0)</f>
        <v>44346.250480982904</v>
      </c>
      <c r="F77597" s="7">
        <f t="shared" si="1212"/>
        <v>14</v>
      </c>
    </row>
    <row r="77598" spans="1:6" x14ac:dyDescent="0.3">
      <c r="A77598" s="7">
        <v>235665</v>
      </c>
      <c r="B77598" s="7">
        <v>114353</v>
      </c>
      <c r="C77598" s="64">
        <v>44379.606579288025</v>
      </c>
      <c r="D77598" s="7">
        <v>21760</v>
      </c>
      <c r="E77598" s="64">
        <f>VLOOKUP('Просмотры (дано)'!B77598,'Подписчики (дано)'!A:C,3,0)</f>
        <v>44311.41794042023</v>
      </c>
      <c r="F77598" s="7">
        <f t="shared" si="1212"/>
        <v>14</v>
      </c>
    </row>
    <row r="77599" spans="1:6" x14ac:dyDescent="0.3">
      <c r="A77599" s="7">
        <v>235669</v>
      </c>
      <c r="B77599" s="7">
        <v>238384</v>
      </c>
      <c r="C77599" s="64">
        <v>44379.606579288025</v>
      </c>
      <c r="D77599" s="7">
        <v>394819</v>
      </c>
      <c r="E77599" s="64">
        <f>VLOOKUP('Просмотры (дано)'!B77599,'Подписчики (дано)'!A:C,3,0)</f>
        <v>44310.252240242167</v>
      </c>
      <c r="F77599" s="7">
        <f t="shared" si="1212"/>
        <v>14</v>
      </c>
    </row>
    <row r="77600" spans="1:6" x14ac:dyDescent="0.3">
      <c r="A77600" s="7">
        <v>235673</v>
      </c>
      <c r="B77600" s="7">
        <v>157734</v>
      </c>
      <c r="C77600" s="64">
        <v>44379.606983818769</v>
      </c>
      <c r="D77600" s="7">
        <v>37644</v>
      </c>
      <c r="E77600" s="64">
        <f>VLOOKUP('Просмотры (дано)'!B77600,'Подписчики (дано)'!A:C,3,0)</f>
        <v>44373.394195121087</v>
      </c>
      <c r="F77600" s="7">
        <f t="shared" si="1212"/>
        <v>14</v>
      </c>
    </row>
    <row r="77601" spans="1:6" x14ac:dyDescent="0.3">
      <c r="A77601" s="7">
        <v>235675</v>
      </c>
      <c r="B77601" s="7">
        <v>255951</v>
      </c>
      <c r="C77601" s="64">
        <v>44379.607666666663</v>
      </c>
      <c r="D77601" s="7">
        <v>389195</v>
      </c>
      <c r="E77601" s="64">
        <f>VLOOKUP('Просмотры (дано)'!B77601,'Подписчики (дано)'!A:C,3,0)</f>
        <v>44315.894802955845</v>
      </c>
      <c r="F77601" s="7">
        <f t="shared" si="1212"/>
        <v>14</v>
      </c>
    </row>
    <row r="77602" spans="1:6" x14ac:dyDescent="0.3">
      <c r="A77602" s="7">
        <v>235676</v>
      </c>
      <c r="B77602" s="7">
        <v>94344</v>
      </c>
      <c r="C77602" s="64">
        <v>44379.608197411006</v>
      </c>
      <c r="D77602" s="7">
        <v>182191</v>
      </c>
      <c r="E77602" s="64">
        <f>VLOOKUP('Просмотры (дано)'!B77602,'Подписчики (дано)'!A:C,3,0)</f>
        <v>44313.158459686609</v>
      </c>
      <c r="F77602" s="7">
        <f t="shared" si="1212"/>
        <v>14</v>
      </c>
    </row>
    <row r="77603" spans="1:6" x14ac:dyDescent="0.3">
      <c r="A77603" s="7">
        <v>235680</v>
      </c>
      <c r="B77603" s="7">
        <v>140736</v>
      </c>
      <c r="C77603" s="64">
        <v>44379.608197411006</v>
      </c>
      <c r="D77603" s="7">
        <v>208672</v>
      </c>
      <c r="E77603" s="64">
        <f>VLOOKUP('Просмотры (дано)'!B77603,'Подписчики (дано)'!A:C,3,0)</f>
        <v>44376.549135113957</v>
      </c>
      <c r="F77603" s="7">
        <f t="shared" si="1212"/>
        <v>14</v>
      </c>
    </row>
    <row r="77604" spans="1:6" x14ac:dyDescent="0.3">
      <c r="A77604" s="7">
        <v>235685</v>
      </c>
      <c r="B77604" s="7">
        <v>27135</v>
      </c>
      <c r="C77604" s="64">
        <v>44379.609411003235</v>
      </c>
      <c r="D77604" s="7">
        <v>180017</v>
      </c>
      <c r="E77604" s="64">
        <f>VLOOKUP('Просмотры (дано)'!B77604,'Подписчики (дано)'!A:C,3,0)</f>
        <v>44344.134071260683</v>
      </c>
      <c r="F77604" s="7">
        <f t="shared" si="1212"/>
        <v>14</v>
      </c>
    </row>
    <row r="77605" spans="1:6" x14ac:dyDescent="0.3">
      <c r="A77605" s="7">
        <v>235686</v>
      </c>
      <c r="B77605" s="7">
        <v>270058</v>
      </c>
      <c r="C77605" s="64">
        <v>44379.609815533979</v>
      </c>
      <c r="D77605" s="7">
        <v>108086</v>
      </c>
      <c r="E77605" s="64">
        <f>VLOOKUP('Просмотры (дано)'!B77605,'Подписчики (дано)'!A:C,3,0)</f>
        <v>44373.010409152419</v>
      </c>
      <c r="F77605" s="7">
        <f t="shared" si="1212"/>
        <v>14</v>
      </c>
    </row>
    <row r="77606" spans="1:6" x14ac:dyDescent="0.3">
      <c r="A77606" s="7">
        <v>235691</v>
      </c>
      <c r="B77606" s="7">
        <v>62658</v>
      </c>
      <c r="C77606" s="64">
        <v>44379.609815533986</v>
      </c>
      <c r="D77606" s="7">
        <v>341333</v>
      </c>
      <c r="E77606" s="64">
        <f>VLOOKUP('Просмотры (дано)'!B77606,'Подписчики (дано)'!A:C,3,0)</f>
        <v>44375.122786787753</v>
      </c>
      <c r="F77606" s="7">
        <f t="shared" si="1212"/>
        <v>14</v>
      </c>
    </row>
    <row r="77607" spans="1:6" x14ac:dyDescent="0.3">
      <c r="A77607" s="7">
        <v>235692</v>
      </c>
      <c r="B77607" s="7">
        <v>159843</v>
      </c>
      <c r="C77607" s="64">
        <v>44379.610220064722</v>
      </c>
      <c r="D77607" s="7">
        <v>466497</v>
      </c>
      <c r="E77607" s="64">
        <f>VLOOKUP('Просмотры (дано)'!B77607,'Подписчики (дано)'!A:C,3,0)</f>
        <v>44340.77127004986</v>
      </c>
      <c r="F77607" s="7">
        <f t="shared" si="1212"/>
        <v>14</v>
      </c>
    </row>
    <row r="77608" spans="1:6" x14ac:dyDescent="0.3">
      <c r="A77608" s="7">
        <v>235693</v>
      </c>
      <c r="B77608" s="7">
        <v>134111</v>
      </c>
      <c r="C77608" s="64">
        <v>44379.611029126208</v>
      </c>
      <c r="D77608" s="7">
        <v>407934</v>
      </c>
      <c r="E77608" s="64">
        <f>VLOOKUP('Просмотры (дано)'!B77608,'Подписчики (дано)'!A:C,3,0)</f>
        <v>44315.230036004272</v>
      </c>
      <c r="F77608" s="7">
        <f t="shared" si="1212"/>
        <v>14</v>
      </c>
    </row>
    <row r="77609" spans="1:6" x14ac:dyDescent="0.3">
      <c r="A77609" s="7">
        <v>235697</v>
      </c>
      <c r="B77609" s="7">
        <v>329115</v>
      </c>
      <c r="C77609" s="64">
        <v>44379.611029126208</v>
      </c>
      <c r="D77609" s="7">
        <v>16861</v>
      </c>
      <c r="E77609" s="64">
        <f>VLOOKUP('Просмотры (дано)'!B77609,'Подписчики (дано)'!A:C,3,0)</f>
        <v>44341.777827920232</v>
      </c>
      <c r="F77609" s="7">
        <f t="shared" si="1212"/>
        <v>14</v>
      </c>
    </row>
    <row r="77610" spans="1:6" x14ac:dyDescent="0.3">
      <c r="A77610" s="7">
        <v>235701</v>
      </c>
      <c r="B77610" s="7">
        <v>112017</v>
      </c>
      <c r="C77610" s="64">
        <v>44379.611666666664</v>
      </c>
      <c r="D77610" s="7">
        <v>248817</v>
      </c>
      <c r="E77610" s="64">
        <f>VLOOKUP('Просмотры (дано)'!B77610,'Подписчики (дано)'!A:C,3,0)</f>
        <v>44359.316878383193</v>
      </c>
      <c r="F77610" s="7">
        <f t="shared" si="1212"/>
        <v>14</v>
      </c>
    </row>
    <row r="77611" spans="1:6" x14ac:dyDescent="0.3">
      <c r="A77611" s="7">
        <v>235706</v>
      </c>
      <c r="B77611" s="7">
        <v>281811</v>
      </c>
      <c r="C77611" s="64">
        <v>44379.615074433656</v>
      </c>
      <c r="D77611" s="7">
        <v>347008</v>
      </c>
      <c r="E77611" s="64">
        <f>VLOOKUP('Просмотры (дано)'!B77611,'Подписчики (дано)'!A:C,3,0)</f>
        <v>44372.117660363248</v>
      </c>
      <c r="F77611" s="7">
        <f t="shared" si="1212"/>
        <v>14</v>
      </c>
    </row>
    <row r="77612" spans="1:6" x14ac:dyDescent="0.3">
      <c r="A77612" s="7">
        <v>235709</v>
      </c>
      <c r="B77612" s="7">
        <v>320261</v>
      </c>
      <c r="C77612" s="64">
        <v>44379.615074433656</v>
      </c>
      <c r="D77612" s="7">
        <v>336616</v>
      </c>
      <c r="E77612" s="64">
        <f>VLOOKUP('Просмотры (дано)'!B77612,'Подписчики (дано)'!A:C,3,0)</f>
        <v>44371.687653632478</v>
      </c>
      <c r="F77612" s="7">
        <f t="shared" si="1212"/>
        <v>14</v>
      </c>
    </row>
    <row r="77613" spans="1:6" x14ac:dyDescent="0.3">
      <c r="A77613" s="7">
        <v>235713</v>
      </c>
      <c r="B77613" s="7">
        <v>56258</v>
      </c>
      <c r="C77613" s="64">
        <v>44379.615478964399</v>
      </c>
      <c r="D77613" s="7">
        <v>153893</v>
      </c>
      <c r="E77613" s="64">
        <f>VLOOKUP('Просмотры (дано)'!B77613,'Подписчики (дано)'!A:C,3,0)</f>
        <v>44290.095834009975</v>
      </c>
      <c r="F77613" s="7">
        <f t="shared" si="1212"/>
        <v>14</v>
      </c>
    </row>
    <row r="77614" spans="1:6" x14ac:dyDescent="0.3">
      <c r="A77614" s="7">
        <v>235717</v>
      </c>
      <c r="B77614" s="7">
        <v>305421</v>
      </c>
      <c r="C77614" s="64">
        <v>44379.617501618122</v>
      </c>
      <c r="D77614" s="7">
        <v>242428</v>
      </c>
      <c r="E77614" s="64">
        <f>VLOOKUP('Просмотры (дано)'!B77614,'Подписчики (дано)'!A:C,3,0)</f>
        <v>44372.452127528493</v>
      </c>
      <c r="F77614" s="7">
        <f t="shared" si="1212"/>
        <v>14</v>
      </c>
    </row>
    <row r="77615" spans="1:6" x14ac:dyDescent="0.3">
      <c r="A77615" s="7">
        <v>235718</v>
      </c>
      <c r="B77615" s="7">
        <v>301790</v>
      </c>
      <c r="C77615" s="64">
        <v>44379.617906148866</v>
      </c>
      <c r="D77615" s="7">
        <v>88554</v>
      </c>
      <c r="E77615" s="64">
        <f>VLOOKUP('Просмотры (дано)'!B77615,'Подписчики (дано)'!A:C,3,0)</f>
        <v>44343.798233012822</v>
      </c>
      <c r="F77615" s="7">
        <f t="shared" si="1212"/>
        <v>14</v>
      </c>
    </row>
    <row r="77616" spans="1:6" x14ac:dyDescent="0.3">
      <c r="A77616" s="7">
        <v>235719</v>
      </c>
      <c r="B77616" s="7">
        <v>154494</v>
      </c>
      <c r="C77616" s="64">
        <v>44379.618715210359</v>
      </c>
      <c r="D77616" s="7">
        <v>330333</v>
      </c>
      <c r="E77616" s="64">
        <f>VLOOKUP('Просмотры (дано)'!B77616,'Подписчики (дано)'!A:C,3,0)</f>
        <v>44312.933570548434</v>
      </c>
      <c r="F77616" s="7">
        <f t="shared" si="1212"/>
        <v>14</v>
      </c>
    </row>
    <row r="77617" spans="1:6" x14ac:dyDescent="0.3">
      <c r="A77617" s="7">
        <v>235722</v>
      </c>
      <c r="B77617" s="7">
        <v>198301</v>
      </c>
      <c r="C77617" s="64">
        <v>44379.618999999999</v>
      </c>
      <c r="D77617" s="7">
        <v>126954</v>
      </c>
      <c r="E77617" s="64">
        <f>VLOOKUP('Просмотры (дано)'!B77617,'Подписчики (дано)'!A:C,3,0)</f>
        <v>44378.410558475785</v>
      </c>
      <c r="F77617" s="7">
        <f t="shared" si="1212"/>
        <v>14</v>
      </c>
    </row>
    <row r="77618" spans="1:6" x14ac:dyDescent="0.3">
      <c r="A77618" s="7">
        <v>235727</v>
      </c>
      <c r="B77618" s="7">
        <v>3220</v>
      </c>
      <c r="C77618" s="64">
        <v>44379.619119741095</v>
      </c>
      <c r="D77618" s="7">
        <v>394819</v>
      </c>
      <c r="E77618" s="64">
        <f>VLOOKUP('Просмотры (дано)'!B77618,'Подписчики (дано)'!A:C,3,0)</f>
        <v>44371.714497400288</v>
      </c>
      <c r="F77618" s="7">
        <f t="shared" si="1212"/>
        <v>14</v>
      </c>
    </row>
    <row r="77619" spans="1:6" x14ac:dyDescent="0.3">
      <c r="A77619" s="7">
        <v>235728</v>
      </c>
      <c r="B77619" s="7">
        <v>31551</v>
      </c>
      <c r="C77619" s="64">
        <v>44379.619119741095</v>
      </c>
      <c r="D77619" s="7">
        <v>78899</v>
      </c>
      <c r="E77619" s="64">
        <f>VLOOKUP('Просмотры (дано)'!B77619,'Подписчики (дано)'!A:C,3,0)</f>
        <v>44374.948345762103</v>
      </c>
      <c r="F77619" s="7">
        <f t="shared" si="1212"/>
        <v>14</v>
      </c>
    </row>
    <row r="77620" spans="1:6" x14ac:dyDescent="0.3">
      <c r="A77620" s="7">
        <v>235731</v>
      </c>
      <c r="B77620" s="7">
        <v>210104</v>
      </c>
      <c r="C77620" s="64">
        <v>44379.619119741095</v>
      </c>
      <c r="D77620" s="7">
        <v>36375</v>
      </c>
      <c r="E77620" s="64">
        <f>VLOOKUP('Просмотры (дано)'!B77620,'Подписчики (дано)'!A:C,3,0)</f>
        <v>44310.908789316243</v>
      </c>
      <c r="F77620" s="7">
        <f t="shared" si="1212"/>
        <v>14</v>
      </c>
    </row>
    <row r="77621" spans="1:6" x14ac:dyDescent="0.3">
      <c r="A77621" s="7">
        <v>235733</v>
      </c>
      <c r="B77621" s="7">
        <v>164923</v>
      </c>
      <c r="C77621" s="64">
        <v>44379.620333333332</v>
      </c>
      <c r="D77621" s="7">
        <v>100412</v>
      </c>
      <c r="E77621" s="64">
        <f>VLOOKUP('Просмотры (дано)'!B77621,'Подписчики (дано)'!A:C,3,0)</f>
        <v>44343.125959437319</v>
      </c>
      <c r="F77621" s="7">
        <f t="shared" si="1212"/>
        <v>14</v>
      </c>
    </row>
    <row r="77622" spans="1:6" x14ac:dyDescent="0.3">
      <c r="A77622" s="7">
        <v>235734</v>
      </c>
      <c r="B77622" s="7">
        <v>301474</v>
      </c>
      <c r="C77622" s="64">
        <v>44379.620333333332</v>
      </c>
      <c r="D77622" s="7">
        <v>189009</v>
      </c>
      <c r="E77622" s="64">
        <f>VLOOKUP('Просмотры (дано)'!B77622,'Подписчики (дано)'!A:C,3,0)</f>
        <v>44344.635369373216</v>
      </c>
      <c r="F77622" s="7">
        <f t="shared" si="1212"/>
        <v>14</v>
      </c>
    </row>
    <row r="77623" spans="1:6" x14ac:dyDescent="0.3">
      <c r="A77623" s="7">
        <v>235738</v>
      </c>
      <c r="B77623" s="7">
        <v>121261</v>
      </c>
      <c r="C77623" s="64">
        <v>44379.621546925569</v>
      </c>
      <c r="D77623" s="7">
        <v>250679</v>
      </c>
      <c r="E77623" s="64">
        <f>VLOOKUP('Просмотры (дано)'!B77623,'Подписчики (дано)'!A:C,3,0)</f>
        <v>44376.156832122513</v>
      </c>
      <c r="F77623" s="7">
        <f t="shared" si="1212"/>
        <v>14</v>
      </c>
    </row>
    <row r="77624" spans="1:6" x14ac:dyDescent="0.3">
      <c r="A77624" s="7">
        <v>235740</v>
      </c>
      <c r="B77624" s="7">
        <v>174440</v>
      </c>
      <c r="C77624" s="64">
        <v>44379.621951456313</v>
      </c>
      <c r="D77624" s="7">
        <v>401945</v>
      </c>
      <c r="E77624" s="64">
        <f>VLOOKUP('Просмотры (дано)'!B77624,'Подписчики (дано)'!A:C,3,0)</f>
        <v>44314.183931125357</v>
      </c>
      <c r="F77624" s="7">
        <f t="shared" si="1212"/>
        <v>14</v>
      </c>
    </row>
    <row r="77625" spans="1:6" x14ac:dyDescent="0.3">
      <c r="A77625" s="7">
        <v>235741</v>
      </c>
      <c r="B77625" s="7">
        <v>282919</v>
      </c>
      <c r="C77625" s="64">
        <v>44379.621951456313</v>
      </c>
      <c r="D77625" s="7">
        <v>381952</v>
      </c>
      <c r="E77625" s="64">
        <f>VLOOKUP('Просмотры (дано)'!B77625,'Подписчики (дано)'!A:C,3,0)</f>
        <v>44310.549303846157</v>
      </c>
      <c r="F77625" s="7">
        <f t="shared" si="1212"/>
        <v>14</v>
      </c>
    </row>
    <row r="77626" spans="1:6" x14ac:dyDescent="0.3">
      <c r="A77626" s="7">
        <v>235743</v>
      </c>
      <c r="B77626" s="7">
        <v>287478</v>
      </c>
      <c r="C77626" s="64">
        <v>44379.621951456313</v>
      </c>
      <c r="D77626" s="7">
        <v>5151</v>
      </c>
      <c r="E77626" s="64">
        <f>VLOOKUP('Просмотры (дано)'!B77626,'Подписчики (дано)'!A:C,3,0)</f>
        <v>44309.883237678063</v>
      </c>
      <c r="F77626" s="7">
        <f t="shared" si="1212"/>
        <v>14</v>
      </c>
    </row>
    <row r="77627" spans="1:6" x14ac:dyDescent="0.3">
      <c r="A77627" s="7">
        <v>235746</v>
      </c>
      <c r="B77627" s="7">
        <v>95519</v>
      </c>
      <c r="C77627" s="64">
        <v>44379.622355987056</v>
      </c>
      <c r="D77627" s="7">
        <v>330333</v>
      </c>
      <c r="E77627" s="64">
        <f>VLOOKUP('Просмотры (дано)'!B77627,'Подписчики (дано)'!A:C,3,0)</f>
        <v>44290.124822649574</v>
      </c>
      <c r="F77627" s="7">
        <f t="shared" si="1212"/>
        <v>14</v>
      </c>
    </row>
    <row r="77628" spans="1:6" x14ac:dyDescent="0.3">
      <c r="A77628" s="7">
        <v>235750</v>
      </c>
      <c r="B77628" s="7">
        <v>215701</v>
      </c>
      <c r="C77628" s="64">
        <v>44379.623</v>
      </c>
      <c r="D77628" s="7">
        <v>154449</v>
      </c>
      <c r="E77628" s="64">
        <f>VLOOKUP('Просмотры (дано)'!B77628,'Подписчики (дано)'!A:C,3,0)</f>
        <v>44374.317856445865</v>
      </c>
      <c r="F77628" s="7">
        <f t="shared" si="1212"/>
        <v>14</v>
      </c>
    </row>
    <row r="77629" spans="1:6" x14ac:dyDescent="0.3">
      <c r="A77629" s="7">
        <v>235752</v>
      </c>
      <c r="B77629" s="7">
        <v>56637</v>
      </c>
      <c r="C77629" s="64">
        <v>44379.623165048542</v>
      </c>
      <c r="D77629" s="7">
        <v>5151</v>
      </c>
      <c r="E77629" s="64">
        <f>VLOOKUP('Просмотры (дано)'!B77629,'Подписчики (дано)'!A:C,3,0)</f>
        <v>44309.49509697294</v>
      </c>
      <c r="F77629" s="7">
        <f t="shared" si="1212"/>
        <v>14</v>
      </c>
    </row>
    <row r="77630" spans="1:6" x14ac:dyDescent="0.3">
      <c r="A77630" s="7">
        <v>235755</v>
      </c>
      <c r="B77630" s="7">
        <v>309601</v>
      </c>
      <c r="C77630" s="64">
        <v>44379.62316504855</v>
      </c>
      <c r="D77630" s="7">
        <v>325852</v>
      </c>
      <c r="E77630" s="64">
        <f>VLOOKUP('Просмотры (дано)'!B77630,'Подписчики (дано)'!A:C,3,0)</f>
        <v>44312.670345334758</v>
      </c>
      <c r="F77630" s="7">
        <f t="shared" si="1212"/>
        <v>14</v>
      </c>
    </row>
    <row r="77631" spans="1:6" x14ac:dyDescent="0.3">
      <c r="A77631" s="7">
        <v>235756</v>
      </c>
      <c r="B77631" s="7">
        <v>161137</v>
      </c>
      <c r="C77631" s="64">
        <v>44379.623569579293</v>
      </c>
      <c r="D77631" s="7">
        <v>158978</v>
      </c>
      <c r="E77631" s="64">
        <f>VLOOKUP('Просмотры (дано)'!B77631,'Подписчики (дано)'!A:C,3,0)</f>
        <v>44308.054775890312</v>
      </c>
      <c r="F77631" s="7">
        <f t="shared" si="1212"/>
        <v>14</v>
      </c>
    </row>
    <row r="77632" spans="1:6" x14ac:dyDescent="0.3">
      <c r="A77632" s="7">
        <v>235760</v>
      </c>
      <c r="B77632" s="7">
        <v>41411</v>
      </c>
      <c r="C77632" s="64">
        <v>44379.624378640779</v>
      </c>
      <c r="D77632" s="7">
        <v>230507</v>
      </c>
      <c r="E77632" s="64">
        <f>VLOOKUP('Просмотры (дано)'!B77632,'Подписчики (дано)'!A:C,3,0)</f>
        <v>44378.373928846158</v>
      </c>
      <c r="F77632" s="7">
        <f t="shared" si="1212"/>
        <v>14</v>
      </c>
    </row>
    <row r="77633" spans="1:6" x14ac:dyDescent="0.3">
      <c r="A77633" s="7">
        <v>235761</v>
      </c>
      <c r="B77633" s="7">
        <v>218834</v>
      </c>
      <c r="C77633" s="64">
        <v>44379.625187702266</v>
      </c>
      <c r="D77633" s="7">
        <v>351192</v>
      </c>
      <c r="E77633" s="64">
        <f>VLOOKUP('Просмотры (дано)'!B77633,'Подписчики (дано)'!A:C,3,0)</f>
        <v>44313.337535541308</v>
      </c>
      <c r="F77633" s="7">
        <f t="shared" si="1212"/>
        <v>15</v>
      </c>
    </row>
    <row r="77634" spans="1:6" x14ac:dyDescent="0.3">
      <c r="A77634" s="7">
        <v>235766</v>
      </c>
      <c r="B77634" s="7">
        <v>241912</v>
      </c>
      <c r="C77634" s="64">
        <v>44379.625187702266</v>
      </c>
      <c r="D77634" s="7">
        <v>158978</v>
      </c>
      <c r="E77634" s="64">
        <f>VLOOKUP('Просмотры (дано)'!B77634,'Подписчики (дано)'!A:C,3,0)</f>
        <v>44331.319163782049</v>
      </c>
      <c r="F77634" s="7">
        <f t="shared" si="1212"/>
        <v>15</v>
      </c>
    </row>
    <row r="77635" spans="1:6" x14ac:dyDescent="0.3">
      <c r="A77635" s="7">
        <v>235771</v>
      </c>
      <c r="B77635" s="7">
        <v>109794</v>
      </c>
      <c r="C77635" s="64">
        <v>44379.625592233009</v>
      </c>
      <c r="D77635" s="7">
        <v>168465</v>
      </c>
      <c r="E77635" s="64">
        <f>VLOOKUP('Просмотры (дано)'!B77635,'Подписчики (дано)'!A:C,3,0)</f>
        <v>44377.332970726493</v>
      </c>
      <c r="F77635" s="7">
        <f t="shared" ref="F77635:F77698" si="1213">HOUR(C77635)</f>
        <v>15</v>
      </c>
    </row>
    <row r="77636" spans="1:6" x14ac:dyDescent="0.3">
      <c r="A77636" s="7">
        <v>235773</v>
      </c>
      <c r="B77636" s="7">
        <v>291573</v>
      </c>
      <c r="C77636" s="64">
        <v>44379.625592233009</v>
      </c>
      <c r="D77636" s="7">
        <v>230507</v>
      </c>
      <c r="E77636" s="64">
        <f>VLOOKUP('Просмотры (дано)'!B77636,'Подписчики (дано)'!A:C,3,0)</f>
        <v>44302.63294711538</v>
      </c>
      <c r="F77636" s="7">
        <f t="shared" si="1213"/>
        <v>15</v>
      </c>
    </row>
    <row r="77637" spans="1:6" x14ac:dyDescent="0.3">
      <c r="A77637" s="7">
        <v>235775</v>
      </c>
      <c r="B77637" s="7">
        <v>10830</v>
      </c>
      <c r="C77637" s="64">
        <v>44379.625996763752</v>
      </c>
      <c r="D77637" s="7">
        <v>326304</v>
      </c>
      <c r="E77637" s="64">
        <f>VLOOKUP('Просмотры (дано)'!B77637,'Подписчики (дано)'!A:C,3,0)</f>
        <v>44312.681041595439</v>
      </c>
      <c r="F77637" s="7">
        <f t="shared" si="1213"/>
        <v>15</v>
      </c>
    </row>
    <row r="77638" spans="1:6" x14ac:dyDescent="0.3">
      <c r="A77638" s="7">
        <v>235778</v>
      </c>
      <c r="B77638" s="7">
        <v>48860</v>
      </c>
      <c r="C77638" s="64">
        <v>44379.626401294496</v>
      </c>
      <c r="D77638" s="7">
        <v>411922</v>
      </c>
      <c r="E77638" s="64">
        <f>VLOOKUP('Просмотры (дано)'!B77638,'Подписчики (дано)'!A:C,3,0)</f>
        <v>44377.011248789175</v>
      </c>
      <c r="F77638" s="7">
        <f t="shared" si="1213"/>
        <v>15</v>
      </c>
    </row>
    <row r="77639" spans="1:6" x14ac:dyDescent="0.3">
      <c r="A77639" s="7">
        <v>235782</v>
      </c>
      <c r="B77639" s="7">
        <v>110139</v>
      </c>
      <c r="C77639" s="64">
        <v>44379.627614886733</v>
      </c>
      <c r="D77639" s="7">
        <v>394819</v>
      </c>
      <c r="E77639" s="64">
        <f>VLOOKUP('Просмотры (дано)'!B77639,'Подписчики (дано)'!A:C,3,0)</f>
        <v>44372.094536538461</v>
      </c>
      <c r="F77639" s="7">
        <f t="shared" si="1213"/>
        <v>15</v>
      </c>
    </row>
    <row r="77640" spans="1:6" x14ac:dyDescent="0.3">
      <c r="A77640" s="7">
        <v>235784</v>
      </c>
      <c r="B77640" s="7">
        <v>9580</v>
      </c>
      <c r="C77640" s="64">
        <v>44379.628423948219</v>
      </c>
      <c r="D77640" s="7">
        <v>214179</v>
      </c>
      <c r="E77640" s="64">
        <f>VLOOKUP('Просмотры (дано)'!B77640,'Подписчики (дано)'!A:C,3,0)</f>
        <v>44374.090084864671</v>
      </c>
      <c r="F77640" s="7">
        <f t="shared" si="1213"/>
        <v>15</v>
      </c>
    </row>
    <row r="77641" spans="1:6" x14ac:dyDescent="0.3">
      <c r="A77641" s="7">
        <v>235787</v>
      </c>
      <c r="B77641" s="7">
        <v>83349</v>
      </c>
      <c r="C77641" s="64">
        <v>44379.628828478963</v>
      </c>
      <c r="D77641" s="7">
        <v>43842</v>
      </c>
      <c r="E77641" s="64">
        <f>VLOOKUP('Просмотры (дано)'!B77641,'Подписчики (дано)'!A:C,3,0)</f>
        <v>44344.514446759254</v>
      </c>
      <c r="F77641" s="7">
        <f t="shared" si="1213"/>
        <v>15</v>
      </c>
    </row>
    <row r="77642" spans="1:6" x14ac:dyDescent="0.3">
      <c r="A77642" s="7">
        <v>235790</v>
      </c>
      <c r="B77642" s="7">
        <v>113961</v>
      </c>
      <c r="C77642" s="64">
        <v>44379.628828478963</v>
      </c>
      <c r="D77642" s="7">
        <v>330333</v>
      </c>
      <c r="E77642" s="64">
        <f>VLOOKUP('Просмотры (дано)'!B77642,'Подписчики (дано)'!A:C,3,0)</f>
        <v>44310.085338960118</v>
      </c>
      <c r="F77642" s="7">
        <f t="shared" si="1213"/>
        <v>15</v>
      </c>
    </row>
    <row r="77643" spans="1:6" x14ac:dyDescent="0.3">
      <c r="A77643" s="7">
        <v>235791</v>
      </c>
      <c r="B77643" s="7">
        <v>321830</v>
      </c>
      <c r="C77643" s="64">
        <v>44379.629637540456</v>
      </c>
      <c r="D77643" s="7">
        <v>411922</v>
      </c>
      <c r="E77643" s="64">
        <f>VLOOKUP('Просмотры (дано)'!B77643,'Подписчики (дано)'!A:C,3,0)</f>
        <v>44343.467049216524</v>
      </c>
      <c r="F77643" s="7">
        <f t="shared" si="1213"/>
        <v>15</v>
      </c>
    </row>
    <row r="77644" spans="1:6" x14ac:dyDescent="0.3">
      <c r="A77644" s="7">
        <v>235794</v>
      </c>
      <c r="B77644" s="7">
        <v>342157</v>
      </c>
      <c r="C77644" s="64">
        <v>44379.6300420712</v>
      </c>
      <c r="D77644" s="7">
        <v>250679</v>
      </c>
      <c r="E77644" s="64">
        <f>VLOOKUP('Просмотры (дано)'!B77644,'Подписчики (дано)'!A:C,3,0)</f>
        <v>44343.531732086893</v>
      </c>
      <c r="F77644" s="7">
        <f t="shared" si="1213"/>
        <v>15</v>
      </c>
    </row>
    <row r="77645" spans="1:6" x14ac:dyDescent="0.3">
      <c r="A77645" s="7">
        <v>235799</v>
      </c>
      <c r="B77645" s="7">
        <v>101970</v>
      </c>
      <c r="C77645" s="64">
        <v>44379.630446601943</v>
      </c>
      <c r="D77645" s="7">
        <v>158978</v>
      </c>
      <c r="E77645" s="64">
        <f>VLOOKUP('Просмотры (дано)'!B77645,'Подписчики (дано)'!A:C,3,0)</f>
        <v>44375.821322613956</v>
      </c>
      <c r="F77645" s="7">
        <f t="shared" si="1213"/>
        <v>15</v>
      </c>
    </row>
    <row r="77646" spans="1:6" x14ac:dyDescent="0.3">
      <c r="A77646" s="7">
        <v>235802</v>
      </c>
      <c r="B77646" s="7">
        <v>72887</v>
      </c>
      <c r="C77646" s="64">
        <v>44379.63166019418</v>
      </c>
      <c r="D77646" s="7">
        <v>341333</v>
      </c>
      <c r="E77646" s="64">
        <f>VLOOKUP('Просмотры (дано)'!B77646,'Подписчики (дано)'!A:C,3,0)</f>
        <v>44379.319985861825</v>
      </c>
      <c r="F77646" s="7">
        <f t="shared" si="1213"/>
        <v>15</v>
      </c>
    </row>
    <row r="77647" spans="1:6" x14ac:dyDescent="0.3">
      <c r="A77647" s="7">
        <v>235804</v>
      </c>
      <c r="B77647" s="7">
        <v>19087</v>
      </c>
      <c r="C77647" s="64">
        <v>44379.63287378641</v>
      </c>
      <c r="D77647" s="7">
        <v>154256</v>
      </c>
      <c r="E77647" s="64">
        <f>VLOOKUP('Просмотры (дано)'!B77647,'Подписчики (дано)'!A:C,3,0)</f>
        <v>44346.239723076927</v>
      </c>
      <c r="F77647" s="7">
        <f t="shared" si="1213"/>
        <v>15</v>
      </c>
    </row>
    <row r="77648" spans="1:6" x14ac:dyDescent="0.3">
      <c r="A77648" s="7">
        <v>235808</v>
      </c>
      <c r="B77648" s="7">
        <v>31191</v>
      </c>
      <c r="C77648" s="64">
        <v>44379.633000000002</v>
      </c>
      <c r="D77648" s="7">
        <v>241927</v>
      </c>
      <c r="E77648" s="64">
        <f>VLOOKUP('Просмотры (дано)'!B77648,'Подписчики (дано)'!A:C,3,0)</f>
        <v>44314.340825427353</v>
      </c>
      <c r="F77648" s="7">
        <f t="shared" si="1213"/>
        <v>15</v>
      </c>
    </row>
    <row r="77649" spans="1:6" x14ac:dyDescent="0.3">
      <c r="A77649" s="7">
        <v>235813</v>
      </c>
      <c r="B77649" s="7">
        <v>70061</v>
      </c>
      <c r="C77649" s="64">
        <v>44379.633278317153</v>
      </c>
      <c r="D77649" s="7">
        <v>331902</v>
      </c>
      <c r="E77649" s="64">
        <f>VLOOKUP('Просмотры (дано)'!B77649,'Подписчики (дано)'!A:C,3,0)</f>
        <v>44341.267684152423</v>
      </c>
      <c r="F77649" s="7">
        <f t="shared" si="1213"/>
        <v>15</v>
      </c>
    </row>
    <row r="77650" spans="1:6" x14ac:dyDescent="0.3">
      <c r="A77650" s="7">
        <v>235817</v>
      </c>
      <c r="B77650" s="7">
        <v>226516</v>
      </c>
      <c r="C77650" s="64">
        <v>44379.633278317153</v>
      </c>
      <c r="D77650" s="7">
        <v>16599</v>
      </c>
      <c r="E77650" s="64">
        <f>VLOOKUP('Просмотры (дано)'!B77650,'Подписчики (дано)'!A:C,3,0)</f>
        <v>44345.054413141028</v>
      </c>
      <c r="F77650" s="7">
        <f t="shared" si="1213"/>
        <v>15</v>
      </c>
    </row>
    <row r="77651" spans="1:6" x14ac:dyDescent="0.3">
      <c r="A77651" s="7">
        <v>235818</v>
      </c>
      <c r="B77651" s="7">
        <v>249902</v>
      </c>
      <c r="C77651" s="64">
        <v>44379.633278317153</v>
      </c>
      <c r="D77651" s="7">
        <v>227775</v>
      </c>
      <c r="E77651" s="64">
        <f>VLOOKUP('Просмотры (дано)'!B77651,'Подписчики (дано)'!A:C,3,0)</f>
        <v>44361.953759188029</v>
      </c>
      <c r="F77651" s="7">
        <f t="shared" si="1213"/>
        <v>15</v>
      </c>
    </row>
    <row r="77652" spans="1:6" x14ac:dyDescent="0.3">
      <c r="A77652" s="7">
        <v>235821</v>
      </c>
      <c r="B77652" s="7">
        <v>18280</v>
      </c>
      <c r="C77652" s="64">
        <v>44379.633682847896</v>
      </c>
      <c r="D77652" s="7">
        <v>154256</v>
      </c>
      <c r="E77652" s="64">
        <f>VLOOKUP('Просмотры (дано)'!B77652,'Подписчики (дано)'!A:C,3,0)</f>
        <v>44345.768888817664</v>
      </c>
      <c r="F77652" s="7">
        <f t="shared" si="1213"/>
        <v>15</v>
      </c>
    </row>
    <row r="77653" spans="1:6" x14ac:dyDescent="0.3">
      <c r="A77653" s="7">
        <v>235823</v>
      </c>
      <c r="B77653" s="7">
        <v>319180</v>
      </c>
      <c r="C77653" s="64">
        <v>44379.633682847896</v>
      </c>
      <c r="D77653" s="7">
        <v>95024</v>
      </c>
      <c r="E77653" s="64">
        <f>VLOOKUP('Просмотры (дано)'!B77653,'Подписчики (дано)'!A:C,3,0)</f>
        <v>44338.070433226494</v>
      </c>
      <c r="F77653" s="7">
        <f t="shared" si="1213"/>
        <v>15</v>
      </c>
    </row>
    <row r="77654" spans="1:6" x14ac:dyDescent="0.3">
      <c r="A77654" s="7">
        <v>235827</v>
      </c>
      <c r="B77654" s="7">
        <v>290880</v>
      </c>
      <c r="C77654" s="64">
        <v>44379.634087378639</v>
      </c>
      <c r="D77654" s="7">
        <v>472712</v>
      </c>
      <c r="E77654" s="64">
        <f>VLOOKUP('Просмотры (дано)'!B77654,'Подписчики (дано)'!A:C,3,0)</f>
        <v>44373.44273860399</v>
      </c>
      <c r="F77654" s="7">
        <f t="shared" si="1213"/>
        <v>15</v>
      </c>
    </row>
    <row r="77655" spans="1:6" x14ac:dyDescent="0.3">
      <c r="A77655" s="7">
        <v>235830</v>
      </c>
      <c r="B77655" s="7">
        <v>211930</v>
      </c>
      <c r="C77655" s="64">
        <v>44379.634896440133</v>
      </c>
      <c r="D77655" s="7">
        <v>436600</v>
      </c>
      <c r="E77655" s="64">
        <f>VLOOKUP('Просмотры (дано)'!B77655,'Подписчики (дано)'!A:C,3,0)</f>
        <v>44341.964572542733</v>
      </c>
      <c r="F77655" s="7">
        <f t="shared" si="1213"/>
        <v>15</v>
      </c>
    </row>
    <row r="77656" spans="1:6" x14ac:dyDescent="0.3">
      <c r="A77656" s="7">
        <v>235835</v>
      </c>
      <c r="B77656" s="7">
        <v>271359</v>
      </c>
      <c r="C77656" s="64">
        <v>44379.634896440133</v>
      </c>
      <c r="D77656" s="7">
        <v>347008</v>
      </c>
      <c r="E77656" s="64">
        <f>VLOOKUP('Просмотры (дано)'!B77656,'Подписчики (дано)'!A:C,3,0)</f>
        <v>44376.224460790603</v>
      </c>
      <c r="F77656" s="7">
        <f t="shared" si="1213"/>
        <v>15</v>
      </c>
    </row>
    <row r="77657" spans="1:6" x14ac:dyDescent="0.3">
      <c r="A77657" s="7">
        <v>235839</v>
      </c>
      <c r="B77657" s="7">
        <v>146560</v>
      </c>
      <c r="C77657" s="64">
        <v>44379.635300970869</v>
      </c>
      <c r="D77657" s="7">
        <v>327633</v>
      </c>
      <c r="E77657" s="64">
        <f>VLOOKUP('Просмотры (дано)'!B77657,'Подписчики (дано)'!A:C,3,0)</f>
        <v>44285.637293910251</v>
      </c>
      <c r="F77657" s="7">
        <f t="shared" si="1213"/>
        <v>15</v>
      </c>
    </row>
    <row r="77658" spans="1:6" x14ac:dyDescent="0.3">
      <c r="A77658" s="7">
        <v>235840</v>
      </c>
      <c r="B77658" s="7">
        <v>274380</v>
      </c>
      <c r="C77658" s="64">
        <v>44379.636110032363</v>
      </c>
      <c r="D77658" s="7">
        <v>111368</v>
      </c>
      <c r="E77658" s="64">
        <f>VLOOKUP('Просмотры (дано)'!B77658,'Подписчики (дано)'!A:C,3,0)</f>
        <v>44305.921214992879</v>
      </c>
      <c r="F77658" s="7">
        <f t="shared" si="1213"/>
        <v>15</v>
      </c>
    </row>
    <row r="77659" spans="1:6" x14ac:dyDescent="0.3">
      <c r="A77659" s="7">
        <v>235841</v>
      </c>
      <c r="B77659" s="7">
        <v>34336</v>
      </c>
      <c r="C77659" s="64">
        <v>44379.636514563106</v>
      </c>
      <c r="D77659" s="7">
        <v>357547</v>
      </c>
      <c r="E77659" s="64">
        <f>VLOOKUP('Просмотры (дано)'!B77659,'Подписчики (дано)'!A:C,3,0)</f>
        <v>44366.922761075497</v>
      </c>
      <c r="F77659" s="7">
        <f t="shared" si="1213"/>
        <v>15</v>
      </c>
    </row>
    <row r="77660" spans="1:6" x14ac:dyDescent="0.3">
      <c r="A77660" s="7">
        <v>235844</v>
      </c>
      <c r="B77660" s="7">
        <v>258704</v>
      </c>
      <c r="C77660" s="64">
        <v>44379.636514563106</v>
      </c>
      <c r="D77660" s="7">
        <v>118549</v>
      </c>
      <c r="E77660" s="64">
        <f>VLOOKUP('Просмотры (дано)'!B77660,'Подписчики (дано)'!A:C,3,0)</f>
        <v>44374.824827955847</v>
      </c>
      <c r="F77660" s="7">
        <f t="shared" si="1213"/>
        <v>15</v>
      </c>
    </row>
    <row r="77661" spans="1:6" x14ac:dyDescent="0.3">
      <c r="A77661" s="7">
        <v>235849</v>
      </c>
      <c r="B77661" s="7">
        <v>344686</v>
      </c>
      <c r="C77661" s="64">
        <v>44379.637728155343</v>
      </c>
      <c r="D77661" s="7">
        <v>118549</v>
      </c>
      <c r="E77661" s="64">
        <f>VLOOKUP('Просмотры (дано)'!B77661,'Подписчики (дано)'!A:C,3,0)</f>
        <v>44378.615621759258</v>
      </c>
      <c r="F77661" s="7">
        <f t="shared" si="1213"/>
        <v>15</v>
      </c>
    </row>
    <row r="77662" spans="1:6" x14ac:dyDescent="0.3">
      <c r="A77662" s="7">
        <v>235853</v>
      </c>
      <c r="B77662" s="7">
        <v>134187</v>
      </c>
      <c r="C77662" s="64">
        <v>44379.638132686086</v>
      </c>
      <c r="D77662" s="7">
        <v>82901</v>
      </c>
      <c r="E77662" s="64">
        <f>VLOOKUP('Просмотры (дано)'!B77662,'Подписчики (дано)'!A:C,3,0)</f>
        <v>44310.807084900291</v>
      </c>
      <c r="F77662" s="7">
        <f t="shared" si="1213"/>
        <v>15</v>
      </c>
    </row>
    <row r="77663" spans="1:6" x14ac:dyDescent="0.3">
      <c r="A77663" s="7">
        <v>235854</v>
      </c>
      <c r="B77663" s="7">
        <v>282188</v>
      </c>
      <c r="C77663" s="64">
        <v>44379.638537216822</v>
      </c>
      <c r="D77663" s="7">
        <v>182191</v>
      </c>
      <c r="E77663" s="64">
        <f>VLOOKUP('Просмотры (дано)'!B77663,'Подписчики (дано)'!A:C,3,0)</f>
        <v>44368.7671295584</v>
      </c>
      <c r="F77663" s="7">
        <f t="shared" si="1213"/>
        <v>15</v>
      </c>
    </row>
    <row r="77664" spans="1:6" x14ac:dyDescent="0.3">
      <c r="A77664" s="7">
        <v>235859</v>
      </c>
      <c r="B77664" s="7">
        <v>179397</v>
      </c>
      <c r="C77664" s="64">
        <v>44379.639750809067</v>
      </c>
      <c r="D77664" s="7">
        <v>16875</v>
      </c>
      <c r="E77664" s="64">
        <f>VLOOKUP('Просмотры (дано)'!B77664,'Подписчики (дано)'!A:C,3,0)</f>
        <v>44376.510201994308</v>
      </c>
      <c r="F77664" s="7">
        <f t="shared" si="1213"/>
        <v>15</v>
      </c>
    </row>
    <row r="77665" spans="1:6" x14ac:dyDescent="0.3">
      <c r="A77665" s="7">
        <v>235862</v>
      </c>
      <c r="B77665" s="7">
        <v>118801</v>
      </c>
      <c r="C77665" s="64">
        <v>44379.640155339803</v>
      </c>
      <c r="D77665" s="7">
        <v>347008</v>
      </c>
      <c r="E77665" s="64">
        <f>VLOOKUP('Просмотры (дано)'!B77665,'Подписчики (дано)'!A:C,3,0)</f>
        <v>44344.850472150996</v>
      </c>
      <c r="F77665" s="7">
        <f t="shared" si="1213"/>
        <v>15</v>
      </c>
    </row>
    <row r="77666" spans="1:6" x14ac:dyDescent="0.3">
      <c r="A77666" s="7">
        <v>235864</v>
      </c>
      <c r="B77666" s="7">
        <v>99950</v>
      </c>
      <c r="C77666" s="64">
        <v>44379.640559870553</v>
      </c>
      <c r="D77666" s="7">
        <v>343491</v>
      </c>
      <c r="E77666" s="64">
        <f>VLOOKUP('Просмотры (дано)'!B77666,'Подписчики (дано)'!A:C,3,0)</f>
        <v>44314.957282371797</v>
      </c>
      <c r="F77666" s="7">
        <f t="shared" si="1213"/>
        <v>15</v>
      </c>
    </row>
    <row r="77667" spans="1:6" x14ac:dyDescent="0.3">
      <c r="A77667" s="7">
        <v>235867</v>
      </c>
      <c r="B77667" s="7">
        <v>118361</v>
      </c>
      <c r="C77667" s="64">
        <v>44379.640559870553</v>
      </c>
      <c r="D77667" s="7">
        <v>88863</v>
      </c>
      <c r="E77667" s="64">
        <f>VLOOKUP('Просмотры (дано)'!B77667,'Подписчики (дано)'!A:C,3,0)</f>
        <v>44371.211950178062</v>
      </c>
      <c r="F77667" s="7">
        <f t="shared" si="1213"/>
        <v>15</v>
      </c>
    </row>
    <row r="77668" spans="1:6" x14ac:dyDescent="0.3">
      <c r="A77668" s="7">
        <v>235872</v>
      </c>
      <c r="B77668" s="7">
        <v>329210</v>
      </c>
      <c r="C77668" s="64">
        <v>44379.64136893204</v>
      </c>
      <c r="D77668" s="7">
        <v>451624</v>
      </c>
      <c r="E77668" s="64">
        <f>VLOOKUP('Просмотры (дано)'!B77668,'Подписчики (дано)'!A:C,3,0)</f>
        <v>44339.678257799147</v>
      </c>
      <c r="F77668" s="7">
        <f t="shared" si="1213"/>
        <v>15</v>
      </c>
    </row>
    <row r="77669" spans="1:6" x14ac:dyDescent="0.3">
      <c r="A77669" s="7">
        <v>235876</v>
      </c>
      <c r="B77669" s="7">
        <v>121370</v>
      </c>
      <c r="C77669" s="64">
        <v>44379.642177993526</v>
      </c>
      <c r="D77669" s="7">
        <v>413014</v>
      </c>
      <c r="E77669" s="64">
        <f>VLOOKUP('Просмотры (дано)'!B77669,'Подписчики (дано)'!A:C,3,0)</f>
        <v>44375.614237891736</v>
      </c>
      <c r="F77669" s="7">
        <f t="shared" si="1213"/>
        <v>15</v>
      </c>
    </row>
    <row r="77670" spans="1:6" x14ac:dyDescent="0.3">
      <c r="A77670" s="7">
        <v>235878</v>
      </c>
      <c r="B77670" s="7">
        <v>167676</v>
      </c>
      <c r="C77670" s="64">
        <v>44379.642177993526</v>
      </c>
      <c r="D77670" s="7">
        <v>405774</v>
      </c>
      <c r="E77670" s="64">
        <f>VLOOKUP('Просмотры (дано)'!B77670,'Подписчики (дано)'!A:C,3,0)</f>
        <v>44339.772014066955</v>
      </c>
      <c r="F77670" s="7">
        <f t="shared" si="1213"/>
        <v>15</v>
      </c>
    </row>
    <row r="77671" spans="1:6" x14ac:dyDescent="0.3">
      <c r="A77671" s="7">
        <v>235880</v>
      </c>
      <c r="B77671" s="7">
        <v>344132</v>
      </c>
      <c r="C77671" s="64">
        <v>44379.642177993526</v>
      </c>
      <c r="D77671" s="7">
        <v>337155</v>
      </c>
      <c r="E77671" s="64">
        <f>VLOOKUP('Просмотры (дано)'!B77671,'Подписчики (дано)'!A:C,3,0)</f>
        <v>44343.198588782048</v>
      </c>
      <c r="F77671" s="7">
        <f t="shared" si="1213"/>
        <v>15</v>
      </c>
    </row>
    <row r="77672" spans="1:6" x14ac:dyDescent="0.3">
      <c r="A77672" s="7">
        <v>235881</v>
      </c>
      <c r="B77672" s="7">
        <v>101551</v>
      </c>
      <c r="C77672" s="64">
        <v>44379.64258252427</v>
      </c>
      <c r="D77672" s="7">
        <v>371564</v>
      </c>
      <c r="E77672" s="64">
        <f>VLOOKUP('Просмотры (дано)'!B77672,'Подписчики (дано)'!A:C,3,0)</f>
        <v>44311.309048824791</v>
      </c>
      <c r="F77672" s="7">
        <f t="shared" si="1213"/>
        <v>15</v>
      </c>
    </row>
    <row r="77673" spans="1:6" x14ac:dyDescent="0.3">
      <c r="A77673" s="7">
        <v>235882</v>
      </c>
      <c r="B77673" s="7">
        <v>215466</v>
      </c>
      <c r="C77673" s="64">
        <v>44379.642666666667</v>
      </c>
      <c r="D77673" s="7">
        <v>158978</v>
      </c>
      <c r="E77673" s="64">
        <f>VLOOKUP('Просмотры (дано)'!B77673,'Подписчики (дано)'!A:C,3,0)</f>
        <v>44370.727530911674</v>
      </c>
      <c r="F77673" s="7">
        <f t="shared" si="1213"/>
        <v>15</v>
      </c>
    </row>
    <row r="77674" spans="1:6" x14ac:dyDescent="0.3">
      <c r="A77674" s="7">
        <v>235886</v>
      </c>
      <c r="B77674" s="7">
        <v>239816</v>
      </c>
      <c r="C77674" s="64">
        <v>44379.644605177993</v>
      </c>
      <c r="D77674" s="7">
        <v>250679</v>
      </c>
      <c r="E77674" s="64">
        <f>VLOOKUP('Просмотры (дано)'!B77674,'Подписчики (дано)'!A:C,3,0)</f>
        <v>44371.566605484324</v>
      </c>
      <c r="F77674" s="7">
        <f t="shared" si="1213"/>
        <v>15</v>
      </c>
    </row>
    <row r="77675" spans="1:6" x14ac:dyDescent="0.3">
      <c r="A77675" s="7">
        <v>235888</v>
      </c>
      <c r="B77675" s="7">
        <v>18362</v>
      </c>
      <c r="C77675" s="64">
        <v>44379.645009708736</v>
      </c>
      <c r="D77675" s="7">
        <v>250679</v>
      </c>
      <c r="E77675" s="64">
        <f>VLOOKUP('Просмотры (дано)'!B77675,'Подписчики (дано)'!A:C,3,0)</f>
        <v>44378.682534650994</v>
      </c>
      <c r="F77675" s="7">
        <f t="shared" si="1213"/>
        <v>15</v>
      </c>
    </row>
    <row r="77676" spans="1:6" x14ac:dyDescent="0.3">
      <c r="A77676" s="7">
        <v>235890</v>
      </c>
      <c r="B77676" s="7">
        <v>336798</v>
      </c>
      <c r="C77676" s="64">
        <v>44379.645009708736</v>
      </c>
      <c r="D77676" s="7">
        <v>122982</v>
      </c>
      <c r="E77676" s="64">
        <f>VLOOKUP('Просмотры (дано)'!B77676,'Подписчики (дано)'!A:C,3,0)</f>
        <v>44341.879873717953</v>
      </c>
      <c r="F77676" s="7">
        <f t="shared" si="1213"/>
        <v>15</v>
      </c>
    </row>
    <row r="77677" spans="1:6" x14ac:dyDescent="0.3">
      <c r="A77677" s="7">
        <v>235892</v>
      </c>
      <c r="B77677" s="7">
        <v>264009</v>
      </c>
      <c r="C77677" s="64">
        <v>44379.64541423948</v>
      </c>
      <c r="D77677" s="7">
        <v>97699</v>
      </c>
      <c r="E77677" s="64">
        <f>VLOOKUP('Просмотры (дано)'!B77677,'Подписчики (дано)'!A:C,3,0)</f>
        <v>44313.643698076921</v>
      </c>
      <c r="F77677" s="7">
        <f t="shared" si="1213"/>
        <v>15</v>
      </c>
    </row>
    <row r="77678" spans="1:6" x14ac:dyDescent="0.3">
      <c r="A77678" s="7">
        <v>235896</v>
      </c>
      <c r="B77678" s="7">
        <v>75332</v>
      </c>
      <c r="C77678" s="64">
        <v>44379.64581877023</v>
      </c>
      <c r="D77678" s="7">
        <v>250679</v>
      </c>
      <c r="E77678" s="64">
        <f>VLOOKUP('Просмотры (дано)'!B77678,'Подписчики (дано)'!A:C,3,0)</f>
        <v>44308.946245227919</v>
      </c>
      <c r="F77678" s="7">
        <f t="shared" si="1213"/>
        <v>15</v>
      </c>
    </row>
    <row r="77679" spans="1:6" x14ac:dyDescent="0.3">
      <c r="A77679" s="7">
        <v>235897</v>
      </c>
      <c r="B77679" s="7">
        <v>22461</v>
      </c>
      <c r="C77679" s="64">
        <v>44379.646223300973</v>
      </c>
      <c r="D77679" s="7">
        <v>376267</v>
      </c>
      <c r="E77679" s="64">
        <f>VLOOKUP('Просмотры (дано)'!B77679,'Подписчики (дано)'!A:C,3,0)</f>
        <v>44340.990674038461</v>
      </c>
      <c r="F77679" s="7">
        <f t="shared" si="1213"/>
        <v>15</v>
      </c>
    </row>
    <row r="77680" spans="1:6" x14ac:dyDescent="0.3">
      <c r="A77680" s="7">
        <v>235898</v>
      </c>
      <c r="B77680" s="7">
        <v>277171</v>
      </c>
      <c r="C77680" s="64">
        <v>44379.64703236246</v>
      </c>
      <c r="D77680" s="7">
        <v>242428</v>
      </c>
      <c r="E77680" s="64">
        <f>VLOOKUP('Просмотры (дано)'!B77680,'Подписчики (дано)'!A:C,3,0)</f>
        <v>44339.916629344734</v>
      </c>
      <c r="F77680" s="7">
        <f t="shared" si="1213"/>
        <v>15</v>
      </c>
    </row>
    <row r="77681" spans="1:6" x14ac:dyDescent="0.3">
      <c r="A77681" s="7">
        <v>235901</v>
      </c>
      <c r="B77681" s="7">
        <v>147237</v>
      </c>
      <c r="C77681" s="64">
        <v>44379.647436893203</v>
      </c>
      <c r="D77681" s="7">
        <v>162482</v>
      </c>
      <c r="E77681" s="64">
        <f>VLOOKUP('Просмотры (дано)'!B77681,'Подписчики (дано)'!A:C,3,0)</f>
        <v>44308.479107763531</v>
      </c>
      <c r="F77681" s="7">
        <f t="shared" si="1213"/>
        <v>15</v>
      </c>
    </row>
    <row r="77682" spans="1:6" x14ac:dyDescent="0.3">
      <c r="A77682" s="7">
        <v>235906</v>
      </c>
      <c r="B77682" s="7">
        <v>30937</v>
      </c>
      <c r="C77682" s="64">
        <v>44379.647841423954</v>
      </c>
      <c r="D77682" s="7">
        <v>123413</v>
      </c>
      <c r="E77682" s="64">
        <f>VLOOKUP('Просмотры (дано)'!B77682,'Подписчики (дано)'!A:C,3,0)</f>
        <v>44376.191871723648</v>
      </c>
      <c r="F77682" s="7">
        <f t="shared" si="1213"/>
        <v>15</v>
      </c>
    </row>
    <row r="77683" spans="1:6" x14ac:dyDescent="0.3">
      <c r="A77683" s="7">
        <v>235910</v>
      </c>
      <c r="B77683" s="7">
        <v>80218</v>
      </c>
      <c r="C77683" s="64">
        <v>44379.647841423954</v>
      </c>
      <c r="D77683" s="7">
        <v>182984</v>
      </c>
      <c r="E77683" s="64">
        <f>VLOOKUP('Просмотры (дано)'!B77683,'Подписчики (дано)'!A:C,3,0)</f>
        <v>44373.695210576923</v>
      </c>
      <c r="F77683" s="7">
        <f t="shared" si="1213"/>
        <v>15</v>
      </c>
    </row>
    <row r="77684" spans="1:6" x14ac:dyDescent="0.3">
      <c r="A77684" s="7">
        <v>235913</v>
      </c>
      <c r="B77684" s="7">
        <v>289514</v>
      </c>
      <c r="C77684" s="64">
        <v>44379.647841423954</v>
      </c>
      <c r="D77684" s="7">
        <v>235960</v>
      </c>
      <c r="E77684" s="64">
        <f>VLOOKUP('Просмотры (дано)'!B77684,'Подписчики (дано)'!A:C,3,0)</f>
        <v>44316.765174002852</v>
      </c>
      <c r="F77684" s="7">
        <f t="shared" si="1213"/>
        <v>15</v>
      </c>
    </row>
    <row r="77685" spans="1:6" x14ac:dyDescent="0.3">
      <c r="A77685" s="7">
        <v>235915</v>
      </c>
      <c r="B77685" s="7">
        <v>62115</v>
      </c>
      <c r="C77685" s="64">
        <v>44379.64824595469</v>
      </c>
      <c r="D77685" s="7">
        <v>5151</v>
      </c>
      <c r="E77685" s="64">
        <f>VLOOKUP('Просмотры (дано)'!B77685,'Подписчики (дано)'!A:C,3,0)</f>
        <v>44336.391321189454</v>
      </c>
      <c r="F77685" s="7">
        <f t="shared" si="1213"/>
        <v>15</v>
      </c>
    </row>
    <row r="77686" spans="1:6" x14ac:dyDescent="0.3">
      <c r="A77686" s="7">
        <v>235916</v>
      </c>
      <c r="B77686" s="7">
        <v>335034</v>
      </c>
      <c r="C77686" s="64">
        <v>44379.64824595469</v>
      </c>
      <c r="D77686" s="7">
        <v>397531</v>
      </c>
      <c r="E77686" s="64">
        <f>VLOOKUP('Просмотры (дано)'!B77686,'Подписчики (дано)'!A:C,3,0)</f>
        <v>44312.13952378917</v>
      </c>
      <c r="F77686" s="7">
        <f t="shared" si="1213"/>
        <v>15</v>
      </c>
    </row>
    <row r="77687" spans="1:6" x14ac:dyDescent="0.3">
      <c r="A77687" s="7">
        <v>235920</v>
      </c>
      <c r="B77687" s="7">
        <v>288714</v>
      </c>
      <c r="C77687" s="64">
        <v>44379.64986407767</v>
      </c>
      <c r="D77687" s="7">
        <v>250679</v>
      </c>
      <c r="E77687" s="64">
        <f>VLOOKUP('Просмотры (дано)'!B77687,'Подписчики (дано)'!A:C,3,0)</f>
        <v>44373.260249002844</v>
      </c>
      <c r="F77687" s="7">
        <f t="shared" si="1213"/>
        <v>15</v>
      </c>
    </row>
    <row r="77688" spans="1:6" x14ac:dyDescent="0.3">
      <c r="A77688" s="7">
        <v>235922</v>
      </c>
      <c r="B77688" s="7">
        <v>147282</v>
      </c>
      <c r="C77688" s="64">
        <v>44379.650673139156</v>
      </c>
      <c r="D77688" s="7">
        <v>43842</v>
      </c>
      <c r="E77688" s="64">
        <f>VLOOKUP('Просмотры (дано)'!B77688,'Подписчики (дано)'!A:C,3,0)</f>
        <v>44375.774310576919</v>
      </c>
      <c r="F77688" s="7">
        <f t="shared" si="1213"/>
        <v>15</v>
      </c>
    </row>
    <row r="77689" spans="1:6" x14ac:dyDescent="0.3">
      <c r="A77689" s="7">
        <v>235925</v>
      </c>
      <c r="B77689" s="7">
        <v>232</v>
      </c>
      <c r="C77689" s="64">
        <v>44379.6510776699</v>
      </c>
      <c r="D77689" s="7">
        <v>351192</v>
      </c>
      <c r="E77689" s="64">
        <f>VLOOKUP('Просмотры (дано)'!B77689,'Подписчики (дано)'!A:C,3,0)</f>
        <v>44345.648274465813</v>
      </c>
      <c r="F77689" s="7">
        <f t="shared" si="1213"/>
        <v>15</v>
      </c>
    </row>
    <row r="77690" spans="1:6" x14ac:dyDescent="0.3">
      <c r="A77690" s="7">
        <v>235928</v>
      </c>
      <c r="B77690" s="7">
        <v>265298</v>
      </c>
      <c r="C77690" s="64">
        <v>44379.651077669907</v>
      </c>
      <c r="D77690" s="7">
        <v>21760</v>
      </c>
      <c r="E77690" s="64">
        <f>VLOOKUP('Просмотры (дано)'!B77690,'Подписчики (дано)'!A:C,3,0)</f>
        <v>44373.171750427347</v>
      </c>
      <c r="F77690" s="7">
        <f t="shared" si="1213"/>
        <v>15</v>
      </c>
    </row>
    <row r="77691" spans="1:6" x14ac:dyDescent="0.3">
      <c r="A77691" s="7">
        <v>235933</v>
      </c>
      <c r="B77691" s="7">
        <v>314557</v>
      </c>
      <c r="C77691" s="64">
        <v>44379.651077669907</v>
      </c>
      <c r="D77691" s="7">
        <v>250679</v>
      </c>
      <c r="E77691" s="64">
        <f>VLOOKUP('Просмотры (дано)'!B77691,'Подписчики (дано)'!A:C,3,0)</f>
        <v>44378.941668696585</v>
      </c>
      <c r="F77691" s="7">
        <f t="shared" si="1213"/>
        <v>15</v>
      </c>
    </row>
    <row r="77692" spans="1:6" x14ac:dyDescent="0.3">
      <c r="A77692" s="7">
        <v>235938</v>
      </c>
      <c r="B77692" s="7">
        <v>175105</v>
      </c>
      <c r="C77692" s="64">
        <v>44379.651333333335</v>
      </c>
      <c r="D77692" s="7">
        <v>347008</v>
      </c>
      <c r="E77692" s="64">
        <f>VLOOKUP('Просмотры (дано)'!B77692,'Подписчики (дано)'!A:C,3,0)</f>
        <v>44346.833830270654</v>
      </c>
      <c r="F77692" s="7">
        <f t="shared" si="1213"/>
        <v>15</v>
      </c>
    </row>
    <row r="77693" spans="1:6" x14ac:dyDescent="0.3">
      <c r="A77693" s="7">
        <v>235943</v>
      </c>
      <c r="B77693" s="7">
        <v>45058</v>
      </c>
      <c r="C77693" s="64">
        <v>44379.65269579288</v>
      </c>
      <c r="D77693" s="7">
        <v>82901</v>
      </c>
      <c r="E77693" s="64">
        <f>VLOOKUP('Просмотры (дано)'!B77693,'Подписчики (дано)'!A:C,3,0)</f>
        <v>44344.731383012826</v>
      </c>
      <c r="F77693" s="7">
        <f t="shared" si="1213"/>
        <v>15</v>
      </c>
    </row>
    <row r="77694" spans="1:6" x14ac:dyDescent="0.3">
      <c r="A77694" s="7">
        <v>235944</v>
      </c>
      <c r="B77694" s="7">
        <v>158046</v>
      </c>
      <c r="C77694" s="64">
        <v>44379.65269579288</v>
      </c>
      <c r="D77694" s="7">
        <v>304722</v>
      </c>
      <c r="E77694" s="64">
        <f>VLOOKUP('Просмотры (дано)'!B77694,'Подписчики (дано)'!A:C,3,0)</f>
        <v>44309.289524964384</v>
      </c>
      <c r="F77694" s="7">
        <f t="shared" si="1213"/>
        <v>15</v>
      </c>
    </row>
    <row r="77695" spans="1:6" x14ac:dyDescent="0.3">
      <c r="A77695" s="7">
        <v>235946</v>
      </c>
      <c r="B77695" s="7">
        <v>166134</v>
      </c>
      <c r="C77695" s="64">
        <v>44379.65269579288</v>
      </c>
      <c r="D77695" s="7">
        <v>146139</v>
      </c>
      <c r="E77695" s="64">
        <f>VLOOKUP('Просмотры (дано)'!B77695,'Подписчики (дано)'!A:C,3,0)</f>
        <v>44308.866516595444</v>
      </c>
      <c r="F77695" s="7">
        <f t="shared" si="1213"/>
        <v>15</v>
      </c>
    </row>
    <row r="77696" spans="1:6" x14ac:dyDescent="0.3">
      <c r="A77696" s="7">
        <v>235951</v>
      </c>
      <c r="B77696" s="7">
        <v>314563</v>
      </c>
      <c r="C77696" s="64">
        <v>44379.65269579288</v>
      </c>
      <c r="D77696" s="7">
        <v>476344</v>
      </c>
      <c r="E77696" s="64">
        <f>VLOOKUP('Просмотры (дано)'!B77696,'Подписчики (дано)'!A:C,3,0)</f>
        <v>44375.494549964387</v>
      </c>
      <c r="F77696" s="7">
        <f t="shared" si="1213"/>
        <v>15</v>
      </c>
    </row>
    <row r="77697" spans="1:6" x14ac:dyDescent="0.3">
      <c r="A77697" s="7">
        <v>235953</v>
      </c>
      <c r="B77697" s="7">
        <v>116531</v>
      </c>
      <c r="C77697" s="64">
        <v>44379.653100323623</v>
      </c>
      <c r="D77697" s="7">
        <v>21760</v>
      </c>
      <c r="E77697" s="64">
        <f>VLOOKUP('Просмотры (дано)'!B77697,'Подписчики (дано)'!A:C,3,0)</f>
        <v>44372.874830698005</v>
      </c>
      <c r="F77697" s="7">
        <f t="shared" si="1213"/>
        <v>15</v>
      </c>
    </row>
    <row r="77698" spans="1:6" x14ac:dyDescent="0.3">
      <c r="A77698" s="7">
        <v>235955</v>
      </c>
      <c r="B77698" s="7">
        <v>182210</v>
      </c>
      <c r="C77698" s="64">
        <v>44379.653100323623</v>
      </c>
      <c r="D77698" s="7">
        <v>351192</v>
      </c>
      <c r="E77698" s="64">
        <f>VLOOKUP('Просмотры (дано)'!B77698,'Подписчики (дано)'!A:C,3,0)</f>
        <v>44315.742746225071</v>
      </c>
      <c r="F77698" s="7">
        <f t="shared" si="1213"/>
        <v>15</v>
      </c>
    </row>
    <row r="77699" spans="1:6" x14ac:dyDescent="0.3">
      <c r="A77699" s="7">
        <v>235956</v>
      </c>
      <c r="B77699" s="7">
        <v>196259</v>
      </c>
      <c r="C77699" s="64">
        <v>44379.653504854374</v>
      </c>
      <c r="D77699" s="7">
        <v>165114</v>
      </c>
      <c r="E77699" s="64">
        <f>VLOOKUP('Просмотры (дано)'!B77699,'Подписчики (дано)'!A:C,3,0)</f>
        <v>44345.1709758547</v>
      </c>
      <c r="F77699" s="7">
        <f t="shared" ref="F77699:F77762" si="1214">HOUR(C77699)</f>
        <v>15</v>
      </c>
    </row>
    <row r="77700" spans="1:6" x14ac:dyDescent="0.3">
      <c r="A77700" s="7">
        <v>235959</v>
      </c>
      <c r="B77700" s="7">
        <v>136466</v>
      </c>
      <c r="C77700" s="64">
        <v>44379.65431391586</v>
      </c>
      <c r="D77700" s="7">
        <v>113028</v>
      </c>
      <c r="E77700" s="64">
        <f>VLOOKUP('Просмотры (дано)'!B77700,'Подписчики (дано)'!A:C,3,0)</f>
        <v>44340.772602528494</v>
      </c>
      <c r="F77700" s="7">
        <f t="shared" si="1214"/>
        <v>15</v>
      </c>
    </row>
    <row r="77701" spans="1:6" x14ac:dyDescent="0.3">
      <c r="A77701" s="7">
        <v>235962</v>
      </c>
      <c r="B77701" s="7">
        <v>161550</v>
      </c>
      <c r="C77701" s="64">
        <v>44379.65431391586</v>
      </c>
      <c r="D77701" s="7">
        <v>274147</v>
      </c>
      <c r="E77701" s="64">
        <f>VLOOKUP('Просмотры (дано)'!B77701,'Подписчики (дано)'!A:C,3,0)</f>
        <v>44338.623479736474</v>
      </c>
      <c r="F77701" s="7">
        <f t="shared" si="1214"/>
        <v>15</v>
      </c>
    </row>
    <row r="77702" spans="1:6" x14ac:dyDescent="0.3">
      <c r="A77702" s="7">
        <v>235964</v>
      </c>
      <c r="B77702" s="7">
        <v>221953</v>
      </c>
      <c r="C77702" s="64">
        <v>44379.654718446596</v>
      </c>
      <c r="D77702" s="7">
        <v>245930</v>
      </c>
      <c r="E77702" s="64">
        <f>VLOOKUP('Просмотры (дано)'!B77702,'Подписчики (дано)'!A:C,3,0)</f>
        <v>44371.171722827639</v>
      </c>
      <c r="F77702" s="7">
        <f t="shared" si="1214"/>
        <v>15</v>
      </c>
    </row>
    <row r="77703" spans="1:6" x14ac:dyDescent="0.3">
      <c r="A77703" s="7">
        <v>235969</v>
      </c>
      <c r="B77703" s="7">
        <v>318997</v>
      </c>
      <c r="C77703" s="64">
        <v>44379.654718446604</v>
      </c>
      <c r="D77703" s="7">
        <v>451624</v>
      </c>
      <c r="E77703" s="64">
        <f>VLOOKUP('Просмотры (дано)'!B77703,'Подписчики (дано)'!A:C,3,0)</f>
        <v>44341.36295690883</v>
      </c>
      <c r="F77703" s="7">
        <f t="shared" si="1214"/>
        <v>15</v>
      </c>
    </row>
    <row r="77704" spans="1:6" x14ac:dyDescent="0.3">
      <c r="A77704" s="7">
        <v>235972</v>
      </c>
      <c r="B77704" s="7">
        <v>100686</v>
      </c>
      <c r="C77704" s="64">
        <v>44379.655122977347</v>
      </c>
      <c r="D77704" s="7">
        <v>122902</v>
      </c>
      <c r="E77704" s="64">
        <f>VLOOKUP('Просмотры (дано)'!B77704,'Подписчики (дано)'!A:C,3,0)</f>
        <v>44312.454320334764</v>
      </c>
      <c r="F77704" s="7">
        <f t="shared" si="1214"/>
        <v>15</v>
      </c>
    </row>
    <row r="77705" spans="1:6" x14ac:dyDescent="0.3">
      <c r="A77705" s="7">
        <v>235976</v>
      </c>
      <c r="B77705" s="7">
        <v>136547</v>
      </c>
      <c r="C77705" s="64">
        <v>44379.655932038841</v>
      </c>
      <c r="D77705" s="7">
        <v>233731</v>
      </c>
      <c r="E77705" s="64">
        <f>VLOOKUP('Просмотры (дано)'!B77705,'Подписчики (дано)'!A:C,3,0)</f>
        <v>44294.181580448712</v>
      </c>
      <c r="F77705" s="7">
        <f t="shared" si="1214"/>
        <v>15</v>
      </c>
    </row>
    <row r="77706" spans="1:6" x14ac:dyDescent="0.3">
      <c r="A77706" s="7">
        <v>235980</v>
      </c>
      <c r="B77706" s="7">
        <v>301130</v>
      </c>
      <c r="C77706" s="64">
        <v>44379.656000000003</v>
      </c>
      <c r="D77706" s="7">
        <v>302565</v>
      </c>
      <c r="E77706" s="64">
        <f>VLOOKUP('Просмотры (дано)'!B77706,'Подписчики (дано)'!A:C,3,0)</f>
        <v>44377.783641524213</v>
      </c>
      <c r="F77706" s="7">
        <f t="shared" si="1214"/>
        <v>15</v>
      </c>
    </row>
    <row r="77707" spans="1:6" x14ac:dyDescent="0.3">
      <c r="A77707" s="7">
        <v>235985</v>
      </c>
      <c r="B77707" s="7">
        <v>288809</v>
      </c>
      <c r="C77707" s="64">
        <v>44379.656741100327</v>
      </c>
      <c r="D77707" s="7">
        <v>62068</v>
      </c>
      <c r="E77707" s="64">
        <f>VLOOKUP('Просмотры (дано)'!B77707,'Подписчики (дано)'!A:C,3,0)</f>
        <v>44371.219489779207</v>
      </c>
      <c r="F77707" s="7">
        <f t="shared" si="1214"/>
        <v>15</v>
      </c>
    </row>
    <row r="77708" spans="1:6" x14ac:dyDescent="0.3">
      <c r="A77708" s="7">
        <v>235986</v>
      </c>
      <c r="B77708" s="7">
        <v>333713</v>
      </c>
      <c r="C77708" s="64">
        <v>44379.657550161814</v>
      </c>
      <c r="D77708" s="7">
        <v>371668</v>
      </c>
      <c r="E77708" s="64">
        <f>VLOOKUP('Просмотры (дано)'!B77708,'Подписчики (дано)'!A:C,3,0)</f>
        <v>44376.293543482905</v>
      </c>
      <c r="F77708" s="7">
        <f t="shared" si="1214"/>
        <v>15</v>
      </c>
    </row>
    <row r="77709" spans="1:6" x14ac:dyDescent="0.3">
      <c r="A77709" s="7">
        <v>235990</v>
      </c>
      <c r="B77709" s="7">
        <v>291055</v>
      </c>
      <c r="C77709" s="64">
        <v>44379.658763754043</v>
      </c>
      <c r="D77709" s="7">
        <v>472712</v>
      </c>
      <c r="E77709" s="64">
        <f>VLOOKUP('Просмотры (дано)'!B77709,'Подписчики (дано)'!A:C,3,0)</f>
        <v>44373.749535826217</v>
      </c>
      <c r="F77709" s="7">
        <f t="shared" si="1214"/>
        <v>15</v>
      </c>
    </row>
    <row r="77710" spans="1:6" x14ac:dyDescent="0.3">
      <c r="A77710" s="7">
        <v>235994</v>
      </c>
      <c r="B77710" s="7">
        <v>36281</v>
      </c>
      <c r="C77710" s="64">
        <v>44379.658763754051</v>
      </c>
      <c r="D77710" s="7">
        <v>347008</v>
      </c>
      <c r="E77710" s="64">
        <f>VLOOKUP('Просмотры (дано)'!B77710,'Подписчики (дано)'!A:C,3,0)</f>
        <v>44339.390114494308</v>
      </c>
      <c r="F77710" s="7">
        <f t="shared" si="1214"/>
        <v>15</v>
      </c>
    </row>
    <row r="77711" spans="1:6" x14ac:dyDescent="0.3">
      <c r="A77711" s="7">
        <v>235995</v>
      </c>
      <c r="B77711" s="7">
        <v>7331</v>
      </c>
      <c r="C77711" s="64">
        <v>44379.659168284794</v>
      </c>
      <c r="D77711" s="7">
        <v>262011</v>
      </c>
      <c r="E77711" s="64">
        <f>VLOOKUP('Просмотры (дано)'!B77711,'Подписчики (дано)'!A:C,3,0)</f>
        <v>44340.245882229341</v>
      </c>
      <c r="F77711" s="7">
        <f t="shared" si="1214"/>
        <v>15</v>
      </c>
    </row>
    <row r="77712" spans="1:6" x14ac:dyDescent="0.3">
      <c r="A77712" s="7">
        <v>235999</v>
      </c>
      <c r="B77712" s="7">
        <v>117867</v>
      </c>
      <c r="C77712" s="64">
        <v>44379.659168284794</v>
      </c>
      <c r="D77712" s="7">
        <v>258251</v>
      </c>
      <c r="E77712" s="64">
        <f>VLOOKUP('Просмотры (дано)'!B77712,'Подписчики (дано)'!A:C,3,0)</f>
        <v>44377.227049287758</v>
      </c>
      <c r="F77712" s="7">
        <f t="shared" si="1214"/>
        <v>15</v>
      </c>
    </row>
    <row r="77713" spans="1:6" x14ac:dyDescent="0.3">
      <c r="A77713" s="7">
        <v>236000</v>
      </c>
      <c r="B77713" s="7">
        <v>257107</v>
      </c>
      <c r="C77713" s="64">
        <v>44379.659168284794</v>
      </c>
      <c r="D77713" s="7">
        <v>347393</v>
      </c>
      <c r="E77713" s="64">
        <f>VLOOKUP('Просмотры (дано)'!B77713,'Подписчики (дано)'!A:C,3,0)</f>
        <v>44314.077774180914</v>
      </c>
      <c r="F77713" s="7">
        <f t="shared" si="1214"/>
        <v>15</v>
      </c>
    </row>
    <row r="77714" spans="1:6" x14ac:dyDescent="0.3">
      <c r="A77714" s="7">
        <v>236004</v>
      </c>
      <c r="B77714" s="7">
        <v>57329</v>
      </c>
      <c r="C77714" s="64">
        <v>44379.65957281553</v>
      </c>
      <c r="D77714" s="7">
        <v>21407</v>
      </c>
      <c r="E77714" s="64">
        <f>VLOOKUP('Просмотры (дано)'!B77714,'Подписчики (дано)'!A:C,3,0)</f>
        <v>44324.1139380698</v>
      </c>
      <c r="F77714" s="7">
        <f t="shared" si="1214"/>
        <v>15</v>
      </c>
    </row>
    <row r="77715" spans="1:6" x14ac:dyDescent="0.3">
      <c r="A77715" s="7">
        <v>236007</v>
      </c>
      <c r="B77715" s="7">
        <v>155004</v>
      </c>
      <c r="C77715" s="64">
        <v>44379.660381877024</v>
      </c>
      <c r="D77715" s="7">
        <v>197508</v>
      </c>
      <c r="E77715" s="64">
        <f>VLOOKUP('Просмотры (дано)'!B77715,'Подписчики (дано)'!A:C,3,0)</f>
        <v>44305.364702207975</v>
      </c>
      <c r="F77715" s="7">
        <f t="shared" si="1214"/>
        <v>15</v>
      </c>
    </row>
    <row r="77716" spans="1:6" x14ac:dyDescent="0.3">
      <c r="A77716" s="7">
        <v>236012</v>
      </c>
      <c r="B77716" s="7">
        <v>14216</v>
      </c>
      <c r="C77716" s="64">
        <v>44379.660666666663</v>
      </c>
      <c r="D77716" s="7">
        <v>443457</v>
      </c>
      <c r="E77716" s="64">
        <f>VLOOKUP('Просмотры (дано)'!B77716,'Подписчики (дано)'!A:C,3,0)</f>
        <v>44314.080287428769</v>
      </c>
      <c r="F77716" s="7">
        <f t="shared" si="1214"/>
        <v>15</v>
      </c>
    </row>
    <row r="77717" spans="1:6" x14ac:dyDescent="0.3">
      <c r="A77717" s="7">
        <v>236017</v>
      </c>
      <c r="B77717" s="7">
        <v>94120</v>
      </c>
      <c r="C77717" s="64">
        <v>44379.660786407767</v>
      </c>
      <c r="D77717" s="7">
        <v>117745</v>
      </c>
      <c r="E77717" s="64">
        <f>VLOOKUP('Просмотры (дано)'!B77717,'Подписчики (дано)'!A:C,3,0)</f>
        <v>44372.98023771368</v>
      </c>
      <c r="F77717" s="7">
        <f t="shared" si="1214"/>
        <v>15</v>
      </c>
    </row>
    <row r="77718" spans="1:6" x14ac:dyDescent="0.3">
      <c r="A77718" s="7">
        <v>236019</v>
      </c>
      <c r="B77718" s="7">
        <v>132001</v>
      </c>
      <c r="C77718" s="64">
        <v>44379.660786407767</v>
      </c>
      <c r="D77718" s="7">
        <v>178044</v>
      </c>
      <c r="E77718" s="64">
        <f>VLOOKUP('Просмотры (дано)'!B77718,'Подписчики (дано)'!A:C,3,0)</f>
        <v>44307.140740633906</v>
      </c>
      <c r="F77718" s="7">
        <f t="shared" si="1214"/>
        <v>15</v>
      </c>
    </row>
    <row r="77719" spans="1:6" x14ac:dyDescent="0.3">
      <c r="A77719" s="7">
        <v>236023</v>
      </c>
      <c r="B77719" s="7">
        <v>12020</v>
      </c>
      <c r="C77719" s="64">
        <v>44379.66119093851</v>
      </c>
      <c r="D77719" s="7">
        <v>88863</v>
      </c>
      <c r="E77719" s="64">
        <f>VLOOKUP('Просмотры (дано)'!B77719,'Подписчики (дано)'!A:C,3,0)</f>
        <v>44370.479876923077</v>
      </c>
      <c r="F77719" s="7">
        <f t="shared" si="1214"/>
        <v>15</v>
      </c>
    </row>
    <row r="77720" spans="1:6" x14ac:dyDescent="0.3">
      <c r="A77720" s="7">
        <v>236026</v>
      </c>
      <c r="B77720" s="7">
        <v>221339</v>
      </c>
      <c r="C77720" s="64">
        <v>44379.661595469253</v>
      </c>
      <c r="D77720" s="7">
        <v>82901</v>
      </c>
      <c r="E77720" s="64">
        <f>VLOOKUP('Просмотры (дано)'!B77720,'Подписчики (дано)'!A:C,3,0)</f>
        <v>44315.292226068377</v>
      </c>
      <c r="F77720" s="7">
        <f t="shared" si="1214"/>
        <v>15</v>
      </c>
    </row>
    <row r="77721" spans="1:6" x14ac:dyDescent="0.3">
      <c r="A77721" s="7">
        <v>236028</v>
      </c>
      <c r="B77721" s="7">
        <v>327074</v>
      </c>
      <c r="C77721" s="64">
        <v>44379.662404530747</v>
      </c>
      <c r="D77721" s="7">
        <v>388561</v>
      </c>
      <c r="E77721" s="64">
        <f>VLOOKUP('Просмотры (дано)'!B77721,'Подписчики (дано)'!A:C,3,0)</f>
        <v>44311.450399216526</v>
      </c>
      <c r="F77721" s="7">
        <f t="shared" si="1214"/>
        <v>15</v>
      </c>
    </row>
    <row r="77722" spans="1:6" x14ac:dyDescent="0.3">
      <c r="A77722" s="7">
        <v>236032</v>
      </c>
      <c r="B77722" s="7">
        <v>70295</v>
      </c>
      <c r="C77722" s="64">
        <v>44379.662809061483</v>
      </c>
      <c r="D77722" s="7">
        <v>111368</v>
      </c>
      <c r="E77722" s="64">
        <f>VLOOKUP('Просмотры (дано)'!B77722,'Подписчики (дано)'!A:C,3,0)</f>
        <v>44348.251477884616</v>
      </c>
      <c r="F77722" s="7">
        <f t="shared" si="1214"/>
        <v>15</v>
      </c>
    </row>
    <row r="77723" spans="1:6" x14ac:dyDescent="0.3">
      <c r="A77723" s="7">
        <v>236033</v>
      </c>
      <c r="B77723" s="7">
        <v>226935</v>
      </c>
      <c r="C77723" s="64">
        <v>44379.662809061483</v>
      </c>
      <c r="D77723" s="7">
        <v>324991</v>
      </c>
      <c r="E77723" s="64">
        <f>VLOOKUP('Просмотры (дано)'!B77723,'Подписчики (дано)'!A:C,3,0)</f>
        <v>44343.892791595434</v>
      </c>
      <c r="F77723" s="7">
        <f t="shared" si="1214"/>
        <v>15</v>
      </c>
    </row>
    <row r="77724" spans="1:6" x14ac:dyDescent="0.3">
      <c r="A77724" s="7">
        <v>236034</v>
      </c>
      <c r="B77724" s="7">
        <v>275778</v>
      </c>
      <c r="C77724" s="64">
        <v>44379.662809061483</v>
      </c>
      <c r="D77724" s="7">
        <v>438599</v>
      </c>
      <c r="E77724" s="64">
        <f>VLOOKUP('Просмотры (дано)'!B77724,'Подписчики (дано)'!A:C,3,0)</f>
        <v>44316.755344408826</v>
      </c>
      <c r="F77724" s="7">
        <f t="shared" si="1214"/>
        <v>15</v>
      </c>
    </row>
    <row r="77725" spans="1:6" x14ac:dyDescent="0.3">
      <c r="A77725" s="7">
        <v>236039</v>
      </c>
      <c r="B77725" s="7">
        <v>349210</v>
      </c>
      <c r="C77725" s="64">
        <v>44379.663213592234</v>
      </c>
      <c r="D77725" s="7">
        <v>123413</v>
      </c>
      <c r="E77725" s="64">
        <f>VLOOKUP('Просмотры (дано)'!B77725,'Подписчики (дано)'!A:C,3,0)</f>
        <v>44310.657777742163</v>
      </c>
      <c r="F77725" s="7">
        <f t="shared" si="1214"/>
        <v>15</v>
      </c>
    </row>
    <row r="77726" spans="1:6" x14ac:dyDescent="0.3">
      <c r="A77726" s="7">
        <v>236043</v>
      </c>
      <c r="B77726" s="7">
        <v>41829</v>
      </c>
      <c r="C77726" s="64">
        <v>44379.663618122977</v>
      </c>
      <c r="D77726" s="7">
        <v>304270</v>
      </c>
      <c r="E77726" s="64">
        <f>VLOOKUP('Просмотры (дано)'!B77726,'Подписчики (дано)'!A:C,3,0)</f>
        <v>44341.04740797721</v>
      </c>
      <c r="F77726" s="7">
        <f t="shared" si="1214"/>
        <v>15</v>
      </c>
    </row>
    <row r="77727" spans="1:6" x14ac:dyDescent="0.3">
      <c r="A77727" s="7">
        <v>236045</v>
      </c>
      <c r="B77727" s="7">
        <v>122024</v>
      </c>
      <c r="C77727" s="64">
        <v>44379.663618122977</v>
      </c>
      <c r="D77727" s="7">
        <v>444323</v>
      </c>
      <c r="E77727" s="64">
        <f>VLOOKUP('Просмотры (дано)'!B77727,'Подписчики (дано)'!A:C,3,0)</f>
        <v>44309.183494800571</v>
      </c>
      <c r="F77727" s="7">
        <f t="shared" si="1214"/>
        <v>15</v>
      </c>
    </row>
    <row r="77728" spans="1:6" x14ac:dyDescent="0.3">
      <c r="A77728" s="7">
        <v>236047</v>
      </c>
      <c r="B77728" s="7">
        <v>111073</v>
      </c>
      <c r="C77728" s="64">
        <v>44379.663999999997</v>
      </c>
      <c r="D77728" s="7">
        <v>411922</v>
      </c>
      <c r="E77728" s="64">
        <f>VLOOKUP('Просмотры (дано)'!B77728,'Подписчики (дано)'!A:C,3,0)</f>
        <v>44375.969659686612</v>
      </c>
      <c r="F77728" s="7">
        <f t="shared" si="1214"/>
        <v>15</v>
      </c>
    </row>
    <row r="77729" spans="1:6" x14ac:dyDescent="0.3">
      <c r="A77729" s="7">
        <v>236052</v>
      </c>
      <c r="B77729" s="7">
        <v>167601</v>
      </c>
      <c r="C77729" s="64">
        <v>44379.663999999997</v>
      </c>
      <c r="D77729" s="7">
        <v>411922</v>
      </c>
      <c r="E77729" s="64">
        <f>VLOOKUP('Просмотры (дано)'!B77729,'Подписчики (дано)'!A:C,3,0)</f>
        <v>44378.654427706555</v>
      </c>
      <c r="F77729" s="7">
        <f t="shared" si="1214"/>
        <v>15</v>
      </c>
    </row>
    <row r="77730" spans="1:6" x14ac:dyDescent="0.3">
      <c r="A77730" s="7">
        <v>236055</v>
      </c>
      <c r="B77730" s="7">
        <v>162284</v>
      </c>
      <c r="C77730" s="64">
        <v>44379.664022653727</v>
      </c>
      <c r="D77730" s="7">
        <v>274276</v>
      </c>
      <c r="E77730" s="64">
        <f>VLOOKUP('Просмотры (дано)'!B77730,'Подписчики (дано)'!A:C,3,0)</f>
        <v>44341.808083012824</v>
      </c>
      <c r="F77730" s="7">
        <f t="shared" si="1214"/>
        <v>15</v>
      </c>
    </row>
    <row r="77731" spans="1:6" x14ac:dyDescent="0.3">
      <c r="A77731" s="7">
        <v>236060</v>
      </c>
      <c r="B77731" s="7">
        <v>135840</v>
      </c>
      <c r="C77731" s="64">
        <v>44379.664427184463</v>
      </c>
      <c r="D77731" s="7">
        <v>517</v>
      </c>
      <c r="E77731" s="64">
        <f>VLOOKUP('Просмотры (дано)'!B77731,'Подписчики (дано)'!A:C,3,0)</f>
        <v>44340.233708689462</v>
      </c>
      <c r="F77731" s="7">
        <f t="shared" si="1214"/>
        <v>15</v>
      </c>
    </row>
    <row r="77732" spans="1:6" x14ac:dyDescent="0.3">
      <c r="A77732" s="7">
        <v>236065</v>
      </c>
      <c r="B77732" s="7">
        <v>206574</v>
      </c>
      <c r="C77732" s="64">
        <v>44379.664427184463</v>
      </c>
      <c r="D77732" s="7">
        <v>468614</v>
      </c>
      <c r="E77732" s="64">
        <f>VLOOKUP('Просмотры (дано)'!B77732,'Подписчики (дано)'!A:C,3,0)</f>
        <v>44302.580561039889</v>
      </c>
      <c r="F77732" s="7">
        <f t="shared" si="1214"/>
        <v>15</v>
      </c>
    </row>
    <row r="77733" spans="1:6" x14ac:dyDescent="0.3">
      <c r="A77733" s="7">
        <v>236067</v>
      </c>
      <c r="B77733" s="7">
        <v>93748</v>
      </c>
      <c r="C77733" s="64">
        <v>44379.665236245957</v>
      </c>
      <c r="D77733" s="7">
        <v>43623</v>
      </c>
      <c r="E77733" s="64">
        <f>VLOOKUP('Просмотры (дано)'!B77733,'Подписчики (дано)'!A:C,3,0)</f>
        <v>44352.784967913103</v>
      </c>
      <c r="F77733" s="7">
        <f t="shared" si="1214"/>
        <v>15</v>
      </c>
    </row>
    <row r="77734" spans="1:6" x14ac:dyDescent="0.3">
      <c r="A77734" s="7">
        <v>236072</v>
      </c>
      <c r="B77734" s="7">
        <v>133358</v>
      </c>
      <c r="C77734" s="64">
        <v>44379.6656407767</v>
      </c>
      <c r="D77734" s="7">
        <v>394819</v>
      </c>
      <c r="E77734" s="64">
        <f>VLOOKUP('Просмотры (дано)'!B77734,'Подписчики (дано)'!A:C,3,0)</f>
        <v>44345.547576816236</v>
      </c>
      <c r="F77734" s="7">
        <f t="shared" si="1214"/>
        <v>15</v>
      </c>
    </row>
    <row r="77735" spans="1:6" x14ac:dyDescent="0.3">
      <c r="A77735" s="7">
        <v>236074</v>
      </c>
      <c r="B77735" s="7">
        <v>177788</v>
      </c>
      <c r="C77735" s="64">
        <v>44379.6656407767</v>
      </c>
      <c r="D77735" s="7">
        <v>396959</v>
      </c>
      <c r="E77735" s="64">
        <f>VLOOKUP('Просмотры (дано)'!B77735,'Подписчики (дано)'!A:C,3,0)</f>
        <v>44340.723942058408</v>
      </c>
      <c r="F77735" s="7">
        <f t="shared" si="1214"/>
        <v>15</v>
      </c>
    </row>
    <row r="77736" spans="1:6" x14ac:dyDescent="0.3">
      <c r="A77736" s="7">
        <v>236079</v>
      </c>
      <c r="B77736" s="7">
        <v>87524</v>
      </c>
      <c r="C77736" s="64">
        <v>44379.666045307444</v>
      </c>
      <c r="D77736" s="7">
        <v>173184</v>
      </c>
      <c r="E77736" s="64">
        <f>VLOOKUP('Просмотры (дано)'!B77736,'Подписчики (дано)'!A:C,3,0)</f>
        <v>44345.169945726499</v>
      </c>
      <c r="F77736" s="7">
        <f t="shared" si="1214"/>
        <v>15</v>
      </c>
    </row>
    <row r="77737" spans="1:6" x14ac:dyDescent="0.3">
      <c r="A77737" s="7">
        <v>236083</v>
      </c>
      <c r="B77737" s="7">
        <v>89489</v>
      </c>
      <c r="C77737" s="64">
        <v>44379.666449838187</v>
      </c>
      <c r="D77737" s="7">
        <v>396686</v>
      </c>
      <c r="E77737" s="64">
        <f>VLOOKUP('Просмотры (дано)'!B77737,'Подписчики (дано)'!A:C,3,0)</f>
        <v>44293.003023076919</v>
      </c>
      <c r="F77737" s="7">
        <f t="shared" si="1214"/>
        <v>15</v>
      </c>
    </row>
    <row r="77738" spans="1:6" x14ac:dyDescent="0.3">
      <c r="A77738" s="7">
        <v>236086</v>
      </c>
      <c r="B77738" s="7">
        <v>244817</v>
      </c>
      <c r="C77738" s="64">
        <v>44379.667258899681</v>
      </c>
      <c r="D77738" s="7">
        <v>118549</v>
      </c>
      <c r="E77738" s="64">
        <f>VLOOKUP('Просмотры (дано)'!B77738,'Подписчики (дано)'!A:C,3,0)</f>
        <v>44346.065562678064</v>
      </c>
      <c r="F77738" s="7">
        <f t="shared" si="1214"/>
        <v>16</v>
      </c>
    </row>
    <row r="77739" spans="1:6" x14ac:dyDescent="0.3">
      <c r="A77739" s="7">
        <v>236091</v>
      </c>
      <c r="B77739" s="7">
        <v>57532</v>
      </c>
      <c r="C77739" s="64">
        <v>44379.667663430417</v>
      </c>
      <c r="D77739" s="7">
        <v>49263</v>
      </c>
      <c r="E77739" s="64">
        <f>VLOOKUP('Просмотры (дано)'!B77739,'Подписчики (дано)'!A:C,3,0)</f>
        <v>44361.607889494298</v>
      </c>
      <c r="F77739" s="7">
        <f t="shared" si="1214"/>
        <v>16</v>
      </c>
    </row>
    <row r="77740" spans="1:6" x14ac:dyDescent="0.3">
      <c r="A77740" s="7">
        <v>236092</v>
      </c>
      <c r="B77740" s="7">
        <v>186856</v>
      </c>
      <c r="C77740" s="64">
        <v>44379.667663430417</v>
      </c>
      <c r="D77740" s="7">
        <v>43842</v>
      </c>
      <c r="E77740" s="64">
        <f>VLOOKUP('Просмотры (дано)'!B77740,'Подписчики (дано)'!A:C,3,0)</f>
        <v>44317.278540170941</v>
      </c>
      <c r="F77740" s="7">
        <f t="shared" si="1214"/>
        <v>16</v>
      </c>
    </row>
    <row r="77741" spans="1:6" x14ac:dyDescent="0.3">
      <c r="A77741" s="7">
        <v>236095</v>
      </c>
      <c r="B77741" s="7">
        <v>77251</v>
      </c>
      <c r="C77741" s="64">
        <v>44379.668067961167</v>
      </c>
      <c r="D77741" s="7">
        <v>351192</v>
      </c>
      <c r="E77741" s="64">
        <f>VLOOKUP('Просмотры (дано)'!B77741,'Подписчики (дано)'!A:C,3,0)</f>
        <v>44375.873647863249</v>
      </c>
      <c r="F77741" s="7">
        <f t="shared" si="1214"/>
        <v>16</v>
      </c>
    </row>
    <row r="77742" spans="1:6" x14ac:dyDescent="0.3">
      <c r="A77742" s="7">
        <v>236098</v>
      </c>
      <c r="B77742" s="7">
        <v>106441</v>
      </c>
      <c r="C77742" s="64">
        <v>44379.669281553397</v>
      </c>
      <c r="D77742" s="7">
        <v>333426</v>
      </c>
      <c r="E77742" s="64">
        <f>VLOOKUP('Просмотры (дано)'!B77742,'Подписчики (дано)'!A:C,3,0)</f>
        <v>44371.915073789176</v>
      </c>
      <c r="F77742" s="7">
        <f t="shared" si="1214"/>
        <v>16</v>
      </c>
    </row>
    <row r="77743" spans="1:6" x14ac:dyDescent="0.3">
      <c r="A77743" s="7">
        <v>236099</v>
      </c>
      <c r="B77743" s="7">
        <v>160175</v>
      </c>
      <c r="C77743" s="64">
        <v>44379.669281553397</v>
      </c>
      <c r="D77743" s="7">
        <v>348956</v>
      </c>
      <c r="E77743" s="64">
        <f>VLOOKUP('Просмотры (дано)'!B77743,'Подписчики (дано)'!A:C,3,0)</f>
        <v>44379.112243945863</v>
      </c>
      <c r="F77743" s="7">
        <f t="shared" si="1214"/>
        <v>16</v>
      </c>
    </row>
    <row r="77744" spans="1:6" x14ac:dyDescent="0.3">
      <c r="A77744" s="7">
        <v>236104</v>
      </c>
      <c r="B77744" s="7">
        <v>252409</v>
      </c>
      <c r="C77744" s="64">
        <v>44379.66968608414</v>
      </c>
      <c r="D77744" s="7">
        <v>21760</v>
      </c>
      <c r="E77744" s="64">
        <f>VLOOKUP('Просмотры (дано)'!B77744,'Подписчики (дано)'!A:C,3,0)</f>
        <v>44376.194861467236</v>
      </c>
      <c r="F77744" s="7">
        <f t="shared" si="1214"/>
        <v>16</v>
      </c>
    </row>
    <row r="77745" spans="1:6" x14ac:dyDescent="0.3">
      <c r="A77745" s="7">
        <v>236108</v>
      </c>
      <c r="B77745" s="7">
        <v>161569</v>
      </c>
      <c r="C77745" s="64">
        <v>44379.670090614891</v>
      </c>
      <c r="D77745" s="7">
        <v>425360</v>
      </c>
      <c r="E77745" s="64">
        <f>VLOOKUP('Просмотры (дано)'!B77745,'Подписчики (дано)'!A:C,3,0)</f>
        <v>44301.710305947287</v>
      </c>
      <c r="F77745" s="7">
        <f t="shared" si="1214"/>
        <v>16</v>
      </c>
    </row>
    <row r="77746" spans="1:6" x14ac:dyDescent="0.3">
      <c r="A77746" s="7">
        <v>236109</v>
      </c>
      <c r="B77746" s="7">
        <v>167399</v>
      </c>
      <c r="C77746" s="64">
        <v>44379.670495145634</v>
      </c>
      <c r="D77746" s="7">
        <v>121083</v>
      </c>
      <c r="E77746" s="64">
        <f>VLOOKUP('Просмотры (дано)'!B77746,'Подписчики (дано)'!A:C,3,0)</f>
        <v>44347.057214066954</v>
      </c>
      <c r="F77746" s="7">
        <f t="shared" si="1214"/>
        <v>16</v>
      </c>
    </row>
    <row r="77747" spans="1:6" x14ac:dyDescent="0.3">
      <c r="A77747" s="7">
        <v>236113</v>
      </c>
      <c r="B77747" s="7">
        <v>226738</v>
      </c>
      <c r="C77747" s="64">
        <v>44379.670495145634</v>
      </c>
      <c r="D77747" s="7">
        <v>180863</v>
      </c>
      <c r="E77747" s="64">
        <f>VLOOKUP('Просмотры (дано)'!B77747,'Подписчики (дано)'!A:C,3,0)</f>
        <v>44345.436670263531</v>
      </c>
      <c r="F77747" s="7">
        <f t="shared" si="1214"/>
        <v>16</v>
      </c>
    </row>
    <row r="77748" spans="1:6" x14ac:dyDescent="0.3">
      <c r="A77748" s="7">
        <v>236117</v>
      </c>
      <c r="B77748" s="7">
        <v>246013</v>
      </c>
      <c r="C77748" s="64">
        <v>44379.670495145634</v>
      </c>
      <c r="D77748" s="7">
        <v>296654</v>
      </c>
      <c r="E77748" s="64">
        <f>VLOOKUP('Просмотры (дано)'!B77748,'Подписчики (дано)'!A:C,3,0)</f>
        <v>44300.118207763531</v>
      </c>
      <c r="F77748" s="7">
        <f t="shared" si="1214"/>
        <v>16</v>
      </c>
    </row>
    <row r="77749" spans="1:6" x14ac:dyDescent="0.3">
      <c r="A77749" s="7">
        <v>236121</v>
      </c>
      <c r="B77749" s="7">
        <v>262511</v>
      </c>
      <c r="C77749" s="64">
        <v>44379.671304207121</v>
      </c>
      <c r="D77749" s="7">
        <v>162482</v>
      </c>
      <c r="E77749" s="64">
        <f>VLOOKUP('Просмотры (дано)'!B77749,'Подписчики (дано)'!A:C,3,0)</f>
        <v>44309.426190954422</v>
      </c>
      <c r="F77749" s="7">
        <f t="shared" si="1214"/>
        <v>16</v>
      </c>
    </row>
    <row r="77750" spans="1:6" x14ac:dyDescent="0.3">
      <c r="A77750" s="7">
        <v>236123</v>
      </c>
      <c r="B77750" s="7">
        <v>3109</v>
      </c>
      <c r="C77750" s="64">
        <v>44379.671708737864</v>
      </c>
      <c r="D77750" s="7">
        <v>137327</v>
      </c>
      <c r="E77750" s="64">
        <f>VLOOKUP('Просмотры (дано)'!B77750,'Подписчики (дано)'!A:C,3,0)</f>
        <v>44350.713174928773</v>
      </c>
      <c r="F77750" s="7">
        <f t="shared" si="1214"/>
        <v>16</v>
      </c>
    </row>
    <row r="77751" spans="1:6" x14ac:dyDescent="0.3">
      <c r="A77751" s="7">
        <v>236125</v>
      </c>
      <c r="B77751" s="7">
        <v>198818</v>
      </c>
      <c r="C77751" s="64">
        <v>44379.672113268614</v>
      </c>
      <c r="D77751" s="7">
        <v>347393</v>
      </c>
      <c r="E77751" s="64">
        <f>VLOOKUP('Просмотры (дано)'!B77751,'Подписчики (дано)'!A:C,3,0)</f>
        <v>44376.037664529918</v>
      </c>
      <c r="F77751" s="7">
        <f t="shared" si="1214"/>
        <v>16</v>
      </c>
    </row>
    <row r="77752" spans="1:6" x14ac:dyDescent="0.3">
      <c r="A77752" s="7">
        <v>236127</v>
      </c>
      <c r="B77752" s="7">
        <v>205664</v>
      </c>
      <c r="C77752" s="64">
        <v>44379.672113268614</v>
      </c>
      <c r="D77752" s="7">
        <v>130005</v>
      </c>
      <c r="E77752" s="64">
        <f>VLOOKUP('Просмотры (дано)'!B77752,'Подписчики (дано)'!A:C,3,0)</f>
        <v>44307.679931410254</v>
      </c>
      <c r="F77752" s="7">
        <f t="shared" si="1214"/>
        <v>16</v>
      </c>
    </row>
    <row r="77753" spans="1:6" x14ac:dyDescent="0.3">
      <c r="A77753" s="7">
        <v>236128</v>
      </c>
      <c r="B77753" s="7">
        <v>229296</v>
      </c>
      <c r="C77753" s="64">
        <v>44379.672113268614</v>
      </c>
      <c r="D77753" s="7">
        <v>286726</v>
      </c>
      <c r="E77753" s="64">
        <f>VLOOKUP('Просмотры (дано)'!B77753,'Подписчики (дано)'!A:C,3,0)</f>
        <v>44342.786905021363</v>
      </c>
      <c r="F77753" s="7">
        <f t="shared" si="1214"/>
        <v>16</v>
      </c>
    </row>
    <row r="77754" spans="1:6" x14ac:dyDescent="0.3">
      <c r="A77754" s="7">
        <v>236129</v>
      </c>
      <c r="B77754" s="7">
        <v>110279</v>
      </c>
      <c r="C77754" s="64">
        <v>44379.67251779935</v>
      </c>
      <c r="D77754" s="7">
        <v>153893</v>
      </c>
      <c r="E77754" s="64">
        <f>VLOOKUP('Просмотры (дано)'!B77754,'Подписчики (дано)'!A:C,3,0)</f>
        <v>44341.047969622508</v>
      </c>
      <c r="F77754" s="7">
        <f t="shared" si="1214"/>
        <v>16</v>
      </c>
    </row>
    <row r="77755" spans="1:6" x14ac:dyDescent="0.3">
      <c r="A77755" s="7">
        <v>236133</v>
      </c>
      <c r="B77755" s="7">
        <v>14102</v>
      </c>
      <c r="C77755" s="64">
        <v>44379.673000000003</v>
      </c>
      <c r="D77755" s="7">
        <v>118549</v>
      </c>
      <c r="E77755" s="64">
        <f>VLOOKUP('Просмотры (дано)'!B77755,'Подписчики (дано)'!A:C,3,0)</f>
        <v>44378.436351531345</v>
      </c>
      <c r="F77755" s="7">
        <f t="shared" si="1214"/>
        <v>16</v>
      </c>
    </row>
    <row r="77756" spans="1:6" x14ac:dyDescent="0.3">
      <c r="A77756" s="7">
        <v>236135</v>
      </c>
      <c r="B77756" s="7">
        <v>264305</v>
      </c>
      <c r="C77756" s="64">
        <v>44379.673326860844</v>
      </c>
      <c r="D77756" s="7">
        <v>115366</v>
      </c>
      <c r="E77756" s="64">
        <f>VLOOKUP('Просмотры (дано)'!B77756,'Подписчики (дано)'!A:C,3,0)</f>
        <v>44302.703497151</v>
      </c>
      <c r="F77756" s="7">
        <f t="shared" si="1214"/>
        <v>16</v>
      </c>
    </row>
    <row r="77757" spans="1:6" x14ac:dyDescent="0.3">
      <c r="A77757" s="7">
        <v>236136</v>
      </c>
      <c r="B77757" s="7">
        <v>21172</v>
      </c>
      <c r="C77757" s="64">
        <v>44379.674135922331</v>
      </c>
      <c r="D77757" s="7">
        <v>217497</v>
      </c>
      <c r="E77757" s="64">
        <f>VLOOKUP('Просмотры (дано)'!B77757,'Подписчики (дано)'!A:C,3,0)</f>
        <v>44366.63668418803</v>
      </c>
      <c r="F77757" s="7">
        <f t="shared" si="1214"/>
        <v>16</v>
      </c>
    </row>
    <row r="77758" spans="1:6" x14ac:dyDescent="0.3">
      <c r="A77758" s="7">
        <v>236137</v>
      </c>
      <c r="B77758" s="7">
        <v>279987</v>
      </c>
      <c r="C77758" s="64">
        <v>44379.674135922331</v>
      </c>
      <c r="D77758" s="7">
        <v>230507</v>
      </c>
      <c r="E77758" s="64">
        <f>VLOOKUP('Просмотры (дано)'!B77758,'Подписчики (дано)'!A:C,3,0)</f>
        <v>44372.217595334761</v>
      </c>
      <c r="F77758" s="7">
        <f t="shared" si="1214"/>
        <v>16</v>
      </c>
    </row>
    <row r="77759" spans="1:6" x14ac:dyDescent="0.3">
      <c r="A77759" s="7">
        <v>236140</v>
      </c>
      <c r="B77759" s="7">
        <v>21019</v>
      </c>
      <c r="C77759" s="64">
        <v>44379.674540453074</v>
      </c>
      <c r="D77759" s="7">
        <v>285253</v>
      </c>
      <c r="E77759" s="64">
        <f>VLOOKUP('Просмотры (дано)'!B77759,'Подписчики (дано)'!A:C,3,0)</f>
        <v>44293.312175605417</v>
      </c>
      <c r="F77759" s="7">
        <f t="shared" si="1214"/>
        <v>16</v>
      </c>
    </row>
    <row r="77760" spans="1:6" x14ac:dyDescent="0.3">
      <c r="A77760" s="7">
        <v>236141</v>
      </c>
      <c r="B77760" s="7">
        <v>310932</v>
      </c>
      <c r="C77760" s="64">
        <v>44379.675754045304</v>
      </c>
      <c r="D77760" s="7">
        <v>104958</v>
      </c>
      <c r="E77760" s="64">
        <f>VLOOKUP('Просмотры (дано)'!B77760,'Подписчики (дано)'!A:C,3,0)</f>
        <v>44375.311960149571</v>
      </c>
      <c r="F77760" s="7">
        <f t="shared" si="1214"/>
        <v>16</v>
      </c>
    </row>
    <row r="77761" spans="1:6" x14ac:dyDescent="0.3">
      <c r="A77761" s="7">
        <v>236146</v>
      </c>
      <c r="B77761" s="7">
        <v>49008</v>
      </c>
      <c r="C77761" s="64">
        <v>44379.675754045311</v>
      </c>
      <c r="D77761" s="7">
        <v>137327</v>
      </c>
      <c r="E77761" s="64">
        <f>VLOOKUP('Просмотры (дано)'!B77761,'Подписчики (дано)'!A:C,3,0)</f>
        <v>44379.579152314815</v>
      </c>
      <c r="F77761" s="7">
        <f t="shared" si="1214"/>
        <v>16</v>
      </c>
    </row>
    <row r="77762" spans="1:6" x14ac:dyDescent="0.3">
      <c r="A77762" s="7">
        <v>236148</v>
      </c>
      <c r="B77762" s="7">
        <v>134277</v>
      </c>
      <c r="C77762" s="64">
        <v>44379.675754045311</v>
      </c>
      <c r="D77762" s="7">
        <v>459341</v>
      </c>
      <c r="E77762" s="64">
        <f>VLOOKUP('Просмотры (дано)'!B77762,'Подписчики (дано)'!A:C,3,0)</f>
        <v>44377.333012250718</v>
      </c>
      <c r="F77762" s="7">
        <f t="shared" si="1214"/>
        <v>16</v>
      </c>
    </row>
    <row r="77763" spans="1:6" x14ac:dyDescent="0.3">
      <c r="A77763" s="7">
        <v>236150</v>
      </c>
      <c r="B77763" s="7">
        <v>155606</v>
      </c>
      <c r="C77763" s="64">
        <v>44379.675754045311</v>
      </c>
      <c r="D77763" s="7">
        <v>327633</v>
      </c>
      <c r="E77763" s="64">
        <f>VLOOKUP('Просмотры (дано)'!B77763,'Подписчики (дано)'!A:C,3,0)</f>
        <v>44309.456994123939</v>
      </c>
      <c r="F77763" s="7">
        <f t="shared" ref="F77763:F77826" si="1215">HOUR(C77763)</f>
        <v>16</v>
      </c>
    </row>
    <row r="77764" spans="1:6" x14ac:dyDescent="0.3">
      <c r="A77764" s="7">
        <v>236151</v>
      </c>
      <c r="B77764" s="7">
        <v>321297</v>
      </c>
      <c r="C77764" s="64">
        <v>44379.676563106797</v>
      </c>
      <c r="D77764" s="7">
        <v>230507</v>
      </c>
      <c r="E77764" s="64">
        <f>VLOOKUP('Просмотры (дано)'!B77764,'Подписчики (дано)'!A:C,3,0)</f>
        <v>44360.766197151002</v>
      </c>
      <c r="F77764" s="7">
        <f t="shared" si="1215"/>
        <v>16</v>
      </c>
    </row>
    <row r="77765" spans="1:6" x14ac:dyDescent="0.3">
      <c r="A77765" s="7">
        <v>236153</v>
      </c>
      <c r="B77765" s="7">
        <v>102064</v>
      </c>
      <c r="C77765" s="64">
        <v>44379.676967637541</v>
      </c>
      <c r="D77765" s="7">
        <v>351192</v>
      </c>
      <c r="E77765" s="64">
        <f>VLOOKUP('Просмотры (дано)'!B77765,'Подписчики (дано)'!A:C,3,0)</f>
        <v>44372.947119301993</v>
      </c>
      <c r="F77765" s="7">
        <f t="shared" si="1215"/>
        <v>16</v>
      </c>
    </row>
    <row r="77766" spans="1:6" x14ac:dyDescent="0.3">
      <c r="A77766" s="7">
        <v>236154</v>
      </c>
      <c r="B77766" s="7">
        <v>282477</v>
      </c>
      <c r="C77766" s="64">
        <v>44379.676967637541</v>
      </c>
      <c r="D77766" s="7">
        <v>12149</v>
      </c>
      <c r="E77766" s="64">
        <f>VLOOKUP('Просмотры (дано)'!B77766,'Подписчики (дано)'!A:C,3,0)</f>
        <v>44373.89925206553</v>
      </c>
      <c r="F77766" s="7">
        <f t="shared" si="1215"/>
        <v>16</v>
      </c>
    </row>
    <row r="77767" spans="1:6" x14ac:dyDescent="0.3">
      <c r="A77767" s="7">
        <v>236157</v>
      </c>
      <c r="B77767" s="7">
        <v>179330</v>
      </c>
      <c r="C77767" s="64">
        <v>44379.67818122977</v>
      </c>
      <c r="D77767" s="7">
        <v>347008</v>
      </c>
      <c r="E77767" s="64">
        <f>VLOOKUP('Просмотры (дано)'!B77767,'Подписчики (дано)'!A:C,3,0)</f>
        <v>44374.152604807699</v>
      </c>
      <c r="F77767" s="7">
        <f t="shared" si="1215"/>
        <v>16</v>
      </c>
    </row>
    <row r="77768" spans="1:6" x14ac:dyDescent="0.3">
      <c r="A77768" s="7">
        <v>236162</v>
      </c>
      <c r="B77768" s="7">
        <v>341532</v>
      </c>
      <c r="C77768" s="64">
        <v>44379.678181229778</v>
      </c>
      <c r="D77768" s="7">
        <v>290088</v>
      </c>
      <c r="E77768" s="64">
        <f>VLOOKUP('Просмотры (дано)'!B77768,'Подписчики (дано)'!A:C,3,0)</f>
        <v>44377.028784864669</v>
      </c>
      <c r="F77768" s="7">
        <f t="shared" si="1215"/>
        <v>16</v>
      </c>
    </row>
    <row r="77769" spans="1:6" x14ac:dyDescent="0.3">
      <c r="A77769" s="7">
        <v>236166</v>
      </c>
      <c r="B77769" s="7">
        <v>276513</v>
      </c>
      <c r="C77769" s="64">
        <v>44379.678585760521</v>
      </c>
      <c r="D77769" s="7">
        <v>179296</v>
      </c>
      <c r="E77769" s="64">
        <f>VLOOKUP('Просмотры (дано)'!B77769,'Подписчики (дано)'!A:C,3,0)</f>
        <v>44345.391407300573</v>
      </c>
      <c r="F77769" s="7">
        <f t="shared" si="1215"/>
        <v>16</v>
      </c>
    </row>
    <row r="77770" spans="1:6" x14ac:dyDescent="0.3">
      <c r="A77770" s="7">
        <v>236170</v>
      </c>
      <c r="B77770" s="7">
        <v>102056</v>
      </c>
      <c r="C77770" s="64">
        <v>44379.678990291257</v>
      </c>
      <c r="D77770" s="7">
        <v>189009</v>
      </c>
      <c r="E77770" s="64">
        <f>VLOOKUP('Просмотры (дано)'!B77770,'Подписчики (дано)'!A:C,3,0)</f>
        <v>44358.546321296293</v>
      </c>
      <c r="F77770" s="7">
        <f t="shared" si="1215"/>
        <v>16</v>
      </c>
    </row>
    <row r="77771" spans="1:6" x14ac:dyDescent="0.3">
      <c r="A77771" s="7">
        <v>236171</v>
      </c>
      <c r="B77771" s="7">
        <v>99789</v>
      </c>
      <c r="C77771" s="64">
        <v>44379.680203883494</v>
      </c>
      <c r="D77771" s="7">
        <v>325852</v>
      </c>
      <c r="E77771" s="64">
        <f>VLOOKUP('Просмотры (дано)'!B77771,'Подписчики (дано)'!A:C,3,0)</f>
        <v>44373.130159437322</v>
      </c>
      <c r="F77771" s="7">
        <f t="shared" si="1215"/>
        <v>16</v>
      </c>
    </row>
    <row r="77772" spans="1:6" x14ac:dyDescent="0.3">
      <c r="A77772" s="7">
        <v>236172</v>
      </c>
      <c r="B77772" s="7">
        <v>317688</v>
      </c>
      <c r="C77772" s="64">
        <v>44379.680608414237</v>
      </c>
      <c r="D77772" s="7">
        <v>266342</v>
      </c>
      <c r="E77772" s="64">
        <f>VLOOKUP('Просмотры (дано)'!B77772,'Подписчики (дано)'!A:C,3,0)</f>
        <v>44354.194845940176</v>
      </c>
      <c r="F77772" s="7">
        <f t="shared" si="1215"/>
        <v>16</v>
      </c>
    </row>
    <row r="77773" spans="1:6" x14ac:dyDescent="0.3">
      <c r="A77773" s="7">
        <v>236173</v>
      </c>
      <c r="B77773" s="7">
        <v>291453</v>
      </c>
      <c r="C77773" s="64">
        <v>44379.681417475731</v>
      </c>
      <c r="D77773" s="7">
        <v>158978</v>
      </c>
      <c r="E77773" s="64">
        <f>VLOOKUP('Просмотры (дано)'!B77773,'Подписчики (дано)'!A:C,3,0)</f>
        <v>44303.368341381771</v>
      </c>
      <c r="F77773" s="7">
        <f t="shared" si="1215"/>
        <v>16</v>
      </c>
    </row>
    <row r="77774" spans="1:6" x14ac:dyDescent="0.3">
      <c r="A77774" s="7">
        <v>236178</v>
      </c>
      <c r="B77774" s="7">
        <v>316211</v>
      </c>
      <c r="C77774" s="64">
        <v>44379.681417475731</v>
      </c>
      <c r="D77774" s="7">
        <v>250679</v>
      </c>
      <c r="E77774" s="64">
        <f>VLOOKUP('Просмотры (дано)'!B77774,'Подписчики (дано)'!A:C,3,0)</f>
        <v>44295.342751531345</v>
      </c>
      <c r="F77774" s="7">
        <f t="shared" si="1215"/>
        <v>16</v>
      </c>
    </row>
    <row r="77775" spans="1:6" x14ac:dyDescent="0.3">
      <c r="A77775" s="7">
        <v>236180</v>
      </c>
      <c r="B77775" s="7">
        <v>256796</v>
      </c>
      <c r="C77775" s="64">
        <v>44379.681822006474</v>
      </c>
      <c r="D77775" s="7">
        <v>264580</v>
      </c>
      <c r="E77775" s="64">
        <f>VLOOKUP('Просмотры (дано)'!B77775,'Подписчики (дано)'!A:C,3,0)</f>
        <v>44342.181317699433</v>
      </c>
      <c r="F77775" s="7">
        <f t="shared" si="1215"/>
        <v>16</v>
      </c>
    </row>
    <row r="77776" spans="1:6" x14ac:dyDescent="0.3">
      <c r="A77776" s="7">
        <v>236181</v>
      </c>
      <c r="B77776" s="7">
        <v>190730</v>
      </c>
      <c r="C77776" s="64">
        <v>44379.682226537218</v>
      </c>
      <c r="D77776" s="7">
        <v>439981</v>
      </c>
      <c r="E77776" s="64">
        <f>VLOOKUP('Просмотры (дано)'!B77776,'Подписчики (дано)'!A:C,3,0)</f>
        <v>44313.723685327634</v>
      </c>
      <c r="F77776" s="7">
        <f t="shared" si="1215"/>
        <v>16</v>
      </c>
    </row>
    <row r="77777" spans="1:6" x14ac:dyDescent="0.3">
      <c r="A77777" s="7">
        <v>236186</v>
      </c>
      <c r="B77777" s="7">
        <v>5601</v>
      </c>
      <c r="C77777" s="64">
        <v>44379.682631067961</v>
      </c>
      <c r="D77777" s="7">
        <v>246229</v>
      </c>
      <c r="E77777" s="64">
        <f>VLOOKUP('Просмотры (дано)'!B77777,'Подписчики (дано)'!A:C,3,0)</f>
        <v>44330.324758974362</v>
      </c>
      <c r="F77777" s="7">
        <f t="shared" si="1215"/>
        <v>16</v>
      </c>
    </row>
    <row r="77778" spans="1:6" x14ac:dyDescent="0.3">
      <c r="A77778" s="7">
        <v>236191</v>
      </c>
      <c r="B77778" s="7">
        <v>13671</v>
      </c>
      <c r="C77778" s="64">
        <v>44379.682631067961</v>
      </c>
      <c r="D77778" s="7">
        <v>36341</v>
      </c>
      <c r="E77778" s="64">
        <f>VLOOKUP('Просмотры (дано)'!B77778,'Подписчики (дано)'!A:C,3,0)</f>
        <v>44371.288996937321</v>
      </c>
      <c r="F77778" s="7">
        <f t="shared" si="1215"/>
        <v>16</v>
      </c>
    </row>
    <row r="77779" spans="1:6" x14ac:dyDescent="0.3">
      <c r="A77779" s="7">
        <v>236195</v>
      </c>
      <c r="B77779" s="7">
        <v>144377</v>
      </c>
      <c r="C77779" s="64">
        <v>44379.682631067961</v>
      </c>
      <c r="D77779" s="7">
        <v>111368</v>
      </c>
      <c r="E77779" s="64">
        <f>VLOOKUP('Просмотры (дано)'!B77779,'Подписчики (дано)'!A:C,3,0)</f>
        <v>44375.924387678067</v>
      </c>
      <c r="F77779" s="7">
        <f t="shared" si="1215"/>
        <v>16</v>
      </c>
    </row>
    <row r="77780" spans="1:6" x14ac:dyDescent="0.3">
      <c r="A77780" s="7">
        <v>236196</v>
      </c>
      <c r="B77780" s="7">
        <v>206996</v>
      </c>
      <c r="C77780" s="64">
        <v>44379.683440129455</v>
      </c>
      <c r="D77780" s="7">
        <v>290088</v>
      </c>
      <c r="E77780" s="64">
        <f>VLOOKUP('Просмотры (дано)'!B77780,'Подписчики (дано)'!A:C,3,0)</f>
        <v>44372.617534686608</v>
      </c>
      <c r="F77780" s="7">
        <f t="shared" si="1215"/>
        <v>16</v>
      </c>
    </row>
    <row r="77781" spans="1:6" x14ac:dyDescent="0.3">
      <c r="A77781" s="7">
        <v>236199</v>
      </c>
      <c r="B77781" s="7">
        <v>337166</v>
      </c>
      <c r="C77781" s="64">
        <v>44379.683440129455</v>
      </c>
      <c r="D77781" s="7">
        <v>442813</v>
      </c>
      <c r="E77781" s="64">
        <f>VLOOKUP('Просмотры (дано)'!B77781,'Подписчики (дано)'!A:C,3,0)</f>
        <v>44371.942221011399</v>
      </c>
      <c r="F77781" s="7">
        <f t="shared" si="1215"/>
        <v>16</v>
      </c>
    </row>
    <row r="77782" spans="1:6" x14ac:dyDescent="0.3">
      <c r="A77782" s="7">
        <v>236204</v>
      </c>
      <c r="B77782" s="7">
        <v>107651</v>
      </c>
      <c r="C77782" s="64">
        <v>44379.683844660191</v>
      </c>
      <c r="D77782" s="7">
        <v>330333</v>
      </c>
      <c r="E77782" s="64">
        <f>VLOOKUP('Просмотры (дано)'!B77782,'Подписчики (дано)'!A:C,3,0)</f>
        <v>44297.770507407404</v>
      </c>
      <c r="F77782" s="7">
        <f t="shared" si="1215"/>
        <v>16</v>
      </c>
    </row>
    <row r="77783" spans="1:6" x14ac:dyDescent="0.3">
      <c r="A77783" s="7">
        <v>236206</v>
      </c>
      <c r="B77783" s="7">
        <v>229972</v>
      </c>
      <c r="C77783" s="64">
        <v>44379.683844660191</v>
      </c>
      <c r="D77783" s="7">
        <v>31749</v>
      </c>
      <c r="E77783" s="64">
        <f>VLOOKUP('Просмотры (дано)'!B77783,'Подписчики (дано)'!A:C,3,0)</f>
        <v>44346.668442521368</v>
      </c>
      <c r="F77783" s="7">
        <f t="shared" si="1215"/>
        <v>16</v>
      </c>
    </row>
    <row r="77784" spans="1:6" x14ac:dyDescent="0.3">
      <c r="A77784" s="7">
        <v>236207</v>
      </c>
      <c r="B77784" s="7">
        <v>38832</v>
      </c>
      <c r="C77784" s="64">
        <v>44379.683844660198</v>
      </c>
      <c r="D77784" s="7">
        <v>203672</v>
      </c>
      <c r="E77784" s="64">
        <f>VLOOKUP('Просмотры (дано)'!B77784,'Подписчики (дано)'!A:C,3,0)</f>
        <v>44341.535318660972</v>
      </c>
      <c r="F77784" s="7">
        <f t="shared" si="1215"/>
        <v>16</v>
      </c>
    </row>
    <row r="77785" spans="1:6" x14ac:dyDescent="0.3">
      <c r="A77785" s="7">
        <v>236208</v>
      </c>
      <c r="B77785" s="7">
        <v>289378</v>
      </c>
      <c r="C77785" s="64">
        <v>44379.684653721684</v>
      </c>
      <c r="D77785" s="7">
        <v>118</v>
      </c>
      <c r="E77785" s="64">
        <f>VLOOKUP('Просмотры (дано)'!B77785,'Подписчики (дано)'!A:C,3,0)</f>
        <v>44315.375630306269</v>
      </c>
      <c r="F77785" s="7">
        <f t="shared" si="1215"/>
        <v>16</v>
      </c>
    </row>
    <row r="77786" spans="1:6" x14ac:dyDescent="0.3">
      <c r="A77786" s="7">
        <v>236209</v>
      </c>
      <c r="B77786" s="7">
        <v>98586</v>
      </c>
      <c r="C77786" s="64">
        <v>44379.685058252428</v>
      </c>
      <c r="D77786" s="7">
        <v>419338</v>
      </c>
      <c r="E77786" s="64">
        <f>VLOOKUP('Просмотры (дано)'!B77786,'Подписчики (дано)'!A:C,3,0)</f>
        <v>44301.710502457274</v>
      </c>
      <c r="F77786" s="7">
        <f t="shared" si="1215"/>
        <v>16</v>
      </c>
    </row>
    <row r="77787" spans="1:6" x14ac:dyDescent="0.3">
      <c r="A77787" s="7">
        <v>236211</v>
      </c>
      <c r="B77787" s="7">
        <v>255900</v>
      </c>
      <c r="C77787" s="64">
        <v>44379.685058252428</v>
      </c>
      <c r="D77787" s="7">
        <v>196571</v>
      </c>
      <c r="E77787" s="64">
        <f>VLOOKUP('Просмотры (дано)'!B77787,'Подписчики (дано)'!A:C,3,0)</f>
        <v>44310.250802742165</v>
      </c>
      <c r="F77787" s="7">
        <f t="shared" si="1215"/>
        <v>16</v>
      </c>
    </row>
    <row r="77788" spans="1:6" x14ac:dyDescent="0.3">
      <c r="A77788" s="7">
        <v>236212</v>
      </c>
      <c r="B77788" s="7">
        <v>269482</v>
      </c>
      <c r="C77788" s="64">
        <v>44379.685058252428</v>
      </c>
      <c r="D77788" s="7">
        <v>394819</v>
      </c>
      <c r="E77788" s="64">
        <f>VLOOKUP('Просмотры (дано)'!B77788,'Подписчики (дано)'!A:C,3,0)</f>
        <v>44314.439531374643</v>
      </c>
      <c r="F77788" s="7">
        <f t="shared" si="1215"/>
        <v>16</v>
      </c>
    </row>
    <row r="77789" spans="1:6" x14ac:dyDescent="0.3">
      <c r="A77789" s="7">
        <v>236215</v>
      </c>
      <c r="B77789" s="7">
        <v>275665</v>
      </c>
      <c r="C77789" s="64">
        <v>44379.685058252428</v>
      </c>
      <c r="D77789" s="7">
        <v>88008</v>
      </c>
      <c r="E77789" s="64">
        <f>VLOOKUP('Просмотры (дано)'!B77789,'Подписчики (дано)'!A:C,3,0)</f>
        <v>44373.908645334755</v>
      </c>
      <c r="F77789" s="7">
        <f t="shared" si="1215"/>
        <v>16</v>
      </c>
    </row>
    <row r="77790" spans="1:6" x14ac:dyDescent="0.3">
      <c r="A77790" s="7">
        <v>236220</v>
      </c>
      <c r="B77790" s="7">
        <v>141961</v>
      </c>
      <c r="C77790" s="64">
        <v>44379.685462783171</v>
      </c>
      <c r="D77790" s="7">
        <v>301890</v>
      </c>
      <c r="E77790" s="64">
        <f>VLOOKUP('Просмотры (дано)'!B77790,'Подписчики (дано)'!A:C,3,0)</f>
        <v>44309.921143696578</v>
      </c>
      <c r="F77790" s="7">
        <f t="shared" si="1215"/>
        <v>16</v>
      </c>
    </row>
    <row r="77791" spans="1:6" x14ac:dyDescent="0.3">
      <c r="A77791" s="7">
        <v>236224</v>
      </c>
      <c r="B77791" s="7">
        <v>100172</v>
      </c>
      <c r="C77791" s="64">
        <v>44379.685867313914</v>
      </c>
      <c r="D77791" s="7">
        <v>70091</v>
      </c>
      <c r="E77791" s="64">
        <f>VLOOKUP('Просмотры (дано)'!B77791,'Подписчики (дано)'!A:C,3,0)</f>
        <v>44310.472051068376</v>
      </c>
      <c r="F77791" s="7">
        <f t="shared" si="1215"/>
        <v>16</v>
      </c>
    </row>
    <row r="77792" spans="1:6" x14ac:dyDescent="0.3">
      <c r="A77792" s="7">
        <v>236226</v>
      </c>
      <c r="B77792" s="7">
        <v>243507</v>
      </c>
      <c r="C77792" s="64">
        <v>44379.686999999998</v>
      </c>
      <c r="D77792" s="7">
        <v>196571</v>
      </c>
      <c r="E77792" s="64">
        <f>VLOOKUP('Просмотры (дано)'!B77792,'Подписчики (дано)'!A:C,3,0)</f>
        <v>44344.459551994303</v>
      </c>
      <c r="F77792" s="7">
        <f t="shared" si="1215"/>
        <v>16</v>
      </c>
    </row>
    <row r="77793" spans="1:6" x14ac:dyDescent="0.3">
      <c r="A77793" s="7">
        <v>236228</v>
      </c>
      <c r="B77793" s="7">
        <v>113452</v>
      </c>
      <c r="C77793" s="64">
        <v>44379.687080906144</v>
      </c>
      <c r="D77793" s="7">
        <v>411922</v>
      </c>
      <c r="E77793" s="64">
        <f>VLOOKUP('Просмотры (дано)'!B77793,'Подписчики (дано)'!A:C,3,0)</f>
        <v>44373.301977457268</v>
      </c>
      <c r="F77793" s="7">
        <f t="shared" si="1215"/>
        <v>16</v>
      </c>
    </row>
    <row r="77794" spans="1:6" x14ac:dyDescent="0.3">
      <c r="A77794" s="7">
        <v>236229</v>
      </c>
      <c r="B77794" s="7">
        <v>327941</v>
      </c>
      <c r="C77794" s="64">
        <v>44379.687080906144</v>
      </c>
      <c r="D77794" s="7">
        <v>439981</v>
      </c>
      <c r="E77794" s="64">
        <f>VLOOKUP('Просмотры (дано)'!B77794,'Подписчики (дано)'!A:C,3,0)</f>
        <v>44372.576369123934</v>
      </c>
      <c r="F77794" s="7">
        <f t="shared" si="1215"/>
        <v>16</v>
      </c>
    </row>
    <row r="77795" spans="1:6" x14ac:dyDescent="0.3">
      <c r="A77795" s="7">
        <v>236234</v>
      </c>
      <c r="B77795" s="7">
        <v>212530</v>
      </c>
      <c r="C77795" s="64">
        <v>44379.687333333335</v>
      </c>
      <c r="D77795" s="7">
        <v>130739</v>
      </c>
      <c r="E77795" s="64">
        <f>VLOOKUP('Просмотры (дано)'!B77795,'Подписчики (дано)'!A:C,3,0)</f>
        <v>44372.951656659548</v>
      </c>
      <c r="F77795" s="7">
        <f t="shared" si="1215"/>
        <v>16</v>
      </c>
    </row>
    <row r="77796" spans="1:6" x14ac:dyDescent="0.3">
      <c r="A77796" s="7">
        <v>236237</v>
      </c>
      <c r="B77796" s="7">
        <v>185313</v>
      </c>
      <c r="C77796" s="64">
        <v>44379.687889967638</v>
      </c>
      <c r="D77796" s="7">
        <v>239565</v>
      </c>
      <c r="E77796" s="64">
        <f>VLOOKUP('Просмотры (дано)'!B77796,'Подписчики (дано)'!A:C,3,0)</f>
        <v>44347.010899501423</v>
      </c>
      <c r="F77796" s="7">
        <f t="shared" si="1215"/>
        <v>16</v>
      </c>
    </row>
    <row r="77797" spans="1:6" x14ac:dyDescent="0.3">
      <c r="A77797" s="7">
        <v>236241</v>
      </c>
      <c r="B77797" s="7">
        <v>300682</v>
      </c>
      <c r="C77797" s="64">
        <v>44379.687889967638</v>
      </c>
      <c r="D77797" s="7">
        <v>473327</v>
      </c>
      <c r="E77797" s="64">
        <f>VLOOKUP('Просмотры (дано)'!B77797,'Подписчики (дано)'!A:C,3,0)</f>
        <v>44339.975707834761</v>
      </c>
      <c r="F77797" s="7">
        <f t="shared" si="1215"/>
        <v>16</v>
      </c>
    </row>
    <row r="77798" spans="1:6" x14ac:dyDescent="0.3">
      <c r="A77798" s="7">
        <v>236246</v>
      </c>
      <c r="B77798" s="7">
        <v>179197</v>
      </c>
      <c r="C77798" s="64">
        <v>44379.688294498381</v>
      </c>
      <c r="D77798" s="7">
        <v>158978</v>
      </c>
      <c r="E77798" s="64">
        <f>VLOOKUP('Просмотры (дано)'!B77798,'Подписчики (дано)'!A:C,3,0)</f>
        <v>44375.811743910257</v>
      </c>
      <c r="F77798" s="7">
        <f t="shared" si="1215"/>
        <v>16</v>
      </c>
    </row>
    <row r="77799" spans="1:6" x14ac:dyDescent="0.3">
      <c r="A77799" s="7">
        <v>236250</v>
      </c>
      <c r="B77799" s="7">
        <v>333497</v>
      </c>
      <c r="C77799" s="64">
        <v>44379.688699029124</v>
      </c>
      <c r="D77799" s="7">
        <v>238134</v>
      </c>
      <c r="E77799" s="64">
        <f>VLOOKUP('Просмотры (дано)'!B77799,'Подписчики (дано)'!A:C,3,0)</f>
        <v>44346.06072193732</v>
      </c>
      <c r="F77799" s="7">
        <f t="shared" si="1215"/>
        <v>16</v>
      </c>
    </row>
    <row r="77800" spans="1:6" x14ac:dyDescent="0.3">
      <c r="A77800" s="7">
        <v>236252</v>
      </c>
      <c r="B77800" s="7">
        <v>225793</v>
      </c>
      <c r="C77800" s="64">
        <v>44379.689508090618</v>
      </c>
      <c r="D77800" s="7">
        <v>351192</v>
      </c>
      <c r="E77800" s="64">
        <f>VLOOKUP('Просмотры (дано)'!B77800,'Подписчики (дано)'!A:C,3,0)</f>
        <v>44294.849942663823</v>
      </c>
      <c r="F77800" s="7">
        <f t="shared" si="1215"/>
        <v>16</v>
      </c>
    </row>
    <row r="77801" spans="1:6" x14ac:dyDescent="0.3">
      <c r="A77801" s="7">
        <v>236257</v>
      </c>
      <c r="B77801" s="7">
        <v>210651</v>
      </c>
      <c r="C77801" s="64">
        <v>44379.689912621361</v>
      </c>
      <c r="D77801" s="7">
        <v>162940</v>
      </c>
      <c r="E77801" s="64">
        <f>VLOOKUP('Просмотры (дано)'!B77801,'Подписчики (дано)'!A:C,3,0)</f>
        <v>44373.82784554844</v>
      </c>
      <c r="F77801" s="7">
        <f t="shared" si="1215"/>
        <v>16</v>
      </c>
    </row>
    <row r="77802" spans="1:6" x14ac:dyDescent="0.3">
      <c r="A77802" s="7">
        <v>236260</v>
      </c>
      <c r="B77802" s="7">
        <v>10808</v>
      </c>
      <c r="C77802" s="64">
        <v>44379.690317152104</v>
      </c>
      <c r="D77802" s="7">
        <v>143750</v>
      </c>
      <c r="E77802" s="64">
        <f>VLOOKUP('Просмотры (дано)'!B77802,'Подписчики (дано)'!A:C,3,0)</f>
        <v>44317.245675819089</v>
      </c>
      <c r="F77802" s="7">
        <f t="shared" si="1215"/>
        <v>16</v>
      </c>
    </row>
    <row r="77803" spans="1:6" x14ac:dyDescent="0.3">
      <c r="A77803" s="7">
        <v>236264</v>
      </c>
      <c r="B77803" s="7">
        <v>182621</v>
      </c>
      <c r="C77803" s="64">
        <v>44379.690317152104</v>
      </c>
      <c r="D77803" s="7">
        <v>122982</v>
      </c>
      <c r="E77803" s="64">
        <f>VLOOKUP('Просмотры (дано)'!B77803,'Подписчики (дано)'!A:C,3,0)</f>
        <v>44309.574830056983</v>
      </c>
      <c r="F77803" s="7">
        <f t="shared" si="1215"/>
        <v>16</v>
      </c>
    </row>
    <row r="77804" spans="1:6" x14ac:dyDescent="0.3">
      <c r="A77804" s="7">
        <v>236265</v>
      </c>
      <c r="B77804" s="7">
        <v>22213</v>
      </c>
      <c r="C77804" s="64">
        <v>44379.690721682848</v>
      </c>
      <c r="D77804" s="7">
        <v>387595</v>
      </c>
      <c r="E77804" s="64">
        <f>VLOOKUP('Просмотры (дано)'!B77804,'Подписчики (дано)'!A:C,3,0)</f>
        <v>44329.979702670935</v>
      </c>
      <c r="F77804" s="7">
        <f t="shared" si="1215"/>
        <v>16</v>
      </c>
    </row>
    <row r="77805" spans="1:6" x14ac:dyDescent="0.3">
      <c r="A77805" s="7">
        <v>236268</v>
      </c>
      <c r="B77805" s="7">
        <v>39355</v>
      </c>
      <c r="C77805" s="64">
        <v>44379.690721682848</v>
      </c>
      <c r="D77805" s="7">
        <v>133953</v>
      </c>
      <c r="E77805" s="64">
        <f>VLOOKUP('Просмотры (дано)'!B77805,'Подписчики (дано)'!A:C,3,0)</f>
        <v>44341.284323290602</v>
      </c>
      <c r="F77805" s="7">
        <f t="shared" si="1215"/>
        <v>16</v>
      </c>
    </row>
    <row r="77806" spans="1:6" x14ac:dyDescent="0.3">
      <c r="A77806" s="7">
        <v>236272</v>
      </c>
      <c r="B77806" s="7">
        <v>103882</v>
      </c>
      <c r="C77806" s="64">
        <v>44379.690721682848</v>
      </c>
      <c r="D77806" s="7">
        <v>147566</v>
      </c>
      <c r="E77806" s="64">
        <f>VLOOKUP('Просмотры (дано)'!B77806,'Подписчики (дано)'!A:C,3,0)</f>
        <v>44376.239910754986</v>
      </c>
      <c r="F77806" s="7">
        <f t="shared" si="1215"/>
        <v>16</v>
      </c>
    </row>
    <row r="77807" spans="1:6" x14ac:dyDescent="0.3">
      <c r="A77807" s="7">
        <v>236274</v>
      </c>
      <c r="B77807" s="7">
        <v>299147</v>
      </c>
      <c r="C77807" s="64">
        <v>44379.691126213591</v>
      </c>
      <c r="D77807" s="7">
        <v>411922</v>
      </c>
      <c r="E77807" s="64">
        <f>VLOOKUP('Просмотры (дано)'!B77807,'Подписчики (дано)'!A:C,3,0)</f>
        <v>44368.557280235043</v>
      </c>
      <c r="F77807" s="7">
        <f t="shared" si="1215"/>
        <v>16</v>
      </c>
    </row>
    <row r="77808" spans="1:6" x14ac:dyDescent="0.3">
      <c r="A77808" s="7">
        <v>236277</v>
      </c>
      <c r="B77808" s="7">
        <v>78217</v>
      </c>
      <c r="C77808" s="64">
        <v>44379.691530744341</v>
      </c>
      <c r="D77808" s="7">
        <v>118549</v>
      </c>
      <c r="E77808" s="64">
        <f>VLOOKUP('Просмотры (дано)'!B77808,'Подписчики (дано)'!A:C,3,0)</f>
        <v>44373.125635576922</v>
      </c>
      <c r="F77808" s="7">
        <f t="shared" si="1215"/>
        <v>16</v>
      </c>
    </row>
    <row r="77809" spans="1:6" x14ac:dyDescent="0.3">
      <c r="A77809" s="7">
        <v>236279</v>
      </c>
      <c r="B77809" s="7">
        <v>343724</v>
      </c>
      <c r="C77809" s="64">
        <v>44379.691530744341</v>
      </c>
      <c r="D77809" s="7">
        <v>374070</v>
      </c>
      <c r="E77809" s="64">
        <f>VLOOKUP('Просмотры (дано)'!B77809,'Подписчики (дано)'!A:C,3,0)</f>
        <v>44367.574663176645</v>
      </c>
      <c r="F77809" s="7">
        <f t="shared" si="1215"/>
        <v>16</v>
      </c>
    </row>
    <row r="77810" spans="1:6" x14ac:dyDescent="0.3">
      <c r="A77810" s="7">
        <v>236283</v>
      </c>
      <c r="B77810" s="7">
        <v>349018</v>
      </c>
      <c r="C77810" s="64">
        <v>44379.691530744341</v>
      </c>
      <c r="D77810" s="7">
        <v>76405</v>
      </c>
      <c r="E77810" s="64">
        <f>VLOOKUP('Просмотры (дано)'!B77810,'Подписчики (дано)'!A:C,3,0)</f>
        <v>44349.746611039882</v>
      </c>
      <c r="F77810" s="7">
        <f t="shared" si="1215"/>
        <v>16</v>
      </c>
    </row>
    <row r="77811" spans="1:6" x14ac:dyDescent="0.3">
      <c r="A77811" s="7">
        <v>236286</v>
      </c>
      <c r="B77811" s="7">
        <v>78100</v>
      </c>
      <c r="C77811" s="64">
        <v>44379.692999999999</v>
      </c>
      <c r="D77811" s="7">
        <v>254043</v>
      </c>
      <c r="E77811" s="64">
        <f>VLOOKUP('Просмотры (дано)'!B77811,'Подписчики (дано)'!A:C,3,0)</f>
        <v>44344.269002991452</v>
      </c>
      <c r="F77811" s="7">
        <f t="shared" si="1215"/>
        <v>16</v>
      </c>
    </row>
    <row r="77812" spans="1:6" x14ac:dyDescent="0.3">
      <c r="A77812" s="7">
        <v>236290</v>
      </c>
      <c r="B77812" s="7">
        <v>134938</v>
      </c>
      <c r="C77812" s="64">
        <v>44379.693148867314</v>
      </c>
      <c r="D77812" s="7">
        <v>304128</v>
      </c>
      <c r="E77812" s="64">
        <f>VLOOKUP('Просмотры (дано)'!B77812,'Подписчики (дано)'!A:C,3,0)</f>
        <v>44378.720571225072</v>
      </c>
      <c r="F77812" s="7">
        <f t="shared" si="1215"/>
        <v>16</v>
      </c>
    </row>
    <row r="77813" spans="1:6" x14ac:dyDescent="0.3">
      <c r="A77813" s="7">
        <v>236294</v>
      </c>
      <c r="B77813" s="7">
        <v>289742</v>
      </c>
      <c r="C77813" s="64">
        <v>44379.693148867314</v>
      </c>
      <c r="D77813" s="7">
        <v>351192</v>
      </c>
      <c r="E77813" s="64">
        <f>VLOOKUP('Просмотры (дано)'!B77813,'Подписчики (дано)'!A:C,3,0)</f>
        <v>44377.948321225071</v>
      </c>
      <c r="F77813" s="7">
        <f t="shared" si="1215"/>
        <v>16</v>
      </c>
    </row>
    <row r="77814" spans="1:6" x14ac:dyDescent="0.3">
      <c r="A77814" s="7">
        <v>236295</v>
      </c>
      <c r="B77814" s="7">
        <v>153885</v>
      </c>
      <c r="C77814" s="64">
        <v>44379.694000000003</v>
      </c>
      <c r="D77814" s="7">
        <v>105200</v>
      </c>
      <c r="E77814" s="64">
        <f>VLOOKUP('Просмотры (дано)'!B77814,'Подписчики (дано)'!A:C,3,0)</f>
        <v>44295.810285826214</v>
      </c>
      <c r="F77814" s="7">
        <f t="shared" si="1215"/>
        <v>16</v>
      </c>
    </row>
    <row r="77815" spans="1:6" x14ac:dyDescent="0.3">
      <c r="A77815" s="7">
        <v>236298</v>
      </c>
      <c r="B77815" s="7">
        <v>52207</v>
      </c>
      <c r="C77815" s="64">
        <v>44379.694362459544</v>
      </c>
      <c r="D77815" s="7">
        <v>409500</v>
      </c>
      <c r="E77815" s="64">
        <f>VLOOKUP('Просмотры (дано)'!B77815,'Подписчики (дано)'!A:C,3,0)</f>
        <v>44346.507419123933</v>
      </c>
      <c r="F77815" s="7">
        <f t="shared" si="1215"/>
        <v>16</v>
      </c>
    </row>
    <row r="77816" spans="1:6" x14ac:dyDescent="0.3">
      <c r="A77816" s="7">
        <v>236300</v>
      </c>
      <c r="B77816" s="7">
        <v>121112</v>
      </c>
      <c r="C77816" s="64">
        <v>44379.694766990287</v>
      </c>
      <c r="D77816" s="7">
        <v>154256</v>
      </c>
      <c r="E77816" s="64">
        <f>VLOOKUP('Просмотры (дано)'!B77816,'Подписчики (дано)'!A:C,3,0)</f>
        <v>44308.876288995722</v>
      </c>
      <c r="F77816" s="7">
        <f t="shared" si="1215"/>
        <v>16</v>
      </c>
    </row>
    <row r="77817" spans="1:6" x14ac:dyDescent="0.3">
      <c r="A77817" s="7">
        <v>236305</v>
      </c>
      <c r="B77817" s="7">
        <v>64153</v>
      </c>
      <c r="C77817" s="64">
        <v>44379.695980582524</v>
      </c>
      <c r="D77817" s="7">
        <v>112456</v>
      </c>
      <c r="E77817" s="64">
        <f>VLOOKUP('Просмотры (дано)'!B77817,'Подписчики (дано)'!A:C,3,0)</f>
        <v>44329.515258938751</v>
      </c>
      <c r="F77817" s="7">
        <f t="shared" si="1215"/>
        <v>16</v>
      </c>
    </row>
    <row r="77818" spans="1:6" x14ac:dyDescent="0.3">
      <c r="A77818" s="7">
        <v>236306</v>
      </c>
      <c r="B77818" s="7">
        <v>109845</v>
      </c>
      <c r="C77818" s="64">
        <v>44379.696385113268</v>
      </c>
      <c r="D77818" s="7">
        <v>182841</v>
      </c>
      <c r="E77818" s="64">
        <f>VLOOKUP('Просмотры (дано)'!B77818,'Подписчики (дано)'!A:C,3,0)</f>
        <v>44290.471343447294</v>
      </c>
      <c r="F77818" s="7">
        <f t="shared" si="1215"/>
        <v>16</v>
      </c>
    </row>
    <row r="77819" spans="1:6" x14ac:dyDescent="0.3">
      <c r="A77819" s="7">
        <v>236309</v>
      </c>
      <c r="B77819" s="7">
        <v>68283</v>
      </c>
      <c r="C77819" s="64">
        <v>44379.697598705505</v>
      </c>
      <c r="D77819" s="7">
        <v>394819</v>
      </c>
      <c r="E77819" s="64">
        <f>VLOOKUP('Просмотры (дано)'!B77819,'Подписчики (дано)'!A:C,3,0)</f>
        <v>44376.759276566954</v>
      </c>
      <c r="F77819" s="7">
        <f t="shared" si="1215"/>
        <v>16</v>
      </c>
    </row>
    <row r="77820" spans="1:6" x14ac:dyDescent="0.3">
      <c r="A77820" s="7">
        <v>236314</v>
      </c>
      <c r="B77820" s="7">
        <v>198486</v>
      </c>
      <c r="C77820" s="64">
        <v>44379.697598705505</v>
      </c>
      <c r="D77820" s="7">
        <v>351192</v>
      </c>
      <c r="E77820" s="64">
        <f>VLOOKUP('Просмотры (дано)'!B77820,'Подписчики (дано)'!A:C,3,0)</f>
        <v>44368.540594622507</v>
      </c>
      <c r="F77820" s="7">
        <f t="shared" si="1215"/>
        <v>16</v>
      </c>
    </row>
    <row r="77821" spans="1:6" x14ac:dyDescent="0.3">
      <c r="A77821" s="7">
        <v>236317</v>
      </c>
      <c r="B77821" s="7">
        <v>202405</v>
      </c>
      <c r="C77821" s="64">
        <v>44379.697598705505</v>
      </c>
      <c r="D77821" s="7">
        <v>230507</v>
      </c>
      <c r="E77821" s="64">
        <f>VLOOKUP('Просмотры (дано)'!B77821,'Подписчики (дано)'!A:C,3,0)</f>
        <v>44372.9060042735</v>
      </c>
      <c r="F77821" s="7">
        <f t="shared" si="1215"/>
        <v>16</v>
      </c>
    </row>
    <row r="77822" spans="1:6" x14ac:dyDescent="0.3">
      <c r="A77822" s="7">
        <v>236321</v>
      </c>
      <c r="B77822" s="7">
        <v>347262</v>
      </c>
      <c r="C77822" s="64">
        <v>44379.698003236248</v>
      </c>
      <c r="D77822" s="7">
        <v>347008</v>
      </c>
      <c r="E77822" s="64">
        <f>VLOOKUP('Просмотры (дано)'!B77822,'Подписчики (дано)'!A:C,3,0)</f>
        <v>44311.323234401709</v>
      </c>
      <c r="F77822" s="7">
        <f t="shared" si="1215"/>
        <v>16</v>
      </c>
    </row>
    <row r="77823" spans="1:6" x14ac:dyDescent="0.3">
      <c r="A77823" s="7">
        <v>236322</v>
      </c>
      <c r="B77823" s="7">
        <v>2163</v>
      </c>
      <c r="C77823" s="64">
        <v>44379.700025889964</v>
      </c>
      <c r="D77823" s="7">
        <v>298909</v>
      </c>
      <c r="E77823" s="64">
        <f>VLOOKUP('Просмотры (дано)'!B77823,'Подписчики (дано)'!A:C,3,0)</f>
        <v>44346.346109686616</v>
      </c>
      <c r="F77823" s="7">
        <f t="shared" si="1215"/>
        <v>16</v>
      </c>
    </row>
    <row r="77824" spans="1:6" x14ac:dyDescent="0.3">
      <c r="A77824" s="7">
        <v>236324</v>
      </c>
      <c r="B77824" s="7">
        <v>295446</v>
      </c>
      <c r="C77824" s="64">
        <v>44379.700025889964</v>
      </c>
      <c r="D77824" s="7">
        <v>340071</v>
      </c>
      <c r="E77824" s="64">
        <f>VLOOKUP('Просмотры (дано)'!B77824,'Подписчики (дано)'!A:C,3,0)</f>
        <v>44299.230016631052</v>
      </c>
      <c r="F77824" s="7">
        <f t="shared" si="1215"/>
        <v>16</v>
      </c>
    </row>
    <row r="77825" spans="1:6" x14ac:dyDescent="0.3">
      <c r="A77825" s="7">
        <v>236328</v>
      </c>
      <c r="B77825" s="7">
        <v>105901</v>
      </c>
      <c r="C77825" s="64">
        <v>44379.700834951458</v>
      </c>
      <c r="D77825" s="7">
        <v>401945</v>
      </c>
      <c r="E77825" s="64">
        <f>VLOOKUP('Просмотры (дано)'!B77825,'Подписчики (дано)'!A:C,3,0)</f>
        <v>44303.312249002855</v>
      </c>
      <c r="F77825" s="7">
        <f t="shared" si="1215"/>
        <v>16</v>
      </c>
    </row>
    <row r="77826" spans="1:6" x14ac:dyDescent="0.3">
      <c r="A77826" s="7">
        <v>236329</v>
      </c>
      <c r="B77826" s="7">
        <v>323988</v>
      </c>
      <c r="C77826" s="64">
        <v>44379.700834951458</v>
      </c>
      <c r="D77826" s="7">
        <v>88008</v>
      </c>
      <c r="E77826" s="64">
        <f>VLOOKUP('Просмотры (дано)'!B77826,'Подписчики (дано)'!A:C,3,0)</f>
        <v>44302.576871011399</v>
      </c>
      <c r="F77826" s="7">
        <f t="shared" si="1215"/>
        <v>16</v>
      </c>
    </row>
    <row r="77827" spans="1:6" x14ac:dyDescent="0.3">
      <c r="A77827" s="7">
        <v>236333</v>
      </c>
      <c r="B77827" s="7">
        <v>163364</v>
      </c>
      <c r="C77827" s="64">
        <v>44379.701239482201</v>
      </c>
      <c r="D77827" s="7">
        <v>250679</v>
      </c>
      <c r="E77827" s="64">
        <f>VLOOKUP('Просмотры (дано)'!B77827,'Подписчики (дано)'!A:C,3,0)</f>
        <v>44344.850545548441</v>
      </c>
      <c r="F77827" s="7">
        <f t="shared" ref="F77827:F77890" si="1216">HOUR(C77827)</f>
        <v>16</v>
      </c>
    </row>
    <row r="77828" spans="1:6" x14ac:dyDescent="0.3">
      <c r="A77828" s="7">
        <v>236336</v>
      </c>
      <c r="B77828" s="7">
        <v>192945</v>
      </c>
      <c r="C77828" s="64">
        <v>44379.701239482201</v>
      </c>
      <c r="D77828" s="7">
        <v>238334</v>
      </c>
      <c r="E77828" s="64">
        <f>VLOOKUP('Просмотры (дано)'!B77828,'Подписчики (дано)'!A:C,3,0)</f>
        <v>44373.427977991458</v>
      </c>
      <c r="F77828" s="7">
        <f t="shared" si="1216"/>
        <v>16</v>
      </c>
    </row>
    <row r="77829" spans="1:6" x14ac:dyDescent="0.3">
      <c r="A77829" s="7">
        <v>236341</v>
      </c>
      <c r="B77829" s="7">
        <v>220877</v>
      </c>
      <c r="C77829" s="64">
        <v>44379.701239482201</v>
      </c>
      <c r="D77829" s="7">
        <v>230507</v>
      </c>
      <c r="E77829" s="64">
        <f>VLOOKUP('Просмотры (дано)'!B77829,'Подписчики (дано)'!A:C,3,0)</f>
        <v>44308.83022724359</v>
      </c>
      <c r="F77829" s="7">
        <f t="shared" si="1216"/>
        <v>16</v>
      </c>
    </row>
    <row r="77830" spans="1:6" x14ac:dyDescent="0.3">
      <c r="A77830" s="7">
        <v>236343</v>
      </c>
      <c r="B77830" s="7">
        <v>290827</v>
      </c>
      <c r="C77830" s="64">
        <v>44379.701239482201</v>
      </c>
      <c r="D77830" s="7">
        <v>229106</v>
      </c>
      <c r="E77830" s="64">
        <f>VLOOKUP('Просмотры (дано)'!B77830,'Подписчики (дано)'!A:C,3,0)</f>
        <v>44365.912720299144</v>
      </c>
      <c r="F77830" s="7">
        <f t="shared" si="1216"/>
        <v>16</v>
      </c>
    </row>
    <row r="77831" spans="1:6" x14ac:dyDescent="0.3">
      <c r="A77831" s="7">
        <v>236344</v>
      </c>
      <c r="B77831" s="7">
        <v>90565</v>
      </c>
      <c r="C77831" s="64">
        <v>44379.701333333338</v>
      </c>
      <c r="D77831" s="7">
        <v>439981</v>
      </c>
      <c r="E77831" s="64">
        <f>VLOOKUP('Просмотры (дано)'!B77831,'Подписчики (дано)'!A:C,3,0)</f>
        <v>44370.590933084044</v>
      </c>
      <c r="F77831" s="7">
        <f t="shared" si="1216"/>
        <v>16</v>
      </c>
    </row>
    <row r="77832" spans="1:6" x14ac:dyDescent="0.3">
      <c r="A77832" s="7">
        <v>236345</v>
      </c>
      <c r="B77832" s="7">
        <v>209565</v>
      </c>
      <c r="C77832" s="64">
        <v>44379.702048543688</v>
      </c>
      <c r="D77832" s="7">
        <v>250679</v>
      </c>
      <c r="E77832" s="64">
        <f>VLOOKUP('Просмотры (дано)'!B77832,'Подписчики (дано)'!A:C,3,0)</f>
        <v>44378.513003169515</v>
      </c>
      <c r="F77832" s="7">
        <f t="shared" si="1216"/>
        <v>16</v>
      </c>
    </row>
    <row r="77833" spans="1:6" x14ac:dyDescent="0.3">
      <c r="A77833" s="7">
        <v>236349</v>
      </c>
      <c r="B77833" s="7">
        <v>135315</v>
      </c>
      <c r="C77833" s="64">
        <v>44379.702453074431</v>
      </c>
      <c r="D77833" s="7">
        <v>228415</v>
      </c>
      <c r="E77833" s="64">
        <f>VLOOKUP('Просмотры (дано)'!B77833,'Подписчики (дано)'!A:C,3,0)</f>
        <v>44320.590142913105</v>
      </c>
      <c r="F77833" s="7">
        <f t="shared" si="1216"/>
        <v>16</v>
      </c>
    </row>
    <row r="77834" spans="1:6" x14ac:dyDescent="0.3">
      <c r="A77834" s="7">
        <v>236351</v>
      </c>
      <c r="B77834" s="7">
        <v>57148</v>
      </c>
      <c r="C77834" s="64">
        <v>44379.702453074438</v>
      </c>
      <c r="D77834" s="7">
        <v>118549</v>
      </c>
      <c r="E77834" s="64">
        <f>VLOOKUP('Просмотры (дано)'!B77834,'Подписчики (дано)'!A:C,3,0)</f>
        <v>44324.979758297719</v>
      </c>
      <c r="F77834" s="7">
        <f t="shared" si="1216"/>
        <v>16</v>
      </c>
    </row>
    <row r="77835" spans="1:6" x14ac:dyDescent="0.3">
      <c r="A77835" s="7">
        <v>236353</v>
      </c>
      <c r="B77835" s="7">
        <v>188482</v>
      </c>
      <c r="C77835" s="64">
        <v>44379.702857605182</v>
      </c>
      <c r="D77835" s="7">
        <v>466792</v>
      </c>
      <c r="E77835" s="64">
        <f>VLOOKUP('Просмотры (дано)'!B77835,'Подписчики (дано)'!A:C,3,0)</f>
        <v>44342.639357086897</v>
      </c>
      <c r="F77835" s="7">
        <f t="shared" si="1216"/>
        <v>16</v>
      </c>
    </row>
    <row r="77836" spans="1:6" x14ac:dyDescent="0.3">
      <c r="A77836" s="7">
        <v>236358</v>
      </c>
      <c r="B77836" s="7">
        <v>245015</v>
      </c>
      <c r="C77836" s="64">
        <v>44379.702857605182</v>
      </c>
      <c r="D77836" s="7">
        <v>23892</v>
      </c>
      <c r="E77836" s="64">
        <f>VLOOKUP('Просмотры (дано)'!B77836,'Подписчики (дано)'!A:C,3,0)</f>
        <v>44371.544265883189</v>
      </c>
      <c r="F77836" s="7">
        <f t="shared" si="1216"/>
        <v>16</v>
      </c>
    </row>
    <row r="77837" spans="1:6" x14ac:dyDescent="0.3">
      <c r="A77837" s="7">
        <v>236362</v>
      </c>
      <c r="B77837" s="7">
        <v>162577</v>
      </c>
      <c r="C77837" s="64">
        <v>44379.703262135918</v>
      </c>
      <c r="D77837" s="7">
        <v>118549</v>
      </c>
      <c r="E77837" s="64">
        <f>VLOOKUP('Просмотры (дано)'!B77837,'Подписчики (дано)'!A:C,3,0)</f>
        <v>44344.702755947299</v>
      </c>
      <c r="F77837" s="7">
        <f t="shared" si="1216"/>
        <v>16</v>
      </c>
    </row>
    <row r="77838" spans="1:6" x14ac:dyDescent="0.3">
      <c r="A77838" s="7">
        <v>236364</v>
      </c>
      <c r="B77838" s="7">
        <v>289139</v>
      </c>
      <c r="C77838" s="64">
        <v>44379.703333333338</v>
      </c>
      <c r="D77838" s="7">
        <v>100218</v>
      </c>
      <c r="E77838" s="64">
        <f>VLOOKUP('Просмотры (дано)'!B77838,'Подписчики (дано)'!A:C,3,0)</f>
        <v>44344.549302279207</v>
      </c>
      <c r="F77838" s="7">
        <f t="shared" si="1216"/>
        <v>16</v>
      </c>
    </row>
    <row r="77839" spans="1:6" x14ac:dyDescent="0.3">
      <c r="A77839" s="7">
        <v>236369</v>
      </c>
      <c r="B77839" s="7">
        <v>311183</v>
      </c>
      <c r="C77839" s="64">
        <v>44379.703666666661</v>
      </c>
      <c r="D77839" s="7">
        <v>471018</v>
      </c>
      <c r="E77839" s="64">
        <f>VLOOKUP('Просмотры (дано)'!B77839,'Подписчики (дано)'!A:C,3,0)</f>
        <v>44340.143601495729</v>
      </c>
      <c r="F77839" s="7">
        <f t="shared" si="1216"/>
        <v>16</v>
      </c>
    </row>
    <row r="77840" spans="1:6" x14ac:dyDescent="0.3">
      <c r="A77840" s="7">
        <v>236374</v>
      </c>
      <c r="B77840" s="7">
        <v>69706</v>
      </c>
      <c r="C77840" s="64">
        <v>44379.704071197411</v>
      </c>
      <c r="D77840" s="7">
        <v>110687</v>
      </c>
      <c r="E77840" s="64">
        <f>VLOOKUP('Просмотры (дано)'!B77840,'Подписчики (дано)'!A:C,3,0)</f>
        <v>44310.602163390315</v>
      </c>
      <c r="F77840" s="7">
        <f t="shared" si="1216"/>
        <v>16</v>
      </c>
    </row>
    <row r="77841" spans="1:6" x14ac:dyDescent="0.3">
      <c r="A77841" s="7">
        <v>236377</v>
      </c>
      <c r="B77841" s="7">
        <v>63510</v>
      </c>
      <c r="C77841" s="64">
        <v>44379.705689320392</v>
      </c>
      <c r="D77841" s="7">
        <v>383352</v>
      </c>
      <c r="E77841" s="64">
        <f>VLOOKUP('Просмотры (дано)'!B77841,'Подписчики (дано)'!A:C,3,0)</f>
        <v>44342.044749643879</v>
      </c>
      <c r="F77841" s="7">
        <f t="shared" si="1216"/>
        <v>16</v>
      </c>
    </row>
    <row r="77842" spans="1:6" x14ac:dyDescent="0.3">
      <c r="A77842" s="7">
        <v>236382</v>
      </c>
      <c r="B77842" s="7">
        <v>254865</v>
      </c>
      <c r="C77842" s="64">
        <v>44379.706093851135</v>
      </c>
      <c r="D77842" s="7">
        <v>65383</v>
      </c>
      <c r="E77842" s="64">
        <f>VLOOKUP('Просмотры (дано)'!B77842,'Подписчики (дано)'!A:C,3,0)</f>
        <v>44371.379379772079</v>
      </c>
      <c r="F77842" s="7">
        <f t="shared" si="1216"/>
        <v>16</v>
      </c>
    </row>
    <row r="77843" spans="1:6" x14ac:dyDescent="0.3">
      <c r="A77843" s="7">
        <v>236387</v>
      </c>
      <c r="B77843" s="7">
        <v>169458</v>
      </c>
      <c r="C77843" s="64">
        <v>44379.706498381878</v>
      </c>
      <c r="D77843" s="7">
        <v>394819</v>
      </c>
      <c r="E77843" s="64">
        <f>VLOOKUP('Просмотры (дано)'!B77843,'Подписчики (дано)'!A:C,3,0)</f>
        <v>44315.742464743584</v>
      </c>
      <c r="F77843" s="7">
        <f t="shared" si="1216"/>
        <v>16</v>
      </c>
    </row>
    <row r="77844" spans="1:6" x14ac:dyDescent="0.3">
      <c r="A77844" s="7">
        <v>236391</v>
      </c>
      <c r="B77844" s="7">
        <v>95211</v>
      </c>
      <c r="C77844" s="64">
        <v>44379.706902912621</v>
      </c>
      <c r="D77844" s="7">
        <v>79322</v>
      </c>
      <c r="E77844" s="64">
        <f>VLOOKUP('Просмотры (дано)'!B77844,'Подписчики (дано)'!A:C,3,0)</f>
        <v>44313.68718928063</v>
      </c>
      <c r="F77844" s="7">
        <f t="shared" si="1216"/>
        <v>16</v>
      </c>
    </row>
    <row r="77845" spans="1:6" x14ac:dyDescent="0.3">
      <c r="A77845" s="7">
        <v>236396</v>
      </c>
      <c r="B77845" s="7">
        <v>178629</v>
      </c>
      <c r="C77845" s="64">
        <v>44379.706902912621</v>
      </c>
      <c r="D77845" s="7">
        <v>189009</v>
      </c>
      <c r="E77845" s="64">
        <f>VLOOKUP('Просмотры (дано)'!B77845,'Подписчики (дано)'!A:C,3,0)</f>
        <v>44376.059644551286</v>
      </c>
      <c r="F77845" s="7">
        <f t="shared" si="1216"/>
        <v>16</v>
      </c>
    </row>
    <row r="77846" spans="1:6" x14ac:dyDescent="0.3">
      <c r="A77846" s="7">
        <v>236401</v>
      </c>
      <c r="B77846" s="7">
        <v>274130</v>
      </c>
      <c r="C77846" s="64">
        <v>44379.706902912621</v>
      </c>
      <c r="D77846" s="7">
        <v>153893</v>
      </c>
      <c r="E77846" s="64">
        <f>VLOOKUP('Просмотры (дано)'!B77846,'Подписчики (дано)'!A:C,3,0)</f>
        <v>44344.353350605415</v>
      </c>
      <c r="F77846" s="7">
        <f t="shared" si="1216"/>
        <v>16</v>
      </c>
    </row>
    <row r="77847" spans="1:6" x14ac:dyDescent="0.3">
      <c r="A77847" s="7">
        <v>236403</v>
      </c>
      <c r="B77847" s="7">
        <v>48016</v>
      </c>
      <c r="C77847" s="64">
        <v>44379.707307443365</v>
      </c>
      <c r="D77847" s="7">
        <v>251574</v>
      </c>
      <c r="E77847" s="64">
        <f>VLOOKUP('Просмотры (дано)'!B77847,'Подписчики (дано)'!A:C,3,0)</f>
        <v>44373.021212464388</v>
      </c>
      <c r="F77847" s="7">
        <f t="shared" si="1216"/>
        <v>16</v>
      </c>
    </row>
    <row r="77848" spans="1:6" x14ac:dyDescent="0.3">
      <c r="A77848" s="7">
        <v>236408</v>
      </c>
      <c r="B77848" s="7">
        <v>234786</v>
      </c>
      <c r="C77848" s="64">
        <v>44379.707666666662</v>
      </c>
      <c r="D77848" s="7">
        <v>258219</v>
      </c>
      <c r="E77848" s="64">
        <f>VLOOKUP('Просмотры (дано)'!B77848,'Подписчики (дано)'!A:C,3,0)</f>
        <v>44315.725137215108</v>
      </c>
      <c r="F77848" s="7">
        <f t="shared" si="1216"/>
        <v>16</v>
      </c>
    </row>
    <row r="77849" spans="1:6" x14ac:dyDescent="0.3">
      <c r="A77849" s="7">
        <v>236410</v>
      </c>
      <c r="B77849" s="7">
        <v>161870</v>
      </c>
      <c r="C77849" s="64">
        <v>44379.707711974115</v>
      </c>
      <c r="D77849" s="7">
        <v>82901</v>
      </c>
      <c r="E77849" s="64">
        <f>VLOOKUP('Просмотры (дано)'!B77849,'Подписчики (дано)'!A:C,3,0)</f>
        <v>44342.341534615385</v>
      </c>
      <c r="F77849" s="7">
        <f t="shared" si="1216"/>
        <v>16</v>
      </c>
    </row>
    <row r="77850" spans="1:6" x14ac:dyDescent="0.3">
      <c r="A77850" s="7">
        <v>236414</v>
      </c>
      <c r="B77850" s="7">
        <v>341097</v>
      </c>
      <c r="C77850" s="64">
        <v>44379.707711974115</v>
      </c>
      <c r="D77850" s="7">
        <v>122902</v>
      </c>
      <c r="E77850" s="64">
        <f>VLOOKUP('Просмотры (дано)'!B77850,'Подписчики (дано)'!A:C,3,0)</f>
        <v>44375.719835648146</v>
      </c>
      <c r="F77850" s="7">
        <f t="shared" si="1216"/>
        <v>16</v>
      </c>
    </row>
    <row r="77851" spans="1:6" x14ac:dyDescent="0.3">
      <c r="A77851" s="7">
        <v>236416</v>
      </c>
      <c r="B77851" s="7">
        <v>492</v>
      </c>
      <c r="C77851" s="64">
        <v>44379.708116504851</v>
      </c>
      <c r="D77851" s="7">
        <v>381626</v>
      </c>
      <c r="E77851" s="64">
        <f>VLOOKUP('Просмотры (дано)'!B77851,'Подписчики (дано)'!A:C,3,0)</f>
        <v>44378.310498041312</v>
      </c>
      <c r="F77851" s="7">
        <f t="shared" si="1216"/>
        <v>16</v>
      </c>
    </row>
    <row r="77852" spans="1:6" x14ac:dyDescent="0.3">
      <c r="A77852" s="7">
        <v>236418</v>
      </c>
      <c r="B77852" s="7">
        <v>48729</v>
      </c>
      <c r="C77852" s="64">
        <v>44379.708925566345</v>
      </c>
      <c r="D77852" s="7">
        <v>96200</v>
      </c>
      <c r="E77852" s="64">
        <f>VLOOKUP('Просмотры (дано)'!B77852,'Подписчики (дано)'!A:C,3,0)</f>
        <v>44344.872461182335</v>
      </c>
      <c r="F77852" s="7">
        <f t="shared" si="1216"/>
        <v>17</v>
      </c>
    </row>
    <row r="77853" spans="1:6" x14ac:dyDescent="0.3">
      <c r="A77853" s="7">
        <v>236420</v>
      </c>
      <c r="B77853" s="7">
        <v>131570</v>
      </c>
      <c r="C77853" s="64">
        <v>44379.709330097088</v>
      </c>
      <c r="D77853" s="7">
        <v>347393</v>
      </c>
      <c r="E77853" s="64">
        <f>VLOOKUP('Просмотры (дано)'!B77853,'Подписчики (дано)'!A:C,3,0)</f>
        <v>44345.228637215099</v>
      </c>
      <c r="F77853" s="7">
        <f t="shared" si="1216"/>
        <v>17</v>
      </c>
    </row>
    <row r="77854" spans="1:6" x14ac:dyDescent="0.3">
      <c r="A77854" s="7">
        <v>236423</v>
      </c>
      <c r="B77854" s="7">
        <v>128665</v>
      </c>
      <c r="C77854" s="64">
        <v>44379.709734627831</v>
      </c>
      <c r="D77854" s="7">
        <v>411922</v>
      </c>
      <c r="E77854" s="64">
        <f>VLOOKUP('Просмотры (дано)'!B77854,'Подписчики (дано)'!A:C,3,0)</f>
        <v>44378.924726103993</v>
      </c>
      <c r="F77854" s="7">
        <f t="shared" si="1216"/>
        <v>17</v>
      </c>
    </row>
    <row r="77855" spans="1:6" x14ac:dyDescent="0.3">
      <c r="A77855" s="7">
        <v>236424</v>
      </c>
      <c r="B77855" s="7">
        <v>204408</v>
      </c>
      <c r="C77855" s="64">
        <v>44379.710139158575</v>
      </c>
      <c r="D77855" s="7">
        <v>144445</v>
      </c>
      <c r="E77855" s="64">
        <f>VLOOKUP('Просмотры (дано)'!B77855,'Подписчики (дано)'!A:C,3,0)</f>
        <v>44305.586649216522</v>
      </c>
      <c r="F77855" s="7">
        <f t="shared" si="1216"/>
        <v>17</v>
      </c>
    </row>
    <row r="77856" spans="1:6" x14ac:dyDescent="0.3">
      <c r="A77856" s="7">
        <v>236427</v>
      </c>
      <c r="B77856" s="7">
        <v>260850</v>
      </c>
      <c r="C77856" s="64">
        <v>44379.710948220069</v>
      </c>
      <c r="D77856" s="7">
        <v>73365</v>
      </c>
      <c r="E77856" s="64">
        <f>VLOOKUP('Просмотры (дано)'!B77856,'Подписчики (дано)'!A:C,3,0)</f>
        <v>44314.625489031343</v>
      </c>
      <c r="F77856" s="7">
        <f t="shared" si="1216"/>
        <v>17</v>
      </c>
    </row>
    <row r="77857" spans="1:6" x14ac:dyDescent="0.3">
      <c r="A77857" s="7">
        <v>236432</v>
      </c>
      <c r="B77857" s="7">
        <v>338386</v>
      </c>
      <c r="C77857" s="64">
        <v>44379.710948220069</v>
      </c>
      <c r="D77857" s="7">
        <v>388561</v>
      </c>
      <c r="E77857" s="64">
        <f>VLOOKUP('Просмотры (дано)'!B77857,'Подписчики (дано)'!A:C,3,0)</f>
        <v>44376.15614871795</v>
      </c>
      <c r="F77857" s="7">
        <f t="shared" si="1216"/>
        <v>17</v>
      </c>
    </row>
    <row r="77858" spans="1:6" x14ac:dyDescent="0.3">
      <c r="A77858" s="7">
        <v>236435</v>
      </c>
      <c r="B77858" s="7">
        <v>98190</v>
      </c>
      <c r="C77858" s="64">
        <v>44379.711000000003</v>
      </c>
      <c r="D77858" s="7">
        <v>230507</v>
      </c>
      <c r="E77858" s="64">
        <f>VLOOKUP('Просмотры (дано)'!B77858,'Подписчики (дано)'!A:C,3,0)</f>
        <v>44353.250139102565</v>
      </c>
      <c r="F77858" s="7">
        <f t="shared" si="1216"/>
        <v>17</v>
      </c>
    </row>
    <row r="77859" spans="1:6" x14ac:dyDescent="0.3">
      <c r="A77859" s="7">
        <v>236438</v>
      </c>
      <c r="B77859" s="7">
        <v>199758</v>
      </c>
      <c r="C77859" s="64">
        <v>44379.711352750805</v>
      </c>
      <c r="D77859" s="7">
        <v>470762</v>
      </c>
      <c r="E77859" s="64">
        <f>VLOOKUP('Просмотры (дано)'!B77859,'Подписчики (дано)'!A:C,3,0)</f>
        <v>44376.897373076921</v>
      </c>
      <c r="F77859" s="7">
        <f t="shared" si="1216"/>
        <v>17</v>
      </c>
    </row>
    <row r="77860" spans="1:6" x14ac:dyDescent="0.3">
      <c r="A77860" s="7">
        <v>236443</v>
      </c>
      <c r="B77860" s="7">
        <v>328072</v>
      </c>
      <c r="C77860" s="64">
        <v>44379.711352750805</v>
      </c>
      <c r="D77860" s="7">
        <v>230778</v>
      </c>
      <c r="E77860" s="64">
        <f>VLOOKUP('Просмотры (дано)'!B77860,'Подписчики (дано)'!A:C,3,0)</f>
        <v>44374.996902065534</v>
      </c>
      <c r="F77860" s="7">
        <f t="shared" si="1216"/>
        <v>17</v>
      </c>
    </row>
    <row r="77861" spans="1:6" x14ac:dyDescent="0.3">
      <c r="A77861" s="7">
        <v>236446</v>
      </c>
      <c r="B77861" s="7">
        <v>343552</v>
      </c>
      <c r="C77861" s="64">
        <v>44379.711352750812</v>
      </c>
      <c r="D77861" s="7">
        <v>386066</v>
      </c>
      <c r="E77861" s="64">
        <f>VLOOKUP('Просмотры (дано)'!B77861,'Подписчики (дано)'!A:C,3,0)</f>
        <v>44309.844631908833</v>
      </c>
      <c r="F77861" s="7">
        <f t="shared" si="1216"/>
        <v>17</v>
      </c>
    </row>
    <row r="77862" spans="1:6" x14ac:dyDescent="0.3">
      <c r="A77862" s="7">
        <v>236447</v>
      </c>
      <c r="B77862" s="7">
        <v>7696</v>
      </c>
      <c r="C77862" s="64">
        <v>44379.712</v>
      </c>
      <c r="D77862" s="7">
        <v>306746</v>
      </c>
      <c r="E77862" s="64">
        <f>VLOOKUP('Просмотры (дано)'!B77862,'Подписчики (дано)'!A:C,3,0)</f>
        <v>44373.526557870369</v>
      </c>
      <c r="F77862" s="7">
        <f t="shared" si="1216"/>
        <v>17</v>
      </c>
    </row>
    <row r="77863" spans="1:6" x14ac:dyDescent="0.3">
      <c r="A77863" s="7">
        <v>236448</v>
      </c>
      <c r="B77863" s="7">
        <v>6453</v>
      </c>
      <c r="C77863" s="64">
        <v>44379.712566343042</v>
      </c>
      <c r="D77863" s="7">
        <v>250679</v>
      </c>
      <c r="E77863" s="64">
        <f>VLOOKUP('Просмотры (дано)'!B77863,'Подписчики (дано)'!A:C,3,0)</f>
        <v>44372.892259900284</v>
      </c>
      <c r="F77863" s="7">
        <f t="shared" si="1216"/>
        <v>17</v>
      </c>
    </row>
    <row r="77864" spans="1:6" x14ac:dyDescent="0.3">
      <c r="A77864" s="7">
        <v>236452</v>
      </c>
      <c r="B77864" s="7">
        <v>52359</v>
      </c>
      <c r="C77864" s="64">
        <v>44379.712566343042</v>
      </c>
      <c r="D77864" s="7">
        <v>134973</v>
      </c>
      <c r="E77864" s="64">
        <f>VLOOKUP('Просмотры (дано)'!B77864,'Подписчики (дано)'!A:C,3,0)</f>
        <v>44376.297902670944</v>
      </c>
      <c r="F77864" s="7">
        <f t="shared" si="1216"/>
        <v>17</v>
      </c>
    </row>
    <row r="77865" spans="1:6" x14ac:dyDescent="0.3">
      <c r="A77865" s="7">
        <v>236456</v>
      </c>
      <c r="B77865" s="7">
        <v>196538</v>
      </c>
      <c r="C77865" s="64">
        <v>44379.712970873785</v>
      </c>
      <c r="D77865" s="7">
        <v>227775</v>
      </c>
      <c r="E77865" s="64">
        <f>VLOOKUP('Просмотры (дано)'!B77865,'Подписчики (дано)'!A:C,3,0)</f>
        <v>44307.544478133896</v>
      </c>
      <c r="F77865" s="7">
        <f t="shared" si="1216"/>
        <v>17</v>
      </c>
    </row>
    <row r="77866" spans="1:6" x14ac:dyDescent="0.3">
      <c r="A77866" s="7">
        <v>236458</v>
      </c>
      <c r="B77866" s="7">
        <v>325715</v>
      </c>
      <c r="C77866" s="64">
        <v>44379.712970873785</v>
      </c>
      <c r="D77866" s="7">
        <v>241927</v>
      </c>
      <c r="E77866" s="64">
        <f>VLOOKUP('Просмотры (дано)'!B77866,'Подписчики (дано)'!A:C,3,0)</f>
        <v>44344.623188390316</v>
      </c>
      <c r="F77866" s="7">
        <f t="shared" si="1216"/>
        <v>17</v>
      </c>
    </row>
    <row r="77867" spans="1:6" x14ac:dyDescent="0.3">
      <c r="A77867" s="7">
        <v>236460</v>
      </c>
      <c r="B77867" s="7">
        <v>326054</v>
      </c>
      <c r="C77867" s="64">
        <v>44379.712970873785</v>
      </c>
      <c r="D77867" s="7">
        <v>88863</v>
      </c>
      <c r="E77867" s="64">
        <f>VLOOKUP('Просмотры (дано)'!B77867,'Подписчики (дано)'!A:C,3,0)</f>
        <v>44343.716161680917</v>
      </c>
      <c r="F77867" s="7">
        <f t="shared" si="1216"/>
        <v>17</v>
      </c>
    </row>
    <row r="77868" spans="1:6" x14ac:dyDescent="0.3">
      <c r="A77868" s="7">
        <v>236461</v>
      </c>
      <c r="B77868" s="7">
        <v>33683</v>
      </c>
      <c r="C77868" s="64">
        <v>44379.713375404528</v>
      </c>
      <c r="D77868" s="7">
        <v>153893</v>
      </c>
      <c r="E77868" s="64">
        <f>VLOOKUP('Просмотры (дано)'!B77868,'Подписчики (дано)'!A:C,3,0)</f>
        <v>44376.741149465808</v>
      </c>
      <c r="F77868" s="7">
        <f t="shared" si="1216"/>
        <v>17</v>
      </c>
    </row>
    <row r="77869" spans="1:6" x14ac:dyDescent="0.3">
      <c r="A77869" s="7">
        <v>236463</v>
      </c>
      <c r="B77869" s="7">
        <v>61521</v>
      </c>
      <c r="C77869" s="64">
        <v>44379.713779935279</v>
      </c>
      <c r="D77869" s="7">
        <v>351192</v>
      </c>
      <c r="E77869" s="64">
        <f>VLOOKUP('Просмотры (дано)'!B77869,'Подписчики (дано)'!A:C,3,0)</f>
        <v>44378.737507799146</v>
      </c>
      <c r="F77869" s="7">
        <f t="shared" si="1216"/>
        <v>17</v>
      </c>
    </row>
    <row r="77870" spans="1:6" x14ac:dyDescent="0.3">
      <c r="A77870" s="7">
        <v>236465</v>
      </c>
      <c r="B77870" s="7">
        <v>7862</v>
      </c>
      <c r="C77870" s="64">
        <v>44379.714993527508</v>
      </c>
      <c r="D77870" s="7">
        <v>230507</v>
      </c>
      <c r="E77870" s="64">
        <f>VLOOKUP('Просмотры (дано)'!B77870,'Подписчики (дано)'!A:C,3,0)</f>
        <v>44311.657599002843</v>
      </c>
      <c r="F77870" s="7">
        <f t="shared" si="1216"/>
        <v>17</v>
      </c>
    </row>
    <row r="77871" spans="1:6" x14ac:dyDescent="0.3">
      <c r="A77871" s="7">
        <v>236470</v>
      </c>
      <c r="B77871" s="7">
        <v>85972</v>
      </c>
      <c r="C77871" s="64">
        <v>44379.715398058252</v>
      </c>
      <c r="D77871" s="7">
        <v>304722</v>
      </c>
      <c r="E77871" s="64">
        <f>VLOOKUP('Просмотры (дано)'!B77871,'Подписчики (дано)'!A:C,3,0)</f>
        <v>44351.492021723643</v>
      </c>
      <c r="F77871" s="7">
        <f t="shared" si="1216"/>
        <v>17</v>
      </c>
    </row>
    <row r="77872" spans="1:6" x14ac:dyDescent="0.3">
      <c r="A77872" s="7">
        <v>236475</v>
      </c>
      <c r="B77872" s="7">
        <v>110669</v>
      </c>
      <c r="C77872" s="64">
        <v>44379.715802588995</v>
      </c>
      <c r="D77872" s="7">
        <v>96200</v>
      </c>
      <c r="E77872" s="64">
        <f>VLOOKUP('Просмотры (дано)'!B77872,'Подписчики (дано)'!A:C,3,0)</f>
        <v>44375.524612428773</v>
      </c>
      <c r="F77872" s="7">
        <f t="shared" si="1216"/>
        <v>17</v>
      </c>
    </row>
    <row r="77873" spans="1:6" x14ac:dyDescent="0.3">
      <c r="A77873" s="7">
        <v>236480</v>
      </c>
      <c r="B77873" s="7">
        <v>39834</v>
      </c>
      <c r="C77873" s="64">
        <v>44379.716207119738</v>
      </c>
      <c r="D77873" s="7">
        <v>244574</v>
      </c>
      <c r="E77873" s="64">
        <f>VLOOKUP('Просмотры (дано)'!B77873,'Подписчики (дано)'!A:C,3,0)</f>
        <v>44373.271312001423</v>
      </c>
      <c r="F77873" s="7">
        <f t="shared" si="1216"/>
        <v>17</v>
      </c>
    </row>
    <row r="77874" spans="1:6" x14ac:dyDescent="0.3">
      <c r="A77874" s="7">
        <v>236482</v>
      </c>
      <c r="B77874" s="7">
        <v>122021</v>
      </c>
      <c r="C77874" s="64">
        <v>44379.717420711975</v>
      </c>
      <c r="D77874" s="7">
        <v>405774</v>
      </c>
      <c r="E77874" s="64">
        <f>VLOOKUP('Просмотры (дано)'!B77874,'Подписчики (дано)'!A:C,3,0)</f>
        <v>44318.422371047011</v>
      </c>
      <c r="F77874" s="7">
        <f t="shared" si="1216"/>
        <v>17</v>
      </c>
    </row>
    <row r="77875" spans="1:6" x14ac:dyDescent="0.3">
      <c r="A77875" s="7">
        <v>236487</v>
      </c>
      <c r="B77875" s="7">
        <v>19269</v>
      </c>
      <c r="C77875" s="64">
        <v>44379.717825242718</v>
      </c>
      <c r="D77875" s="7">
        <v>433247</v>
      </c>
      <c r="E77875" s="64">
        <f>VLOOKUP('Просмотры (дано)'!B77875,'Подписчики (дано)'!A:C,3,0)</f>
        <v>44315.065128881768</v>
      </c>
      <c r="F77875" s="7">
        <f t="shared" si="1216"/>
        <v>17</v>
      </c>
    </row>
    <row r="77876" spans="1:6" x14ac:dyDescent="0.3">
      <c r="A77876" s="7">
        <v>236488</v>
      </c>
      <c r="B77876" s="7">
        <v>238365</v>
      </c>
      <c r="C77876" s="64">
        <v>44379.717825242718</v>
      </c>
      <c r="D77876" s="7">
        <v>230507</v>
      </c>
      <c r="E77876" s="64">
        <f>VLOOKUP('Просмотры (дано)'!B77876,'Подписчики (дано)'!A:C,3,0)</f>
        <v>44319.761869373222</v>
      </c>
      <c r="F77876" s="7">
        <f t="shared" si="1216"/>
        <v>17</v>
      </c>
    </row>
    <row r="77877" spans="1:6" x14ac:dyDescent="0.3">
      <c r="A77877" s="7">
        <v>236491</v>
      </c>
      <c r="B77877" s="7">
        <v>35797</v>
      </c>
      <c r="C77877" s="64">
        <v>44379.718229773462</v>
      </c>
      <c r="D77877" s="7">
        <v>310239</v>
      </c>
      <c r="E77877" s="64">
        <f>VLOOKUP('Просмотры (дано)'!B77877,'Подписчики (дано)'!A:C,3,0)</f>
        <v>44308.82659483618</v>
      </c>
      <c r="F77877" s="7">
        <f t="shared" si="1216"/>
        <v>17</v>
      </c>
    </row>
    <row r="77878" spans="1:6" x14ac:dyDescent="0.3">
      <c r="A77878" s="7">
        <v>236493</v>
      </c>
      <c r="B77878" s="7">
        <v>159301</v>
      </c>
      <c r="C77878" s="64">
        <v>44379.718229773462</v>
      </c>
      <c r="D77878" s="7">
        <v>153893</v>
      </c>
      <c r="E77878" s="64">
        <f>VLOOKUP('Просмотры (дано)'!B77878,'Подписчики (дано)'!A:C,3,0)</f>
        <v>44346.578574216524</v>
      </c>
      <c r="F77878" s="7">
        <f t="shared" si="1216"/>
        <v>17</v>
      </c>
    </row>
    <row r="77879" spans="1:6" x14ac:dyDescent="0.3">
      <c r="A77879" s="7">
        <v>236496</v>
      </c>
      <c r="B77879" s="7">
        <v>205955</v>
      </c>
      <c r="C77879" s="64">
        <v>44379.718229773462</v>
      </c>
      <c r="D77879" s="7">
        <v>472712</v>
      </c>
      <c r="E77879" s="64">
        <f>VLOOKUP('Просмотры (дано)'!B77879,'Подписчики (дано)'!A:C,3,0)</f>
        <v>44337.858697685188</v>
      </c>
      <c r="F77879" s="7">
        <f t="shared" si="1216"/>
        <v>17</v>
      </c>
    </row>
    <row r="77880" spans="1:6" x14ac:dyDescent="0.3">
      <c r="A77880" s="7">
        <v>236500</v>
      </c>
      <c r="B77880" s="7">
        <v>292520</v>
      </c>
      <c r="C77880" s="64">
        <v>44379.718229773462</v>
      </c>
      <c r="D77880" s="7">
        <v>411922</v>
      </c>
      <c r="E77880" s="64">
        <f>VLOOKUP('Просмотры (дано)'!B77880,'Подписчики (дано)'!A:C,3,0)</f>
        <v>44373.134448326215</v>
      </c>
      <c r="F77880" s="7">
        <f t="shared" si="1216"/>
        <v>17</v>
      </c>
    </row>
    <row r="77881" spans="1:6" x14ac:dyDescent="0.3">
      <c r="A77881" s="7">
        <v>236503</v>
      </c>
      <c r="B77881" s="7">
        <v>109348</v>
      </c>
      <c r="C77881" s="64">
        <v>44379.718999999997</v>
      </c>
      <c r="D77881" s="7">
        <v>344453</v>
      </c>
      <c r="E77881" s="64">
        <f>VLOOKUP('Просмотры (дано)'!B77881,'Подписчики (дано)'!A:C,3,0)</f>
        <v>44371.890395014248</v>
      </c>
      <c r="F77881" s="7">
        <f t="shared" si="1216"/>
        <v>17</v>
      </c>
    </row>
    <row r="77882" spans="1:6" x14ac:dyDescent="0.3">
      <c r="A77882" s="7">
        <v>236506</v>
      </c>
      <c r="B77882" s="7">
        <v>42634</v>
      </c>
      <c r="C77882" s="64">
        <v>44379.719443365691</v>
      </c>
      <c r="D77882" s="7">
        <v>227775</v>
      </c>
      <c r="E77882" s="64">
        <f>VLOOKUP('Просмотры (дано)'!B77882,'Подписчики (дано)'!A:C,3,0)</f>
        <v>44377.84709059829</v>
      </c>
      <c r="F77882" s="7">
        <f t="shared" si="1216"/>
        <v>17</v>
      </c>
    </row>
    <row r="77883" spans="1:6" x14ac:dyDescent="0.3">
      <c r="A77883" s="7">
        <v>236510</v>
      </c>
      <c r="B77883" s="7">
        <v>176555</v>
      </c>
      <c r="C77883" s="64">
        <v>44379.719443365699</v>
      </c>
      <c r="D77883" s="7">
        <v>5151</v>
      </c>
      <c r="E77883" s="64">
        <f>VLOOKUP('Просмотры (дано)'!B77883,'Подписчики (дано)'!A:C,3,0)</f>
        <v>44362.456187856122</v>
      </c>
      <c r="F77883" s="7">
        <f t="shared" si="1216"/>
        <v>17</v>
      </c>
    </row>
    <row r="77884" spans="1:6" x14ac:dyDescent="0.3">
      <c r="A77884" s="7">
        <v>236511</v>
      </c>
      <c r="B77884" s="7">
        <v>303890</v>
      </c>
      <c r="C77884" s="64">
        <v>44379.721466019415</v>
      </c>
      <c r="D77884" s="7">
        <v>250679</v>
      </c>
      <c r="E77884" s="64">
        <f>VLOOKUP('Просмотры (дано)'!B77884,'Подписчики (дано)'!A:C,3,0)</f>
        <v>44373.104638817662</v>
      </c>
      <c r="F77884" s="7">
        <f t="shared" si="1216"/>
        <v>17</v>
      </c>
    </row>
    <row r="77885" spans="1:6" x14ac:dyDescent="0.3">
      <c r="A77885" s="7">
        <v>236516</v>
      </c>
      <c r="B77885" s="7">
        <v>46676</v>
      </c>
      <c r="C77885" s="64">
        <v>44379.723488673138</v>
      </c>
      <c r="D77885" s="7">
        <v>250679</v>
      </c>
      <c r="E77885" s="64">
        <f>VLOOKUP('Просмотры (дано)'!B77885,'Подписчики (дано)'!A:C,3,0)</f>
        <v>44332.75135648148</v>
      </c>
      <c r="F77885" s="7">
        <f t="shared" si="1216"/>
        <v>17</v>
      </c>
    </row>
    <row r="77886" spans="1:6" x14ac:dyDescent="0.3">
      <c r="A77886" s="7">
        <v>236521</v>
      </c>
      <c r="B77886" s="7">
        <v>342573</v>
      </c>
      <c r="C77886" s="64">
        <v>44379.723893203882</v>
      </c>
      <c r="D77886" s="7">
        <v>251574</v>
      </c>
      <c r="E77886" s="64">
        <f>VLOOKUP('Просмотры (дано)'!B77886,'Подписчики (дано)'!A:C,3,0)</f>
        <v>44309.649477706545</v>
      </c>
      <c r="F77886" s="7">
        <f t="shared" si="1216"/>
        <v>17</v>
      </c>
    </row>
    <row r="77887" spans="1:6" x14ac:dyDescent="0.3">
      <c r="A77887" s="7">
        <v>236522</v>
      </c>
      <c r="B77887" s="7">
        <v>31561</v>
      </c>
      <c r="C77887" s="64">
        <v>44379.724297734625</v>
      </c>
      <c r="D77887" s="7">
        <v>250679</v>
      </c>
      <c r="E77887" s="64">
        <f>VLOOKUP('Просмотры (дано)'!B77887,'Подписчики (дано)'!A:C,3,0)</f>
        <v>44377.253829131048</v>
      </c>
      <c r="F77887" s="7">
        <f t="shared" si="1216"/>
        <v>17</v>
      </c>
    </row>
    <row r="77888" spans="1:6" x14ac:dyDescent="0.3">
      <c r="A77888" s="7">
        <v>236527</v>
      </c>
      <c r="B77888" s="7">
        <v>199816</v>
      </c>
      <c r="C77888" s="64">
        <v>44379.724702265376</v>
      </c>
      <c r="D77888" s="7">
        <v>60890</v>
      </c>
      <c r="E77888" s="64">
        <f>VLOOKUP('Просмотры (дано)'!B77888,'Подписчики (дано)'!A:C,3,0)</f>
        <v>44309.835074928771</v>
      </c>
      <c r="F77888" s="7">
        <f t="shared" si="1216"/>
        <v>17</v>
      </c>
    </row>
    <row r="77889" spans="1:6" x14ac:dyDescent="0.3">
      <c r="A77889" s="7">
        <v>236528</v>
      </c>
      <c r="B77889" s="7">
        <v>131323</v>
      </c>
      <c r="C77889" s="64">
        <v>44379.725511326862</v>
      </c>
      <c r="D77889" s="7">
        <v>186937</v>
      </c>
      <c r="E77889" s="64">
        <f>VLOOKUP('Просмотры (дано)'!B77889,'Подписчики (дано)'!A:C,3,0)</f>
        <v>44377.205197186609</v>
      </c>
      <c r="F77889" s="7">
        <f t="shared" si="1216"/>
        <v>17</v>
      </c>
    </row>
    <row r="77890" spans="1:6" x14ac:dyDescent="0.3">
      <c r="A77890" s="7">
        <v>236529</v>
      </c>
      <c r="B77890" s="7">
        <v>180403</v>
      </c>
      <c r="C77890" s="64">
        <v>44379.725511326862</v>
      </c>
      <c r="D77890" s="7">
        <v>216600</v>
      </c>
      <c r="E77890" s="64">
        <f>VLOOKUP('Просмотры (дано)'!B77890,'Подписчики (дано)'!A:C,3,0)</f>
        <v>44290.838195085475</v>
      </c>
      <c r="F77890" s="7">
        <f t="shared" si="1216"/>
        <v>17</v>
      </c>
    </row>
    <row r="77891" spans="1:6" x14ac:dyDescent="0.3">
      <c r="A77891" s="7">
        <v>236534</v>
      </c>
      <c r="B77891" s="7">
        <v>277500</v>
      </c>
      <c r="C77891" s="64">
        <v>44379.725915857605</v>
      </c>
      <c r="D77891" s="7">
        <v>82513</v>
      </c>
      <c r="E77891" s="64">
        <f>VLOOKUP('Просмотры (дано)'!B77891,'Подписчики (дано)'!A:C,3,0)</f>
        <v>44332.287958974361</v>
      </c>
      <c r="F77891" s="7">
        <f t="shared" ref="F77891:F77954" si="1217">HOUR(C77891)</f>
        <v>17</v>
      </c>
    </row>
    <row r="77892" spans="1:6" x14ac:dyDescent="0.3">
      <c r="A77892" s="7">
        <v>236538</v>
      </c>
      <c r="B77892" s="7">
        <v>175318</v>
      </c>
      <c r="C77892" s="64">
        <v>44379.726724919092</v>
      </c>
      <c r="D77892" s="7">
        <v>244507</v>
      </c>
      <c r="E77892" s="64">
        <f>VLOOKUP('Просмотры (дано)'!B77892,'Подписчики (дано)'!A:C,3,0)</f>
        <v>44308.349934829064</v>
      </c>
      <c r="F77892" s="7">
        <f t="shared" si="1217"/>
        <v>17</v>
      </c>
    </row>
    <row r="77893" spans="1:6" x14ac:dyDescent="0.3">
      <c r="A77893" s="7">
        <v>236540</v>
      </c>
      <c r="B77893" s="7">
        <v>67750</v>
      </c>
      <c r="C77893" s="64">
        <v>44379.727129449842</v>
      </c>
      <c r="D77893" s="7">
        <v>455878</v>
      </c>
      <c r="E77893" s="64">
        <f>VLOOKUP('Просмотры (дано)'!B77893,'Подписчики (дано)'!A:C,3,0)</f>
        <v>44285.727556410253</v>
      </c>
      <c r="F77893" s="7">
        <f t="shared" si="1217"/>
        <v>17</v>
      </c>
    </row>
    <row r="77894" spans="1:6" x14ac:dyDescent="0.3">
      <c r="A77894" s="7">
        <v>236543</v>
      </c>
      <c r="B77894" s="7">
        <v>98457</v>
      </c>
      <c r="C77894" s="64">
        <v>44379.727129449842</v>
      </c>
      <c r="D77894" s="7">
        <v>202865</v>
      </c>
      <c r="E77894" s="64">
        <f>VLOOKUP('Просмотры (дано)'!B77894,'Подписчики (дано)'!A:C,3,0)</f>
        <v>44376.454182834757</v>
      </c>
      <c r="F77894" s="7">
        <f t="shared" si="1217"/>
        <v>17</v>
      </c>
    </row>
    <row r="77895" spans="1:6" x14ac:dyDescent="0.3">
      <c r="A77895" s="7">
        <v>236545</v>
      </c>
      <c r="B77895" s="7">
        <v>163426</v>
      </c>
      <c r="C77895" s="64">
        <v>44379.727129449842</v>
      </c>
      <c r="D77895" s="7">
        <v>411922</v>
      </c>
      <c r="E77895" s="64">
        <f>VLOOKUP('Просмотры (дано)'!B77895,'Подписчики (дано)'!A:C,3,0)</f>
        <v>44354.573117948712</v>
      </c>
      <c r="F77895" s="7">
        <f t="shared" si="1217"/>
        <v>17</v>
      </c>
    </row>
    <row r="77896" spans="1:6" x14ac:dyDescent="0.3">
      <c r="A77896" s="7">
        <v>236547</v>
      </c>
      <c r="B77896" s="7">
        <v>8592</v>
      </c>
      <c r="C77896" s="64">
        <v>44379.727533980578</v>
      </c>
      <c r="D77896" s="7">
        <v>65879</v>
      </c>
      <c r="E77896" s="64">
        <f>VLOOKUP('Просмотры (дано)'!B77896,'Подписчики (дано)'!A:C,3,0)</f>
        <v>44360.048305733617</v>
      </c>
      <c r="F77896" s="7">
        <f t="shared" si="1217"/>
        <v>17</v>
      </c>
    </row>
    <row r="77897" spans="1:6" x14ac:dyDescent="0.3">
      <c r="A77897" s="7">
        <v>236548</v>
      </c>
      <c r="B77897" s="7">
        <v>171022</v>
      </c>
      <c r="C77897" s="64">
        <v>44379.727533980578</v>
      </c>
      <c r="D77897" s="7">
        <v>345637</v>
      </c>
      <c r="E77897" s="64">
        <f>VLOOKUP('Просмотры (дано)'!B77897,'Подписчики (дано)'!A:C,3,0)</f>
        <v>44375.102640384619</v>
      </c>
      <c r="F77897" s="7">
        <f t="shared" si="1217"/>
        <v>17</v>
      </c>
    </row>
    <row r="77898" spans="1:6" x14ac:dyDescent="0.3">
      <c r="A77898" s="7">
        <v>236549</v>
      </c>
      <c r="B77898" s="7">
        <v>187903</v>
      </c>
      <c r="C77898" s="64">
        <v>44379.727533980578</v>
      </c>
      <c r="D77898" s="7">
        <v>19846</v>
      </c>
      <c r="E77898" s="64">
        <f>VLOOKUP('Просмотры (дано)'!B77898,'Подписчики (дано)'!A:C,3,0)</f>
        <v>44377.609011645305</v>
      </c>
      <c r="F77898" s="7">
        <f t="shared" si="1217"/>
        <v>17</v>
      </c>
    </row>
    <row r="77899" spans="1:6" x14ac:dyDescent="0.3">
      <c r="A77899" s="7">
        <v>236551</v>
      </c>
      <c r="B77899" s="7">
        <v>339785</v>
      </c>
      <c r="C77899" s="64">
        <v>44379.727533980578</v>
      </c>
      <c r="D77899" s="7">
        <v>131136</v>
      </c>
      <c r="E77899" s="64">
        <f>VLOOKUP('Просмотры (дано)'!B77899,'Подписчики (дано)'!A:C,3,0)</f>
        <v>44373.592471011398</v>
      </c>
      <c r="F77899" s="7">
        <f t="shared" si="1217"/>
        <v>17</v>
      </c>
    </row>
    <row r="77900" spans="1:6" x14ac:dyDescent="0.3">
      <c r="A77900" s="7">
        <v>236554</v>
      </c>
      <c r="B77900" s="7">
        <v>102746</v>
      </c>
      <c r="C77900" s="64">
        <v>44379.727938511329</v>
      </c>
      <c r="D77900" s="7">
        <v>473327</v>
      </c>
      <c r="E77900" s="64">
        <f>VLOOKUP('Просмотры (дано)'!B77900,'Подписчики (дано)'!A:C,3,0)</f>
        <v>44339.556443269234</v>
      </c>
      <c r="F77900" s="7">
        <f t="shared" si="1217"/>
        <v>17</v>
      </c>
    </row>
    <row r="77901" spans="1:6" x14ac:dyDescent="0.3">
      <c r="A77901" s="7">
        <v>236559</v>
      </c>
      <c r="B77901" s="7">
        <v>269796</v>
      </c>
      <c r="C77901" s="64">
        <v>44379.728343042072</v>
      </c>
      <c r="D77901" s="7">
        <v>192331</v>
      </c>
      <c r="E77901" s="64">
        <f>VLOOKUP('Просмотры (дано)'!B77901,'Подписчики (дано)'!A:C,3,0)</f>
        <v>44346.663732621084</v>
      </c>
      <c r="F77901" s="7">
        <f t="shared" si="1217"/>
        <v>17</v>
      </c>
    </row>
    <row r="77902" spans="1:6" x14ac:dyDescent="0.3">
      <c r="A77902" s="7">
        <v>236563</v>
      </c>
      <c r="B77902" s="7">
        <v>290507</v>
      </c>
      <c r="C77902" s="64">
        <v>44379.728343042072</v>
      </c>
      <c r="D77902" s="7">
        <v>149755</v>
      </c>
      <c r="E77902" s="64">
        <f>VLOOKUP('Просмотры (дано)'!B77902,'Подписчики (дано)'!A:C,3,0)</f>
        <v>44296.094261502847</v>
      </c>
      <c r="F77902" s="7">
        <f t="shared" si="1217"/>
        <v>17</v>
      </c>
    </row>
    <row r="77903" spans="1:6" x14ac:dyDescent="0.3">
      <c r="A77903" s="7">
        <v>236568</v>
      </c>
      <c r="B77903" s="7">
        <v>99809</v>
      </c>
      <c r="C77903" s="64">
        <v>44379.728747572815</v>
      </c>
      <c r="D77903" s="7">
        <v>472712</v>
      </c>
      <c r="E77903" s="64">
        <f>VLOOKUP('Просмотры (дано)'!B77903,'Подписчики (дано)'!A:C,3,0)</f>
        <v>44317.019612215103</v>
      </c>
      <c r="F77903" s="7">
        <f t="shared" si="1217"/>
        <v>17</v>
      </c>
    </row>
    <row r="77904" spans="1:6" x14ac:dyDescent="0.3">
      <c r="A77904" s="7">
        <v>236569</v>
      </c>
      <c r="B77904" s="7">
        <v>338285</v>
      </c>
      <c r="C77904" s="64">
        <v>44379.728747572815</v>
      </c>
      <c r="D77904" s="7">
        <v>347008</v>
      </c>
      <c r="E77904" s="64">
        <f>VLOOKUP('Просмотры (дано)'!B77904,'Подписчики (дано)'!A:C,3,0)</f>
        <v>44371.484893981476</v>
      </c>
      <c r="F77904" s="7">
        <f t="shared" si="1217"/>
        <v>17</v>
      </c>
    </row>
    <row r="77905" spans="1:6" x14ac:dyDescent="0.3">
      <c r="A77905" s="7">
        <v>236574</v>
      </c>
      <c r="B77905" s="7">
        <v>139585</v>
      </c>
      <c r="C77905" s="64">
        <v>44379.729556634302</v>
      </c>
      <c r="D77905" s="7">
        <v>466414</v>
      </c>
      <c r="E77905" s="64">
        <f>VLOOKUP('Просмотры (дано)'!B77905,'Подписчики (дано)'!A:C,3,0)</f>
        <v>44347.722431018512</v>
      </c>
      <c r="F77905" s="7">
        <f t="shared" si="1217"/>
        <v>17</v>
      </c>
    </row>
    <row r="77906" spans="1:6" x14ac:dyDescent="0.3">
      <c r="A77906" s="7">
        <v>236579</v>
      </c>
      <c r="B77906" s="7">
        <v>27078</v>
      </c>
      <c r="C77906" s="64">
        <v>44379.729961165045</v>
      </c>
      <c r="D77906" s="7">
        <v>297015</v>
      </c>
      <c r="E77906" s="64">
        <f>VLOOKUP('Просмотры (дано)'!B77906,'Подписчики (дано)'!A:C,3,0)</f>
        <v>44341.059559437323</v>
      </c>
      <c r="F77906" s="7">
        <f t="shared" si="1217"/>
        <v>17</v>
      </c>
    </row>
    <row r="77907" spans="1:6" x14ac:dyDescent="0.3">
      <c r="A77907" s="7">
        <v>236583</v>
      </c>
      <c r="B77907" s="7">
        <v>55076</v>
      </c>
      <c r="C77907" s="64">
        <v>44379.729961165045</v>
      </c>
      <c r="D77907" s="7">
        <v>158978</v>
      </c>
      <c r="E77907" s="64">
        <f>VLOOKUP('Просмотры (дано)'!B77907,'Подписчики (дано)'!A:C,3,0)</f>
        <v>44316.099011752143</v>
      </c>
      <c r="F77907" s="7">
        <f t="shared" si="1217"/>
        <v>17</v>
      </c>
    </row>
    <row r="77908" spans="1:6" x14ac:dyDescent="0.3">
      <c r="A77908" s="7">
        <v>236588</v>
      </c>
      <c r="B77908" s="7">
        <v>120035</v>
      </c>
      <c r="C77908" s="64">
        <v>44379.729961165045</v>
      </c>
      <c r="D77908" s="7">
        <v>333889</v>
      </c>
      <c r="E77908" s="64">
        <f>VLOOKUP('Просмотры (дано)'!B77908,'Подписчики (дано)'!A:C,3,0)</f>
        <v>44309.60519091881</v>
      </c>
      <c r="F77908" s="7">
        <f t="shared" si="1217"/>
        <v>17</v>
      </c>
    </row>
    <row r="77909" spans="1:6" x14ac:dyDescent="0.3">
      <c r="A77909" s="7">
        <v>236591</v>
      </c>
      <c r="B77909" s="7">
        <v>234772</v>
      </c>
      <c r="C77909" s="64">
        <v>44379.729961165045</v>
      </c>
      <c r="D77909" s="7">
        <v>325852</v>
      </c>
      <c r="E77909" s="64">
        <f>VLOOKUP('Просмотры (дано)'!B77909,'Подписчики (дано)'!A:C,3,0)</f>
        <v>44345.222186075502</v>
      </c>
      <c r="F77909" s="7">
        <f t="shared" si="1217"/>
        <v>17</v>
      </c>
    </row>
    <row r="77910" spans="1:6" x14ac:dyDescent="0.3">
      <c r="A77910" s="7">
        <v>236593</v>
      </c>
      <c r="B77910" s="7">
        <v>277328</v>
      </c>
      <c r="C77910" s="64">
        <v>44379.729961165045</v>
      </c>
      <c r="D77910" s="7">
        <v>451656</v>
      </c>
      <c r="E77910" s="64">
        <f>VLOOKUP('Просмотры (дано)'!B77910,'Подписчики (дано)'!A:C,3,0)</f>
        <v>44372.255378133901</v>
      </c>
      <c r="F77910" s="7">
        <f t="shared" si="1217"/>
        <v>17</v>
      </c>
    </row>
    <row r="77911" spans="1:6" x14ac:dyDescent="0.3">
      <c r="A77911" s="7">
        <v>236594</v>
      </c>
      <c r="B77911" s="7">
        <v>226426</v>
      </c>
      <c r="C77911" s="64">
        <v>44379.730365695796</v>
      </c>
      <c r="D77911" s="7">
        <v>411922</v>
      </c>
      <c r="E77911" s="64">
        <f>VLOOKUP('Просмотры (дано)'!B77911,'Подписчики (дано)'!A:C,3,0)</f>
        <v>44371.857064280623</v>
      </c>
      <c r="F77911" s="7">
        <f t="shared" si="1217"/>
        <v>17</v>
      </c>
    </row>
    <row r="77912" spans="1:6" x14ac:dyDescent="0.3">
      <c r="A77912" s="7">
        <v>236598</v>
      </c>
      <c r="B77912" s="7">
        <v>274523</v>
      </c>
      <c r="C77912" s="64">
        <v>44379.730770226532</v>
      </c>
      <c r="D77912" s="7">
        <v>347008</v>
      </c>
      <c r="E77912" s="64">
        <f>VLOOKUP('Просмотры (дано)'!B77912,'Подписчики (дано)'!A:C,3,0)</f>
        <v>44371.894103169514</v>
      </c>
      <c r="F77912" s="7">
        <f t="shared" si="1217"/>
        <v>17</v>
      </c>
    </row>
    <row r="77913" spans="1:6" x14ac:dyDescent="0.3">
      <c r="A77913" s="7">
        <v>236603</v>
      </c>
      <c r="B77913" s="7">
        <v>67689</v>
      </c>
      <c r="C77913" s="64">
        <v>44379.731983818776</v>
      </c>
      <c r="D77913" s="7">
        <v>219311</v>
      </c>
      <c r="E77913" s="64">
        <f>VLOOKUP('Просмотры (дано)'!B77913,'Подписчики (дано)'!A:C,3,0)</f>
        <v>44379.445809935904</v>
      </c>
      <c r="F77913" s="7">
        <f t="shared" si="1217"/>
        <v>17</v>
      </c>
    </row>
    <row r="77914" spans="1:6" x14ac:dyDescent="0.3">
      <c r="A77914" s="7">
        <v>236606</v>
      </c>
      <c r="B77914" s="7">
        <v>285155</v>
      </c>
      <c r="C77914" s="64">
        <v>44379.731983818776</v>
      </c>
      <c r="D77914" s="7">
        <v>250679</v>
      </c>
      <c r="E77914" s="64">
        <f>VLOOKUP('Просмотры (дано)'!B77914,'Подписчики (дано)'!A:C,3,0)</f>
        <v>44379.492209935903</v>
      </c>
      <c r="F77914" s="7">
        <f t="shared" si="1217"/>
        <v>17</v>
      </c>
    </row>
    <row r="77915" spans="1:6" x14ac:dyDescent="0.3">
      <c r="A77915" s="7">
        <v>236607</v>
      </c>
      <c r="B77915" s="7">
        <v>333251</v>
      </c>
      <c r="C77915" s="64">
        <v>44379.731983818776</v>
      </c>
      <c r="D77915" s="7">
        <v>110991</v>
      </c>
      <c r="E77915" s="64">
        <f>VLOOKUP('Просмотры (дано)'!B77915,'Подписчики (дано)'!A:C,3,0)</f>
        <v>44313.33318415242</v>
      </c>
      <c r="F77915" s="7">
        <f t="shared" si="1217"/>
        <v>17</v>
      </c>
    </row>
    <row r="77916" spans="1:6" x14ac:dyDescent="0.3">
      <c r="A77916" s="7">
        <v>236610</v>
      </c>
      <c r="B77916" s="7">
        <v>61060</v>
      </c>
      <c r="C77916" s="64">
        <v>44379.733601941749</v>
      </c>
      <c r="D77916" s="7">
        <v>473327</v>
      </c>
      <c r="E77916" s="64">
        <f>VLOOKUP('Просмотры (дано)'!B77916,'Подписчики (дано)'!A:C,3,0)</f>
        <v>44373.624624750715</v>
      </c>
      <c r="F77916" s="7">
        <f t="shared" si="1217"/>
        <v>17</v>
      </c>
    </row>
    <row r="77917" spans="1:6" x14ac:dyDescent="0.3">
      <c r="A77917" s="7">
        <v>236614</v>
      </c>
      <c r="B77917" s="7">
        <v>193875</v>
      </c>
      <c r="C77917" s="64">
        <v>44379.733601941749</v>
      </c>
      <c r="D77917" s="7">
        <v>214179</v>
      </c>
      <c r="E77917" s="64">
        <f>VLOOKUP('Просмотры (дано)'!B77917,'Подписчики (дано)'!A:C,3,0)</f>
        <v>44312.166877029915</v>
      </c>
      <c r="F77917" s="7">
        <f t="shared" si="1217"/>
        <v>17</v>
      </c>
    </row>
    <row r="77918" spans="1:6" x14ac:dyDescent="0.3">
      <c r="A77918" s="7">
        <v>236617</v>
      </c>
      <c r="B77918" s="7">
        <v>143505</v>
      </c>
      <c r="C77918" s="64">
        <v>44379.734006472492</v>
      </c>
      <c r="D77918" s="7">
        <v>118549</v>
      </c>
      <c r="E77918" s="64">
        <f>VLOOKUP('Просмотры (дано)'!B77918,'Подписчики (дано)'!A:C,3,0)</f>
        <v>44292.784310113959</v>
      </c>
      <c r="F77918" s="7">
        <f t="shared" si="1217"/>
        <v>17</v>
      </c>
    </row>
    <row r="77919" spans="1:6" x14ac:dyDescent="0.3">
      <c r="A77919" s="7">
        <v>236621</v>
      </c>
      <c r="B77919" s="7">
        <v>161803</v>
      </c>
      <c r="C77919" s="64">
        <v>44379.734006472492</v>
      </c>
      <c r="D77919" s="7">
        <v>98789</v>
      </c>
      <c r="E77919" s="64">
        <f>VLOOKUP('Просмотры (дано)'!B77919,'Подписчики (дано)'!A:C,3,0)</f>
        <v>44344.206649928768</v>
      </c>
      <c r="F77919" s="7">
        <f t="shared" si="1217"/>
        <v>17</v>
      </c>
    </row>
    <row r="77920" spans="1:6" x14ac:dyDescent="0.3">
      <c r="A77920" s="7">
        <v>236623</v>
      </c>
      <c r="B77920" s="7">
        <v>254425</v>
      </c>
      <c r="C77920" s="64">
        <v>44379.734411003235</v>
      </c>
      <c r="D77920" s="7">
        <v>112456</v>
      </c>
      <c r="E77920" s="64">
        <f>VLOOKUP('Просмотры (дано)'!B77920,'Подписчики (дано)'!A:C,3,0)</f>
        <v>44372.945294301993</v>
      </c>
      <c r="F77920" s="7">
        <f t="shared" si="1217"/>
        <v>17</v>
      </c>
    </row>
    <row r="77921" spans="1:6" x14ac:dyDescent="0.3">
      <c r="A77921" s="7">
        <v>236625</v>
      </c>
      <c r="B77921" s="7">
        <v>279182</v>
      </c>
      <c r="C77921" s="64">
        <v>44379.734815533979</v>
      </c>
      <c r="D77921" s="7">
        <v>149755</v>
      </c>
      <c r="E77921" s="64">
        <f>VLOOKUP('Просмотры (дано)'!B77921,'Подписчики (дано)'!A:C,3,0)</f>
        <v>44287.484567735046</v>
      </c>
      <c r="F77921" s="7">
        <f t="shared" si="1217"/>
        <v>17</v>
      </c>
    </row>
    <row r="77922" spans="1:6" x14ac:dyDescent="0.3">
      <c r="A77922" s="7">
        <v>236628</v>
      </c>
      <c r="B77922" s="7">
        <v>299635</v>
      </c>
      <c r="C77922" s="64">
        <v>44379.734815533979</v>
      </c>
      <c r="D77922" s="7">
        <v>258219</v>
      </c>
      <c r="E77922" s="64">
        <f>VLOOKUP('Просмотры (дано)'!B77922,'Подписчики (дано)'!A:C,3,0)</f>
        <v>44379.232176353275</v>
      </c>
      <c r="F77922" s="7">
        <f t="shared" si="1217"/>
        <v>17</v>
      </c>
    </row>
    <row r="77923" spans="1:6" x14ac:dyDescent="0.3">
      <c r="A77923" s="7">
        <v>236630</v>
      </c>
      <c r="B77923" s="7">
        <v>177681</v>
      </c>
      <c r="C77923" s="64">
        <v>44379.735220064729</v>
      </c>
      <c r="D77923" s="7">
        <v>208672</v>
      </c>
      <c r="E77923" s="64">
        <f>VLOOKUP('Просмотры (дано)'!B77923,'Подписчики (дано)'!A:C,3,0)</f>
        <v>44372.66179690171</v>
      </c>
      <c r="F77923" s="7">
        <f t="shared" si="1217"/>
        <v>17</v>
      </c>
    </row>
    <row r="77924" spans="1:6" x14ac:dyDescent="0.3">
      <c r="A77924" s="7">
        <v>236634</v>
      </c>
      <c r="B77924" s="7">
        <v>258321</v>
      </c>
      <c r="C77924" s="64">
        <v>44379.735220064729</v>
      </c>
      <c r="D77924" s="7">
        <v>364816</v>
      </c>
      <c r="E77924" s="64">
        <f>VLOOKUP('Просмотры (дано)'!B77924,'Подписчики (дано)'!A:C,3,0)</f>
        <v>44309.175108903131</v>
      </c>
      <c r="F77924" s="7">
        <f t="shared" si="1217"/>
        <v>17</v>
      </c>
    </row>
    <row r="77925" spans="1:6" x14ac:dyDescent="0.3">
      <c r="A77925" s="7">
        <v>236637</v>
      </c>
      <c r="B77925" s="7">
        <v>141203</v>
      </c>
      <c r="C77925" s="64">
        <v>44379.735624595465</v>
      </c>
      <c r="D77925" s="7">
        <v>418660</v>
      </c>
      <c r="E77925" s="64">
        <f>VLOOKUP('Просмотры (дано)'!B77925,'Подписчики (дано)'!A:C,3,0)</f>
        <v>44308.647914494308</v>
      </c>
      <c r="F77925" s="7">
        <f t="shared" si="1217"/>
        <v>17</v>
      </c>
    </row>
    <row r="77926" spans="1:6" x14ac:dyDescent="0.3">
      <c r="A77926" s="7">
        <v>236642</v>
      </c>
      <c r="B77926" s="7">
        <v>147855</v>
      </c>
      <c r="C77926" s="64">
        <v>44379.735624595465</v>
      </c>
      <c r="D77926" s="7">
        <v>396860</v>
      </c>
      <c r="E77926" s="64">
        <f>VLOOKUP('Просмотры (дано)'!B77926,'Подписчики (дано)'!A:C,3,0)</f>
        <v>44357.534619444443</v>
      </c>
      <c r="F77926" s="7">
        <f t="shared" si="1217"/>
        <v>17</v>
      </c>
    </row>
    <row r="77927" spans="1:6" x14ac:dyDescent="0.3">
      <c r="A77927" s="7">
        <v>236646</v>
      </c>
      <c r="B77927" s="7">
        <v>27810</v>
      </c>
      <c r="C77927" s="64">
        <v>44379.736029126216</v>
      </c>
      <c r="D77927" s="7">
        <v>183731</v>
      </c>
      <c r="E77927" s="64">
        <f>VLOOKUP('Просмотры (дано)'!B77927,'Подписчики (дано)'!A:C,3,0)</f>
        <v>44365.112353846162</v>
      </c>
      <c r="F77927" s="7">
        <f t="shared" si="1217"/>
        <v>17</v>
      </c>
    </row>
    <row r="77928" spans="1:6" x14ac:dyDescent="0.3">
      <c r="A77928" s="7">
        <v>236648</v>
      </c>
      <c r="B77928" s="7">
        <v>119898</v>
      </c>
      <c r="C77928" s="64">
        <v>44379.736333333334</v>
      </c>
      <c r="D77928" s="7">
        <v>250679</v>
      </c>
      <c r="E77928" s="64">
        <f>VLOOKUP('Просмотры (дано)'!B77928,'Подписчики (дано)'!A:C,3,0)</f>
        <v>44328.878145762108</v>
      </c>
      <c r="F77928" s="7">
        <f t="shared" si="1217"/>
        <v>17</v>
      </c>
    </row>
    <row r="77929" spans="1:6" x14ac:dyDescent="0.3">
      <c r="A77929" s="7">
        <v>236650</v>
      </c>
      <c r="B77929" s="7">
        <v>238267</v>
      </c>
      <c r="C77929" s="64">
        <v>44379.736433656959</v>
      </c>
      <c r="D77929" s="7">
        <v>392434</v>
      </c>
      <c r="E77929" s="64">
        <f>VLOOKUP('Просмотры (дано)'!B77929,'Подписчики (дано)'!A:C,3,0)</f>
        <v>44375.99759668803</v>
      </c>
      <c r="F77929" s="7">
        <f t="shared" si="1217"/>
        <v>17</v>
      </c>
    </row>
    <row r="77930" spans="1:6" x14ac:dyDescent="0.3">
      <c r="A77930" s="7">
        <v>236653</v>
      </c>
      <c r="B77930" s="7">
        <v>176128</v>
      </c>
      <c r="C77930" s="64">
        <v>44379.736838187702</v>
      </c>
      <c r="D77930" s="7">
        <v>411922</v>
      </c>
      <c r="E77930" s="64">
        <f>VLOOKUP('Просмотры (дано)'!B77930,'Подписчики (дано)'!A:C,3,0)</f>
        <v>44340.622646438744</v>
      </c>
      <c r="F77930" s="7">
        <f t="shared" si="1217"/>
        <v>17</v>
      </c>
    </row>
    <row r="77931" spans="1:6" x14ac:dyDescent="0.3">
      <c r="A77931" s="7">
        <v>236655</v>
      </c>
      <c r="B77931" s="7">
        <v>210593</v>
      </c>
      <c r="C77931" s="64">
        <v>44379.736838187702</v>
      </c>
      <c r="D77931" s="7">
        <v>384697</v>
      </c>
      <c r="E77931" s="64">
        <f>VLOOKUP('Просмотры (дано)'!B77931,'Подписчики (дано)'!A:C,3,0)</f>
        <v>44372.224719836187</v>
      </c>
      <c r="F77931" s="7">
        <f t="shared" si="1217"/>
        <v>17</v>
      </c>
    </row>
    <row r="77932" spans="1:6" x14ac:dyDescent="0.3">
      <c r="A77932" s="7">
        <v>236659</v>
      </c>
      <c r="B77932" s="7">
        <v>264257</v>
      </c>
      <c r="C77932" s="64">
        <v>44379.736838187702</v>
      </c>
      <c r="D77932" s="7">
        <v>201832</v>
      </c>
      <c r="E77932" s="64">
        <f>VLOOKUP('Просмотры (дано)'!B77932,'Подписчики (дано)'!A:C,3,0)</f>
        <v>44375.737883653841</v>
      </c>
      <c r="F77932" s="7">
        <f t="shared" si="1217"/>
        <v>17</v>
      </c>
    </row>
    <row r="77933" spans="1:6" x14ac:dyDescent="0.3">
      <c r="A77933" s="7">
        <v>236660</v>
      </c>
      <c r="B77933" s="7">
        <v>80357</v>
      </c>
      <c r="C77933" s="64">
        <v>44379.737000000001</v>
      </c>
      <c r="D77933" s="7">
        <v>428660</v>
      </c>
      <c r="E77933" s="64">
        <f>VLOOKUP('Просмотры (дано)'!B77933,'Подписчики (дано)'!A:C,3,0)</f>
        <v>44307.566723076918</v>
      </c>
      <c r="F77933" s="7">
        <f t="shared" si="1217"/>
        <v>17</v>
      </c>
    </row>
    <row r="77934" spans="1:6" x14ac:dyDescent="0.3">
      <c r="A77934" s="7">
        <v>236663</v>
      </c>
      <c r="B77934" s="7">
        <v>197343</v>
      </c>
      <c r="C77934" s="64">
        <v>44379.738051779932</v>
      </c>
      <c r="D77934" s="7">
        <v>347008</v>
      </c>
      <c r="E77934" s="64">
        <f>VLOOKUP('Просмотры (дано)'!B77934,'Подписчики (дано)'!A:C,3,0)</f>
        <v>44343.698816809119</v>
      </c>
      <c r="F77934" s="7">
        <f t="shared" si="1217"/>
        <v>17</v>
      </c>
    </row>
    <row r="77935" spans="1:6" x14ac:dyDescent="0.3">
      <c r="A77935" s="7">
        <v>236668</v>
      </c>
      <c r="B77935" s="7">
        <v>196445</v>
      </c>
      <c r="C77935" s="64">
        <v>44379.738456310683</v>
      </c>
      <c r="D77935" s="7">
        <v>297577</v>
      </c>
      <c r="E77935" s="64">
        <f>VLOOKUP('Просмотры (дано)'!B77935,'Подписчики (дано)'!A:C,3,0)</f>
        <v>44310.860938141028</v>
      </c>
      <c r="F77935" s="7">
        <f t="shared" si="1217"/>
        <v>17</v>
      </c>
    </row>
    <row r="77936" spans="1:6" x14ac:dyDescent="0.3">
      <c r="A77936" s="7">
        <v>236672</v>
      </c>
      <c r="B77936" s="7">
        <v>212081</v>
      </c>
      <c r="C77936" s="64">
        <v>44379.738456310683</v>
      </c>
      <c r="D77936" s="7">
        <v>154256</v>
      </c>
      <c r="E77936" s="64">
        <f>VLOOKUP('Просмотры (дано)'!B77936,'Подписчики (дано)'!A:C,3,0)</f>
        <v>44373.563817058399</v>
      </c>
      <c r="F77936" s="7">
        <f t="shared" si="1217"/>
        <v>17</v>
      </c>
    </row>
    <row r="77937" spans="1:6" x14ac:dyDescent="0.3">
      <c r="A77937" s="7">
        <v>236676</v>
      </c>
      <c r="B77937" s="7">
        <v>256312</v>
      </c>
      <c r="C77937" s="64">
        <v>44379.738456310683</v>
      </c>
      <c r="D77937" s="7">
        <v>182191</v>
      </c>
      <c r="E77937" s="64">
        <f>VLOOKUP('Просмотры (дано)'!B77937,'Подписчики (дано)'!A:C,3,0)</f>
        <v>44308.171960078347</v>
      </c>
      <c r="F77937" s="7">
        <f t="shared" si="1217"/>
        <v>17</v>
      </c>
    </row>
    <row r="77938" spans="1:6" x14ac:dyDescent="0.3">
      <c r="A77938" s="7">
        <v>236680</v>
      </c>
      <c r="B77938" s="7">
        <v>311841</v>
      </c>
      <c r="C77938" s="64">
        <v>44379.738456310683</v>
      </c>
      <c r="D77938" s="7">
        <v>343491</v>
      </c>
      <c r="E77938" s="64">
        <f>VLOOKUP('Просмотры (дано)'!B77938,'Подписчики (дано)'!A:C,3,0)</f>
        <v>44293.993772685186</v>
      </c>
      <c r="F77938" s="7">
        <f t="shared" si="1217"/>
        <v>17</v>
      </c>
    </row>
    <row r="77939" spans="1:6" x14ac:dyDescent="0.3">
      <c r="A77939" s="7">
        <v>236681</v>
      </c>
      <c r="B77939" s="7">
        <v>319625</v>
      </c>
      <c r="C77939" s="64">
        <v>44379.738456310683</v>
      </c>
      <c r="D77939" s="7">
        <v>250679</v>
      </c>
      <c r="E77939" s="64">
        <f>VLOOKUP('Просмотры (дано)'!B77939,'Подписчики (дано)'!A:C,3,0)</f>
        <v>44354.108445227917</v>
      </c>
      <c r="F77939" s="7">
        <f t="shared" si="1217"/>
        <v>17</v>
      </c>
    </row>
    <row r="77940" spans="1:6" x14ac:dyDescent="0.3">
      <c r="A77940" s="7">
        <v>236684</v>
      </c>
      <c r="B77940" s="7">
        <v>93929</v>
      </c>
      <c r="C77940" s="64">
        <v>44379.738860841419</v>
      </c>
      <c r="D77940" s="7">
        <v>192331</v>
      </c>
      <c r="E77940" s="64">
        <f>VLOOKUP('Просмотры (дано)'!B77940,'Подписчики (дано)'!A:C,3,0)</f>
        <v>44314.514919586894</v>
      </c>
      <c r="F77940" s="7">
        <f t="shared" si="1217"/>
        <v>17</v>
      </c>
    </row>
    <row r="77941" spans="1:6" x14ac:dyDescent="0.3">
      <c r="A77941" s="7">
        <v>236687</v>
      </c>
      <c r="B77941" s="7">
        <v>242276</v>
      </c>
      <c r="C77941" s="64">
        <v>44379.738860841419</v>
      </c>
      <c r="D77941" s="7">
        <v>448316</v>
      </c>
      <c r="E77941" s="64">
        <f>VLOOKUP('Просмотры (дано)'!B77941,'Подписчики (дано)'!A:C,3,0)</f>
        <v>44288.344554344738</v>
      </c>
      <c r="F77941" s="7">
        <f t="shared" si="1217"/>
        <v>17</v>
      </c>
    </row>
    <row r="77942" spans="1:6" x14ac:dyDescent="0.3">
      <c r="A77942" s="7">
        <v>236691</v>
      </c>
      <c r="B77942" s="7">
        <v>270641</v>
      </c>
      <c r="C77942" s="64">
        <v>44379.738860841419</v>
      </c>
      <c r="D77942" s="7">
        <v>104958</v>
      </c>
      <c r="E77942" s="64">
        <f>VLOOKUP('Просмотры (дано)'!B77942,'Подписчики (дано)'!A:C,3,0)</f>
        <v>44331.521040669511</v>
      </c>
      <c r="F77942" s="7">
        <f t="shared" si="1217"/>
        <v>17</v>
      </c>
    </row>
    <row r="77943" spans="1:6" x14ac:dyDescent="0.3">
      <c r="A77943" s="7">
        <v>236692</v>
      </c>
      <c r="B77943" s="7">
        <v>307539</v>
      </c>
      <c r="C77943" s="64">
        <v>44379.738860841419</v>
      </c>
      <c r="D77943" s="7">
        <v>21665</v>
      </c>
      <c r="E77943" s="64">
        <f>VLOOKUP('Просмотры (дано)'!B77943,'Подписчики (дано)'!A:C,3,0)</f>
        <v>44378.046381125358</v>
      </c>
      <c r="F77943" s="7">
        <f t="shared" si="1217"/>
        <v>17</v>
      </c>
    </row>
    <row r="77944" spans="1:6" x14ac:dyDescent="0.3">
      <c r="A77944" s="7">
        <v>236693</v>
      </c>
      <c r="B77944" s="7">
        <v>326078</v>
      </c>
      <c r="C77944" s="64">
        <v>44379.739265372169</v>
      </c>
      <c r="D77944" s="7">
        <v>392434</v>
      </c>
      <c r="E77944" s="64">
        <f>VLOOKUP('Просмотры (дано)'!B77944,'Подписчики (дано)'!A:C,3,0)</f>
        <v>44376.978580021365</v>
      </c>
      <c r="F77944" s="7">
        <f t="shared" si="1217"/>
        <v>17</v>
      </c>
    </row>
    <row r="77945" spans="1:6" x14ac:dyDescent="0.3">
      <c r="A77945" s="7">
        <v>236695</v>
      </c>
      <c r="B77945" s="7">
        <v>16550</v>
      </c>
      <c r="C77945" s="64">
        <v>44379.739669902912</v>
      </c>
      <c r="D77945" s="7">
        <v>242428</v>
      </c>
      <c r="E77945" s="64">
        <f>VLOOKUP('Просмотры (дано)'!B77945,'Подписчики (дано)'!A:C,3,0)</f>
        <v>44341.337221438749</v>
      </c>
      <c r="F77945" s="7">
        <f t="shared" si="1217"/>
        <v>17</v>
      </c>
    </row>
    <row r="77946" spans="1:6" x14ac:dyDescent="0.3">
      <c r="A77946" s="7">
        <v>236696</v>
      </c>
      <c r="B77946" s="7">
        <v>4277</v>
      </c>
      <c r="C77946" s="64">
        <v>44379.740074433663</v>
      </c>
      <c r="D77946" s="7">
        <v>70675</v>
      </c>
      <c r="E77946" s="64">
        <f>VLOOKUP('Просмотры (дано)'!B77946,'Подписчики (дано)'!A:C,3,0)</f>
        <v>44311.019324715104</v>
      </c>
      <c r="F77946" s="7">
        <f t="shared" si="1217"/>
        <v>17</v>
      </c>
    </row>
    <row r="77947" spans="1:6" x14ac:dyDescent="0.3">
      <c r="A77947" s="7">
        <v>236699</v>
      </c>
      <c r="B77947" s="7">
        <v>13486</v>
      </c>
      <c r="C77947" s="64">
        <v>44379.740478964399</v>
      </c>
      <c r="D77947" s="7">
        <v>158978</v>
      </c>
      <c r="E77947" s="64">
        <f>VLOOKUP('Просмотры (дано)'!B77947,'Подписчики (дано)'!A:C,3,0)</f>
        <v>44298.594870975787</v>
      </c>
      <c r="F77947" s="7">
        <f t="shared" si="1217"/>
        <v>17</v>
      </c>
    </row>
    <row r="77948" spans="1:6" x14ac:dyDescent="0.3">
      <c r="A77948" s="7">
        <v>236700</v>
      </c>
      <c r="B77948" s="7">
        <v>216957</v>
      </c>
      <c r="C77948" s="64">
        <v>44379.740478964399</v>
      </c>
      <c r="D77948" s="7">
        <v>17862</v>
      </c>
      <c r="E77948" s="64">
        <f>VLOOKUP('Просмотры (дано)'!B77948,'Подписчики (дано)'!A:C,3,0)</f>
        <v>44325.964061289182</v>
      </c>
      <c r="F77948" s="7">
        <f t="shared" si="1217"/>
        <v>17</v>
      </c>
    </row>
    <row r="77949" spans="1:6" x14ac:dyDescent="0.3">
      <c r="A77949" s="7">
        <v>236701</v>
      </c>
      <c r="B77949" s="7">
        <v>203828</v>
      </c>
      <c r="C77949" s="64">
        <v>44379.740883495142</v>
      </c>
      <c r="D77949" s="7">
        <v>250679</v>
      </c>
      <c r="E77949" s="64">
        <f>VLOOKUP('Просмотры (дано)'!B77949,'Подписчики (дано)'!A:C,3,0)</f>
        <v>44325.321124501417</v>
      </c>
      <c r="F77949" s="7">
        <f t="shared" si="1217"/>
        <v>17</v>
      </c>
    </row>
    <row r="77950" spans="1:6" x14ac:dyDescent="0.3">
      <c r="A77950" s="7">
        <v>236705</v>
      </c>
      <c r="B77950" s="7">
        <v>330931</v>
      </c>
      <c r="C77950" s="64">
        <v>44379.741288025893</v>
      </c>
      <c r="D77950" s="7">
        <v>153808</v>
      </c>
      <c r="E77950" s="64">
        <f>VLOOKUP('Просмотры (дано)'!B77950,'Подписчики (дано)'!A:C,3,0)</f>
        <v>44307.677136039885</v>
      </c>
      <c r="F77950" s="7">
        <f t="shared" si="1217"/>
        <v>17</v>
      </c>
    </row>
    <row r="77951" spans="1:6" x14ac:dyDescent="0.3">
      <c r="A77951" s="7">
        <v>236707</v>
      </c>
      <c r="B77951" s="7">
        <v>164583</v>
      </c>
      <c r="C77951" s="64">
        <v>44379.741692556636</v>
      </c>
      <c r="D77951" s="7">
        <v>111368</v>
      </c>
      <c r="E77951" s="64">
        <f>VLOOKUP('Просмотры (дано)'!B77951,'Подписчики (дано)'!A:C,3,0)</f>
        <v>44363.155829344731</v>
      </c>
      <c r="F77951" s="7">
        <f t="shared" si="1217"/>
        <v>17</v>
      </c>
    </row>
    <row r="77952" spans="1:6" x14ac:dyDescent="0.3">
      <c r="A77952" s="7">
        <v>236708</v>
      </c>
      <c r="B77952" s="7">
        <v>39637</v>
      </c>
      <c r="C77952" s="64">
        <v>44379.742501618122</v>
      </c>
      <c r="D77952" s="7">
        <v>112334</v>
      </c>
      <c r="E77952" s="64">
        <f>VLOOKUP('Просмотры (дано)'!B77952,'Подписчики (дано)'!A:C,3,0)</f>
        <v>44370.84449661681</v>
      </c>
      <c r="F77952" s="7">
        <f t="shared" si="1217"/>
        <v>17</v>
      </c>
    </row>
    <row r="77953" spans="1:6" x14ac:dyDescent="0.3">
      <c r="A77953" s="7">
        <v>236711</v>
      </c>
      <c r="B77953" s="7">
        <v>225444</v>
      </c>
      <c r="C77953" s="64">
        <v>44379.742501618122</v>
      </c>
      <c r="D77953" s="7">
        <v>250679</v>
      </c>
      <c r="E77953" s="64">
        <f>VLOOKUP('Просмотры (дано)'!B77953,'Подписчики (дано)'!A:C,3,0)</f>
        <v>44340.637356623934</v>
      </c>
      <c r="F77953" s="7">
        <f t="shared" si="1217"/>
        <v>17</v>
      </c>
    </row>
    <row r="77954" spans="1:6" x14ac:dyDescent="0.3">
      <c r="A77954" s="7">
        <v>236716</v>
      </c>
      <c r="B77954" s="7">
        <v>281434</v>
      </c>
      <c r="C77954" s="64">
        <v>44379.742501618122</v>
      </c>
      <c r="D77954" s="7">
        <v>285253</v>
      </c>
      <c r="E77954" s="64">
        <f>VLOOKUP('Просмотры (дано)'!B77954,'Подписчики (дано)'!A:C,3,0)</f>
        <v>44315.374888319086</v>
      </c>
      <c r="F77954" s="7">
        <f t="shared" si="1217"/>
        <v>17</v>
      </c>
    </row>
    <row r="77955" spans="1:6" x14ac:dyDescent="0.3">
      <c r="A77955" s="7">
        <v>236719</v>
      </c>
      <c r="B77955" s="7">
        <v>36982</v>
      </c>
      <c r="C77955" s="64">
        <v>44379.743310679616</v>
      </c>
      <c r="D77955" s="7">
        <v>182191</v>
      </c>
      <c r="E77955" s="64">
        <f>VLOOKUP('Просмотры (дано)'!B77955,'Подписчики (дано)'!A:C,3,0)</f>
        <v>44345.728111965807</v>
      </c>
      <c r="F77955" s="7">
        <f t="shared" ref="F77955:F78018" si="1218">HOUR(C77955)</f>
        <v>17</v>
      </c>
    </row>
    <row r="77956" spans="1:6" x14ac:dyDescent="0.3">
      <c r="A77956" s="7">
        <v>236720</v>
      </c>
      <c r="B77956" s="7">
        <v>90528</v>
      </c>
      <c r="C77956" s="64">
        <v>44379.743333333339</v>
      </c>
      <c r="D77956" s="7">
        <v>470082</v>
      </c>
      <c r="E77956" s="64">
        <f>VLOOKUP('Просмотры (дано)'!B77956,'Подписчики (дано)'!A:C,3,0)</f>
        <v>44341.011653596863</v>
      </c>
      <c r="F77956" s="7">
        <f t="shared" si="1218"/>
        <v>17</v>
      </c>
    </row>
    <row r="77957" spans="1:6" x14ac:dyDescent="0.3">
      <c r="A77957" s="7">
        <v>236724</v>
      </c>
      <c r="B77957" s="7">
        <v>124087</v>
      </c>
      <c r="C77957" s="64">
        <v>44379.743715210352</v>
      </c>
      <c r="D77957" s="7">
        <v>411922</v>
      </c>
      <c r="E77957" s="64">
        <f>VLOOKUP('Просмотры (дано)'!B77957,'Подписчики (дано)'!A:C,3,0)</f>
        <v>44373.834430484327</v>
      </c>
      <c r="F77957" s="7">
        <f t="shared" si="1218"/>
        <v>17</v>
      </c>
    </row>
    <row r="77958" spans="1:6" x14ac:dyDescent="0.3">
      <c r="A77958" s="7">
        <v>236728</v>
      </c>
      <c r="B77958" s="7">
        <v>82619</v>
      </c>
      <c r="C77958" s="64">
        <v>44379.744524271846</v>
      </c>
      <c r="D77958" s="7">
        <v>473323</v>
      </c>
      <c r="E77958" s="64">
        <f>VLOOKUP('Просмотры (дано)'!B77958,'Подписчики (дано)'!A:C,3,0)</f>
        <v>44378.801748539889</v>
      </c>
      <c r="F77958" s="7">
        <f t="shared" si="1218"/>
        <v>17</v>
      </c>
    </row>
    <row r="77959" spans="1:6" x14ac:dyDescent="0.3">
      <c r="A77959" s="7">
        <v>236732</v>
      </c>
      <c r="B77959" s="7">
        <v>78525</v>
      </c>
      <c r="C77959" s="64">
        <v>44379.744928802589</v>
      </c>
      <c r="D77959" s="7">
        <v>411922</v>
      </c>
      <c r="E77959" s="64">
        <f>VLOOKUP('Просмотры (дано)'!B77959,'Подписчики (дано)'!A:C,3,0)</f>
        <v>44370.883558903137</v>
      </c>
      <c r="F77959" s="7">
        <f t="shared" si="1218"/>
        <v>17</v>
      </c>
    </row>
    <row r="77960" spans="1:6" x14ac:dyDescent="0.3">
      <c r="A77960" s="7">
        <v>236733</v>
      </c>
      <c r="B77960" s="7">
        <v>285554</v>
      </c>
      <c r="C77960" s="64">
        <v>44379.744928802589</v>
      </c>
      <c r="D77960" s="7">
        <v>238334</v>
      </c>
      <c r="E77960" s="64">
        <f>VLOOKUP('Просмотры (дано)'!B77960,'Подписчики (дано)'!A:C,3,0)</f>
        <v>44310.967149252137</v>
      </c>
      <c r="F77960" s="7">
        <f t="shared" si="1218"/>
        <v>17</v>
      </c>
    </row>
    <row r="77961" spans="1:6" x14ac:dyDescent="0.3">
      <c r="A77961" s="7">
        <v>236738</v>
      </c>
      <c r="B77961" s="7">
        <v>183554</v>
      </c>
      <c r="C77961" s="64">
        <v>44379.746142394819</v>
      </c>
      <c r="D77961" s="7">
        <v>346056</v>
      </c>
      <c r="E77961" s="64">
        <f>VLOOKUP('Просмотры (дано)'!B77961,'Подписчики (дано)'!A:C,3,0)</f>
        <v>44376.468505698002</v>
      </c>
      <c r="F77961" s="7">
        <f t="shared" si="1218"/>
        <v>17</v>
      </c>
    </row>
    <row r="77962" spans="1:6" x14ac:dyDescent="0.3">
      <c r="A77962" s="7">
        <v>236743</v>
      </c>
      <c r="B77962" s="7">
        <v>110808</v>
      </c>
      <c r="C77962" s="64">
        <v>44379.746546925569</v>
      </c>
      <c r="D77962" s="7">
        <v>104958</v>
      </c>
      <c r="E77962" s="64">
        <f>VLOOKUP('Просмотры (дано)'!B77962,'Подписчики (дано)'!A:C,3,0)</f>
        <v>44342.176621047009</v>
      </c>
      <c r="F77962" s="7">
        <f t="shared" si="1218"/>
        <v>17</v>
      </c>
    </row>
    <row r="77963" spans="1:6" x14ac:dyDescent="0.3">
      <c r="A77963" s="7">
        <v>236745</v>
      </c>
      <c r="B77963" s="7">
        <v>256806</v>
      </c>
      <c r="C77963" s="64">
        <v>44379.746546925569</v>
      </c>
      <c r="D77963" s="7">
        <v>80748</v>
      </c>
      <c r="E77963" s="64">
        <f>VLOOKUP('Просмотры (дано)'!B77963,'Подписчики (дано)'!A:C,3,0)</f>
        <v>44373.357417094012</v>
      </c>
      <c r="F77963" s="7">
        <f t="shared" si="1218"/>
        <v>17</v>
      </c>
    </row>
    <row r="77964" spans="1:6" x14ac:dyDescent="0.3">
      <c r="A77964" s="7">
        <v>236750</v>
      </c>
      <c r="B77964" s="7">
        <v>153730</v>
      </c>
      <c r="C77964" s="64">
        <v>44379.746951456305</v>
      </c>
      <c r="D77964" s="7">
        <v>162482</v>
      </c>
      <c r="E77964" s="64">
        <f>VLOOKUP('Просмотры (дано)'!B77964,'Подписчики (дано)'!A:C,3,0)</f>
        <v>44378.562309864676</v>
      </c>
      <c r="F77964" s="7">
        <f t="shared" si="1218"/>
        <v>17</v>
      </c>
    </row>
    <row r="77965" spans="1:6" x14ac:dyDescent="0.3">
      <c r="A77965" s="7">
        <v>236755</v>
      </c>
      <c r="B77965" s="7">
        <v>39589</v>
      </c>
      <c r="C77965" s="64">
        <v>44379.748165048542</v>
      </c>
      <c r="D77965" s="7">
        <v>430988</v>
      </c>
      <c r="E77965" s="64">
        <f>VLOOKUP('Просмотры (дано)'!B77965,'Подписчики (дано)'!A:C,3,0)</f>
        <v>44331.041084686614</v>
      </c>
      <c r="F77965" s="7">
        <f t="shared" si="1218"/>
        <v>17</v>
      </c>
    </row>
    <row r="77966" spans="1:6" x14ac:dyDescent="0.3">
      <c r="A77966" s="7">
        <v>236759</v>
      </c>
      <c r="B77966" s="7">
        <v>3519</v>
      </c>
      <c r="C77966" s="64">
        <v>44379.74816504855</v>
      </c>
      <c r="D77966" s="7">
        <v>273577</v>
      </c>
      <c r="E77966" s="64">
        <f>VLOOKUP('Просмотры (дано)'!B77966,'Подписчики (дано)'!A:C,3,0)</f>
        <v>44373.304158760686</v>
      </c>
      <c r="F77966" s="7">
        <f t="shared" si="1218"/>
        <v>17</v>
      </c>
    </row>
    <row r="77967" spans="1:6" x14ac:dyDescent="0.3">
      <c r="A77967" s="7">
        <v>236762</v>
      </c>
      <c r="B77967" s="7">
        <v>9580</v>
      </c>
      <c r="C77967" s="64">
        <v>44379.74816504855</v>
      </c>
      <c r="D77967" s="7">
        <v>254768</v>
      </c>
      <c r="E77967" s="64">
        <f>VLOOKUP('Просмотры (дано)'!B77967,'Подписчики (дано)'!A:C,3,0)</f>
        <v>44374.090084864671</v>
      </c>
      <c r="F77967" s="7">
        <f t="shared" si="1218"/>
        <v>17</v>
      </c>
    </row>
    <row r="77968" spans="1:6" x14ac:dyDescent="0.3">
      <c r="A77968" s="7">
        <v>236764</v>
      </c>
      <c r="B77968" s="7">
        <v>12946</v>
      </c>
      <c r="C77968" s="64">
        <v>44379.748569579286</v>
      </c>
      <c r="D77968" s="7">
        <v>238334</v>
      </c>
      <c r="E77968" s="64">
        <f>VLOOKUP('Просмотры (дано)'!B77968,'Подписчики (дано)'!A:C,3,0)</f>
        <v>44346.605622827643</v>
      </c>
      <c r="F77968" s="7">
        <f t="shared" si="1218"/>
        <v>17</v>
      </c>
    </row>
    <row r="77969" spans="1:6" x14ac:dyDescent="0.3">
      <c r="A77969" s="7">
        <v>236767</v>
      </c>
      <c r="B77969" s="7">
        <v>165415</v>
      </c>
      <c r="C77969" s="64">
        <v>44379.748974110029</v>
      </c>
      <c r="D77969" s="7">
        <v>17083</v>
      </c>
      <c r="E77969" s="64">
        <f>VLOOKUP('Просмотры (дано)'!B77969,'Подписчики (дано)'!A:C,3,0)</f>
        <v>44340.495194586896</v>
      </c>
      <c r="F77969" s="7">
        <f t="shared" si="1218"/>
        <v>17</v>
      </c>
    </row>
    <row r="77970" spans="1:6" x14ac:dyDescent="0.3">
      <c r="A77970" s="7">
        <v>236771</v>
      </c>
      <c r="B77970" s="7">
        <v>201294</v>
      </c>
      <c r="C77970" s="64">
        <v>44379.749783171523</v>
      </c>
      <c r="D77970" s="7">
        <v>111368</v>
      </c>
      <c r="E77970" s="64">
        <f>VLOOKUP('Просмотры (дано)'!B77970,'Подписчики (дано)'!A:C,3,0)</f>
        <v>44346.315190705129</v>
      </c>
      <c r="F77970" s="7">
        <f t="shared" si="1218"/>
        <v>17</v>
      </c>
    </row>
    <row r="77971" spans="1:6" x14ac:dyDescent="0.3">
      <c r="A77971" s="7">
        <v>236772</v>
      </c>
      <c r="B77971" s="7">
        <v>322550</v>
      </c>
      <c r="C77971" s="64">
        <v>44379.750187702266</v>
      </c>
      <c r="D77971" s="7">
        <v>209122</v>
      </c>
      <c r="E77971" s="64">
        <f>VLOOKUP('Просмотры (дано)'!B77971,'Подписчики (дано)'!A:C,3,0)</f>
        <v>44375.517076068383</v>
      </c>
      <c r="F77971" s="7">
        <f t="shared" si="1218"/>
        <v>18</v>
      </c>
    </row>
    <row r="77972" spans="1:6" x14ac:dyDescent="0.3">
      <c r="A77972" s="7">
        <v>236774</v>
      </c>
      <c r="B77972" s="7">
        <v>309918</v>
      </c>
      <c r="C77972" s="64">
        <v>44379.751401294503</v>
      </c>
      <c r="D77972" s="7">
        <v>245484</v>
      </c>
      <c r="E77972" s="64">
        <f>VLOOKUP('Просмотры (дано)'!B77972,'Подписчики (дано)'!A:C,3,0)</f>
        <v>44322.779022613955</v>
      </c>
      <c r="F77972" s="7">
        <f t="shared" si="1218"/>
        <v>18</v>
      </c>
    </row>
    <row r="77973" spans="1:6" x14ac:dyDescent="0.3">
      <c r="A77973" s="7">
        <v>236775</v>
      </c>
      <c r="B77973" s="7">
        <v>91296</v>
      </c>
      <c r="C77973" s="64">
        <v>44379.751805825239</v>
      </c>
      <c r="D77973" s="7">
        <v>240687</v>
      </c>
      <c r="E77973" s="64">
        <f>VLOOKUP('Просмотры (дано)'!B77973,'Подписчики (дано)'!A:C,3,0)</f>
        <v>44370.97004547721</v>
      </c>
      <c r="F77973" s="7">
        <f t="shared" si="1218"/>
        <v>18</v>
      </c>
    </row>
    <row r="77974" spans="1:6" x14ac:dyDescent="0.3">
      <c r="A77974" s="7">
        <v>236777</v>
      </c>
      <c r="B77974" s="7">
        <v>277151</v>
      </c>
      <c r="C77974" s="64">
        <v>44379.752614886733</v>
      </c>
      <c r="D77974" s="7">
        <v>320940</v>
      </c>
      <c r="E77974" s="64">
        <f>VLOOKUP('Просмотры (дано)'!B77974,'Подписчики (дано)'!A:C,3,0)</f>
        <v>44374.798507585474</v>
      </c>
      <c r="F77974" s="7">
        <f t="shared" si="1218"/>
        <v>18</v>
      </c>
    </row>
    <row r="77975" spans="1:6" x14ac:dyDescent="0.3">
      <c r="A77975" s="7">
        <v>236778</v>
      </c>
      <c r="B77975" s="7">
        <v>343124</v>
      </c>
      <c r="C77975" s="64">
        <v>44379.752614886733</v>
      </c>
      <c r="D77975" s="7">
        <v>316541</v>
      </c>
      <c r="E77975" s="64">
        <f>VLOOKUP('Просмотры (дано)'!B77975,'Подписчики (дано)'!A:C,3,0)</f>
        <v>44313.411193269232</v>
      </c>
      <c r="F77975" s="7">
        <f t="shared" si="1218"/>
        <v>18</v>
      </c>
    </row>
    <row r="77976" spans="1:6" x14ac:dyDescent="0.3">
      <c r="A77976" s="7">
        <v>236782</v>
      </c>
      <c r="B77976" s="7">
        <v>138511</v>
      </c>
      <c r="C77976" s="64">
        <v>44379.753019417476</v>
      </c>
      <c r="D77976" s="7">
        <v>343712</v>
      </c>
      <c r="E77976" s="64">
        <f>VLOOKUP('Просмотры (дано)'!B77976,'Подписчики (дано)'!A:C,3,0)</f>
        <v>44321.213771652416</v>
      </c>
      <c r="F77976" s="7">
        <f t="shared" si="1218"/>
        <v>18</v>
      </c>
    </row>
    <row r="77977" spans="1:6" x14ac:dyDescent="0.3">
      <c r="A77977" s="7">
        <v>236787</v>
      </c>
      <c r="B77977" s="7">
        <v>242595</v>
      </c>
      <c r="C77977" s="64">
        <v>44379.753019417476</v>
      </c>
      <c r="D77977" s="7">
        <v>251574</v>
      </c>
      <c r="E77977" s="64">
        <f>VLOOKUP('Просмотры (дано)'!B77977,'Подписчики (дано)'!A:C,3,0)</f>
        <v>44305.352645334759</v>
      </c>
      <c r="F77977" s="7">
        <f t="shared" si="1218"/>
        <v>18</v>
      </c>
    </row>
    <row r="77978" spans="1:6" x14ac:dyDescent="0.3">
      <c r="A77978" s="7">
        <v>236790</v>
      </c>
      <c r="B77978" s="7">
        <v>313413</v>
      </c>
      <c r="C77978" s="64">
        <v>44379.753666666664</v>
      </c>
      <c r="D77978" s="7">
        <v>294042</v>
      </c>
      <c r="E77978" s="64">
        <f>VLOOKUP('Просмотры (дано)'!B77978,'Подписчики (дано)'!A:C,3,0)</f>
        <v>44379.044261289178</v>
      </c>
      <c r="F77978" s="7">
        <f t="shared" si="1218"/>
        <v>18</v>
      </c>
    </row>
    <row r="77979" spans="1:6" x14ac:dyDescent="0.3">
      <c r="A77979" s="7">
        <v>236793</v>
      </c>
      <c r="B77979" s="7">
        <v>188757</v>
      </c>
      <c r="C77979" s="64">
        <v>44379.754233009706</v>
      </c>
      <c r="D77979" s="7">
        <v>284325</v>
      </c>
      <c r="E77979" s="64">
        <f>VLOOKUP('Просмотры (дано)'!B77979,'Подписчики (дано)'!A:C,3,0)</f>
        <v>44355.792488354702</v>
      </c>
      <c r="F77979" s="7">
        <f t="shared" si="1218"/>
        <v>18</v>
      </c>
    </row>
    <row r="77980" spans="1:6" x14ac:dyDescent="0.3">
      <c r="A77980" s="7">
        <v>236795</v>
      </c>
      <c r="B77980" s="7">
        <v>194850</v>
      </c>
      <c r="C77980" s="64">
        <v>44379.754233009706</v>
      </c>
      <c r="D77980" s="7">
        <v>189009</v>
      </c>
      <c r="E77980" s="64">
        <f>VLOOKUP('Просмотры (дано)'!B77980,'Подписчики (дано)'!A:C,3,0)</f>
        <v>44347.192216168092</v>
      </c>
      <c r="F77980" s="7">
        <f t="shared" si="1218"/>
        <v>18</v>
      </c>
    </row>
    <row r="77981" spans="1:6" x14ac:dyDescent="0.3">
      <c r="A77981" s="7">
        <v>236798</v>
      </c>
      <c r="B77981" s="7">
        <v>226313</v>
      </c>
      <c r="C77981" s="64">
        <v>44379.754233009706</v>
      </c>
      <c r="D77981" s="7">
        <v>150172</v>
      </c>
      <c r="E77981" s="64">
        <f>VLOOKUP('Просмотры (дано)'!B77981,'Подписчики (дано)'!A:C,3,0)</f>
        <v>44342.020987678065</v>
      </c>
      <c r="F77981" s="7">
        <f t="shared" si="1218"/>
        <v>18</v>
      </c>
    </row>
    <row r="77982" spans="1:6" x14ac:dyDescent="0.3">
      <c r="A77982" s="7">
        <v>236802</v>
      </c>
      <c r="B77982" s="7">
        <v>312699</v>
      </c>
      <c r="C77982" s="64">
        <v>44379.754233009706</v>
      </c>
      <c r="D77982" s="7">
        <v>200862</v>
      </c>
      <c r="E77982" s="64">
        <f>VLOOKUP('Просмотры (дано)'!B77982,'Подписчики (дано)'!A:C,3,0)</f>
        <v>44299.913511502848</v>
      </c>
      <c r="F77982" s="7">
        <f t="shared" si="1218"/>
        <v>18</v>
      </c>
    </row>
    <row r="77983" spans="1:6" x14ac:dyDescent="0.3">
      <c r="A77983" s="7">
        <v>236807</v>
      </c>
      <c r="B77983" s="7">
        <v>108121</v>
      </c>
      <c r="C77983" s="64">
        <v>44379.754637540456</v>
      </c>
      <c r="D77983" s="7">
        <v>439981</v>
      </c>
      <c r="E77983" s="64">
        <f>VLOOKUP('Просмотры (дано)'!B77983,'Подписчики (дано)'!A:C,3,0)</f>
        <v>44325.468280911678</v>
      </c>
      <c r="F77983" s="7">
        <f t="shared" si="1218"/>
        <v>18</v>
      </c>
    </row>
    <row r="77984" spans="1:6" x14ac:dyDescent="0.3">
      <c r="A77984" s="7">
        <v>236810</v>
      </c>
      <c r="B77984" s="7">
        <v>107770</v>
      </c>
      <c r="C77984" s="64">
        <v>44379.755042071192</v>
      </c>
      <c r="D77984" s="7">
        <v>311670</v>
      </c>
      <c r="E77984" s="64">
        <f>VLOOKUP('Просмотры (дано)'!B77984,'Подписчики (дано)'!A:C,3,0)</f>
        <v>44376.311930056974</v>
      </c>
      <c r="F77984" s="7">
        <f t="shared" si="1218"/>
        <v>18</v>
      </c>
    </row>
    <row r="77985" spans="1:6" x14ac:dyDescent="0.3">
      <c r="A77985" s="7">
        <v>236815</v>
      </c>
      <c r="B77985" s="7">
        <v>261355</v>
      </c>
      <c r="C77985" s="64">
        <v>44379.755042071192</v>
      </c>
      <c r="D77985" s="7">
        <v>296511</v>
      </c>
      <c r="E77985" s="64">
        <f>VLOOKUP('Просмотры (дано)'!B77985,'Подписчики (дано)'!A:C,3,0)</f>
        <v>44304.177073041305</v>
      </c>
      <c r="F77985" s="7">
        <f t="shared" si="1218"/>
        <v>18</v>
      </c>
    </row>
    <row r="77986" spans="1:6" x14ac:dyDescent="0.3">
      <c r="A77986" s="7">
        <v>236817</v>
      </c>
      <c r="B77986" s="7">
        <v>190135</v>
      </c>
      <c r="C77986" s="64">
        <v>44379.755333333334</v>
      </c>
      <c r="D77986" s="7">
        <v>418854</v>
      </c>
      <c r="E77986" s="64">
        <f>VLOOKUP('Просмотры (дано)'!B77986,'Подписчики (дано)'!A:C,3,0)</f>
        <v>44378.747758725076</v>
      </c>
      <c r="F77986" s="7">
        <f t="shared" si="1218"/>
        <v>18</v>
      </c>
    </row>
    <row r="77987" spans="1:6" x14ac:dyDescent="0.3">
      <c r="A77987" s="7">
        <v>236818</v>
      </c>
      <c r="B77987" s="7">
        <v>58873</v>
      </c>
      <c r="C77987" s="64">
        <v>44379.755446601943</v>
      </c>
      <c r="D77987" s="7">
        <v>119655</v>
      </c>
      <c r="E77987" s="64">
        <f>VLOOKUP('Просмотры (дано)'!B77987,'Подписчики (дано)'!A:C,3,0)</f>
        <v>44378.828074465811</v>
      </c>
      <c r="F77987" s="7">
        <f t="shared" si="1218"/>
        <v>18</v>
      </c>
    </row>
    <row r="77988" spans="1:6" x14ac:dyDescent="0.3">
      <c r="A77988" s="7">
        <v>236821</v>
      </c>
      <c r="B77988" s="7">
        <v>123261</v>
      </c>
      <c r="C77988" s="64">
        <v>44379.755446601943</v>
      </c>
      <c r="D77988" s="7">
        <v>472712</v>
      </c>
      <c r="E77988" s="64">
        <f>VLOOKUP('Просмотры (дано)'!B77988,'Подписчики (дано)'!A:C,3,0)</f>
        <v>44341.46868995727</v>
      </c>
      <c r="F77988" s="7">
        <f t="shared" si="1218"/>
        <v>18</v>
      </c>
    </row>
    <row r="77989" spans="1:6" x14ac:dyDescent="0.3">
      <c r="A77989" s="7">
        <v>236825</v>
      </c>
      <c r="B77989" s="7">
        <v>142021</v>
      </c>
      <c r="C77989" s="64">
        <v>44379.756255663429</v>
      </c>
      <c r="D77989" s="7">
        <v>473327</v>
      </c>
      <c r="E77989" s="64">
        <f>VLOOKUP('Просмотры (дано)'!B77989,'Подписчики (дано)'!A:C,3,0)</f>
        <v>44373.051006837602</v>
      </c>
      <c r="F77989" s="7">
        <f t="shared" si="1218"/>
        <v>18</v>
      </c>
    </row>
    <row r="77990" spans="1:6" x14ac:dyDescent="0.3">
      <c r="A77990" s="7">
        <v>236830</v>
      </c>
      <c r="B77990" s="7">
        <v>216463</v>
      </c>
      <c r="C77990" s="64">
        <v>44379.756255663429</v>
      </c>
      <c r="D77990" s="7">
        <v>341333</v>
      </c>
      <c r="E77990" s="64">
        <f>VLOOKUP('Просмотры (дано)'!B77990,'Подписчики (дано)'!A:C,3,0)</f>
        <v>44371.986221011401</v>
      </c>
      <c r="F77990" s="7">
        <f t="shared" si="1218"/>
        <v>18</v>
      </c>
    </row>
    <row r="77991" spans="1:6" x14ac:dyDescent="0.3">
      <c r="A77991" s="7">
        <v>236835</v>
      </c>
      <c r="B77991" s="7">
        <v>10872</v>
      </c>
      <c r="C77991" s="64">
        <v>44379.756660194173</v>
      </c>
      <c r="D77991" s="7">
        <v>118549</v>
      </c>
      <c r="E77991" s="64">
        <f>VLOOKUP('Просмотры (дано)'!B77991,'Подписчики (дано)'!A:C,3,0)</f>
        <v>44373.947753418804</v>
      </c>
      <c r="F77991" s="7">
        <f t="shared" si="1218"/>
        <v>18</v>
      </c>
    </row>
    <row r="77992" spans="1:6" x14ac:dyDescent="0.3">
      <c r="A77992" s="7">
        <v>236836</v>
      </c>
      <c r="B77992" s="7">
        <v>3260</v>
      </c>
      <c r="C77992" s="64">
        <v>44379.757064724916</v>
      </c>
      <c r="D77992" s="7">
        <v>227775</v>
      </c>
      <c r="E77992" s="64">
        <f>VLOOKUP('Просмотры (дано)'!B77992,'Подписчики (дано)'!A:C,3,0)</f>
        <v>44341.171689921655</v>
      </c>
      <c r="F77992" s="7">
        <f t="shared" si="1218"/>
        <v>18</v>
      </c>
    </row>
    <row r="77993" spans="1:6" x14ac:dyDescent="0.3">
      <c r="A77993" s="7">
        <v>236841</v>
      </c>
      <c r="B77993" s="7">
        <v>220278</v>
      </c>
      <c r="C77993" s="64">
        <v>44379.757333333335</v>
      </c>
      <c r="D77993" s="7">
        <v>177624</v>
      </c>
      <c r="E77993" s="64">
        <f>VLOOKUP('Просмотры (дано)'!B77993,'Подписчики (дано)'!A:C,3,0)</f>
        <v>44376.874278418807</v>
      </c>
      <c r="F77993" s="7">
        <f t="shared" si="1218"/>
        <v>18</v>
      </c>
    </row>
    <row r="77994" spans="1:6" x14ac:dyDescent="0.3">
      <c r="A77994" s="7">
        <v>236846</v>
      </c>
      <c r="B77994" s="7">
        <v>245227</v>
      </c>
      <c r="C77994" s="64">
        <v>44379.757469255666</v>
      </c>
      <c r="D77994" s="7">
        <v>347393</v>
      </c>
      <c r="E77994" s="64">
        <f>VLOOKUP('Просмотры (дано)'!B77994,'Подписчики (дано)'!A:C,3,0)</f>
        <v>44310.336540918805</v>
      </c>
      <c r="F77994" s="7">
        <f t="shared" si="1218"/>
        <v>18</v>
      </c>
    </row>
    <row r="77995" spans="1:6" x14ac:dyDescent="0.3">
      <c r="A77995" s="7">
        <v>236851</v>
      </c>
      <c r="B77995" s="7">
        <v>342014</v>
      </c>
      <c r="C77995" s="64">
        <v>44379.757469255666</v>
      </c>
      <c r="D77995" s="7">
        <v>230507</v>
      </c>
      <c r="E77995" s="64">
        <f>VLOOKUP('Просмотры (дано)'!B77995,'Подписчики (дано)'!A:C,3,0)</f>
        <v>44343.388462393159</v>
      </c>
      <c r="F77995" s="7">
        <f t="shared" si="1218"/>
        <v>18</v>
      </c>
    </row>
    <row r="77996" spans="1:6" x14ac:dyDescent="0.3">
      <c r="A77996" s="7">
        <v>236854</v>
      </c>
      <c r="B77996" s="7">
        <v>29990</v>
      </c>
      <c r="C77996" s="64">
        <v>44379.758278317153</v>
      </c>
      <c r="D77996" s="7">
        <v>456869</v>
      </c>
      <c r="E77996" s="64">
        <f>VLOOKUP('Просмотры (дано)'!B77996,'Подписчики (дано)'!A:C,3,0)</f>
        <v>44377.435434472936</v>
      </c>
      <c r="F77996" s="7">
        <f t="shared" si="1218"/>
        <v>18</v>
      </c>
    </row>
    <row r="77997" spans="1:6" x14ac:dyDescent="0.3">
      <c r="A77997" s="7">
        <v>236859</v>
      </c>
      <c r="B77997" s="7">
        <v>115301</v>
      </c>
      <c r="C77997" s="64">
        <v>44379.758278317153</v>
      </c>
      <c r="D77997" s="7">
        <v>341333</v>
      </c>
      <c r="E77997" s="64">
        <f>VLOOKUP('Просмотры (дано)'!B77997,'Подписчики (дано)'!A:C,3,0)</f>
        <v>44343.52316634616</v>
      </c>
      <c r="F77997" s="7">
        <f t="shared" si="1218"/>
        <v>18</v>
      </c>
    </row>
    <row r="77998" spans="1:6" x14ac:dyDescent="0.3">
      <c r="A77998" s="7">
        <v>236864</v>
      </c>
      <c r="B77998" s="7">
        <v>31191</v>
      </c>
      <c r="C77998" s="64">
        <v>44379.758682847896</v>
      </c>
      <c r="D77998" s="7">
        <v>130244</v>
      </c>
      <c r="E77998" s="64">
        <f>VLOOKUP('Просмотры (дано)'!B77998,'Подписчики (дано)'!A:C,3,0)</f>
        <v>44314.340825427353</v>
      </c>
      <c r="F77998" s="7">
        <f t="shared" si="1218"/>
        <v>18</v>
      </c>
    </row>
    <row r="77999" spans="1:6" x14ac:dyDescent="0.3">
      <c r="A77999" s="7">
        <v>236867</v>
      </c>
      <c r="B77999" s="7">
        <v>89815</v>
      </c>
      <c r="C77999" s="64">
        <v>44379.759087378639</v>
      </c>
      <c r="D77999" s="7">
        <v>31302</v>
      </c>
      <c r="E77999" s="64">
        <f>VLOOKUP('Просмотры (дано)'!B77999,'Подписчики (дано)'!A:C,3,0)</f>
        <v>44314.495078169515</v>
      </c>
      <c r="F77999" s="7">
        <f t="shared" si="1218"/>
        <v>18</v>
      </c>
    </row>
    <row r="78000" spans="1:6" x14ac:dyDescent="0.3">
      <c r="A78000" s="7">
        <v>236870</v>
      </c>
      <c r="B78000" s="7">
        <v>4782</v>
      </c>
      <c r="C78000" s="64">
        <v>44379.75949190939</v>
      </c>
      <c r="D78000" s="7">
        <v>320620</v>
      </c>
      <c r="E78000" s="64">
        <f>VLOOKUP('Просмотры (дано)'!B78000,'Подписчики (дано)'!A:C,3,0)</f>
        <v>44347.703103169515</v>
      </c>
      <c r="F78000" s="7">
        <f t="shared" si="1218"/>
        <v>18</v>
      </c>
    </row>
    <row r="78001" spans="1:6" x14ac:dyDescent="0.3">
      <c r="A78001" s="7">
        <v>236872</v>
      </c>
      <c r="B78001" s="7">
        <v>130262</v>
      </c>
      <c r="C78001" s="64">
        <v>44379.75949190939</v>
      </c>
      <c r="D78001" s="7">
        <v>301748</v>
      </c>
      <c r="E78001" s="64">
        <f>VLOOKUP('Просмотры (дано)'!B78001,'Подписчики (дано)'!A:C,3,0)</f>
        <v>44345.304857549854</v>
      </c>
      <c r="F78001" s="7">
        <f t="shared" si="1218"/>
        <v>18</v>
      </c>
    </row>
    <row r="78002" spans="1:6" x14ac:dyDescent="0.3">
      <c r="A78002" s="7">
        <v>236873</v>
      </c>
      <c r="B78002" s="7">
        <v>130933</v>
      </c>
      <c r="C78002" s="64">
        <v>44379.759896440126</v>
      </c>
      <c r="D78002" s="7">
        <v>327633</v>
      </c>
      <c r="E78002" s="64">
        <f>VLOOKUP('Просмотры (дано)'!B78002,'Подписчики (дано)'!A:C,3,0)</f>
        <v>44346.71197653134</v>
      </c>
      <c r="F78002" s="7">
        <f t="shared" si="1218"/>
        <v>18</v>
      </c>
    </row>
    <row r="78003" spans="1:6" x14ac:dyDescent="0.3">
      <c r="A78003" s="7">
        <v>236878</v>
      </c>
      <c r="B78003" s="7">
        <v>289245</v>
      </c>
      <c r="C78003" s="64">
        <v>44379.759896440126</v>
      </c>
      <c r="D78003" s="7">
        <v>471403</v>
      </c>
      <c r="E78003" s="64">
        <f>VLOOKUP('Просмотры (дано)'!B78003,'Подписчики (дано)'!A:C,3,0)</f>
        <v>44300.0533093661</v>
      </c>
      <c r="F78003" s="7">
        <f t="shared" si="1218"/>
        <v>18</v>
      </c>
    </row>
    <row r="78004" spans="1:6" x14ac:dyDescent="0.3">
      <c r="A78004" s="7">
        <v>236881</v>
      </c>
      <c r="B78004" s="7">
        <v>41991</v>
      </c>
      <c r="C78004" s="64">
        <v>44379.761110032363</v>
      </c>
      <c r="D78004" s="7">
        <v>4199</v>
      </c>
      <c r="E78004" s="64">
        <f>VLOOKUP('Просмотры (дано)'!B78004,'Подписчики (дано)'!A:C,3,0)</f>
        <v>44339.79970523504</v>
      </c>
      <c r="F78004" s="7">
        <f t="shared" si="1218"/>
        <v>18</v>
      </c>
    </row>
    <row r="78005" spans="1:6" x14ac:dyDescent="0.3">
      <c r="A78005" s="7">
        <v>236883</v>
      </c>
      <c r="B78005" s="7">
        <v>128147</v>
      </c>
      <c r="C78005" s="64">
        <v>44379.761110032363</v>
      </c>
      <c r="D78005" s="7">
        <v>411922</v>
      </c>
      <c r="E78005" s="64">
        <f>VLOOKUP('Просмотры (дано)'!B78005,'Подписчики (дано)'!A:C,3,0)</f>
        <v>44372.167290384619</v>
      </c>
      <c r="F78005" s="7">
        <f t="shared" si="1218"/>
        <v>18</v>
      </c>
    </row>
    <row r="78006" spans="1:6" x14ac:dyDescent="0.3">
      <c r="A78006" s="7">
        <v>236885</v>
      </c>
      <c r="B78006" s="7">
        <v>258773</v>
      </c>
      <c r="C78006" s="64">
        <v>44379.761110032363</v>
      </c>
      <c r="D78006" s="7">
        <v>154449</v>
      </c>
      <c r="E78006" s="64">
        <f>VLOOKUP('Просмотры (дано)'!B78006,'Подписчики (дано)'!A:C,3,0)</f>
        <v>44344.762971296295</v>
      </c>
      <c r="F78006" s="7">
        <f t="shared" si="1218"/>
        <v>18</v>
      </c>
    </row>
    <row r="78007" spans="1:6" x14ac:dyDescent="0.3">
      <c r="A78007" s="7">
        <v>236889</v>
      </c>
      <c r="B78007" s="7">
        <v>258143</v>
      </c>
      <c r="C78007" s="64">
        <v>44379.761514563106</v>
      </c>
      <c r="D78007" s="7">
        <v>170967</v>
      </c>
      <c r="E78007" s="64">
        <f>VLOOKUP('Просмотры (дано)'!B78007,'Подписчики (дано)'!A:C,3,0)</f>
        <v>44312.973565918801</v>
      </c>
      <c r="F78007" s="7">
        <f t="shared" si="1218"/>
        <v>18</v>
      </c>
    </row>
    <row r="78008" spans="1:6" x14ac:dyDescent="0.3">
      <c r="A78008" s="7">
        <v>236894</v>
      </c>
      <c r="B78008" s="7">
        <v>107078</v>
      </c>
      <c r="C78008" s="64">
        <v>44379.761919093849</v>
      </c>
      <c r="D78008" s="7">
        <v>111368</v>
      </c>
      <c r="E78008" s="64">
        <f>VLOOKUP('Просмотры (дано)'!B78008,'Подписчики (дано)'!A:C,3,0)</f>
        <v>44347.235131445865</v>
      </c>
      <c r="F78008" s="7">
        <f t="shared" si="1218"/>
        <v>18</v>
      </c>
    </row>
    <row r="78009" spans="1:6" x14ac:dyDescent="0.3">
      <c r="A78009" s="7">
        <v>236896</v>
      </c>
      <c r="B78009" s="7">
        <v>114353</v>
      </c>
      <c r="C78009" s="64">
        <v>44379.761919093849</v>
      </c>
      <c r="D78009" s="7">
        <v>182191</v>
      </c>
      <c r="E78009" s="64">
        <f>VLOOKUP('Просмотры (дано)'!B78009,'Подписчики (дано)'!A:C,3,0)</f>
        <v>44311.41794042023</v>
      </c>
      <c r="F78009" s="7">
        <f t="shared" si="1218"/>
        <v>18</v>
      </c>
    </row>
    <row r="78010" spans="1:6" x14ac:dyDescent="0.3">
      <c r="A78010" s="7">
        <v>236897</v>
      </c>
      <c r="B78010" s="7">
        <v>2700</v>
      </c>
      <c r="C78010" s="64">
        <v>44379.762323624593</v>
      </c>
      <c r="D78010" s="7">
        <v>36482</v>
      </c>
      <c r="E78010" s="64">
        <f>VLOOKUP('Просмотры (дано)'!B78010,'Подписчики (дано)'!A:C,3,0)</f>
        <v>44340.989866381773</v>
      </c>
      <c r="F78010" s="7">
        <f t="shared" si="1218"/>
        <v>18</v>
      </c>
    </row>
    <row r="78011" spans="1:6" x14ac:dyDescent="0.3">
      <c r="A78011" s="7">
        <v>236899</v>
      </c>
      <c r="B78011" s="7">
        <v>167584</v>
      </c>
      <c r="C78011" s="64">
        <v>44379.762323624593</v>
      </c>
      <c r="D78011" s="7">
        <v>22056</v>
      </c>
      <c r="E78011" s="64">
        <f>VLOOKUP('Просмотры (дано)'!B78011,'Подписчики (дано)'!A:C,3,0)</f>
        <v>44372.396892307697</v>
      </c>
      <c r="F78011" s="7">
        <f t="shared" si="1218"/>
        <v>18</v>
      </c>
    </row>
    <row r="78012" spans="1:6" x14ac:dyDescent="0.3">
      <c r="A78012" s="7">
        <v>236901</v>
      </c>
      <c r="B78012" s="7">
        <v>88652</v>
      </c>
      <c r="C78012" s="64">
        <v>44379.762728155343</v>
      </c>
      <c r="D78012" s="7">
        <v>371922</v>
      </c>
      <c r="E78012" s="64">
        <f>VLOOKUP('Просмотры (дано)'!B78012,'Подписчики (дано)'!A:C,3,0)</f>
        <v>44343.6249269943</v>
      </c>
      <c r="F78012" s="7">
        <f t="shared" si="1218"/>
        <v>18</v>
      </c>
    </row>
    <row r="78013" spans="1:6" x14ac:dyDescent="0.3">
      <c r="A78013" s="7">
        <v>236905</v>
      </c>
      <c r="B78013" s="7">
        <v>213872</v>
      </c>
      <c r="C78013" s="64">
        <v>44379.762728155343</v>
      </c>
      <c r="D78013" s="7">
        <v>445697</v>
      </c>
      <c r="E78013" s="64">
        <f>VLOOKUP('Просмотры (дано)'!B78013,'Подписчики (дано)'!A:C,3,0)</f>
        <v>44324.757820762112</v>
      </c>
      <c r="F78013" s="7">
        <f t="shared" si="1218"/>
        <v>18</v>
      </c>
    </row>
    <row r="78014" spans="1:6" x14ac:dyDescent="0.3">
      <c r="A78014" s="7">
        <v>236908</v>
      </c>
      <c r="B78014" s="7">
        <v>320147</v>
      </c>
      <c r="C78014" s="64">
        <v>44379.762728155343</v>
      </c>
      <c r="D78014" s="7">
        <v>351192</v>
      </c>
      <c r="E78014" s="64">
        <f>VLOOKUP('Просмотры (дано)'!B78014,'Подписчики (дано)'!A:C,3,0)</f>
        <v>44348.181661039882</v>
      </c>
      <c r="F78014" s="7">
        <f t="shared" si="1218"/>
        <v>18</v>
      </c>
    </row>
    <row r="78015" spans="1:6" x14ac:dyDescent="0.3">
      <c r="A78015" s="7">
        <v>236910</v>
      </c>
      <c r="B78015" s="7">
        <v>243414</v>
      </c>
      <c r="C78015" s="64">
        <v>44379.763132686079</v>
      </c>
      <c r="D78015" s="7">
        <v>182984</v>
      </c>
      <c r="E78015" s="64">
        <f>VLOOKUP('Просмотры (дано)'!B78015,'Подписчики (дано)'!A:C,3,0)</f>
        <v>44318.626424074078</v>
      </c>
      <c r="F78015" s="7">
        <f t="shared" si="1218"/>
        <v>18</v>
      </c>
    </row>
    <row r="78016" spans="1:6" x14ac:dyDescent="0.3">
      <c r="A78016" s="7">
        <v>236913</v>
      </c>
      <c r="B78016" s="7">
        <v>282869</v>
      </c>
      <c r="C78016" s="64">
        <v>44379.763132686079</v>
      </c>
      <c r="D78016" s="7">
        <v>389195</v>
      </c>
      <c r="E78016" s="64">
        <f>VLOOKUP('Просмотры (дано)'!B78016,'Подписчики (дано)'!A:C,3,0)</f>
        <v>44310.743020975788</v>
      </c>
      <c r="F78016" s="7">
        <f t="shared" si="1218"/>
        <v>18</v>
      </c>
    </row>
    <row r="78017" spans="1:6" x14ac:dyDescent="0.3">
      <c r="A78017" s="7">
        <v>236915</v>
      </c>
      <c r="B78017" s="7">
        <v>318702</v>
      </c>
      <c r="C78017" s="64">
        <v>44379.763132686079</v>
      </c>
      <c r="D78017" s="7">
        <v>85094</v>
      </c>
      <c r="E78017" s="64">
        <f>VLOOKUP('Просмотры (дано)'!B78017,'Подписчики (дано)'!A:C,3,0)</f>
        <v>44378.359621189455</v>
      </c>
      <c r="F78017" s="7">
        <f t="shared" si="1218"/>
        <v>18</v>
      </c>
    </row>
    <row r="78018" spans="1:6" x14ac:dyDescent="0.3">
      <c r="A78018" s="7">
        <v>236917</v>
      </c>
      <c r="B78018" s="7">
        <v>174440</v>
      </c>
      <c r="C78018" s="64">
        <v>44379.764346278316</v>
      </c>
      <c r="D78018" s="7">
        <v>86587</v>
      </c>
      <c r="E78018" s="64">
        <f>VLOOKUP('Просмотры (дано)'!B78018,'Подписчики (дано)'!A:C,3,0)</f>
        <v>44314.183931125357</v>
      </c>
      <c r="F78018" s="7">
        <f t="shared" si="1218"/>
        <v>18</v>
      </c>
    </row>
    <row r="78019" spans="1:6" x14ac:dyDescent="0.3">
      <c r="A78019" s="7">
        <v>236921</v>
      </c>
      <c r="B78019" s="7">
        <v>101970</v>
      </c>
      <c r="C78019" s="64">
        <v>44379.764750809059</v>
      </c>
      <c r="D78019" s="7">
        <v>271248</v>
      </c>
      <c r="E78019" s="64">
        <f>VLOOKUP('Просмотры (дано)'!B78019,'Подписчики (дано)'!A:C,3,0)</f>
        <v>44375.821322613956</v>
      </c>
      <c r="F78019" s="7">
        <f t="shared" ref="F78019:F78082" si="1219">HOUR(C78019)</f>
        <v>18</v>
      </c>
    </row>
    <row r="78020" spans="1:6" x14ac:dyDescent="0.3">
      <c r="A78020" s="7">
        <v>236923</v>
      </c>
      <c r="B78020" s="7">
        <v>167851</v>
      </c>
      <c r="C78020" s="64">
        <v>44379.764750809059</v>
      </c>
      <c r="D78020" s="7">
        <v>153893</v>
      </c>
      <c r="E78020" s="64">
        <f>VLOOKUP('Просмотры (дано)'!B78020,'Подписчики (дано)'!A:C,3,0)</f>
        <v>44343.87148279915</v>
      </c>
      <c r="F78020" s="7">
        <f t="shared" si="1219"/>
        <v>18</v>
      </c>
    </row>
    <row r="78021" spans="1:6" x14ac:dyDescent="0.3">
      <c r="A78021" s="7">
        <v>236926</v>
      </c>
      <c r="B78021" s="7">
        <v>281500</v>
      </c>
      <c r="C78021" s="64">
        <v>44379.764750809059</v>
      </c>
      <c r="D78021" s="7">
        <v>339039</v>
      </c>
      <c r="E78021" s="64">
        <f>VLOOKUP('Просмотры (дано)'!B78021,'Подписчики (дано)'!A:C,3,0)</f>
        <v>44308.685945512821</v>
      </c>
      <c r="F78021" s="7">
        <f t="shared" si="1219"/>
        <v>18</v>
      </c>
    </row>
    <row r="78022" spans="1:6" x14ac:dyDescent="0.3">
      <c r="A78022" s="7">
        <v>236928</v>
      </c>
      <c r="B78022" s="7">
        <v>147973</v>
      </c>
      <c r="C78022" s="64">
        <v>44379.765155339803</v>
      </c>
      <c r="D78022" s="7">
        <v>173184</v>
      </c>
      <c r="E78022" s="64">
        <f>VLOOKUP('Просмотры (дано)'!B78022,'Подписчики (дано)'!A:C,3,0)</f>
        <v>44371.537994373219</v>
      </c>
      <c r="F78022" s="7">
        <f t="shared" si="1219"/>
        <v>18</v>
      </c>
    </row>
    <row r="78023" spans="1:6" x14ac:dyDescent="0.3">
      <c r="A78023" s="7">
        <v>236931</v>
      </c>
      <c r="B78023" s="7">
        <v>340613</v>
      </c>
      <c r="C78023" s="64">
        <v>44379.765559870553</v>
      </c>
      <c r="D78023" s="7">
        <v>396860</v>
      </c>
      <c r="E78023" s="64">
        <f>VLOOKUP('Просмотры (дано)'!B78023,'Подписчики (дано)'!A:C,3,0)</f>
        <v>44373.957787215106</v>
      </c>
      <c r="F78023" s="7">
        <f t="shared" si="1219"/>
        <v>18</v>
      </c>
    </row>
    <row r="78024" spans="1:6" x14ac:dyDescent="0.3">
      <c r="A78024" s="7">
        <v>236936</v>
      </c>
      <c r="B78024" s="7">
        <v>86327</v>
      </c>
      <c r="C78024" s="64">
        <v>44379.766333333333</v>
      </c>
      <c r="D78024" s="7">
        <v>230507</v>
      </c>
      <c r="E78024" s="64">
        <f>VLOOKUP('Просмотры (дано)'!B78024,'Подписчики (дано)'!A:C,3,0)</f>
        <v>44344.450420726498</v>
      </c>
      <c r="F78024" s="7">
        <f t="shared" si="1219"/>
        <v>18</v>
      </c>
    </row>
    <row r="78025" spans="1:6" x14ac:dyDescent="0.3">
      <c r="A78025" s="7">
        <v>236941</v>
      </c>
      <c r="B78025" s="7">
        <v>248529</v>
      </c>
      <c r="C78025" s="64">
        <v>44379.766773462783</v>
      </c>
      <c r="D78025" s="7">
        <v>139440</v>
      </c>
      <c r="E78025" s="64">
        <f>VLOOKUP('Просмотры (дано)'!B78025,'Подписчики (дано)'!A:C,3,0)</f>
        <v>44373.188597649569</v>
      </c>
      <c r="F78025" s="7">
        <f t="shared" si="1219"/>
        <v>18</v>
      </c>
    </row>
    <row r="78026" spans="1:6" x14ac:dyDescent="0.3">
      <c r="A78026" s="7">
        <v>236945</v>
      </c>
      <c r="B78026" s="7">
        <v>336945</v>
      </c>
      <c r="C78026" s="64">
        <v>44379.766773462783</v>
      </c>
      <c r="D78026" s="7">
        <v>88368</v>
      </c>
      <c r="E78026" s="64">
        <f>VLOOKUP('Просмотры (дано)'!B78026,'Подписчики (дано)'!A:C,3,0)</f>
        <v>44307.613118447291</v>
      </c>
      <c r="F78026" s="7">
        <f t="shared" si="1219"/>
        <v>18</v>
      </c>
    </row>
    <row r="78027" spans="1:6" x14ac:dyDescent="0.3">
      <c r="A78027" s="7">
        <v>236947</v>
      </c>
      <c r="B78027" s="7">
        <v>151473</v>
      </c>
      <c r="C78027" s="64">
        <v>44379.767</v>
      </c>
      <c r="D78027" s="7">
        <v>182984</v>
      </c>
      <c r="E78027" s="64">
        <f>VLOOKUP('Просмотры (дано)'!B78027,'Подписчики (дано)'!A:C,3,0)</f>
        <v>44371.243720726488</v>
      </c>
      <c r="F78027" s="7">
        <f t="shared" si="1219"/>
        <v>18</v>
      </c>
    </row>
    <row r="78028" spans="1:6" x14ac:dyDescent="0.3">
      <c r="A78028" s="7">
        <v>236949</v>
      </c>
      <c r="B78028" s="7">
        <v>71718</v>
      </c>
      <c r="C78028" s="64">
        <v>44379.767177993526</v>
      </c>
      <c r="D78028" s="7">
        <v>250679</v>
      </c>
      <c r="E78028" s="64">
        <f>VLOOKUP('Просмотры (дано)'!B78028,'Подписчики (дано)'!A:C,3,0)</f>
        <v>44360.54305915242</v>
      </c>
      <c r="F78028" s="7">
        <f t="shared" si="1219"/>
        <v>18</v>
      </c>
    </row>
    <row r="78029" spans="1:6" x14ac:dyDescent="0.3">
      <c r="A78029" s="7">
        <v>236954</v>
      </c>
      <c r="B78029" s="7">
        <v>184322</v>
      </c>
      <c r="C78029" s="64">
        <v>44379.76758252427</v>
      </c>
      <c r="D78029" s="7">
        <v>347008</v>
      </c>
      <c r="E78029" s="64">
        <f>VLOOKUP('Просмотры (дано)'!B78029,'Подписчики (дано)'!A:C,3,0)</f>
        <v>44356.69384198718</v>
      </c>
      <c r="F78029" s="7">
        <f t="shared" si="1219"/>
        <v>18</v>
      </c>
    </row>
    <row r="78030" spans="1:6" x14ac:dyDescent="0.3">
      <c r="A78030" s="7">
        <v>236955</v>
      </c>
      <c r="B78030" s="7">
        <v>300035</v>
      </c>
      <c r="C78030" s="64">
        <v>44379.768391585763</v>
      </c>
      <c r="D78030" s="7">
        <v>324893</v>
      </c>
      <c r="E78030" s="64">
        <f>VLOOKUP('Просмотры (дано)'!B78030,'Подписчики (дано)'!A:C,3,0)</f>
        <v>44319.351046509975</v>
      </c>
      <c r="F78030" s="7">
        <f t="shared" si="1219"/>
        <v>18</v>
      </c>
    </row>
    <row r="78031" spans="1:6" x14ac:dyDescent="0.3">
      <c r="A78031" s="7">
        <v>236960</v>
      </c>
      <c r="B78031" s="7">
        <v>100790</v>
      </c>
      <c r="C78031" s="64">
        <v>44379.76920064725</v>
      </c>
      <c r="D78031" s="7">
        <v>405774</v>
      </c>
      <c r="E78031" s="64">
        <f>VLOOKUP('Просмотры (дано)'!B78031,'Подписчики (дано)'!A:C,3,0)</f>
        <v>44375.906087428775</v>
      </c>
      <c r="F78031" s="7">
        <f t="shared" si="1219"/>
        <v>18</v>
      </c>
    </row>
    <row r="78032" spans="1:6" x14ac:dyDescent="0.3">
      <c r="A78032" s="7">
        <v>236964</v>
      </c>
      <c r="B78032" s="7">
        <v>309401</v>
      </c>
      <c r="C78032" s="64">
        <v>44379.76920064725</v>
      </c>
      <c r="D78032" s="7">
        <v>182191</v>
      </c>
      <c r="E78032" s="64">
        <f>VLOOKUP('Просмотры (дано)'!B78032,'Подписчики (дано)'!A:C,3,0)</f>
        <v>44349.652859650996</v>
      </c>
      <c r="F78032" s="7">
        <f t="shared" si="1219"/>
        <v>18</v>
      </c>
    </row>
    <row r="78033" spans="1:6" x14ac:dyDescent="0.3">
      <c r="A78033" s="7">
        <v>236967</v>
      </c>
      <c r="B78033" s="7">
        <v>190424</v>
      </c>
      <c r="C78033" s="64">
        <v>44379.770009708736</v>
      </c>
      <c r="D78033" s="7">
        <v>158978</v>
      </c>
      <c r="E78033" s="64">
        <f>VLOOKUP('Просмотры (дано)'!B78033,'Подписчики (дано)'!A:C,3,0)</f>
        <v>44378.319996189457</v>
      </c>
      <c r="F78033" s="7">
        <f t="shared" si="1219"/>
        <v>18</v>
      </c>
    </row>
    <row r="78034" spans="1:6" x14ac:dyDescent="0.3">
      <c r="A78034" s="7">
        <v>236972</v>
      </c>
      <c r="B78034" s="7">
        <v>301130</v>
      </c>
      <c r="C78034" s="64">
        <v>44379.770009708736</v>
      </c>
      <c r="D78034" s="7">
        <v>242428</v>
      </c>
      <c r="E78034" s="64">
        <f>VLOOKUP('Просмотры (дано)'!B78034,'Подписчики (дано)'!A:C,3,0)</f>
        <v>44377.783641524213</v>
      </c>
      <c r="F78034" s="7">
        <f t="shared" si="1219"/>
        <v>18</v>
      </c>
    </row>
    <row r="78035" spans="1:6" x14ac:dyDescent="0.3">
      <c r="A78035" s="7">
        <v>236974</v>
      </c>
      <c r="B78035" s="7">
        <v>99333</v>
      </c>
      <c r="C78035" s="64">
        <v>44379.77081877023</v>
      </c>
      <c r="D78035" s="7">
        <v>392162</v>
      </c>
      <c r="E78035" s="64">
        <f>VLOOKUP('Просмотры (дано)'!B78035,'Подписчики (дано)'!A:C,3,0)</f>
        <v>44373.045142307696</v>
      </c>
      <c r="F78035" s="7">
        <f t="shared" si="1219"/>
        <v>18</v>
      </c>
    </row>
    <row r="78036" spans="1:6" x14ac:dyDescent="0.3">
      <c r="A78036" s="7">
        <v>236975</v>
      </c>
      <c r="B78036" s="7">
        <v>179110</v>
      </c>
      <c r="C78036" s="64">
        <v>44379.77203236246</v>
      </c>
      <c r="D78036" s="7">
        <v>21407</v>
      </c>
      <c r="E78036" s="64">
        <f>VLOOKUP('Просмотры (дано)'!B78036,'Подписчики (дано)'!A:C,3,0)</f>
        <v>44308.973684188029</v>
      </c>
      <c r="F78036" s="7">
        <f t="shared" si="1219"/>
        <v>18</v>
      </c>
    </row>
    <row r="78037" spans="1:6" x14ac:dyDescent="0.3">
      <c r="A78037" s="7">
        <v>236977</v>
      </c>
      <c r="B78037" s="7">
        <v>327137</v>
      </c>
      <c r="C78037" s="64">
        <v>44379.772333333334</v>
      </c>
      <c r="D78037" s="7">
        <v>5151</v>
      </c>
      <c r="E78037" s="64">
        <f>VLOOKUP('Просмотры (дано)'!B78037,'Подписчики (дано)'!A:C,3,0)</f>
        <v>44312.187168732198</v>
      </c>
      <c r="F78037" s="7">
        <f t="shared" si="1219"/>
        <v>18</v>
      </c>
    </row>
    <row r="78038" spans="1:6" x14ac:dyDescent="0.3">
      <c r="A78038" s="7">
        <v>236981</v>
      </c>
      <c r="B78038" s="7">
        <v>234844</v>
      </c>
      <c r="C78038" s="64">
        <v>44379.772436893203</v>
      </c>
      <c r="D78038" s="7">
        <v>392434</v>
      </c>
      <c r="E78038" s="64">
        <f>VLOOKUP('Просмотры (дано)'!B78038,'Подписчики (дано)'!A:C,3,0)</f>
        <v>44300.475810861826</v>
      </c>
      <c r="F78038" s="7">
        <f t="shared" si="1219"/>
        <v>18</v>
      </c>
    </row>
    <row r="78039" spans="1:6" x14ac:dyDescent="0.3">
      <c r="A78039" s="7">
        <v>236985</v>
      </c>
      <c r="B78039" s="7">
        <v>304087</v>
      </c>
      <c r="C78039" s="64">
        <v>44379.772436893203</v>
      </c>
      <c r="D78039" s="7">
        <v>118549</v>
      </c>
      <c r="E78039" s="64">
        <f>VLOOKUP('Просмотры (дано)'!B78039,'Подписчики (дано)'!A:C,3,0)</f>
        <v>44360.431848967237</v>
      </c>
      <c r="F78039" s="7">
        <f t="shared" si="1219"/>
        <v>18</v>
      </c>
    </row>
    <row r="78040" spans="1:6" x14ac:dyDescent="0.3">
      <c r="A78040" s="7">
        <v>236988</v>
      </c>
      <c r="B78040" s="7">
        <v>64562</v>
      </c>
      <c r="C78040" s="64">
        <v>44379.77365048544</v>
      </c>
      <c r="D78040" s="7">
        <v>154256</v>
      </c>
      <c r="E78040" s="64">
        <f>VLOOKUP('Просмотры (дано)'!B78040,'Подписчики (дано)'!A:C,3,0)</f>
        <v>44373.81363486468</v>
      </c>
      <c r="F78040" s="7">
        <f t="shared" si="1219"/>
        <v>18</v>
      </c>
    </row>
    <row r="78041" spans="1:6" x14ac:dyDescent="0.3">
      <c r="A78041" s="7">
        <v>236992</v>
      </c>
      <c r="B78041" s="7">
        <v>105436</v>
      </c>
      <c r="C78041" s="64">
        <v>44379.77365048544</v>
      </c>
      <c r="D78041" s="7">
        <v>230507</v>
      </c>
      <c r="E78041" s="64">
        <f>VLOOKUP('Просмотры (дано)'!B78041,'Подписчики (дано)'!A:C,3,0)</f>
        <v>44376.286607514245</v>
      </c>
      <c r="F78041" s="7">
        <f t="shared" si="1219"/>
        <v>18</v>
      </c>
    </row>
    <row r="78042" spans="1:6" x14ac:dyDescent="0.3">
      <c r="A78042" s="7">
        <v>236996</v>
      </c>
      <c r="B78042" s="7">
        <v>314361</v>
      </c>
      <c r="C78042" s="64">
        <v>44379.77365048544</v>
      </c>
      <c r="D78042" s="7">
        <v>347008</v>
      </c>
      <c r="E78042" s="64">
        <f>VLOOKUP('Просмотры (дано)'!B78042,'Подписчики (дано)'!A:C,3,0)</f>
        <v>44373.314081623932</v>
      </c>
      <c r="F78042" s="7">
        <f t="shared" si="1219"/>
        <v>18</v>
      </c>
    </row>
    <row r="78043" spans="1:6" x14ac:dyDescent="0.3">
      <c r="A78043" s="7">
        <v>236997</v>
      </c>
      <c r="B78043" s="7">
        <v>113673</v>
      </c>
      <c r="C78043" s="64">
        <v>44379.774055016183</v>
      </c>
      <c r="D78043" s="7">
        <v>57252</v>
      </c>
      <c r="E78043" s="64">
        <f>VLOOKUP('Просмотры (дано)'!B78043,'Подписчики (дано)'!A:C,3,0)</f>
        <v>44341.48443116097</v>
      </c>
      <c r="F78043" s="7">
        <f t="shared" si="1219"/>
        <v>18</v>
      </c>
    </row>
    <row r="78044" spans="1:6" x14ac:dyDescent="0.3">
      <c r="A78044" s="7">
        <v>237000</v>
      </c>
      <c r="B78044" s="7">
        <v>90376</v>
      </c>
      <c r="C78044" s="64">
        <v>44379.774333333335</v>
      </c>
      <c r="D78044" s="7">
        <v>351192</v>
      </c>
      <c r="E78044" s="64">
        <f>VLOOKUP('Просмотры (дано)'!B78044,'Подписчики (дано)'!A:C,3,0)</f>
        <v>44340.814259472936</v>
      </c>
      <c r="F78044" s="7">
        <f t="shared" si="1219"/>
        <v>18</v>
      </c>
    </row>
    <row r="78045" spans="1:6" x14ac:dyDescent="0.3">
      <c r="A78045" s="7">
        <v>237003</v>
      </c>
      <c r="B78045" s="7">
        <v>182176</v>
      </c>
      <c r="C78045" s="64">
        <v>44379.774459546927</v>
      </c>
      <c r="D78045" s="7">
        <v>21760</v>
      </c>
      <c r="E78045" s="64">
        <f>VLOOKUP('Просмотры (дано)'!B78045,'Подписчики (дано)'!A:C,3,0)</f>
        <v>44310.053761253563</v>
      </c>
      <c r="F78045" s="7">
        <f t="shared" si="1219"/>
        <v>18</v>
      </c>
    </row>
    <row r="78046" spans="1:6" x14ac:dyDescent="0.3">
      <c r="A78046" s="7">
        <v>237006</v>
      </c>
      <c r="B78046" s="7">
        <v>258998</v>
      </c>
      <c r="C78046" s="64">
        <v>44379.774459546927</v>
      </c>
      <c r="D78046" s="7">
        <v>330333</v>
      </c>
      <c r="E78046" s="64">
        <f>VLOOKUP('Просмотры (дано)'!B78046,'Подписчики (дано)'!A:C,3,0)</f>
        <v>44317.547908012828</v>
      </c>
      <c r="F78046" s="7">
        <f t="shared" si="1219"/>
        <v>18</v>
      </c>
    </row>
    <row r="78047" spans="1:6" x14ac:dyDescent="0.3">
      <c r="A78047" s="7">
        <v>237011</v>
      </c>
      <c r="B78047" s="7">
        <v>309227</v>
      </c>
      <c r="C78047" s="64">
        <v>44379.774459546927</v>
      </c>
      <c r="D78047" s="7">
        <v>298909</v>
      </c>
      <c r="E78047" s="64">
        <f>VLOOKUP('Просмотры (дано)'!B78047,'Подписчики (дано)'!A:C,3,0)</f>
        <v>44336.825026673781</v>
      </c>
      <c r="F78047" s="7">
        <f t="shared" si="1219"/>
        <v>18</v>
      </c>
    </row>
    <row r="78048" spans="1:6" x14ac:dyDescent="0.3">
      <c r="A78048" s="7">
        <v>237014</v>
      </c>
      <c r="B78048" s="7">
        <v>199910</v>
      </c>
      <c r="C78048" s="64">
        <v>44379.775268608413</v>
      </c>
      <c r="D78048" s="7">
        <v>336616</v>
      </c>
      <c r="E78048" s="64">
        <f>VLOOKUP('Просмотры (дано)'!B78048,'Подписчики (дано)'!A:C,3,0)</f>
        <v>44375.77579462251</v>
      </c>
      <c r="F78048" s="7">
        <f t="shared" si="1219"/>
        <v>18</v>
      </c>
    </row>
    <row r="78049" spans="1:6" x14ac:dyDescent="0.3">
      <c r="A78049" s="7">
        <v>237016</v>
      </c>
      <c r="B78049" s="7">
        <v>327540</v>
      </c>
      <c r="C78049" s="64">
        <v>44379.775268608413</v>
      </c>
      <c r="D78049" s="7">
        <v>98921</v>
      </c>
      <c r="E78049" s="64">
        <f>VLOOKUP('Просмотры (дано)'!B78049,'Подписчики (дано)'!A:C,3,0)</f>
        <v>44378.390050819085</v>
      </c>
      <c r="F78049" s="7">
        <f t="shared" si="1219"/>
        <v>18</v>
      </c>
    </row>
    <row r="78050" spans="1:6" x14ac:dyDescent="0.3">
      <c r="A78050" s="7">
        <v>237021</v>
      </c>
      <c r="B78050" s="7">
        <v>201225</v>
      </c>
      <c r="C78050" s="64">
        <v>44379.775673139164</v>
      </c>
      <c r="D78050" s="7">
        <v>102086</v>
      </c>
      <c r="E78050" s="64">
        <f>VLOOKUP('Просмотры (дано)'!B78050,'Подписчики (дано)'!A:C,3,0)</f>
        <v>44356.886049465807</v>
      </c>
      <c r="F78050" s="7">
        <f t="shared" si="1219"/>
        <v>18</v>
      </c>
    </row>
    <row r="78051" spans="1:6" x14ac:dyDescent="0.3">
      <c r="A78051" s="7">
        <v>237025</v>
      </c>
      <c r="B78051" s="7">
        <v>309269</v>
      </c>
      <c r="C78051" s="64">
        <v>44379.775673139164</v>
      </c>
      <c r="D78051" s="7">
        <v>359047</v>
      </c>
      <c r="E78051" s="64">
        <f>VLOOKUP('Просмотры (дано)'!B78051,'Подписчики (дано)'!A:C,3,0)</f>
        <v>44374.290966417386</v>
      </c>
      <c r="F78051" s="7">
        <f t="shared" si="1219"/>
        <v>18</v>
      </c>
    </row>
    <row r="78052" spans="1:6" x14ac:dyDescent="0.3">
      <c r="A78052" s="7">
        <v>237027</v>
      </c>
      <c r="B78052" s="7">
        <v>291336</v>
      </c>
      <c r="C78052" s="64">
        <v>44379.77648220065</v>
      </c>
      <c r="D78052" s="7">
        <v>137327</v>
      </c>
      <c r="E78052" s="64">
        <f>VLOOKUP('Просмотры (дано)'!B78052,'Подписчики (дано)'!A:C,3,0)</f>
        <v>44314.736061752141</v>
      </c>
      <c r="F78052" s="7">
        <f t="shared" si="1219"/>
        <v>18</v>
      </c>
    </row>
    <row r="78053" spans="1:6" x14ac:dyDescent="0.3">
      <c r="A78053" s="7">
        <v>237031</v>
      </c>
      <c r="B78053" s="7">
        <v>249211</v>
      </c>
      <c r="C78053" s="64">
        <v>44379.777291262137</v>
      </c>
      <c r="D78053" s="7">
        <v>458081</v>
      </c>
      <c r="E78053" s="64">
        <f>VLOOKUP('Просмотры (дано)'!B78053,'Подписчики (дано)'!A:C,3,0)</f>
        <v>44330.264645726493</v>
      </c>
      <c r="F78053" s="7">
        <f t="shared" si="1219"/>
        <v>18</v>
      </c>
    </row>
    <row r="78054" spans="1:6" x14ac:dyDescent="0.3">
      <c r="A78054" s="7">
        <v>237034</v>
      </c>
      <c r="B78054" s="7">
        <v>326631</v>
      </c>
      <c r="C78054" s="64">
        <v>44379.777291262137</v>
      </c>
      <c r="D78054" s="7">
        <v>73643</v>
      </c>
      <c r="E78054" s="64">
        <f>VLOOKUP('Просмотры (дано)'!B78054,'Подписчики (дано)'!A:C,3,0)</f>
        <v>44356.474627955839</v>
      </c>
      <c r="F78054" s="7">
        <f t="shared" si="1219"/>
        <v>18</v>
      </c>
    </row>
    <row r="78055" spans="1:6" x14ac:dyDescent="0.3">
      <c r="A78055" s="7">
        <v>237037</v>
      </c>
      <c r="B78055" s="7">
        <v>319180</v>
      </c>
      <c r="C78055" s="64">
        <v>44379.77769579288</v>
      </c>
      <c r="D78055" s="7">
        <v>122902</v>
      </c>
      <c r="E78055" s="64">
        <f>VLOOKUP('Просмотры (дано)'!B78055,'Подписчики (дано)'!A:C,3,0)</f>
        <v>44338.070433226494</v>
      </c>
      <c r="F78055" s="7">
        <f t="shared" si="1219"/>
        <v>18</v>
      </c>
    </row>
    <row r="78056" spans="1:6" x14ac:dyDescent="0.3">
      <c r="A78056" s="7">
        <v>237040</v>
      </c>
      <c r="B78056" s="7">
        <v>44350</v>
      </c>
      <c r="C78056" s="64">
        <v>44379.778909385117</v>
      </c>
      <c r="D78056" s="7">
        <v>305248</v>
      </c>
      <c r="E78056" s="64">
        <f>VLOOKUP('Просмотры (дано)'!B78056,'Подписчики (дано)'!A:C,3,0)</f>
        <v>44314.339556410254</v>
      </c>
      <c r="F78056" s="7">
        <f t="shared" si="1219"/>
        <v>18</v>
      </c>
    </row>
    <row r="78057" spans="1:6" x14ac:dyDescent="0.3">
      <c r="A78057" s="7">
        <v>237045</v>
      </c>
      <c r="B78057" s="7">
        <v>265871</v>
      </c>
      <c r="C78057" s="64">
        <v>44379.778909385117</v>
      </c>
      <c r="D78057" s="7">
        <v>51668</v>
      </c>
      <c r="E78057" s="64">
        <f>VLOOKUP('Просмотры (дано)'!B78057,'Подписчики (дано)'!A:C,3,0)</f>
        <v>44313.655319123936</v>
      </c>
      <c r="F78057" s="7">
        <f t="shared" si="1219"/>
        <v>18</v>
      </c>
    </row>
    <row r="78058" spans="1:6" x14ac:dyDescent="0.3">
      <c r="A78058" s="7">
        <v>237046</v>
      </c>
      <c r="B78058" s="7">
        <v>4531</v>
      </c>
      <c r="C78058" s="64">
        <v>44379.779313915853</v>
      </c>
      <c r="D78058" s="7">
        <v>365140</v>
      </c>
      <c r="E78058" s="64">
        <f>VLOOKUP('Просмотры (дано)'!B78058,'Подписчики (дано)'!A:C,3,0)</f>
        <v>44286.395331695159</v>
      </c>
      <c r="F78058" s="7">
        <f t="shared" si="1219"/>
        <v>18</v>
      </c>
    </row>
    <row r="78059" spans="1:6" x14ac:dyDescent="0.3">
      <c r="A78059" s="7">
        <v>237049</v>
      </c>
      <c r="B78059" s="7">
        <v>291860</v>
      </c>
      <c r="C78059" s="64">
        <v>44379.779718446604</v>
      </c>
      <c r="D78059" s="7">
        <v>397</v>
      </c>
      <c r="E78059" s="64">
        <f>VLOOKUP('Просмотры (дано)'!B78059,'Подписчики (дано)'!A:C,3,0)</f>
        <v>44322.510063354704</v>
      </c>
      <c r="F78059" s="7">
        <f t="shared" si="1219"/>
        <v>18</v>
      </c>
    </row>
    <row r="78060" spans="1:6" x14ac:dyDescent="0.3">
      <c r="A78060" s="7">
        <v>237054</v>
      </c>
      <c r="B78060" s="7">
        <v>21340</v>
      </c>
      <c r="C78060" s="64">
        <v>44379.780122977347</v>
      </c>
      <c r="D78060" s="7">
        <v>242428</v>
      </c>
      <c r="E78060" s="64">
        <f>VLOOKUP('Просмотры (дано)'!B78060,'Подписчики (дано)'!A:C,3,0)</f>
        <v>44313.288580056978</v>
      </c>
      <c r="F78060" s="7">
        <f t="shared" si="1219"/>
        <v>18</v>
      </c>
    </row>
    <row r="78061" spans="1:6" x14ac:dyDescent="0.3">
      <c r="A78061" s="7">
        <v>237059</v>
      </c>
      <c r="B78061" s="7">
        <v>87357</v>
      </c>
      <c r="C78061" s="64">
        <v>44379.780122977347</v>
      </c>
      <c r="D78061" s="7">
        <v>182191</v>
      </c>
      <c r="E78061" s="64">
        <f>VLOOKUP('Просмотры (дано)'!B78061,'Подписчики (дано)'!A:C,3,0)</f>
        <v>44314.359571189452</v>
      </c>
      <c r="F78061" s="7">
        <f t="shared" si="1219"/>
        <v>18</v>
      </c>
    </row>
    <row r="78062" spans="1:6" x14ac:dyDescent="0.3">
      <c r="A78062" s="7">
        <v>237063</v>
      </c>
      <c r="B78062" s="7">
        <v>101847</v>
      </c>
      <c r="C78062" s="64">
        <v>44379.780122977347</v>
      </c>
      <c r="D78062" s="7">
        <v>238134</v>
      </c>
      <c r="E78062" s="64">
        <f>VLOOKUP('Просмотры (дано)'!B78062,'Подписчики (дано)'!A:C,3,0)</f>
        <v>44330.486829273505</v>
      </c>
      <c r="F78062" s="7">
        <f t="shared" si="1219"/>
        <v>18</v>
      </c>
    </row>
    <row r="78063" spans="1:6" x14ac:dyDescent="0.3">
      <c r="A78063" s="7">
        <v>237066</v>
      </c>
      <c r="B78063" s="7">
        <v>211431</v>
      </c>
      <c r="C78063" s="64">
        <v>44379.780122977347</v>
      </c>
      <c r="D78063" s="7">
        <v>158978</v>
      </c>
      <c r="E78063" s="64">
        <f>VLOOKUP('Просмотры (дано)'!B78063,'Подписчики (дано)'!A:C,3,0)</f>
        <v>44309.514229095439</v>
      </c>
      <c r="F78063" s="7">
        <f t="shared" si="1219"/>
        <v>18</v>
      </c>
    </row>
    <row r="78064" spans="1:6" x14ac:dyDescent="0.3">
      <c r="A78064" s="7">
        <v>237068</v>
      </c>
      <c r="B78064" s="7">
        <v>97923</v>
      </c>
      <c r="C78064" s="64">
        <v>44379.78052750809</v>
      </c>
      <c r="D78064" s="7">
        <v>60890</v>
      </c>
      <c r="E78064" s="64">
        <f>VLOOKUP('Просмотры (дано)'!B78064,'Подписчики (дано)'!A:C,3,0)</f>
        <v>44342.355918732195</v>
      </c>
      <c r="F78064" s="7">
        <f t="shared" si="1219"/>
        <v>18</v>
      </c>
    </row>
    <row r="78065" spans="1:6" x14ac:dyDescent="0.3">
      <c r="A78065" s="7">
        <v>237073</v>
      </c>
      <c r="B78065" s="7">
        <v>199825</v>
      </c>
      <c r="C78065" s="64">
        <v>44379.78052750809</v>
      </c>
      <c r="D78065" s="7">
        <v>154256</v>
      </c>
      <c r="E78065" s="64">
        <f>VLOOKUP('Просмотры (дано)'!B78065,'Подписчики (дано)'!A:C,3,0)</f>
        <v>44322.160168874638</v>
      </c>
      <c r="F78065" s="7">
        <f t="shared" si="1219"/>
        <v>18</v>
      </c>
    </row>
    <row r="78066" spans="1:6" x14ac:dyDescent="0.3">
      <c r="A78066" s="7">
        <v>237074</v>
      </c>
      <c r="B78066" s="7">
        <v>208866</v>
      </c>
      <c r="C78066" s="64">
        <v>44379.78052750809</v>
      </c>
      <c r="D78066" s="7">
        <v>133619</v>
      </c>
      <c r="E78066" s="64">
        <f>VLOOKUP('Просмотры (дано)'!B78066,'Подписчики (дано)'!A:C,3,0)</f>
        <v>44295.575026068378</v>
      </c>
      <c r="F78066" s="7">
        <f t="shared" si="1219"/>
        <v>18</v>
      </c>
    </row>
    <row r="78067" spans="1:6" x14ac:dyDescent="0.3">
      <c r="A78067" s="7">
        <v>237076</v>
      </c>
      <c r="B78067" s="7">
        <v>222295</v>
      </c>
      <c r="C78067" s="64">
        <v>44379.78052750809</v>
      </c>
      <c r="D78067" s="7">
        <v>153893</v>
      </c>
      <c r="E78067" s="64">
        <f>VLOOKUP('Просмотры (дано)'!B78067,'Подписчики (дано)'!A:C,3,0)</f>
        <v>44332.970382977204</v>
      </c>
      <c r="F78067" s="7">
        <f t="shared" si="1219"/>
        <v>18</v>
      </c>
    </row>
    <row r="78068" spans="1:6" x14ac:dyDescent="0.3">
      <c r="A78068" s="7">
        <v>237077</v>
      </c>
      <c r="B78068" s="7">
        <v>243309</v>
      </c>
      <c r="C78068" s="64">
        <v>44379.78052750809</v>
      </c>
      <c r="D78068" s="7">
        <v>347008</v>
      </c>
      <c r="E78068" s="64">
        <f>VLOOKUP('Просмотры (дано)'!B78068,'Подписчики (дано)'!A:C,3,0)</f>
        <v>44288.885325142452</v>
      </c>
      <c r="F78068" s="7">
        <f t="shared" si="1219"/>
        <v>18</v>
      </c>
    </row>
    <row r="78069" spans="1:6" x14ac:dyDescent="0.3">
      <c r="A78069" s="7">
        <v>237079</v>
      </c>
      <c r="B78069" s="7">
        <v>245731</v>
      </c>
      <c r="C78069" s="64">
        <v>44379.78052750809</v>
      </c>
      <c r="D78069" s="7">
        <v>438599</v>
      </c>
      <c r="E78069" s="64">
        <f>VLOOKUP('Просмотры (дано)'!B78069,'Подписчики (дано)'!A:C,3,0)</f>
        <v>44339.931889494306</v>
      </c>
      <c r="F78069" s="7">
        <f t="shared" si="1219"/>
        <v>18</v>
      </c>
    </row>
    <row r="78070" spans="1:6" x14ac:dyDescent="0.3">
      <c r="A78070" s="7">
        <v>237081</v>
      </c>
      <c r="B78070" s="7">
        <v>321622</v>
      </c>
      <c r="C78070" s="64">
        <v>44379.78052750809</v>
      </c>
      <c r="D78070" s="7">
        <v>194335</v>
      </c>
      <c r="E78070" s="64">
        <f>VLOOKUP('Просмотры (дано)'!B78070,'Подписчики (дано)'!A:C,3,0)</f>
        <v>44310.553523575494</v>
      </c>
      <c r="F78070" s="7">
        <f t="shared" si="1219"/>
        <v>18</v>
      </c>
    </row>
    <row r="78071" spans="1:6" x14ac:dyDescent="0.3">
      <c r="A78071" s="7">
        <v>237083</v>
      </c>
      <c r="B78071" s="7">
        <v>52364</v>
      </c>
      <c r="C78071" s="64">
        <v>44379.780932038833</v>
      </c>
      <c r="D78071" s="7">
        <v>158978</v>
      </c>
      <c r="E78071" s="64">
        <f>VLOOKUP('Просмотры (дано)'!B78071,'Подписчики (дано)'!A:C,3,0)</f>
        <v>44378.842460576925</v>
      </c>
      <c r="F78071" s="7">
        <f t="shared" si="1219"/>
        <v>18</v>
      </c>
    </row>
    <row r="78072" spans="1:6" x14ac:dyDescent="0.3">
      <c r="A78072" s="7">
        <v>237087</v>
      </c>
      <c r="B78072" s="7">
        <v>247659</v>
      </c>
      <c r="C78072" s="64">
        <v>44379.780932038833</v>
      </c>
      <c r="D78072" s="7">
        <v>392434</v>
      </c>
      <c r="E78072" s="64">
        <f>VLOOKUP('Просмотры (дано)'!B78072,'Подписчики (дано)'!A:C,3,0)</f>
        <v>44345.02751798433</v>
      </c>
      <c r="F78072" s="7">
        <f t="shared" si="1219"/>
        <v>18</v>
      </c>
    </row>
    <row r="78073" spans="1:6" x14ac:dyDescent="0.3">
      <c r="A78073" s="7">
        <v>237091</v>
      </c>
      <c r="B78073" s="7">
        <v>214268</v>
      </c>
      <c r="C78073" s="64">
        <v>44379.78214563107</v>
      </c>
      <c r="D78073" s="7">
        <v>88863</v>
      </c>
      <c r="E78073" s="64">
        <f>VLOOKUP('Просмотры (дано)'!B78073,'Подписчики (дано)'!A:C,3,0)</f>
        <v>44308.321805306274</v>
      </c>
      <c r="F78073" s="7">
        <f t="shared" si="1219"/>
        <v>18</v>
      </c>
    </row>
    <row r="78074" spans="1:6" x14ac:dyDescent="0.3">
      <c r="A78074" s="7">
        <v>237093</v>
      </c>
      <c r="B78074" s="7">
        <v>232503</v>
      </c>
      <c r="C78074" s="64">
        <v>44379.78214563107</v>
      </c>
      <c r="D78074" s="7">
        <v>213115</v>
      </c>
      <c r="E78074" s="64">
        <f>VLOOKUP('Просмотры (дано)'!B78074,'Подписчики (дано)'!A:C,3,0)</f>
        <v>44298.079705270662</v>
      </c>
      <c r="F78074" s="7">
        <f t="shared" si="1219"/>
        <v>18</v>
      </c>
    </row>
    <row r="78075" spans="1:6" x14ac:dyDescent="0.3">
      <c r="A78075" s="7">
        <v>237097</v>
      </c>
      <c r="B78075" s="7">
        <v>98591</v>
      </c>
      <c r="C78075" s="64">
        <v>44379.782550161806</v>
      </c>
      <c r="D78075" s="7">
        <v>347008</v>
      </c>
      <c r="E78075" s="64">
        <f>VLOOKUP('Просмотры (дано)'!B78075,'Подписчики (дано)'!A:C,3,0)</f>
        <v>44366.332735113952</v>
      </c>
      <c r="F78075" s="7">
        <f t="shared" si="1219"/>
        <v>18</v>
      </c>
    </row>
    <row r="78076" spans="1:6" x14ac:dyDescent="0.3">
      <c r="A78076" s="7">
        <v>237102</v>
      </c>
      <c r="B78076" s="7">
        <v>232696</v>
      </c>
      <c r="C78076" s="64">
        <v>44379.782550161806</v>
      </c>
      <c r="D78076" s="7">
        <v>411922</v>
      </c>
      <c r="E78076" s="64">
        <f>VLOOKUP('Просмотры (дано)'!B78076,'Подписчики (дано)'!A:C,3,0)</f>
        <v>44367.420054772083</v>
      </c>
      <c r="F78076" s="7">
        <f t="shared" si="1219"/>
        <v>18</v>
      </c>
    </row>
    <row r="78077" spans="1:6" x14ac:dyDescent="0.3">
      <c r="A78077" s="7">
        <v>237104</v>
      </c>
      <c r="B78077" s="7">
        <v>304095</v>
      </c>
      <c r="C78077" s="64">
        <v>44379.782550161806</v>
      </c>
      <c r="D78077" s="7">
        <v>98921</v>
      </c>
      <c r="E78077" s="64">
        <f>VLOOKUP('Просмотры (дано)'!B78077,'Подписчики (дано)'!A:C,3,0)</f>
        <v>44372.222696972938</v>
      </c>
      <c r="F78077" s="7">
        <f t="shared" si="1219"/>
        <v>18</v>
      </c>
    </row>
    <row r="78078" spans="1:6" x14ac:dyDescent="0.3">
      <c r="A78078" s="7">
        <v>237106</v>
      </c>
      <c r="B78078" s="7">
        <v>278651</v>
      </c>
      <c r="C78078" s="64">
        <v>44379.783763754043</v>
      </c>
      <c r="D78078" s="7">
        <v>230507</v>
      </c>
      <c r="E78078" s="64">
        <f>VLOOKUP('Просмотры (дано)'!B78078,'Подписчики (дано)'!A:C,3,0)</f>
        <v>44330.078465455837</v>
      </c>
      <c r="F78078" s="7">
        <f t="shared" si="1219"/>
        <v>18</v>
      </c>
    </row>
    <row r="78079" spans="1:6" x14ac:dyDescent="0.3">
      <c r="A78079" s="7">
        <v>237109</v>
      </c>
      <c r="B78079" s="7">
        <v>94511</v>
      </c>
      <c r="C78079" s="64">
        <v>44379.783763754051</v>
      </c>
      <c r="D78079" s="7">
        <v>155428</v>
      </c>
      <c r="E78079" s="64">
        <f>VLOOKUP('Просмотры (дано)'!B78079,'Подписчики (дано)'!A:C,3,0)</f>
        <v>44370.534572186611</v>
      </c>
      <c r="F78079" s="7">
        <f t="shared" si="1219"/>
        <v>18</v>
      </c>
    </row>
    <row r="78080" spans="1:6" x14ac:dyDescent="0.3">
      <c r="A78080" s="7">
        <v>237112</v>
      </c>
      <c r="B78080" s="7">
        <v>244902</v>
      </c>
      <c r="C78080" s="64">
        <v>44379.783763754051</v>
      </c>
      <c r="D78080" s="7">
        <v>310069</v>
      </c>
      <c r="E78080" s="64">
        <f>VLOOKUP('Просмотры (дано)'!B78080,'Подписчики (дано)'!A:C,3,0)</f>
        <v>44289.303006445873</v>
      </c>
      <c r="F78080" s="7">
        <f t="shared" si="1219"/>
        <v>18</v>
      </c>
    </row>
    <row r="78081" spans="1:6" x14ac:dyDescent="0.3">
      <c r="A78081" s="7">
        <v>237117</v>
      </c>
      <c r="B78081" s="7">
        <v>235721</v>
      </c>
      <c r="C78081" s="64">
        <v>44379.784168284787</v>
      </c>
      <c r="D78081" s="7">
        <v>244574</v>
      </c>
      <c r="E78081" s="64">
        <f>VLOOKUP('Просмотры (дано)'!B78081,'Подписчики (дано)'!A:C,3,0)</f>
        <v>44312.29675434473</v>
      </c>
      <c r="F78081" s="7">
        <f t="shared" si="1219"/>
        <v>18</v>
      </c>
    </row>
    <row r="78082" spans="1:6" x14ac:dyDescent="0.3">
      <c r="A78082" s="7">
        <v>237120</v>
      </c>
      <c r="B78082" s="7">
        <v>59198</v>
      </c>
      <c r="C78082" s="64">
        <v>44379.785381877024</v>
      </c>
      <c r="D78082" s="7">
        <v>161088</v>
      </c>
      <c r="E78082" s="64">
        <f>VLOOKUP('Просмотры (дано)'!B78082,'Подписчики (дано)'!A:C,3,0)</f>
        <v>44372.579251780626</v>
      </c>
      <c r="F78082" s="7">
        <f t="shared" si="1219"/>
        <v>18</v>
      </c>
    </row>
    <row r="78083" spans="1:6" x14ac:dyDescent="0.3">
      <c r="A78083" s="7">
        <v>237122</v>
      </c>
      <c r="B78083" s="7">
        <v>188496</v>
      </c>
      <c r="C78083" s="64">
        <v>44379.785786407767</v>
      </c>
      <c r="D78083" s="7">
        <v>86587</v>
      </c>
      <c r="E78083" s="64">
        <f>VLOOKUP('Просмотры (дано)'!B78083,'Подписчики (дано)'!A:C,3,0)</f>
        <v>44340.709626994299</v>
      </c>
      <c r="F78083" s="7">
        <f t="shared" ref="F78083:F78146" si="1220">HOUR(C78083)</f>
        <v>18</v>
      </c>
    </row>
    <row r="78084" spans="1:6" x14ac:dyDescent="0.3">
      <c r="A78084" s="7">
        <v>237126</v>
      </c>
      <c r="B78084" s="7">
        <v>188994</v>
      </c>
      <c r="C78084" s="64">
        <v>44379.785786407767</v>
      </c>
      <c r="D78084" s="7">
        <v>208822</v>
      </c>
      <c r="E78084" s="64">
        <f>VLOOKUP('Просмотры (дано)'!B78084,'Подписчики (дано)'!A:C,3,0)</f>
        <v>44374.388803596863</v>
      </c>
      <c r="F78084" s="7">
        <f t="shared" si="1220"/>
        <v>18</v>
      </c>
    </row>
    <row r="78085" spans="1:6" x14ac:dyDescent="0.3">
      <c r="A78085" s="7">
        <v>237130</v>
      </c>
      <c r="B78085" s="7">
        <v>226935</v>
      </c>
      <c r="C78085" s="64">
        <v>44379.785786407767</v>
      </c>
      <c r="D78085" s="7">
        <v>456134</v>
      </c>
      <c r="E78085" s="64">
        <f>VLOOKUP('Просмотры (дано)'!B78085,'Подписчики (дано)'!A:C,3,0)</f>
        <v>44343.892791595434</v>
      </c>
      <c r="F78085" s="7">
        <f t="shared" si="1220"/>
        <v>18</v>
      </c>
    </row>
    <row r="78086" spans="1:6" x14ac:dyDescent="0.3">
      <c r="A78086" s="7">
        <v>237135</v>
      </c>
      <c r="B78086" s="7">
        <v>232531</v>
      </c>
      <c r="C78086" s="64">
        <v>44379.78619093851</v>
      </c>
      <c r="D78086" s="7">
        <v>473327</v>
      </c>
      <c r="E78086" s="64">
        <f>VLOOKUP('Просмотры (дано)'!B78086,'Подписчики (дано)'!A:C,3,0)</f>
        <v>44310.366187250715</v>
      </c>
      <c r="F78086" s="7">
        <f t="shared" si="1220"/>
        <v>18</v>
      </c>
    </row>
    <row r="78087" spans="1:6" x14ac:dyDescent="0.3">
      <c r="A78087" s="7">
        <v>237136</v>
      </c>
      <c r="B78087" s="7">
        <v>59557</v>
      </c>
      <c r="C78087" s="64">
        <v>44379.786595469253</v>
      </c>
      <c r="D78087" s="7">
        <v>316404</v>
      </c>
      <c r="E78087" s="64">
        <f>VLOOKUP('Просмотры (дано)'!B78087,'Подписчики (дано)'!A:C,3,0)</f>
        <v>44346.302418447289</v>
      </c>
      <c r="F78087" s="7">
        <f t="shared" si="1220"/>
        <v>18</v>
      </c>
    </row>
    <row r="78088" spans="1:6" x14ac:dyDescent="0.3">
      <c r="A78088" s="7">
        <v>237139</v>
      </c>
      <c r="B78088" s="7">
        <v>119161</v>
      </c>
      <c r="C78088" s="64">
        <v>44379.786595469253</v>
      </c>
      <c r="D78088" s="7">
        <v>83474</v>
      </c>
      <c r="E78088" s="64">
        <f>VLOOKUP('Просмотры (дано)'!B78088,'Подписчики (дано)'!A:C,3,0)</f>
        <v>44373.265475391738</v>
      </c>
      <c r="F78088" s="7">
        <f t="shared" si="1220"/>
        <v>18</v>
      </c>
    </row>
    <row r="78089" spans="1:6" x14ac:dyDescent="0.3">
      <c r="A78089" s="7">
        <v>237143</v>
      </c>
      <c r="B78089" s="7">
        <v>184282</v>
      </c>
      <c r="C78089" s="64">
        <v>44379.786595469253</v>
      </c>
      <c r="D78089" s="7">
        <v>250679</v>
      </c>
      <c r="E78089" s="64">
        <f>VLOOKUP('Просмотры (дано)'!B78089,'Подписчики (дано)'!A:C,3,0)</f>
        <v>44323.259267770656</v>
      </c>
      <c r="F78089" s="7">
        <f t="shared" si="1220"/>
        <v>18</v>
      </c>
    </row>
    <row r="78090" spans="1:6" x14ac:dyDescent="0.3">
      <c r="A78090" s="7">
        <v>237147</v>
      </c>
      <c r="B78090" s="7">
        <v>231166</v>
      </c>
      <c r="C78090" s="64">
        <v>44379.786595469253</v>
      </c>
      <c r="D78090" s="7">
        <v>154256</v>
      </c>
      <c r="E78090" s="64">
        <f>VLOOKUP('Просмотры (дано)'!B78090,'Подписчики (дано)'!A:C,3,0)</f>
        <v>44340.934302635324</v>
      </c>
      <c r="F78090" s="7">
        <f t="shared" si="1220"/>
        <v>18</v>
      </c>
    </row>
    <row r="78091" spans="1:6" x14ac:dyDescent="0.3">
      <c r="A78091" s="7">
        <v>237150</v>
      </c>
      <c r="B78091" s="7">
        <v>91742</v>
      </c>
      <c r="C78091" s="64">
        <v>44379.787000000004</v>
      </c>
      <c r="D78091" s="7">
        <v>158978</v>
      </c>
      <c r="E78091" s="64">
        <f>VLOOKUP('Просмотры (дано)'!B78091,'Подписчики (дано)'!A:C,3,0)</f>
        <v>44342.95946289174</v>
      </c>
      <c r="F78091" s="7">
        <f t="shared" si="1220"/>
        <v>18</v>
      </c>
    </row>
    <row r="78092" spans="1:6" x14ac:dyDescent="0.3">
      <c r="A78092" s="7">
        <v>237152</v>
      </c>
      <c r="B78092" s="7">
        <v>58924</v>
      </c>
      <c r="C78092" s="64">
        <v>44379.78740453074</v>
      </c>
      <c r="D78092" s="7">
        <v>347008</v>
      </c>
      <c r="E78092" s="64">
        <f>VLOOKUP('Просмотры (дано)'!B78092,'Подписчики (дано)'!A:C,3,0)</f>
        <v>44319.834689743584</v>
      </c>
      <c r="F78092" s="7">
        <f t="shared" si="1220"/>
        <v>18</v>
      </c>
    </row>
    <row r="78093" spans="1:6" x14ac:dyDescent="0.3">
      <c r="A78093" s="7">
        <v>237155</v>
      </c>
      <c r="B78093" s="7">
        <v>74954</v>
      </c>
      <c r="C78093" s="64">
        <v>44379.78740453074</v>
      </c>
      <c r="D78093" s="7">
        <v>278577</v>
      </c>
      <c r="E78093" s="64">
        <f>VLOOKUP('Просмотры (дано)'!B78093,'Подписчики (дано)'!A:C,3,0)</f>
        <v>44296.25220544872</v>
      </c>
      <c r="F78093" s="7">
        <f t="shared" si="1220"/>
        <v>18</v>
      </c>
    </row>
    <row r="78094" spans="1:6" x14ac:dyDescent="0.3">
      <c r="A78094" s="7">
        <v>237159</v>
      </c>
      <c r="B78094" s="7">
        <v>249464</v>
      </c>
      <c r="C78094" s="64">
        <v>44379.78740453074</v>
      </c>
      <c r="D78094" s="7">
        <v>289620</v>
      </c>
      <c r="E78094" s="64">
        <f>VLOOKUP('Просмотры (дано)'!B78094,'Подписчики (дано)'!A:C,3,0)</f>
        <v>44345.695384188031</v>
      </c>
      <c r="F78094" s="7">
        <f t="shared" si="1220"/>
        <v>18</v>
      </c>
    </row>
    <row r="78095" spans="1:6" x14ac:dyDescent="0.3">
      <c r="A78095" s="7">
        <v>237164</v>
      </c>
      <c r="B78095" s="7">
        <v>287082</v>
      </c>
      <c r="C78095" s="64">
        <v>44379.78740453074</v>
      </c>
      <c r="D78095" s="7">
        <v>411922</v>
      </c>
      <c r="E78095" s="64">
        <f>VLOOKUP('Просмотры (дано)'!B78095,'Подписчики (дано)'!A:C,3,0)</f>
        <v>44378.844330484331</v>
      </c>
      <c r="F78095" s="7">
        <f t="shared" si="1220"/>
        <v>18</v>
      </c>
    </row>
    <row r="78096" spans="1:6" x14ac:dyDescent="0.3">
      <c r="A78096" s="7">
        <v>237165</v>
      </c>
      <c r="B78096" s="7">
        <v>130344</v>
      </c>
      <c r="C78096" s="64">
        <v>44379.78780906149</v>
      </c>
      <c r="D78096" s="7">
        <v>452383</v>
      </c>
      <c r="E78096" s="64">
        <f>VLOOKUP('Просмотры (дано)'!B78096,'Подписчики (дано)'!A:C,3,0)</f>
        <v>44290.936139921658</v>
      </c>
      <c r="F78096" s="7">
        <f t="shared" si="1220"/>
        <v>18</v>
      </c>
    </row>
    <row r="78097" spans="1:6" x14ac:dyDescent="0.3">
      <c r="A78097" s="7">
        <v>237169</v>
      </c>
      <c r="B78097" s="7">
        <v>53223</v>
      </c>
      <c r="C78097" s="64">
        <v>44379.788618122977</v>
      </c>
      <c r="D78097" s="7">
        <v>191893</v>
      </c>
      <c r="E78097" s="64">
        <f>VLOOKUP('Просмотры (дано)'!B78097,'Подписчики (дано)'!A:C,3,0)</f>
        <v>44373.035207514251</v>
      </c>
      <c r="F78097" s="7">
        <f t="shared" si="1220"/>
        <v>18</v>
      </c>
    </row>
    <row r="78098" spans="1:6" x14ac:dyDescent="0.3">
      <c r="A78098" s="7">
        <v>237174</v>
      </c>
      <c r="B78098" s="7">
        <v>141123</v>
      </c>
      <c r="C78098" s="64">
        <v>44379.788618122977</v>
      </c>
      <c r="D78098" s="7">
        <v>75550</v>
      </c>
      <c r="E78098" s="64">
        <f>VLOOKUP('Просмотры (дано)'!B78098,'Подписчики (дано)'!A:C,3,0)</f>
        <v>44344.04557240029</v>
      </c>
      <c r="F78098" s="7">
        <f t="shared" si="1220"/>
        <v>18</v>
      </c>
    </row>
    <row r="78099" spans="1:6" x14ac:dyDescent="0.3">
      <c r="A78099" s="7">
        <v>237179</v>
      </c>
      <c r="B78099" s="7">
        <v>259308</v>
      </c>
      <c r="C78099" s="64">
        <v>44379.788618122977</v>
      </c>
      <c r="D78099" s="7">
        <v>81550</v>
      </c>
      <c r="E78099" s="64">
        <f>VLOOKUP('Просмотры (дано)'!B78099,'Подписчики (дано)'!A:C,3,0)</f>
        <v>44314.080507834755</v>
      </c>
      <c r="F78099" s="7">
        <f t="shared" si="1220"/>
        <v>18</v>
      </c>
    </row>
    <row r="78100" spans="1:6" x14ac:dyDescent="0.3">
      <c r="A78100" s="7">
        <v>237180</v>
      </c>
      <c r="B78100" s="7">
        <v>339354</v>
      </c>
      <c r="C78100" s="64">
        <v>44379.788618122977</v>
      </c>
      <c r="D78100" s="7">
        <v>271445</v>
      </c>
      <c r="E78100" s="64">
        <f>VLOOKUP('Просмотры (дано)'!B78100,'Подписчики (дано)'!A:C,3,0)</f>
        <v>44312.765158725066</v>
      </c>
      <c r="F78100" s="7">
        <f t="shared" si="1220"/>
        <v>18</v>
      </c>
    </row>
    <row r="78101" spans="1:6" x14ac:dyDescent="0.3">
      <c r="A78101" s="7">
        <v>237185</v>
      </c>
      <c r="B78101" s="7">
        <v>344918</v>
      </c>
      <c r="C78101" s="64">
        <v>44379.788618122977</v>
      </c>
      <c r="D78101" s="7">
        <v>382270</v>
      </c>
      <c r="E78101" s="64">
        <f>VLOOKUP('Просмотры (дано)'!B78101,'Подписчики (дано)'!A:C,3,0)</f>
        <v>44346.630648148152</v>
      </c>
      <c r="F78101" s="7">
        <f t="shared" si="1220"/>
        <v>18</v>
      </c>
    </row>
    <row r="78102" spans="1:6" x14ac:dyDescent="0.3">
      <c r="A78102" s="7">
        <v>237187</v>
      </c>
      <c r="B78102" s="7">
        <v>20052</v>
      </c>
      <c r="C78102" s="64">
        <v>44379.78902265372</v>
      </c>
      <c r="D78102" s="7">
        <v>345906</v>
      </c>
      <c r="E78102" s="64">
        <f>VLOOKUP('Просмотры (дано)'!B78102,'Подписчики (дано)'!A:C,3,0)</f>
        <v>44315.385643198009</v>
      </c>
      <c r="F78102" s="7">
        <f t="shared" si="1220"/>
        <v>18</v>
      </c>
    </row>
    <row r="78103" spans="1:6" x14ac:dyDescent="0.3">
      <c r="A78103" s="7">
        <v>237188</v>
      </c>
      <c r="B78103" s="7">
        <v>28076</v>
      </c>
      <c r="C78103" s="64">
        <v>44379.789427184463</v>
      </c>
      <c r="D78103" s="7">
        <v>230347</v>
      </c>
      <c r="E78103" s="64">
        <f>VLOOKUP('Просмотры (дано)'!B78103,'Подписчики (дано)'!A:C,3,0)</f>
        <v>44309.294595548439</v>
      </c>
      <c r="F78103" s="7">
        <f t="shared" si="1220"/>
        <v>18</v>
      </c>
    </row>
    <row r="78104" spans="1:6" x14ac:dyDescent="0.3">
      <c r="A78104" s="7">
        <v>237190</v>
      </c>
      <c r="B78104" s="7">
        <v>310904</v>
      </c>
      <c r="C78104" s="64">
        <v>44379.789427184463</v>
      </c>
      <c r="D78104" s="7">
        <v>153893</v>
      </c>
      <c r="E78104" s="64">
        <f>VLOOKUP('Просмотры (дано)'!B78104,'Подписчики (дано)'!A:C,3,0)</f>
        <v>44339.743081410255</v>
      </c>
      <c r="F78104" s="7">
        <f t="shared" si="1220"/>
        <v>18</v>
      </c>
    </row>
    <row r="78105" spans="1:6" x14ac:dyDescent="0.3">
      <c r="A78105" s="7">
        <v>237192</v>
      </c>
      <c r="B78105" s="7">
        <v>328425</v>
      </c>
      <c r="C78105" s="64">
        <v>44379.789427184463</v>
      </c>
      <c r="D78105" s="7">
        <v>416554</v>
      </c>
      <c r="E78105" s="64">
        <f>VLOOKUP('Просмотры (дано)'!B78105,'Подписчики (дано)'!A:C,3,0)</f>
        <v>44307.371086253566</v>
      </c>
      <c r="F78105" s="7">
        <f t="shared" si="1220"/>
        <v>18</v>
      </c>
    </row>
    <row r="78106" spans="1:6" x14ac:dyDescent="0.3">
      <c r="A78106" s="7">
        <v>237195</v>
      </c>
      <c r="B78106" s="7">
        <v>253616</v>
      </c>
      <c r="C78106" s="64">
        <v>44379.790640776693</v>
      </c>
      <c r="D78106" s="7">
        <v>185435</v>
      </c>
      <c r="E78106" s="64">
        <f>VLOOKUP('Просмотры (дано)'!B78106,'Подписчики (дано)'!A:C,3,0)</f>
        <v>44345.803168233622</v>
      </c>
      <c r="F78106" s="7">
        <f t="shared" si="1220"/>
        <v>18</v>
      </c>
    </row>
    <row r="78107" spans="1:6" x14ac:dyDescent="0.3">
      <c r="A78107" s="7">
        <v>237196</v>
      </c>
      <c r="B78107" s="7">
        <v>293209</v>
      </c>
      <c r="C78107" s="64">
        <v>44379.790640776693</v>
      </c>
      <c r="D78107" s="7">
        <v>290260</v>
      </c>
      <c r="E78107" s="64">
        <f>VLOOKUP('Просмотры (дано)'!B78107,'Подписчики (дано)'!A:C,3,0)</f>
        <v>44347.472535113964</v>
      </c>
      <c r="F78107" s="7">
        <f t="shared" si="1220"/>
        <v>18</v>
      </c>
    </row>
    <row r="78108" spans="1:6" x14ac:dyDescent="0.3">
      <c r="A78108" s="7">
        <v>237201</v>
      </c>
      <c r="B78108" s="7">
        <v>109172</v>
      </c>
      <c r="C78108" s="64">
        <v>44379.791045307444</v>
      </c>
      <c r="D78108" s="7">
        <v>419184</v>
      </c>
      <c r="E78108" s="64">
        <f>VLOOKUP('Просмотры (дано)'!B78108,'Подписчики (дано)'!A:C,3,0)</f>
        <v>44371.843185113954</v>
      </c>
      <c r="F78108" s="7">
        <f t="shared" si="1220"/>
        <v>18</v>
      </c>
    </row>
    <row r="78109" spans="1:6" x14ac:dyDescent="0.3">
      <c r="A78109" s="7">
        <v>237205</v>
      </c>
      <c r="B78109" s="7">
        <v>85371</v>
      </c>
      <c r="C78109" s="64">
        <v>44379.792258899673</v>
      </c>
      <c r="D78109" s="7">
        <v>381557</v>
      </c>
      <c r="E78109" s="64">
        <f>VLOOKUP('Просмотры (дано)'!B78109,'Подписчики (дано)'!A:C,3,0)</f>
        <v>44300.975795085469</v>
      </c>
      <c r="F78109" s="7">
        <f t="shared" si="1220"/>
        <v>19</v>
      </c>
    </row>
    <row r="78110" spans="1:6" x14ac:dyDescent="0.3">
      <c r="A78110" s="7">
        <v>237207</v>
      </c>
      <c r="B78110" s="7">
        <v>335856</v>
      </c>
      <c r="C78110" s="64">
        <v>44379.792663430424</v>
      </c>
      <c r="D78110" s="7">
        <v>304722</v>
      </c>
      <c r="E78110" s="64">
        <f>VLOOKUP('Просмотры (дано)'!B78110,'Подписчики (дано)'!A:C,3,0)</f>
        <v>44342.285893411681</v>
      </c>
      <c r="F78110" s="7">
        <f t="shared" si="1220"/>
        <v>19</v>
      </c>
    </row>
    <row r="78111" spans="1:6" x14ac:dyDescent="0.3">
      <c r="A78111" s="7">
        <v>237211</v>
      </c>
      <c r="B78111" s="7">
        <v>11073</v>
      </c>
      <c r="C78111" s="64">
        <v>44379.793067961167</v>
      </c>
      <c r="D78111" s="7">
        <v>471403</v>
      </c>
      <c r="E78111" s="64">
        <f>VLOOKUP('Просмотры (дано)'!B78111,'Подписчики (дано)'!A:C,3,0)</f>
        <v>44340.175894871798</v>
      </c>
      <c r="F78111" s="7">
        <f t="shared" si="1220"/>
        <v>19</v>
      </c>
    </row>
    <row r="78112" spans="1:6" x14ac:dyDescent="0.3">
      <c r="A78112" s="7">
        <v>237212</v>
      </c>
      <c r="B78112" s="7">
        <v>240402</v>
      </c>
      <c r="C78112" s="64">
        <v>44379.793067961167</v>
      </c>
      <c r="D78112" s="7">
        <v>92023</v>
      </c>
      <c r="E78112" s="64">
        <f>VLOOKUP('Просмотры (дано)'!B78112,'Подписчики (дано)'!A:C,3,0)</f>
        <v>44344.018876958689</v>
      </c>
      <c r="F78112" s="7">
        <f t="shared" si="1220"/>
        <v>19</v>
      </c>
    </row>
    <row r="78113" spans="1:6" x14ac:dyDescent="0.3">
      <c r="A78113" s="7">
        <v>237214</v>
      </c>
      <c r="B78113" s="7">
        <v>90247</v>
      </c>
      <c r="C78113" s="64">
        <v>44379.793472491911</v>
      </c>
      <c r="D78113" s="7">
        <v>123844</v>
      </c>
      <c r="E78113" s="64">
        <f>VLOOKUP('Просмотры (дано)'!B78113,'Подписчики (дано)'!A:C,3,0)</f>
        <v>44373.534675391733</v>
      </c>
      <c r="F78113" s="7">
        <f t="shared" si="1220"/>
        <v>19</v>
      </c>
    </row>
    <row r="78114" spans="1:6" x14ac:dyDescent="0.3">
      <c r="A78114" s="7">
        <v>237217</v>
      </c>
      <c r="B78114" s="7">
        <v>123347</v>
      </c>
      <c r="C78114" s="64">
        <v>44379.793472491911</v>
      </c>
      <c r="D78114" s="7">
        <v>145779</v>
      </c>
      <c r="E78114" s="64">
        <f>VLOOKUP('Просмотры (дано)'!B78114,'Подписчики (дано)'!A:C,3,0)</f>
        <v>44309.670387250713</v>
      </c>
      <c r="F78114" s="7">
        <f t="shared" si="1220"/>
        <v>19</v>
      </c>
    </row>
    <row r="78115" spans="1:6" x14ac:dyDescent="0.3">
      <c r="A78115" s="7">
        <v>237219</v>
      </c>
      <c r="B78115" s="7">
        <v>308570</v>
      </c>
      <c r="C78115" s="64">
        <v>44379.793472491911</v>
      </c>
      <c r="D78115" s="7">
        <v>238576</v>
      </c>
      <c r="E78115" s="64">
        <f>VLOOKUP('Просмотры (дано)'!B78115,'Подписчики (дано)'!A:C,3,0)</f>
        <v>44358.842637179485</v>
      </c>
      <c r="F78115" s="7">
        <f t="shared" si="1220"/>
        <v>19</v>
      </c>
    </row>
    <row r="78116" spans="1:6" x14ac:dyDescent="0.3">
      <c r="A78116" s="7">
        <v>237223</v>
      </c>
      <c r="B78116" s="7">
        <v>176475</v>
      </c>
      <c r="C78116" s="64">
        <v>44379.794281553397</v>
      </c>
      <c r="D78116" s="7">
        <v>379466</v>
      </c>
      <c r="E78116" s="64">
        <f>VLOOKUP('Просмотры (дано)'!B78116,'Подписчики (дано)'!A:C,3,0)</f>
        <v>44300.491573076921</v>
      </c>
      <c r="F78116" s="7">
        <f t="shared" si="1220"/>
        <v>19</v>
      </c>
    </row>
    <row r="78117" spans="1:6" x14ac:dyDescent="0.3">
      <c r="A78117" s="7">
        <v>237226</v>
      </c>
      <c r="B78117" s="7">
        <v>170427</v>
      </c>
      <c r="C78117" s="64">
        <v>44379.794999999998</v>
      </c>
      <c r="D78117" s="7">
        <v>401945</v>
      </c>
      <c r="E78117" s="64">
        <f>VLOOKUP('Просмотры (дано)'!B78117,'Подписчики (дано)'!A:C,3,0)</f>
        <v>44351.055394159543</v>
      </c>
      <c r="F78117" s="7">
        <f t="shared" si="1220"/>
        <v>19</v>
      </c>
    </row>
    <row r="78118" spans="1:6" x14ac:dyDescent="0.3">
      <c r="A78118" s="7">
        <v>237229</v>
      </c>
      <c r="B78118" s="7">
        <v>34576</v>
      </c>
      <c r="C78118" s="64">
        <v>44379.795090614891</v>
      </c>
      <c r="D78118" s="7">
        <v>347008</v>
      </c>
      <c r="E78118" s="64">
        <f>VLOOKUP('Просмотры (дано)'!B78118,'Подписчики (дано)'!A:C,3,0)</f>
        <v>44376.577756232196</v>
      </c>
      <c r="F78118" s="7">
        <f t="shared" si="1220"/>
        <v>19</v>
      </c>
    </row>
    <row r="78119" spans="1:6" x14ac:dyDescent="0.3">
      <c r="A78119" s="7">
        <v>237234</v>
      </c>
      <c r="B78119" s="7">
        <v>47651</v>
      </c>
      <c r="C78119" s="64">
        <v>44379.795090614891</v>
      </c>
      <c r="D78119" s="7">
        <v>158978</v>
      </c>
      <c r="E78119" s="64">
        <f>VLOOKUP('Просмотры (дано)'!B78119,'Подписчики (дано)'!A:C,3,0)</f>
        <v>44376.378255982905</v>
      </c>
      <c r="F78119" s="7">
        <f t="shared" si="1220"/>
        <v>19</v>
      </c>
    </row>
    <row r="78120" spans="1:6" x14ac:dyDescent="0.3">
      <c r="A78120" s="7">
        <v>237235</v>
      </c>
      <c r="B78120" s="7">
        <v>186317</v>
      </c>
      <c r="C78120" s="64">
        <v>44379.795899676377</v>
      </c>
      <c r="D78120" s="7">
        <v>424456</v>
      </c>
      <c r="E78120" s="64">
        <f>VLOOKUP('Просмотры (дано)'!B78120,'Подписчики (дано)'!A:C,3,0)</f>
        <v>44376.149296866097</v>
      </c>
      <c r="F78120" s="7">
        <f t="shared" si="1220"/>
        <v>19</v>
      </c>
    </row>
    <row r="78121" spans="1:6" x14ac:dyDescent="0.3">
      <c r="A78121" s="7">
        <v>237240</v>
      </c>
      <c r="B78121" s="7">
        <v>57260</v>
      </c>
      <c r="C78121" s="64">
        <v>44379.796304207121</v>
      </c>
      <c r="D78121" s="7">
        <v>470762</v>
      </c>
      <c r="E78121" s="64">
        <f>VLOOKUP('Просмотры (дано)'!B78121,'Подписчики (дано)'!A:C,3,0)</f>
        <v>44296.651372186607</v>
      </c>
      <c r="F78121" s="7">
        <f t="shared" si="1220"/>
        <v>19</v>
      </c>
    </row>
    <row r="78122" spans="1:6" x14ac:dyDescent="0.3">
      <c r="A78122" s="7">
        <v>237242</v>
      </c>
      <c r="B78122" s="7">
        <v>178702</v>
      </c>
      <c r="C78122" s="64">
        <v>44379.796708737864</v>
      </c>
      <c r="D78122" s="7">
        <v>439981</v>
      </c>
      <c r="E78122" s="64">
        <f>VLOOKUP('Просмотры (дано)'!B78122,'Подписчики (дано)'!A:C,3,0)</f>
        <v>44374.584394337609</v>
      </c>
      <c r="F78122" s="7">
        <f t="shared" si="1220"/>
        <v>19</v>
      </c>
    </row>
    <row r="78123" spans="1:6" x14ac:dyDescent="0.3">
      <c r="A78123" s="7">
        <v>237245</v>
      </c>
      <c r="B78123" s="7">
        <v>249611</v>
      </c>
      <c r="C78123" s="64">
        <v>44379.79751779935</v>
      </c>
      <c r="D78123" s="7">
        <v>465854</v>
      </c>
      <c r="E78123" s="64">
        <f>VLOOKUP('Просмотры (дано)'!B78123,'Подписчики (дано)'!A:C,3,0)</f>
        <v>44345.584818732197</v>
      </c>
      <c r="F78123" s="7">
        <f t="shared" si="1220"/>
        <v>19</v>
      </c>
    </row>
    <row r="78124" spans="1:6" x14ac:dyDescent="0.3">
      <c r="A78124" s="7">
        <v>237250</v>
      </c>
      <c r="B78124" s="7">
        <v>270454</v>
      </c>
      <c r="C78124" s="64">
        <v>44379.79751779935</v>
      </c>
      <c r="D78124" s="7">
        <v>230507</v>
      </c>
      <c r="E78124" s="64">
        <f>VLOOKUP('Просмотры (дано)'!B78124,'Подписчики (дано)'!A:C,3,0)</f>
        <v>44344.903299180907</v>
      </c>
      <c r="F78124" s="7">
        <f t="shared" si="1220"/>
        <v>19</v>
      </c>
    </row>
    <row r="78125" spans="1:6" x14ac:dyDescent="0.3">
      <c r="A78125" s="7">
        <v>237251</v>
      </c>
      <c r="B78125" s="7">
        <v>269308</v>
      </c>
      <c r="C78125" s="64">
        <v>44379.797922330094</v>
      </c>
      <c r="D78125" s="7">
        <v>21760</v>
      </c>
      <c r="E78125" s="64">
        <f>VLOOKUP('Просмотры (дано)'!B78125,'Подписчики (дано)'!A:C,3,0)</f>
        <v>44371.576930484334</v>
      </c>
      <c r="F78125" s="7">
        <f t="shared" si="1220"/>
        <v>19</v>
      </c>
    </row>
    <row r="78126" spans="1:6" x14ac:dyDescent="0.3">
      <c r="A78126" s="7">
        <v>237253</v>
      </c>
      <c r="B78126" s="7">
        <v>288864</v>
      </c>
      <c r="C78126" s="64">
        <v>44379.797922330101</v>
      </c>
      <c r="D78126" s="7">
        <v>380039</v>
      </c>
      <c r="E78126" s="64">
        <f>VLOOKUP('Просмотры (дано)'!B78126,'Подписчики (дано)'!A:C,3,0)</f>
        <v>44344.768764316235</v>
      </c>
      <c r="F78126" s="7">
        <f t="shared" si="1220"/>
        <v>19</v>
      </c>
    </row>
    <row r="78127" spans="1:6" x14ac:dyDescent="0.3">
      <c r="A78127" s="7">
        <v>237255</v>
      </c>
      <c r="B78127" s="7">
        <v>77070</v>
      </c>
      <c r="C78127" s="64">
        <v>44379.799944983824</v>
      </c>
      <c r="D78127" s="7">
        <v>368708</v>
      </c>
      <c r="E78127" s="64">
        <f>VLOOKUP('Просмотры (дано)'!B78127,'Подписчики (дано)'!A:C,3,0)</f>
        <v>44340.930079487182</v>
      </c>
      <c r="F78127" s="7">
        <f t="shared" si="1220"/>
        <v>19</v>
      </c>
    </row>
    <row r="78128" spans="1:6" x14ac:dyDescent="0.3">
      <c r="A78128" s="7">
        <v>237260</v>
      </c>
      <c r="B78128" s="7">
        <v>182871</v>
      </c>
      <c r="C78128" s="64">
        <v>44379.799944983824</v>
      </c>
      <c r="D78128" s="7">
        <v>43697</v>
      </c>
      <c r="E78128" s="64">
        <f>VLOOKUP('Просмотры (дано)'!B78128,'Подписчики (дано)'!A:C,3,0)</f>
        <v>44374.181641631054</v>
      </c>
      <c r="F78128" s="7">
        <f t="shared" si="1220"/>
        <v>19</v>
      </c>
    </row>
    <row r="78129" spans="1:6" x14ac:dyDescent="0.3">
      <c r="A78129" s="7">
        <v>237264</v>
      </c>
      <c r="B78129" s="7">
        <v>135181</v>
      </c>
      <c r="C78129" s="64">
        <v>44379.80034951456</v>
      </c>
      <c r="D78129" s="7">
        <v>266896</v>
      </c>
      <c r="E78129" s="64">
        <f>VLOOKUP('Просмотры (дано)'!B78129,'Подписчики (дано)'!A:C,3,0)</f>
        <v>44309.785156873222</v>
      </c>
      <c r="F78129" s="7">
        <f t="shared" si="1220"/>
        <v>19</v>
      </c>
    </row>
    <row r="78130" spans="1:6" x14ac:dyDescent="0.3">
      <c r="A78130" s="7">
        <v>237266</v>
      </c>
      <c r="B78130" s="7">
        <v>33401</v>
      </c>
      <c r="C78130" s="64">
        <v>44379.801563106797</v>
      </c>
      <c r="D78130" s="7">
        <v>454166</v>
      </c>
      <c r="E78130" s="64">
        <f>VLOOKUP('Просмотры (дано)'!B78130,'Подписчики (дано)'!A:C,3,0)</f>
        <v>44322.03120477208</v>
      </c>
      <c r="F78130" s="7">
        <f t="shared" si="1220"/>
        <v>19</v>
      </c>
    </row>
    <row r="78131" spans="1:6" x14ac:dyDescent="0.3">
      <c r="A78131" s="7">
        <v>237267</v>
      </c>
      <c r="B78131" s="7">
        <v>210464</v>
      </c>
      <c r="C78131" s="64">
        <v>44379.801563106797</v>
      </c>
      <c r="D78131" s="7">
        <v>179296</v>
      </c>
      <c r="E78131" s="64">
        <f>VLOOKUP('Просмотры (дано)'!B78131,'Подписчики (дано)'!A:C,3,0)</f>
        <v>44342.490133084051</v>
      </c>
      <c r="F78131" s="7">
        <f t="shared" si="1220"/>
        <v>19</v>
      </c>
    </row>
    <row r="78132" spans="1:6" x14ac:dyDescent="0.3">
      <c r="A78132" s="7">
        <v>237270</v>
      </c>
      <c r="B78132" s="7">
        <v>190413</v>
      </c>
      <c r="C78132" s="64">
        <v>44379.802776699027</v>
      </c>
      <c r="D78132" s="7">
        <v>158978</v>
      </c>
      <c r="E78132" s="64">
        <f>VLOOKUP('Просмотры (дано)'!B78132,'Подписчики (дано)'!A:C,3,0)</f>
        <v>44358.258107300564</v>
      </c>
      <c r="F78132" s="7">
        <f t="shared" si="1220"/>
        <v>19</v>
      </c>
    </row>
    <row r="78133" spans="1:6" x14ac:dyDescent="0.3">
      <c r="A78133" s="7">
        <v>237272</v>
      </c>
      <c r="B78133" s="7">
        <v>254504</v>
      </c>
      <c r="C78133" s="64">
        <v>44379.803181229778</v>
      </c>
      <c r="D78133" s="7">
        <v>424994</v>
      </c>
      <c r="E78133" s="64">
        <f>VLOOKUP('Просмотры (дано)'!B78133,'Подписчики (дано)'!A:C,3,0)</f>
        <v>44375.687371438748</v>
      </c>
      <c r="F78133" s="7">
        <f t="shared" si="1220"/>
        <v>19</v>
      </c>
    </row>
    <row r="78134" spans="1:6" x14ac:dyDescent="0.3">
      <c r="A78134" s="7">
        <v>237274</v>
      </c>
      <c r="B78134" s="7">
        <v>323936</v>
      </c>
      <c r="C78134" s="64">
        <v>44379.803333333337</v>
      </c>
      <c r="D78134" s="7">
        <v>472712</v>
      </c>
      <c r="E78134" s="64">
        <f>VLOOKUP('Просмотры (дано)'!B78134,'Подписчики (дано)'!A:C,3,0)</f>
        <v>44315.935020085475</v>
      </c>
      <c r="F78134" s="7">
        <f t="shared" si="1220"/>
        <v>19</v>
      </c>
    </row>
    <row r="78135" spans="1:6" x14ac:dyDescent="0.3">
      <c r="A78135" s="7">
        <v>237278</v>
      </c>
      <c r="B78135" s="7">
        <v>280314</v>
      </c>
      <c r="C78135" s="64">
        <v>44379.803585760514</v>
      </c>
      <c r="D78135" s="7">
        <v>394591</v>
      </c>
      <c r="E78135" s="64">
        <f>VLOOKUP('Просмотры (дано)'!B78135,'Подписчики (дано)'!A:C,3,0)</f>
        <v>44372.998587927352</v>
      </c>
      <c r="F78135" s="7">
        <f t="shared" si="1220"/>
        <v>19</v>
      </c>
    </row>
    <row r="78136" spans="1:6" x14ac:dyDescent="0.3">
      <c r="A78136" s="7">
        <v>237283</v>
      </c>
      <c r="B78136" s="7">
        <v>133743</v>
      </c>
      <c r="C78136" s="64">
        <v>44379.804394822007</v>
      </c>
      <c r="D78136" s="7">
        <v>62068</v>
      </c>
      <c r="E78136" s="64">
        <f>VLOOKUP('Просмотры (дано)'!B78136,'Подписчики (дано)'!A:C,3,0)</f>
        <v>44314.422155235043</v>
      </c>
      <c r="F78136" s="7">
        <f t="shared" si="1220"/>
        <v>19</v>
      </c>
    </row>
    <row r="78137" spans="1:6" x14ac:dyDescent="0.3">
      <c r="A78137" s="7">
        <v>237285</v>
      </c>
      <c r="B78137" s="7">
        <v>45530</v>
      </c>
      <c r="C78137" s="64">
        <v>44379.804799352751</v>
      </c>
      <c r="D78137" s="7">
        <v>325094</v>
      </c>
      <c r="E78137" s="64">
        <f>VLOOKUP('Просмотры (дано)'!B78137,'Подписчики (дано)'!A:C,3,0)</f>
        <v>44353.082894622516</v>
      </c>
      <c r="F78137" s="7">
        <f t="shared" si="1220"/>
        <v>19</v>
      </c>
    </row>
    <row r="78138" spans="1:6" x14ac:dyDescent="0.3">
      <c r="A78138" s="7">
        <v>237288</v>
      </c>
      <c r="B78138" s="7">
        <v>268456</v>
      </c>
      <c r="C78138" s="64">
        <v>44379.804799352751</v>
      </c>
      <c r="D78138" s="7">
        <v>241927</v>
      </c>
      <c r="E78138" s="64">
        <f>VLOOKUP('Просмотры (дано)'!B78138,'Подписчики (дано)'!A:C,3,0)</f>
        <v>44310.740971438747</v>
      </c>
      <c r="F78138" s="7">
        <f t="shared" si="1220"/>
        <v>19</v>
      </c>
    </row>
    <row r="78139" spans="1:6" x14ac:dyDescent="0.3">
      <c r="A78139" s="7">
        <v>237290</v>
      </c>
      <c r="B78139" s="7">
        <v>82843</v>
      </c>
      <c r="C78139" s="64">
        <v>44379.805203883494</v>
      </c>
      <c r="D78139" s="7">
        <v>404226</v>
      </c>
      <c r="E78139" s="64">
        <f>VLOOKUP('Просмотры (дано)'!B78139,'Подписчики (дано)'!A:C,3,0)</f>
        <v>44344.422714102569</v>
      </c>
      <c r="F78139" s="7">
        <f t="shared" si="1220"/>
        <v>19</v>
      </c>
    </row>
    <row r="78140" spans="1:6" x14ac:dyDescent="0.3">
      <c r="A78140" s="7">
        <v>237295</v>
      </c>
      <c r="B78140" s="7">
        <v>85124</v>
      </c>
      <c r="C78140" s="64">
        <v>44379.80601294498</v>
      </c>
      <c r="D78140" s="7">
        <v>325094</v>
      </c>
      <c r="E78140" s="64">
        <f>VLOOKUP('Просмотры (дано)'!B78140,'Подписчики (дано)'!A:C,3,0)</f>
        <v>44342.515547364674</v>
      </c>
      <c r="F78140" s="7">
        <f t="shared" si="1220"/>
        <v>19</v>
      </c>
    </row>
    <row r="78141" spans="1:6" x14ac:dyDescent="0.3">
      <c r="A78141" s="7">
        <v>237299</v>
      </c>
      <c r="B78141" s="7">
        <v>322798</v>
      </c>
      <c r="C78141" s="64">
        <v>44379.80601294498</v>
      </c>
      <c r="D78141" s="7">
        <v>180863</v>
      </c>
      <c r="E78141" s="64">
        <f>VLOOKUP('Просмотры (дано)'!B78141,'Подписчики (дано)'!A:C,3,0)</f>
        <v>44371.035019622512</v>
      </c>
      <c r="F78141" s="7">
        <f t="shared" si="1220"/>
        <v>19</v>
      </c>
    </row>
    <row r="78142" spans="1:6" x14ac:dyDescent="0.3">
      <c r="A78142" s="7">
        <v>237300</v>
      </c>
      <c r="B78142" s="7">
        <v>239744</v>
      </c>
      <c r="C78142" s="64">
        <v>44379.806012944988</v>
      </c>
      <c r="D78142" s="7">
        <v>76511</v>
      </c>
      <c r="E78142" s="64">
        <f>VLOOKUP('Просмотры (дано)'!B78142,'Подписчики (дано)'!A:C,3,0)</f>
        <v>44375.394605698006</v>
      </c>
      <c r="F78142" s="7">
        <f t="shared" si="1220"/>
        <v>19</v>
      </c>
    </row>
    <row r="78143" spans="1:6" x14ac:dyDescent="0.3">
      <c r="A78143" s="7">
        <v>237305</v>
      </c>
      <c r="B78143" s="7">
        <v>171732</v>
      </c>
      <c r="C78143" s="64">
        <v>44379.806417475731</v>
      </c>
      <c r="D78143" s="7">
        <v>251081</v>
      </c>
      <c r="E78143" s="64">
        <f>VLOOKUP('Просмотры (дано)'!B78143,'Подписчики (дано)'!A:C,3,0)</f>
        <v>44311.008012215105</v>
      </c>
      <c r="F78143" s="7">
        <f t="shared" si="1220"/>
        <v>19</v>
      </c>
    </row>
    <row r="78144" spans="1:6" x14ac:dyDescent="0.3">
      <c r="A78144" s="7">
        <v>237307</v>
      </c>
      <c r="B78144" s="7">
        <v>31008</v>
      </c>
      <c r="C78144" s="64">
        <v>44379.806822006467</v>
      </c>
      <c r="D78144" s="7">
        <v>258219</v>
      </c>
      <c r="E78144" s="64">
        <f>VLOOKUP('Просмотры (дано)'!B78144,'Подписчики (дано)'!A:C,3,0)</f>
        <v>44349.293910327637</v>
      </c>
      <c r="F78144" s="7">
        <f t="shared" si="1220"/>
        <v>19</v>
      </c>
    </row>
    <row r="78145" spans="1:6" x14ac:dyDescent="0.3">
      <c r="A78145" s="7">
        <v>237308</v>
      </c>
      <c r="B78145" s="7">
        <v>338823</v>
      </c>
      <c r="C78145" s="64">
        <v>44379.806822006467</v>
      </c>
      <c r="D78145" s="7">
        <v>122902</v>
      </c>
      <c r="E78145" s="64">
        <f>VLOOKUP('Просмотры (дано)'!B78145,'Подписчики (дано)'!A:C,3,0)</f>
        <v>44307.406851994303</v>
      </c>
      <c r="F78145" s="7">
        <f t="shared" si="1220"/>
        <v>19</v>
      </c>
    </row>
    <row r="78146" spans="1:6" x14ac:dyDescent="0.3">
      <c r="A78146" s="7">
        <v>237311</v>
      </c>
      <c r="B78146" s="7">
        <v>88021</v>
      </c>
      <c r="C78146" s="64">
        <v>44379.807226537218</v>
      </c>
      <c r="D78146" s="7">
        <v>94400</v>
      </c>
      <c r="E78146" s="64">
        <f>VLOOKUP('Просмотры (дано)'!B78146,'Подписчики (дано)'!A:C,3,0)</f>
        <v>44289.188650890312</v>
      </c>
      <c r="F78146" s="7">
        <f t="shared" si="1220"/>
        <v>19</v>
      </c>
    </row>
    <row r="78147" spans="1:6" x14ac:dyDescent="0.3">
      <c r="A78147" s="7">
        <v>237313</v>
      </c>
      <c r="B78147" s="7">
        <v>38678</v>
      </c>
      <c r="C78147" s="64">
        <v>44379.807631067961</v>
      </c>
      <c r="D78147" s="7">
        <v>352397</v>
      </c>
      <c r="E78147" s="64">
        <f>VLOOKUP('Просмотры (дано)'!B78147,'Подписчики (дано)'!A:C,3,0)</f>
        <v>44312.669733547009</v>
      </c>
      <c r="F78147" s="7">
        <f t="shared" ref="F78147:F78210" si="1221">HOUR(C78147)</f>
        <v>19</v>
      </c>
    </row>
    <row r="78148" spans="1:6" x14ac:dyDescent="0.3">
      <c r="A78148" s="7">
        <v>237316</v>
      </c>
      <c r="B78148" s="7">
        <v>21446</v>
      </c>
      <c r="C78148" s="64">
        <v>44379.808035598711</v>
      </c>
      <c r="D78148" s="7">
        <v>276822</v>
      </c>
      <c r="E78148" s="64">
        <f>VLOOKUP('Просмотры (дано)'!B78148,'Подписчики (дано)'!A:C,3,0)</f>
        <v>44375.723361502853</v>
      </c>
      <c r="F78148" s="7">
        <f t="shared" si="1221"/>
        <v>19</v>
      </c>
    </row>
    <row r="78149" spans="1:6" x14ac:dyDescent="0.3">
      <c r="A78149" s="7">
        <v>237321</v>
      </c>
      <c r="B78149" s="7">
        <v>25925</v>
      </c>
      <c r="C78149" s="64">
        <v>44379.808035598711</v>
      </c>
      <c r="D78149" s="7">
        <v>242428</v>
      </c>
      <c r="E78149" s="64">
        <f>VLOOKUP('Просмотры (дано)'!B78149,'Подписчики (дано)'!A:C,3,0)</f>
        <v>44367.144798112538</v>
      </c>
      <c r="F78149" s="7">
        <f t="shared" si="1221"/>
        <v>19</v>
      </c>
    </row>
    <row r="78150" spans="1:6" x14ac:dyDescent="0.3">
      <c r="A78150" s="7">
        <v>237322</v>
      </c>
      <c r="B78150" s="7">
        <v>267261</v>
      </c>
      <c r="C78150" s="64">
        <v>44379.808440129447</v>
      </c>
      <c r="D78150" s="7">
        <v>411922</v>
      </c>
      <c r="E78150" s="64">
        <f>VLOOKUP('Просмотры (дано)'!B78150,'Подписчики (дано)'!A:C,3,0)</f>
        <v>44358.201197115384</v>
      </c>
      <c r="F78150" s="7">
        <f t="shared" si="1221"/>
        <v>19</v>
      </c>
    </row>
    <row r="78151" spans="1:6" x14ac:dyDescent="0.3">
      <c r="A78151" s="7">
        <v>237327</v>
      </c>
      <c r="B78151" s="7">
        <v>6928</v>
      </c>
      <c r="C78151" s="64">
        <v>44379.809249190941</v>
      </c>
      <c r="D78151" s="7">
        <v>411922</v>
      </c>
      <c r="E78151" s="64">
        <f>VLOOKUP('Просмотры (дано)'!B78151,'Подписчики (дано)'!A:C,3,0)</f>
        <v>44374.753758190884</v>
      </c>
      <c r="F78151" s="7">
        <f t="shared" si="1221"/>
        <v>19</v>
      </c>
    </row>
    <row r="78152" spans="1:6" x14ac:dyDescent="0.3">
      <c r="A78152" s="7">
        <v>237328</v>
      </c>
      <c r="B78152" s="7">
        <v>287706</v>
      </c>
      <c r="C78152" s="64">
        <v>44379.809249190941</v>
      </c>
      <c r="D78152" s="7">
        <v>219616</v>
      </c>
      <c r="E78152" s="64">
        <f>VLOOKUP('Просмотры (дано)'!B78152,'Подписчики (дано)'!A:C,3,0)</f>
        <v>44343.240617094016</v>
      </c>
      <c r="F78152" s="7">
        <f t="shared" si="1221"/>
        <v>19</v>
      </c>
    </row>
    <row r="78153" spans="1:6" x14ac:dyDescent="0.3">
      <c r="A78153" s="7">
        <v>237330</v>
      </c>
      <c r="B78153" s="7">
        <v>32030</v>
      </c>
      <c r="C78153" s="64">
        <v>44379.809653721684</v>
      </c>
      <c r="D78153" s="7">
        <v>158978</v>
      </c>
      <c r="E78153" s="64">
        <f>VLOOKUP('Просмотры (дано)'!B78153,'Подписчики (дано)'!A:C,3,0)</f>
        <v>44372.709840206553</v>
      </c>
      <c r="F78153" s="7">
        <f t="shared" si="1221"/>
        <v>19</v>
      </c>
    </row>
    <row r="78154" spans="1:6" x14ac:dyDescent="0.3">
      <c r="A78154" s="7">
        <v>237332</v>
      </c>
      <c r="B78154" s="7">
        <v>81790</v>
      </c>
      <c r="C78154" s="64">
        <v>44379.809653721684</v>
      </c>
      <c r="D78154" s="7">
        <v>347008</v>
      </c>
      <c r="E78154" s="64">
        <f>VLOOKUP('Просмотры (дано)'!B78154,'Подписчики (дано)'!A:C,3,0)</f>
        <v>44321.718844088318</v>
      </c>
      <c r="F78154" s="7">
        <f t="shared" si="1221"/>
        <v>19</v>
      </c>
    </row>
    <row r="78155" spans="1:6" x14ac:dyDescent="0.3">
      <c r="A78155" s="7">
        <v>237336</v>
      </c>
      <c r="B78155" s="7">
        <v>269606</v>
      </c>
      <c r="C78155" s="64">
        <v>44379.809653721684</v>
      </c>
      <c r="D78155" s="7">
        <v>266419</v>
      </c>
      <c r="E78155" s="64">
        <f>VLOOKUP('Просмотры (дано)'!B78155,'Подписчики (дано)'!A:C,3,0)</f>
        <v>44342.967532443021</v>
      </c>
      <c r="F78155" s="7">
        <f t="shared" si="1221"/>
        <v>19</v>
      </c>
    </row>
    <row r="78156" spans="1:6" x14ac:dyDescent="0.3">
      <c r="A78156" s="7">
        <v>237338</v>
      </c>
      <c r="B78156" s="7">
        <v>287653</v>
      </c>
      <c r="C78156" s="64">
        <v>44379.810058252428</v>
      </c>
      <c r="D78156" s="7">
        <v>227775</v>
      </c>
      <c r="E78156" s="64">
        <f>VLOOKUP('Просмотры (дано)'!B78156,'Подписчики (дано)'!A:C,3,0)</f>
        <v>44310.492635149574</v>
      </c>
      <c r="F78156" s="7">
        <f t="shared" si="1221"/>
        <v>19</v>
      </c>
    </row>
    <row r="78157" spans="1:6" x14ac:dyDescent="0.3">
      <c r="A78157" s="7">
        <v>237339</v>
      </c>
      <c r="B78157" s="7">
        <v>6175</v>
      </c>
      <c r="C78157" s="64">
        <v>44379.810867313914</v>
      </c>
      <c r="D78157" s="7">
        <v>445697</v>
      </c>
      <c r="E78157" s="64">
        <f>VLOOKUP('Просмотры (дано)'!B78157,'Подписчики (дано)'!A:C,3,0)</f>
        <v>44376.248976566952</v>
      </c>
      <c r="F78157" s="7">
        <f t="shared" si="1221"/>
        <v>19</v>
      </c>
    </row>
    <row r="78158" spans="1:6" x14ac:dyDescent="0.3">
      <c r="A78158" s="7">
        <v>237340</v>
      </c>
      <c r="B78158" s="7">
        <v>22796</v>
      </c>
      <c r="C78158" s="64">
        <v>44379.810867313914</v>
      </c>
      <c r="D78158" s="7">
        <v>74456</v>
      </c>
      <c r="E78158" s="64">
        <f>VLOOKUP('Просмотры (дано)'!B78158,'Подписчики (дано)'!A:C,3,0)</f>
        <v>44355.235353846154</v>
      </c>
      <c r="F78158" s="7">
        <f t="shared" si="1221"/>
        <v>19</v>
      </c>
    </row>
    <row r="78159" spans="1:6" x14ac:dyDescent="0.3">
      <c r="A78159" s="7">
        <v>237345</v>
      </c>
      <c r="B78159" s="7">
        <v>80465</v>
      </c>
      <c r="C78159" s="64">
        <v>44379.810867313914</v>
      </c>
      <c r="D78159" s="7">
        <v>440825</v>
      </c>
      <c r="E78159" s="64">
        <f>VLOOKUP('Просмотры (дано)'!B78159,'Подписчики (дано)'!A:C,3,0)</f>
        <v>44372.086709900293</v>
      </c>
      <c r="F78159" s="7">
        <f t="shared" si="1221"/>
        <v>19</v>
      </c>
    </row>
    <row r="78160" spans="1:6" x14ac:dyDescent="0.3">
      <c r="A78160" s="7">
        <v>237349</v>
      </c>
      <c r="B78160" s="7">
        <v>185736</v>
      </c>
      <c r="C78160" s="64">
        <v>44379.810867313914</v>
      </c>
      <c r="D78160" s="7">
        <v>163562</v>
      </c>
      <c r="E78160" s="64">
        <f>VLOOKUP('Просмотры (дано)'!B78160,'Подписчики (дано)'!A:C,3,0)</f>
        <v>44374.610212962965</v>
      </c>
      <c r="F78160" s="7">
        <f t="shared" si="1221"/>
        <v>19</v>
      </c>
    </row>
    <row r="78161" spans="1:6" x14ac:dyDescent="0.3">
      <c r="A78161" s="7">
        <v>237350</v>
      </c>
      <c r="B78161" s="7">
        <v>191204</v>
      </c>
      <c r="C78161" s="64">
        <v>44379.811271844665</v>
      </c>
      <c r="D78161" s="7">
        <v>351192</v>
      </c>
      <c r="E78161" s="64">
        <f>VLOOKUP('Просмотры (дано)'!B78161,'Подписчики (дано)'!A:C,3,0)</f>
        <v>44372.731299679486</v>
      </c>
      <c r="F78161" s="7">
        <f t="shared" si="1221"/>
        <v>19</v>
      </c>
    </row>
    <row r="78162" spans="1:6" x14ac:dyDescent="0.3">
      <c r="A78162" s="7">
        <v>237355</v>
      </c>
      <c r="B78162" s="7">
        <v>27689</v>
      </c>
      <c r="C78162" s="64">
        <v>44379.812889967638</v>
      </c>
      <c r="D78162" s="7">
        <v>473327</v>
      </c>
      <c r="E78162" s="64">
        <f>VLOOKUP('Просмотры (дано)'!B78162,'Подписчики (дано)'!A:C,3,0)</f>
        <v>44317.541294373223</v>
      </c>
      <c r="F78162" s="7">
        <f t="shared" si="1221"/>
        <v>19</v>
      </c>
    </row>
    <row r="78163" spans="1:6" x14ac:dyDescent="0.3">
      <c r="A78163" s="7">
        <v>237357</v>
      </c>
      <c r="B78163" s="7">
        <v>36663</v>
      </c>
      <c r="C78163" s="64">
        <v>44379.812889967638</v>
      </c>
      <c r="D78163" s="7">
        <v>396686</v>
      </c>
      <c r="E78163" s="64">
        <f>VLOOKUP('Просмотры (дано)'!B78163,'Подписчики (дано)'!A:C,3,0)</f>
        <v>44342.318156837602</v>
      </c>
      <c r="F78163" s="7">
        <f t="shared" si="1221"/>
        <v>19</v>
      </c>
    </row>
    <row r="78164" spans="1:6" x14ac:dyDescent="0.3">
      <c r="A78164" s="7">
        <v>237360</v>
      </c>
      <c r="B78164" s="7">
        <v>64157</v>
      </c>
      <c r="C78164" s="64">
        <v>44379.812889967638</v>
      </c>
      <c r="D78164" s="7">
        <v>347008</v>
      </c>
      <c r="E78164" s="64">
        <f>VLOOKUP('Просмотры (дано)'!B78164,'Подписчики (дано)'!A:C,3,0)</f>
        <v>44351.03989526353</v>
      </c>
      <c r="F78164" s="7">
        <f t="shared" si="1221"/>
        <v>19</v>
      </c>
    </row>
    <row r="78165" spans="1:6" x14ac:dyDescent="0.3">
      <c r="A78165" s="7">
        <v>237361</v>
      </c>
      <c r="B78165" s="7">
        <v>76864</v>
      </c>
      <c r="C78165" s="64">
        <v>44379.812889967638</v>
      </c>
      <c r="D78165" s="7">
        <v>411922</v>
      </c>
      <c r="E78165" s="64">
        <f>VLOOKUP('Просмотры (дано)'!B78165,'Подписчики (дано)'!A:C,3,0)</f>
        <v>44341.879966844732</v>
      </c>
      <c r="F78165" s="7">
        <f t="shared" si="1221"/>
        <v>19</v>
      </c>
    </row>
    <row r="78166" spans="1:6" x14ac:dyDescent="0.3">
      <c r="A78166" s="7">
        <v>237364</v>
      </c>
      <c r="B78166" s="7">
        <v>288773</v>
      </c>
      <c r="C78166" s="64">
        <v>44379.812889967638</v>
      </c>
      <c r="D78166" s="7">
        <v>234810</v>
      </c>
      <c r="E78166" s="64">
        <f>VLOOKUP('Просмотры (дано)'!B78166,'Подписчики (дано)'!A:C,3,0)</f>
        <v>44318.160791809125</v>
      </c>
      <c r="F78166" s="7">
        <f t="shared" si="1221"/>
        <v>19</v>
      </c>
    </row>
    <row r="78167" spans="1:6" x14ac:dyDescent="0.3">
      <c r="A78167" s="7">
        <v>237366</v>
      </c>
      <c r="B78167" s="7">
        <v>329036</v>
      </c>
      <c r="C78167" s="64">
        <v>44379.813699029124</v>
      </c>
      <c r="D78167" s="7">
        <v>158978</v>
      </c>
      <c r="E78167" s="64">
        <f>VLOOKUP('Просмотры (дано)'!B78167,'Подписчики (дано)'!A:C,3,0)</f>
        <v>44373.735724999999</v>
      </c>
      <c r="F78167" s="7">
        <f t="shared" si="1221"/>
        <v>19</v>
      </c>
    </row>
    <row r="78168" spans="1:6" x14ac:dyDescent="0.3">
      <c r="A78168" s="7">
        <v>237368</v>
      </c>
      <c r="B78168" s="7">
        <v>145811</v>
      </c>
      <c r="C78168" s="64">
        <v>44379.814103559867</v>
      </c>
      <c r="D78168" s="7">
        <v>60752</v>
      </c>
      <c r="E78168" s="64">
        <f>VLOOKUP('Просмотры (дано)'!B78168,'Подписчики (дано)'!A:C,3,0)</f>
        <v>44371.576172364672</v>
      </c>
      <c r="F78168" s="7">
        <f t="shared" si="1221"/>
        <v>19</v>
      </c>
    </row>
    <row r="78169" spans="1:6" x14ac:dyDescent="0.3">
      <c r="A78169" s="7">
        <v>237371</v>
      </c>
      <c r="B78169" s="7">
        <v>191741</v>
      </c>
      <c r="C78169" s="64">
        <v>44379.814103559867</v>
      </c>
      <c r="D78169" s="7">
        <v>43842</v>
      </c>
      <c r="E78169" s="64">
        <f>VLOOKUP('Просмотры (дано)'!B78169,'Подписчики (дано)'!A:C,3,0)</f>
        <v>44344.086139066952</v>
      </c>
      <c r="F78169" s="7">
        <f t="shared" si="1221"/>
        <v>19</v>
      </c>
    </row>
    <row r="78170" spans="1:6" x14ac:dyDescent="0.3">
      <c r="A78170" s="7">
        <v>237375</v>
      </c>
      <c r="B78170" s="7">
        <v>321696</v>
      </c>
      <c r="C78170" s="64">
        <v>44379.814103559875</v>
      </c>
      <c r="D78170" s="7">
        <v>398903</v>
      </c>
      <c r="E78170" s="64">
        <f>VLOOKUP('Просмотры (дано)'!B78170,'Подписчики (дано)'!A:C,3,0)</f>
        <v>44307.898592058402</v>
      </c>
      <c r="F78170" s="7">
        <f t="shared" si="1221"/>
        <v>19</v>
      </c>
    </row>
    <row r="78171" spans="1:6" x14ac:dyDescent="0.3">
      <c r="A78171" s="7">
        <v>237379</v>
      </c>
      <c r="B78171" s="7">
        <v>73232</v>
      </c>
      <c r="C78171" s="64">
        <v>44379.814508090618</v>
      </c>
      <c r="D78171" s="7">
        <v>90331</v>
      </c>
      <c r="E78171" s="64">
        <f>VLOOKUP('Просмотры (дано)'!B78171,'Подписчики (дано)'!A:C,3,0)</f>
        <v>44310.716201317657</v>
      </c>
      <c r="F78171" s="7">
        <f t="shared" si="1221"/>
        <v>19</v>
      </c>
    </row>
    <row r="78172" spans="1:6" x14ac:dyDescent="0.3">
      <c r="A78172" s="7">
        <v>237383</v>
      </c>
      <c r="B78172" s="7">
        <v>272420</v>
      </c>
      <c r="C78172" s="64">
        <v>44379.814508090618</v>
      </c>
      <c r="D78172" s="7">
        <v>149749</v>
      </c>
      <c r="E78172" s="64">
        <f>VLOOKUP('Просмотры (дано)'!B78172,'Подписчики (дано)'!A:C,3,0)</f>
        <v>44315.801454558401</v>
      </c>
      <c r="F78172" s="7">
        <f t="shared" si="1221"/>
        <v>19</v>
      </c>
    </row>
    <row r="78173" spans="1:6" x14ac:dyDescent="0.3">
      <c r="A78173" s="7">
        <v>237385</v>
      </c>
      <c r="B78173" s="7">
        <v>108171</v>
      </c>
      <c r="C78173" s="64">
        <v>44379.815317152104</v>
      </c>
      <c r="D78173" s="7">
        <v>4199</v>
      </c>
      <c r="E78173" s="64">
        <f>VLOOKUP('Просмотры (дано)'!B78173,'Подписчики (дано)'!A:C,3,0)</f>
        <v>44340.602294622513</v>
      </c>
      <c r="F78173" s="7">
        <f t="shared" si="1221"/>
        <v>19</v>
      </c>
    </row>
    <row r="78174" spans="1:6" x14ac:dyDescent="0.3">
      <c r="A78174" s="7">
        <v>237389</v>
      </c>
      <c r="B78174" s="7">
        <v>161698</v>
      </c>
      <c r="C78174" s="64">
        <v>44379.816126213591</v>
      </c>
      <c r="D78174" s="7">
        <v>103334</v>
      </c>
      <c r="E78174" s="64">
        <f>VLOOKUP('Просмотры (дано)'!B78174,'Подписчики (дано)'!A:C,3,0)</f>
        <v>44373.274123326213</v>
      </c>
      <c r="F78174" s="7">
        <f t="shared" si="1221"/>
        <v>19</v>
      </c>
    </row>
    <row r="78175" spans="1:6" x14ac:dyDescent="0.3">
      <c r="A78175" s="7">
        <v>237394</v>
      </c>
      <c r="B78175" s="7">
        <v>94995</v>
      </c>
      <c r="C78175" s="64">
        <v>44379.816126213598</v>
      </c>
      <c r="D78175" s="7">
        <v>227775</v>
      </c>
      <c r="E78175" s="64">
        <f>VLOOKUP('Просмотры (дано)'!B78175,'Подписчики (дано)'!A:C,3,0)</f>
        <v>44327.276721260685</v>
      </c>
      <c r="F78175" s="7">
        <f t="shared" si="1221"/>
        <v>19</v>
      </c>
    </row>
    <row r="78176" spans="1:6" x14ac:dyDescent="0.3">
      <c r="A78176" s="7">
        <v>237396</v>
      </c>
      <c r="B78176" s="7">
        <v>233958</v>
      </c>
      <c r="C78176" s="64">
        <v>44379.816935275077</v>
      </c>
      <c r="D78176" s="7">
        <v>347008</v>
      </c>
      <c r="E78176" s="64">
        <f>VLOOKUP('Просмотры (дано)'!B78176,'Подписчики (дано)'!A:C,3,0)</f>
        <v>44372.296702457272</v>
      </c>
      <c r="F78176" s="7">
        <f t="shared" si="1221"/>
        <v>19</v>
      </c>
    </row>
    <row r="78177" spans="1:6" x14ac:dyDescent="0.3">
      <c r="A78177" s="7">
        <v>237400</v>
      </c>
      <c r="B78177" s="7">
        <v>133942</v>
      </c>
      <c r="C78177" s="64">
        <v>44379.817744336571</v>
      </c>
      <c r="D78177" s="7">
        <v>191893</v>
      </c>
      <c r="E78177" s="64">
        <f>VLOOKUP('Просмотры (дано)'!B78177,'Подписчики (дано)'!A:C,3,0)</f>
        <v>44347.019763603988</v>
      </c>
      <c r="F78177" s="7">
        <f t="shared" si="1221"/>
        <v>19</v>
      </c>
    </row>
    <row r="78178" spans="1:6" x14ac:dyDescent="0.3">
      <c r="A78178" s="7">
        <v>237405</v>
      </c>
      <c r="B78178" s="7">
        <v>123286</v>
      </c>
      <c r="C78178" s="64">
        <v>44379.818957928801</v>
      </c>
      <c r="D78178" s="7">
        <v>206501</v>
      </c>
      <c r="E78178" s="64">
        <f>VLOOKUP('Просмотры (дано)'!B78178,'Подписчики (дано)'!A:C,3,0)</f>
        <v>44345.959644159542</v>
      </c>
      <c r="F78178" s="7">
        <f t="shared" si="1221"/>
        <v>19</v>
      </c>
    </row>
    <row r="78179" spans="1:6" x14ac:dyDescent="0.3">
      <c r="A78179" s="7">
        <v>237408</v>
      </c>
      <c r="B78179" s="7">
        <v>55305</v>
      </c>
      <c r="C78179" s="64">
        <v>44379.819766990287</v>
      </c>
      <c r="D78179" s="7">
        <v>21760</v>
      </c>
      <c r="E78179" s="64">
        <f>VLOOKUP('Просмотры (дано)'!B78179,'Подписчики (дано)'!A:C,3,0)</f>
        <v>44379.532199287751</v>
      </c>
      <c r="F78179" s="7">
        <f t="shared" si="1221"/>
        <v>19</v>
      </c>
    </row>
    <row r="78180" spans="1:6" x14ac:dyDescent="0.3">
      <c r="A78180" s="7">
        <v>237410</v>
      </c>
      <c r="B78180" s="7">
        <v>68662</v>
      </c>
      <c r="C78180" s="64">
        <v>44379.820576051774</v>
      </c>
      <c r="D78180" s="7">
        <v>294042</v>
      </c>
      <c r="E78180" s="64">
        <f>VLOOKUP('Просмотры (дано)'!B78180,'Подписчики (дано)'!A:C,3,0)</f>
        <v>44339.003495762103</v>
      </c>
      <c r="F78180" s="7">
        <f t="shared" si="1221"/>
        <v>19</v>
      </c>
    </row>
    <row r="78181" spans="1:6" x14ac:dyDescent="0.3">
      <c r="A78181" s="7">
        <v>237411</v>
      </c>
      <c r="B78181" s="7">
        <v>205014</v>
      </c>
      <c r="C78181" s="64">
        <v>44379.820576051781</v>
      </c>
      <c r="D78181" s="7">
        <v>88863</v>
      </c>
      <c r="E78181" s="64">
        <f>VLOOKUP('Просмотры (дано)'!B78181,'Подписчики (дано)'!A:C,3,0)</f>
        <v>44344.452247435904</v>
      </c>
      <c r="F78181" s="7">
        <f t="shared" si="1221"/>
        <v>19</v>
      </c>
    </row>
    <row r="78182" spans="1:6" x14ac:dyDescent="0.3">
      <c r="A78182" s="7">
        <v>237413</v>
      </c>
      <c r="B78182" s="7">
        <v>27745</v>
      </c>
      <c r="C78182" s="64">
        <v>44379.820980582524</v>
      </c>
      <c r="D78182" s="7">
        <v>394819</v>
      </c>
      <c r="E78182" s="64">
        <f>VLOOKUP('Просмотры (дано)'!B78182,'Подписчики (дано)'!A:C,3,0)</f>
        <v>44375.853097150997</v>
      </c>
      <c r="F78182" s="7">
        <f t="shared" si="1221"/>
        <v>19</v>
      </c>
    </row>
    <row r="78183" spans="1:6" x14ac:dyDescent="0.3">
      <c r="A78183" s="7">
        <v>237414</v>
      </c>
      <c r="B78183" s="7">
        <v>208963</v>
      </c>
      <c r="C78183" s="64">
        <v>44379.820980582524</v>
      </c>
      <c r="D78183" s="7">
        <v>455878</v>
      </c>
      <c r="E78183" s="64">
        <f>VLOOKUP('Просмотры (дано)'!B78183,'Подписчики (дано)'!A:C,3,0)</f>
        <v>44343.633949430201</v>
      </c>
      <c r="F78183" s="7">
        <f t="shared" si="1221"/>
        <v>19</v>
      </c>
    </row>
    <row r="78184" spans="1:6" x14ac:dyDescent="0.3">
      <c r="A78184" s="7">
        <v>237418</v>
      </c>
      <c r="B78184" s="7">
        <v>251304</v>
      </c>
      <c r="C78184" s="64">
        <v>44379.820980582524</v>
      </c>
      <c r="D78184" s="7">
        <v>249086</v>
      </c>
      <c r="E78184" s="64">
        <f>VLOOKUP('Просмотры (дано)'!B78184,'Подписчики (дано)'!A:C,3,0)</f>
        <v>44310.087040883191</v>
      </c>
      <c r="F78184" s="7">
        <f t="shared" si="1221"/>
        <v>19</v>
      </c>
    </row>
    <row r="78185" spans="1:6" x14ac:dyDescent="0.3">
      <c r="A78185" s="7">
        <v>237420</v>
      </c>
      <c r="B78185" s="7">
        <v>256740</v>
      </c>
      <c r="C78185" s="64">
        <v>44379.820980582524</v>
      </c>
      <c r="D78185" s="7">
        <v>463778</v>
      </c>
      <c r="E78185" s="64">
        <f>VLOOKUP('Просмотры (дано)'!B78185,'Подписчики (дано)'!A:C,3,0)</f>
        <v>44352.510922400288</v>
      </c>
      <c r="F78185" s="7">
        <f t="shared" si="1221"/>
        <v>19</v>
      </c>
    </row>
    <row r="78186" spans="1:6" x14ac:dyDescent="0.3">
      <c r="A78186" s="7">
        <v>237421</v>
      </c>
      <c r="B78186" s="7">
        <v>274155</v>
      </c>
      <c r="C78186" s="64">
        <v>44379.821789644011</v>
      </c>
      <c r="D78186" s="7">
        <v>439981</v>
      </c>
      <c r="E78186" s="64">
        <f>VLOOKUP('Просмотры (дано)'!B78186,'Подписчики (дано)'!A:C,3,0)</f>
        <v>44371.811286752134</v>
      </c>
      <c r="F78186" s="7">
        <f t="shared" si="1221"/>
        <v>19</v>
      </c>
    </row>
    <row r="78187" spans="1:6" x14ac:dyDescent="0.3">
      <c r="A78187" s="7">
        <v>237425</v>
      </c>
      <c r="B78187" s="7">
        <v>62832</v>
      </c>
      <c r="C78187" s="64">
        <v>44379.822194174754</v>
      </c>
      <c r="D78187" s="7">
        <v>380039</v>
      </c>
      <c r="E78187" s="64">
        <f>VLOOKUP('Просмотры (дано)'!B78187,'Подписчики (дано)'!A:C,3,0)</f>
        <v>44359.93130548433</v>
      </c>
      <c r="F78187" s="7">
        <f t="shared" si="1221"/>
        <v>19</v>
      </c>
    </row>
    <row r="78188" spans="1:6" x14ac:dyDescent="0.3">
      <c r="A78188" s="7">
        <v>237428</v>
      </c>
      <c r="B78188" s="7">
        <v>257723</v>
      </c>
      <c r="C78188" s="64">
        <v>44379.822598705505</v>
      </c>
      <c r="D78188" s="7">
        <v>432277</v>
      </c>
      <c r="E78188" s="64">
        <f>VLOOKUP('Просмотры (дано)'!B78188,'Подписчики (дано)'!A:C,3,0)</f>
        <v>44375.604936502845</v>
      </c>
      <c r="F78188" s="7">
        <f t="shared" si="1221"/>
        <v>19</v>
      </c>
    </row>
    <row r="78189" spans="1:6" x14ac:dyDescent="0.3">
      <c r="A78189" s="7">
        <v>237429</v>
      </c>
      <c r="B78189" s="7">
        <v>287316</v>
      </c>
      <c r="C78189" s="64">
        <v>44379.822598705505</v>
      </c>
      <c r="D78189" s="7">
        <v>470762</v>
      </c>
      <c r="E78189" s="64">
        <f>VLOOKUP('Просмотры (дано)'!B78189,'Подписчики (дано)'!A:C,3,0)</f>
        <v>44346.249821260681</v>
      </c>
      <c r="F78189" s="7">
        <f t="shared" si="1221"/>
        <v>19</v>
      </c>
    </row>
    <row r="78190" spans="1:6" x14ac:dyDescent="0.3">
      <c r="A78190" s="7">
        <v>237434</v>
      </c>
      <c r="B78190" s="7">
        <v>217111</v>
      </c>
      <c r="C78190" s="64">
        <v>44379.823003236241</v>
      </c>
      <c r="D78190" s="7">
        <v>5151</v>
      </c>
      <c r="E78190" s="64">
        <f>VLOOKUP('Просмотры (дано)'!B78190,'Подписчики (дано)'!A:C,3,0)</f>
        <v>44343.165991844733</v>
      </c>
      <c r="F78190" s="7">
        <f t="shared" si="1221"/>
        <v>19</v>
      </c>
    </row>
    <row r="78191" spans="1:6" x14ac:dyDescent="0.3">
      <c r="A78191" s="7">
        <v>237437</v>
      </c>
      <c r="B78191" s="7">
        <v>274992</v>
      </c>
      <c r="C78191" s="64">
        <v>44379.823003236241</v>
      </c>
      <c r="D78191" s="7">
        <v>83136</v>
      </c>
      <c r="E78191" s="64">
        <f>VLOOKUP('Просмотры (дано)'!B78191,'Подписчики (дано)'!A:C,3,0)</f>
        <v>44312.446216809112</v>
      </c>
      <c r="F78191" s="7">
        <f t="shared" si="1221"/>
        <v>19</v>
      </c>
    </row>
    <row r="78192" spans="1:6" x14ac:dyDescent="0.3">
      <c r="A78192" s="7">
        <v>237441</v>
      </c>
      <c r="B78192" s="7">
        <v>29510</v>
      </c>
      <c r="C78192" s="64">
        <v>44379.824216828478</v>
      </c>
      <c r="D78192" s="7">
        <v>393703</v>
      </c>
      <c r="E78192" s="64">
        <f>VLOOKUP('Просмотры (дано)'!B78192,'Подписчики (дано)'!A:C,3,0)</f>
        <v>44353.467382621086</v>
      </c>
      <c r="F78192" s="7">
        <f t="shared" si="1221"/>
        <v>19</v>
      </c>
    </row>
    <row r="78193" spans="1:6" x14ac:dyDescent="0.3">
      <c r="A78193" s="7">
        <v>237445</v>
      </c>
      <c r="B78193" s="7">
        <v>266893</v>
      </c>
      <c r="C78193" s="64">
        <v>44379.824216828478</v>
      </c>
      <c r="D78193" s="7">
        <v>19525</v>
      </c>
      <c r="E78193" s="64">
        <f>VLOOKUP('Просмотры (дано)'!B78193,'Подписчики (дано)'!A:C,3,0)</f>
        <v>44349.677260790602</v>
      </c>
      <c r="F78193" s="7">
        <f t="shared" si="1221"/>
        <v>19</v>
      </c>
    </row>
    <row r="78194" spans="1:6" x14ac:dyDescent="0.3">
      <c r="A78194" s="7">
        <v>237449</v>
      </c>
      <c r="B78194" s="7">
        <v>245424</v>
      </c>
      <c r="C78194" s="64">
        <v>44379.824999999997</v>
      </c>
      <c r="D78194" s="7">
        <v>86587</v>
      </c>
      <c r="E78194" s="64">
        <f>VLOOKUP('Просмотры (дано)'!B78194,'Подписчики (дано)'!A:C,3,0)</f>
        <v>44315.866863853276</v>
      </c>
      <c r="F78194" s="7">
        <f t="shared" si="1221"/>
        <v>19</v>
      </c>
    </row>
    <row r="78195" spans="1:6" x14ac:dyDescent="0.3">
      <c r="A78195" s="7">
        <v>237452</v>
      </c>
      <c r="B78195" s="7">
        <v>59029</v>
      </c>
      <c r="C78195" s="64">
        <v>44379.825430420715</v>
      </c>
      <c r="D78195" s="7">
        <v>339039</v>
      </c>
      <c r="E78195" s="64">
        <f>VLOOKUP('Просмотры (дано)'!B78195,'Подписчики (дано)'!A:C,3,0)</f>
        <v>44340.80995039174</v>
      </c>
      <c r="F78195" s="7">
        <f t="shared" si="1221"/>
        <v>19</v>
      </c>
    </row>
    <row r="78196" spans="1:6" x14ac:dyDescent="0.3">
      <c r="A78196" s="7">
        <v>237455</v>
      </c>
      <c r="B78196" s="7">
        <v>12260</v>
      </c>
      <c r="C78196" s="64">
        <v>44379.825834951458</v>
      </c>
      <c r="D78196" s="7">
        <v>391293</v>
      </c>
      <c r="E78196" s="64">
        <f>VLOOKUP('Просмотры (дано)'!B78196,'Подписчики (дано)'!A:C,3,0)</f>
        <v>44341.016713141027</v>
      </c>
      <c r="F78196" s="7">
        <f t="shared" si="1221"/>
        <v>19</v>
      </c>
    </row>
    <row r="78197" spans="1:6" x14ac:dyDescent="0.3">
      <c r="A78197" s="7">
        <v>237460</v>
      </c>
      <c r="B78197" s="7">
        <v>32626</v>
      </c>
      <c r="C78197" s="64">
        <v>44379.825834951458</v>
      </c>
      <c r="D78197" s="7">
        <v>469849</v>
      </c>
      <c r="E78197" s="64">
        <f>VLOOKUP('Просмотры (дано)'!B78197,'Подписчики (дано)'!A:C,3,0)</f>
        <v>44376.78345270655</v>
      </c>
      <c r="F78197" s="7">
        <f t="shared" si="1221"/>
        <v>19</v>
      </c>
    </row>
    <row r="78198" spans="1:6" x14ac:dyDescent="0.3">
      <c r="A78198" s="7">
        <v>237462</v>
      </c>
      <c r="B78198" s="7">
        <v>302149</v>
      </c>
      <c r="C78198" s="64">
        <v>44379.825834951458</v>
      </c>
      <c r="D78198" s="7">
        <v>190894</v>
      </c>
      <c r="E78198" s="64">
        <f>VLOOKUP('Просмотры (дано)'!B78198,'Подписчики (дано)'!A:C,3,0)</f>
        <v>44343.525596047017</v>
      </c>
      <c r="F78198" s="7">
        <f t="shared" si="1221"/>
        <v>19</v>
      </c>
    </row>
    <row r="78199" spans="1:6" x14ac:dyDescent="0.3">
      <c r="A78199" s="7">
        <v>237464</v>
      </c>
      <c r="B78199" s="7">
        <v>12635</v>
      </c>
      <c r="C78199" s="64">
        <v>44379.827048543688</v>
      </c>
      <c r="D78199" s="7">
        <v>21760</v>
      </c>
      <c r="E78199" s="64">
        <f>VLOOKUP('Просмотры (дано)'!B78199,'Подписчики (дано)'!A:C,3,0)</f>
        <v>44340.85803187322</v>
      </c>
      <c r="F78199" s="7">
        <f t="shared" si="1221"/>
        <v>19</v>
      </c>
    </row>
    <row r="78200" spans="1:6" x14ac:dyDescent="0.3">
      <c r="A78200" s="7">
        <v>237466</v>
      </c>
      <c r="B78200" s="7">
        <v>165697</v>
      </c>
      <c r="C78200" s="64">
        <v>44379.827048543695</v>
      </c>
      <c r="D78200" s="7">
        <v>242135</v>
      </c>
      <c r="E78200" s="64">
        <f>VLOOKUP('Просмотры (дано)'!B78200,'Подписчики (дано)'!A:C,3,0)</f>
        <v>44343.122463782049</v>
      </c>
      <c r="F78200" s="7">
        <f t="shared" si="1221"/>
        <v>19</v>
      </c>
    </row>
    <row r="78201" spans="1:6" x14ac:dyDescent="0.3">
      <c r="A78201" s="7">
        <v>237469</v>
      </c>
      <c r="B78201" s="7">
        <v>112663</v>
      </c>
      <c r="C78201" s="64">
        <v>44379.827453074438</v>
      </c>
      <c r="D78201" s="7">
        <v>48930</v>
      </c>
      <c r="E78201" s="64">
        <f>VLOOKUP('Просмотры (дано)'!B78201,'Подписчики (дано)'!A:C,3,0)</f>
        <v>44317.54478611111</v>
      </c>
      <c r="F78201" s="7">
        <f t="shared" si="1221"/>
        <v>19</v>
      </c>
    </row>
    <row r="78202" spans="1:6" x14ac:dyDescent="0.3">
      <c r="A78202" s="7">
        <v>237470</v>
      </c>
      <c r="B78202" s="7">
        <v>126978</v>
      </c>
      <c r="C78202" s="64">
        <v>44379.827453074438</v>
      </c>
      <c r="D78202" s="7">
        <v>230507</v>
      </c>
      <c r="E78202" s="64">
        <f>VLOOKUP('Просмотры (дано)'!B78202,'Подписчики (дано)'!A:C,3,0)</f>
        <v>44348.751062571224</v>
      </c>
      <c r="F78202" s="7">
        <f t="shared" si="1221"/>
        <v>19</v>
      </c>
    </row>
    <row r="78203" spans="1:6" x14ac:dyDescent="0.3">
      <c r="A78203" s="7">
        <v>237472</v>
      </c>
      <c r="B78203" s="7">
        <v>181605</v>
      </c>
      <c r="C78203" s="64">
        <v>44379.827453074438</v>
      </c>
      <c r="D78203" s="7">
        <v>22006</v>
      </c>
      <c r="E78203" s="64">
        <f>VLOOKUP('Просмотры (дано)'!B78203,'Подписчики (дано)'!A:C,3,0)</f>
        <v>44351.22060181624</v>
      </c>
      <c r="F78203" s="7">
        <f t="shared" si="1221"/>
        <v>19</v>
      </c>
    </row>
    <row r="78204" spans="1:6" x14ac:dyDescent="0.3">
      <c r="A78204" s="7">
        <v>237477</v>
      </c>
      <c r="B78204" s="7">
        <v>206503</v>
      </c>
      <c r="C78204" s="64">
        <v>44379.828000000001</v>
      </c>
      <c r="D78204" s="7">
        <v>477790</v>
      </c>
      <c r="E78204" s="64">
        <f>VLOOKUP('Просмотры (дано)'!B78204,'Подписчики (дано)'!A:C,3,0)</f>
        <v>44374.969712393162</v>
      </c>
      <c r="F78204" s="7">
        <f t="shared" si="1221"/>
        <v>19</v>
      </c>
    </row>
    <row r="78205" spans="1:6" x14ac:dyDescent="0.3">
      <c r="A78205" s="7">
        <v>237481</v>
      </c>
      <c r="B78205" s="7">
        <v>1424</v>
      </c>
      <c r="C78205" s="64">
        <v>44379.828666666668</v>
      </c>
      <c r="D78205" s="7">
        <v>158978</v>
      </c>
      <c r="E78205" s="64">
        <f>VLOOKUP('Просмотры (дано)'!B78205,'Подписчики (дано)'!A:C,3,0)</f>
        <v>44344.053950819085</v>
      </c>
      <c r="F78205" s="7">
        <f t="shared" si="1221"/>
        <v>19</v>
      </c>
    </row>
    <row r="78206" spans="1:6" x14ac:dyDescent="0.3">
      <c r="A78206" s="7">
        <v>237483</v>
      </c>
      <c r="B78206" s="7">
        <v>61779</v>
      </c>
      <c r="C78206" s="64">
        <v>44379.828666666668</v>
      </c>
      <c r="D78206" s="7">
        <v>55183</v>
      </c>
      <c r="E78206" s="64">
        <f>VLOOKUP('Просмотры (дано)'!B78206,'Подписчики (дано)'!A:C,3,0)</f>
        <v>44341.419253668086</v>
      </c>
      <c r="F78206" s="7">
        <f t="shared" si="1221"/>
        <v>19</v>
      </c>
    </row>
    <row r="78207" spans="1:6" x14ac:dyDescent="0.3">
      <c r="A78207" s="7">
        <v>237487</v>
      </c>
      <c r="B78207" s="7">
        <v>273052</v>
      </c>
      <c r="C78207" s="64">
        <v>44379.828666666668</v>
      </c>
      <c r="D78207" s="7">
        <v>470762</v>
      </c>
      <c r="E78207" s="64">
        <f>VLOOKUP('Просмотры (дано)'!B78207,'Подписчики (дано)'!A:C,3,0)</f>
        <v>44311.793009864676</v>
      </c>
      <c r="F78207" s="7">
        <f t="shared" si="1221"/>
        <v>19</v>
      </c>
    </row>
    <row r="78208" spans="1:6" x14ac:dyDescent="0.3">
      <c r="A78208" s="7">
        <v>237489</v>
      </c>
      <c r="B78208" s="7">
        <v>310110</v>
      </c>
      <c r="C78208" s="64">
        <v>44379.828666666668</v>
      </c>
      <c r="D78208" s="7">
        <v>118549</v>
      </c>
      <c r="E78208" s="64">
        <f>VLOOKUP('Просмотры (дано)'!B78208,'Подписчики (дано)'!A:C,3,0)</f>
        <v>44377.461689245014</v>
      </c>
      <c r="F78208" s="7">
        <f t="shared" si="1221"/>
        <v>19</v>
      </c>
    </row>
    <row r="78209" spans="1:6" x14ac:dyDescent="0.3">
      <c r="A78209" s="7">
        <v>237493</v>
      </c>
      <c r="B78209" s="7">
        <v>54840</v>
      </c>
      <c r="C78209" s="64">
        <v>44379.829071197411</v>
      </c>
      <c r="D78209" s="7">
        <v>190252</v>
      </c>
      <c r="E78209" s="64">
        <f>VLOOKUP('Просмотры (дано)'!B78209,'Подписчики (дано)'!A:C,3,0)</f>
        <v>44377.002142022786</v>
      </c>
      <c r="F78209" s="7">
        <f t="shared" si="1221"/>
        <v>19</v>
      </c>
    </row>
    <row r="78210" spans="1:6" x14ac:dyDescent="0.3">
      <c r="A78210" s="7">
        <v>237497</v>
      </c>
      <c r="B78210" s="7">
        <v>176973</v>
      </c>
      <c r="C78210" s="64">
        <v>44379.829071197411</v>
      </c>
      <c r="D78210" s="7">
        <v>230507</v>
      </c>
      <c r="E78210" s="64">
        <f>VLOOKUP('Просмотры (дано)'!B78210,'Подписчики (дано)'!A:C,3,0)</f>
        <v>44351.415769195162</v>
      </c>
      <c r="F78210" s="7">
        <f t="shared" si="1221"/>
        <v>19</v>
      </c>
    </row>
    <row r="78211" spans="1:6" x14ac:dyDescent="0.3">
      <c r="A78211" s="7">
        <v>237498</v>
      </c>
      <c r="B78211" s="7">
        <v>74593</v>
      </c>
      <c r="C78211" s="64">
        <v>44379.829333333335</v>
      </c>
      <c r="D78211" s="7">
        <v>21407</v>
      </c>
      <c r="E78211" s="64">
        <f>VLOOKUP('Просмотры (дано)'!B78211,'Подписчики (дано)'!A:C,3,0)</f>
        <v>44311.155938995733</v>
      </c>
      <c r="F78211" s="7">
        <f t="shared" ref="F78211:F78274" si="1222">HOUR(C78211)</f>
        <v>19</v>
      </c>
    </row>
    <row r="78212" spans="1:6" x14ac:dyDescent="0.3">
      <c r="A78212" s="7">
        <v>237501</v>
      </c>
      <c r="B78212" s="7">
        <v>87549</v>
      </c>
      <c r="C78212" s="64">
        <v>44379.829475728155</v>
      </c>
      <c r="D78212" s="7">
        <v>182984</v>
      </c>
      <c r="E78212" s="64">
        <f>VLOOKUP('Просмотры (дано)'!B78212,'Подписчики (дано)'!A:C,3,0)</f>
        <v>44373.588105128212</v>
      </c>
      <c r="F78212" s="7">
        <f t="shared" si="1222"/>
        <v>19</v>
      </c>
    </row>
    <row r="78213" spans="1:6" x14ac:dyDescent="0.3">
      <c r="A78213" s="7">
        <v>237504</v>
      </c>
      <c r="B78213" s="7">
        <v>239287</v>
      </c>
      <c r="C78213" s="64">
        <v>44379.829880258898</v>
      </c>
      <c r="D78213" s="7">
        <v>241927</v>
      </c>
      <c r="E78213" s="64">
        <f>VLOOKUP('Просмотры (дано)'!B78213,'Подписчики (дано)'!A:C,3,0)</f>
        <v>44290.402488319087</v>
      </c>
      <c r="F78213" s="7">
        <f t="shared" si="1222"/>
        <v>19</v>
      </c>
    </row>
    <row r="78214" spans="1:6" x14ac:dyDescent="0.3">
      <c r="A78214" s="7">
        <v>237506</v>
      </c>
      <c r="B78214" s="7">
        <v>292535</v>
      </c>
      <c r="C78214" s="64">
        <v>44379.830284789641</v>
      </c>
      <c r="D78214" s="7">
        <v>108167</v>
      </c>
      <c r="E78214" s="64">
        <f>VLOOKUP('Просмотры (дано)'!B78214,'Подписчики (дано)'!A:C,3,0)</f>
        <v>44318.198966631055</v>
      </c>
      <c r="F78214" s="7">
        <f t="shared" si="1222"/>
        <v>19</v>
      </c>
    </row>
    <row r="78215" spans="1:6" x14ac:dyDescent="0.3">
      <c r="A78215" s="7">
        <v>237508</v>
      </c>
      <c r="B78215" s="7">
        <v>345150</v>
      </c>
      <c r="C78215" s="64">
        <v>44379.830689320392</v>
      </c>
      <c r="D78215" s="7">
        <v>23621</v>
      </c>
      <c r="E78215" s="64">
        <f>VLOOKUP('Просмотры (дано)'!B78215,'Подписчики (дано)'!A:C,3,0)</f>
        <v>44373.580606623931</v>
      </c>
      <c r="F78215" s="7">
        <f t="shared" si="1222"/>
        <v>19</v>
      </c>
    </row>
    <row r="78216" spans="1:6" x14ac:dyDescent="0.3">
      <c r="A78216" s="7">
        <v>237510</v>
      </c>
      <c r="B78216" s="7">
        <v>41172</v>
      </c>
      <c r="C78216" s="64">
        <v>44379.831093851128</v>
      </c>
      <c r="D78216" s="7">
        <v>305103</v>
      </c>
      <c r="E78216" s="64">
        <f>VLOOKUP('Просмотры (дано)'!B78216,'Подписчики (дано)'!A:C,3,0)</f>
        <v>44375.643674465813</v>
      </c>
      <c r="F78216" s="7">
        <f t="shared" si="1222"/>
        <v>19</v>
      </c>
    </row>
    <row r="78217" spans="1:6" x14ac:dyDescent="0.3">
      <c r="A78217" s="7">
        <v>237514</v>
      </c>
      <c r="B78217" s="7">
        <v>190304</v>
      </c>
      <c r="C78217" s="64">
        <v>44379.831902912621</v>
      </c>
      <c r="D78217" s="7">
        <v>81554</v>
      </c>
      <c r="E78217" s="64">
        <f>VLOOKUP('Просмотры (дано)'!B78217,'Подписчики (дано)'!A:C,3,0)</f>
        <v>44347.021316132479</v>
      </c>
      <c r="F78217" s="7">
        <f t="shared" si="1222"/>
        <v>19</v>
      </c>
    </row>
    <row r="78218" spans="1:6" x14ac:dyDescent="0.3">
      <c r="A78218" s="7">
        <v>237518</v>
      </c>
      <c r="B78218" s="7">
        <v>306320</v>
      </c>
      <c r="C78218" s="64">
        <v>44379.832307443365</v>
      </c>
      <c r="D78218" s="7">
        <v>86587</v>
      </c>
      <c r="E78218" s="64">
        <f>VLOOKUP('Просмотры (дано)'!B78218,'Подписчики (дано)'!A:C,3,0)</f>
        <v>44375.125922578343</v>
      </c>
      <c r="F78218" s="7">
        <f t="shared" si="1222"/>
        <v>19</v>
      </c>
    </row>
    <row r="78219" spans="1:6" x14ac:dyDescent="0.3">
      <c r="A78219" s="7">
        <v>237520</v>
      </c>
      <c r="B78219" s="7">
        <v>154683</v>
      </c>
      <c r="C78219" s="64">
        <v>44379.832711974108</v>
      </c>
      <c r="D78219" s="7">
        <v>411922</v>
      </c>
      <c r="E78219" s="64">
        <f>VLOOKUP('Просмотры (дано)'!B78219,'Подписчики (дано)'!A:C,3,0)</f>
        <v>44344.831712678068</v>
      </c>
      <c r="F78219" s="7">
        <f t="shared" si="1222"/>
        <v>19</v>
      </c>
    </row>
    <row r="78220" spans="1:6" x14ac:dyDescent="0.3">
      <c r="A78220" s="7">
        <v>237522</v>
      </c>
      <c r="B78220" s="7">
        <v>210104</v>
      </c>
      <c r="C78220" s="64">
        <v>44379.832711974108</v>
      </c>
      <c r="D78220" s="7">
        <v>439981</v>
      </c>
      <c r="E78220" s="64">
        <f>VLOOKUP('Просмотры (дано)'!B78220,'Подписчики (дано)'!A:C,3,0)</f>
        <v>44310.908789316243</v>
      </c>
      <c r="F78220" s="7">
        <f t="shared" si="1222"/>
        <v>19</v>
      </c>
    </row>
    <row r="78221" spans="1:6" x14ac:dyDescent="0.3">
      <c r="A78221" s="7">
        <v>237525</v>
      </c>
      <c r="B78221" s="7">
        <v>68288</v>
      </c>
      <c r="C78221" s="64">
        <v>44379.832999999999</v>
      </c>
      <c r="D78221" s="7">
        <v>396686</v>
      </c>
      <c r="E78221" s="64">
        <f>VLOOKUP('Просмотры (дано)'!B78221,'Подписчики (дано)'!A:C,3,0)</f>
        <v>44312.120143482905</v>
      </c>
      <c r="F78221" s="7">
        <f t="shared" si="1222"/>
        <v>19</v>
      </c>
    </row>
    <row r="78222" spans="1:6" x14ac:dyDescent="0.3">
      <c r="A78222" s="7">
        <v>237530</v>
      </c>
      <c r="B78222" s="7">
        <v>343302</v>
      </c>
      <c r="C78222" s="64">
        <v>44379.833116504851</v>
      </c>
      <c r="D78222" s="7">
        <v>227775</v>
      </c>
      <c r="E78222" s="64">
        <f>VLOOKUP('Просмотры (дано)'!B78222,'Подписчики (дано)'!A:C,3,0)</f>
        <v>44320.218991631053</v>
      </c>
      <c r="F78222" s="7">
        <f t="shared" si="1222"/>
        <v>19</v>
      </c>
    </row>
    <row r="78223" spans="1:6" x14ac:dyDescent="0.3">
      <c r="A78223" s="7">
        <v>237535</v>
      </c>
      <c r="B78223" s="7">
        <v>348619</v>
      </c>
      <c r="C78223" s="64">
        <v>44379.833521035602</v>
      </c>
      <c r="D78223" s="7">
        <v>213394</v>
      </c>
      <c r="E78223" s="64">
        <f>VLOOKUP('Просмотры (дано)'!B78223,'Подписчики (дано)'!A:C,3,0)</f>
        <v>44371.949677172364</v>
      </c>
      <c r="F78223" s="7">
        <f t="shared" si="1222"/>
        <v>20</v>
      </c>
    </row>
    <row r="78224" spans="1:6" x14ac:dyDescent="0.3">
      <c r="A78224" s="7">
        <v>237539</v>
      </c>
      <c r="B78224" s="7">
        <v>91507</v>
      </c>
      <c r="C78224" s="64">
        <v>44379.833925566345</v>
      </c>
      <c r="D78224" s="7">
        <v>158978</v>
      </c>
      <c r="E78224" s="64">
        <f>VLOOKUP('Просмотры (дано)'!B78224,'Подписчики (дано)'!A:C,3,0)</f>
        <v>44342.725792521363</v>
      </c>
      <c r="F78224" s="7">
        <f t="shared" si="1222"/>
        <v>20</v>
      </c>
    </row>
    <row r="78225" spans="1:6" x14ac:dyDescent="0.3">
      <c r="A78225" s="7">
        <v>237540</v>
      </c>
      <c r="B78225" s="7">
        <v>56763</v>
      </c>
      <c r="C78225" s="64">
        <v>44379.834330097088</v>
      </c>
      <c r="D78225" s="7">
        <v>162940</v>
      </c>
      <c r="E78225" s="64">
        <f>VLOOKUP('Просмотры (дано)'!B78225,'Подписчики (дано)'!A:C,3,0)</f>
        <v>44374.299289316245</v>
      </c>
      <c r="F78225" s="7">
        <f t="shared" si="1222"/>
        <v>20</v>
      </c>
    </row>
    <row r="78226" spans="1:6" x14ac:dyDescent="0.3">
      <c r="A78226" s="7">
        <v>237541</v>
      </c>
      <c r="B78226" s="7">
        <v>61704</v>
      </c>
      <c r="C78226" s="64">
        <v>44379.835139158575</v>
      </c>
      <c r="D78226" s="7">
        <v>192331</v>
      </c>
      <c r="E78226" s="64">
        <f>VLOOKUP('Просмотры (дано)'!B78226,'Подписчики (дано)'!A:C,3,0)</f>
        <v>44316.439295049859</v>
      </c>
      <c r="F78226" s="7">
        <f t="shared" si="1222"/>
        <v>20</v>
      </c>
    </row>
    <row r="78227" spans="1:6" x14ac:dyDescent="0.3">
      <c r="A78227" s="7">
        <v>237545</v>
      </c>
      <c r="B78227" s="7">
        <v>145707</v>
      </c>
      <c r="C78227" s="64">
        <v>44379.835139158575</v>
      </c>
      <c r="D78227" s="7">
        <v>347008</v>
      </c>
      <c r="E78227" s="64">
        <f>VLOOKUP('Просмотры (дано)'!B78227,'Подписчики (дано)'!A:C,3,0)</f>
        <v>44340.49571933761</v>
      </c>
      <c r="F78227" s="7">
        <f t="shared" si="1222"/>
        <v>20</v>
      </c>
    </row>
    <row r="78228" spans="1:6" x14ac:dyDescent="0.3">
      <c r="A78228" s="7">
        <v>237546</v>
      </c>
      <c r="B78228" s="7">
        <v>85972</v>
      </c>
      <c r="C78228" s="64">
        <v>44379.836757281555</v>
      </c>
      <c r="D78228" s="7">
        <v>196571</v>
      </c>
      <c r="E78228" s="64">
        <f>VLOOKUP('Просмотры (дано)'!B78228,'Подписчики (дано)'!A:C,3,0)</f>
        <v>44351.492021723643</v>
      </c>
      <c r="F78228" s="7">
        <f t="shared" si="1222"/>
        <v>20</v>
      </c>
    </row>
    <row r="78229" spans="1:6" x14ac:dyDescent="0.3">
      <c r="A78229" s="7">
        <v>237551</v>
      </c>
      <c r="B78229" s="7">
        <v>324009</v>
      </c>
      <c r="C78229" s="64">
        <v>44379.836757281555</v>
      </c>
      <c r="D78229" s="7">
        <v>324893</v>
      </c>
      <c r="E78229" s="64">
        <f>VLOOKUP('Просмотры (дано)'!B78229,'Подписчики (дано)'!A:C,3,0)</f>
        <v>44313.014616132481</v>
      </c>
      <c r="F78229" s="7">
        <f t="shared" si="1222"/>
        <v>20</v>
      </c>
    </row>
    <row r="78230" spans="1:6" x14ac:dyDescent="0.3">
      <c r="A78230" s="7">
        <v>237554</v>
      </c>
      <c r="B78230" s="7">
        <v>207613</v>
      </c>
      <c r="C78230" s="64">
        <v>44379.837161812298</v>
      </c>
      <c r="D78230" s="7">
        <v>83036</v>
      </c>
      <c r="E78230" s="64">
        <f>VLOOKUP('Просмотры (дано)'!B78230,'Подписчики (дано)'!A:C,3,0)</f>
        <v>44371.776774715101</v>
      </c>
      <c r="F78230" s="7">
        <f t="shared" si="1222"/>
        <v>20</v>
      </c>
    </row>
    <row r="78231" spans="1:6" x14ac:dyDescent="0.3">
      <c r="A78231" s="7">
        <v>237558</v>
      </c>
      <c r="B78231" s="7">
        <v>109182</v>
      </c>
      <c r="C78231" s="64">
        <v>44379.837566343042</v>
      </c>
      <c r="D78231" s="7">
        <v>230507</v>
      </c>
      <c r="E78231" s="64">
        <f>VLOOKUP('Просмотры (дано)'!B78231,'Подписчики (дано)'!A:C,3,0)</f>
        <v>44312.793359650997</v>
      </c>
      <c r="F78231" s="7">
        <f t="shared" si="1222"/>
        <v>20</v>
      </c>
    </row>
    <row r="78232" spans="1:6" x14ac:dyDescent="0.3">
      <c r="A78232" s="7">
        <v>237559</v>
      </c>
      <c r="B78232" s="7">
        <v>114185</v>
      </c>
      <c r="C78232" s="64">
        <v>44379.837970873785</v>
      </c>
      <c r="D78232" s="7">
        <v>217673</v>
      </c>
      <c r="E78232" s="64">
        <f>VLOOKUP('Просмотры (дано)'!B78232,'Подписчики (дано)'!A:C,3,0)</f>
        <v>44376.342705698007</v>
      </c>
      <c r="F78232" s="7">
        <f t="shared" si="1222"/>
        <v>20</v>
      </c>
    </row>
    <row r="78233" spans="1:6" x14ac:dyDescent="0.3">
      <c r="A78233" s="7">
        <v>237560</v>
      </c>
      <c r="B78233" s="7">
        <v>80667</v>
      </c>
      <c r="C78233" s="64">
        <v>44379.838779935279</v>
      </c>
      <c r="D78233" s="7">
        <v>328888</v>
      </c>
      <c r="E78233" s="64">
        <f>VLOOKUP('Просмотры (дано)'!B78233,'Подписчики (дано)'!A:C,3,0)</f>
        <v>44295.923056160966</v>
      </c>
      <c r="F78233" s="7">
        <f t="shared" si="1222"/>
        <v>20</v>
      </c>
    </row>
    <row r="78234" spans="1:6" x14ac:dyDescent="0.3">
      <c r="A78234" s="7">
        <v>237563</v>
      </c>
      <c r="B78234" s="7">
        <v>251393</v>
      </c>
      <c r="C78234" s="64">
        <v>44379.838779935279</v>
      </c>
      <c r="D78234" s="7">
        <v>474699</v>
      </c>
      <c r="E78234" s="64">
        <f>VLOOKUP('Просмотры (дано)'!B78234,'Подписчики (дано)'!A:C,3,0)</f>
        <v>44373.81070110399</v>
      </c>
      <c r="F78234" s="7">
        <f t="shared" si="1222"/>
        <v>20</v>
      </c>
    </row>
    <row r="78235" spans="1:6" x14ac:dyDescent="0.3">
      <c r="A78235" s="7">
        <v>237564</v>
      </c>
      <c r="B78235" s="7">
        <v>229485</v>
      </c>
      <c r="C78235" s="64">
        <v>44379.839184466015</v>
      </c>
      <c r="D78235" s="7">
        <v>411922</v>
      </c>
      <c r="E78235" s="64">
        <f>VLOOKUP('Просмотры (дано)'!B78235,'Подписчики (дано)'!A:C,3,0)</f>
        <v>44378.83201289174</v>
      </c>
      <c r="F78235" s="7">
        <f t="shared" si="1222"/>
        <v>20</v>
      </c>
    </row>
    <row r="78236" spans="1:6" x14ac:dyDescent="0.3">
      <c r="A78236" s="7">
        <v>237565</v>
      </c>
      <c r="B78236" s="7">
        <v>279987</v>
      </c>
      <c r="C78236" s="64">
        <v>44379.839184466015</v>
      </c>
      <c r="D78236" s="7">
        <v>343491</v>
      </c>
      <c r="E78236" s="64">
        <f>VLOOKUP('Просмотры (дано)'!B78236,'Подписчики (дано)'!A:C,3,0)</f>
        <v>44372.217595334761</v>
      </c>
      <c r="F78236" s="7">
        <f t="shared" si="1222"/>
        <v>20</v>
      </c>
    </row>
    <row r="78237" spans="1:6" x14ac:dyDescent="0.3">
      <c r="A78237" s="7">
        <v>237570</v>
      </c>
      <c r="B78237" s="7">
        <v>267402</v>
      </c>
      <c r="C78237" s="64">
        <v>44379.839588996765</v>
      </c>
      <c r="D78237" s="7">
        <v>145779</v>
      </c>
      <c r="E78237" s="64">
        <f>VLOOKUP('Просмотры (дано)'!B78237,'Подписчики (дано)'!A:C,3,0)</f>
        <v>44313.180501282048</v>
      </c>
      <c r="F78237" s="7">
        <f t="shared" si="1222"/>
        <v>20</v>
      </c>
    </row>
    <row r="78238" spans="1:6" x14ac:dyDescent="0.3">
      <c r="A78238" s="7">
        <v>237571</v>
      </c>
      <c r="B78238" s="7">
        <v>54080</v>
      </c>
      <c r="C78238" s="64">
        <v>44379.840398058252</v>
      </c>
      <c r="D78238" s="7">
        <v>241927</v>
      </c>
      <c r="E78238" s="64">
        <f>VLOOKUP('Просмотры (дано)'!B78238,'Подписчики (дано)'!A:C,3,0)</f>
        <v>44337.645119123932</v>
      </c>
      <c r="F78238" s="7">
        <f t="shared" si="1222"/>
        <v>20</v>
      </c>
    </row>
    <row r="78239" spans="1:6" x14ac:dyDescent="0.3">
      <c r="A78239" s="7">
        <v>237572</v>
      </c>
      <c r="B78239" s="7">
        <v>155635</v>
      </c>
      <c r="C78239" s="64">
        <v>44379.840398058252</v>
      </c>
      <c r="D78239" s="7">
        <v>388561</v>
      </c>
      <c r="E78239" s="64">
        <f>VLOOKUP('Просмотры (дано)'!B78239,'Подписчики (дано)'!A:C,3,0)</f>
        <v>44318.125968019944</v>
      </c>
      <c r="F78239" s="7">
        <f t="shared" si="1222"/>
        <v>20</v>
      </c>
    </row>
    <row r="78240" spans="1:6" x14ac:dyDescent="0.3">
      <c r="A78240" s="7">
        <v>237576</v>
      </c>
      <c r="B78240" s="7">
        <v>62644</v>
      </c>
      <c r="C78240" s="64">
        <v>44379.841207119738</v>
      </c>
      <c r="D78240" s="7">
        <v>205270</v>
      </c>
      <c r="E78240" s="64">
        <f>VLOOKUP('Просмотры (дано)'!B78240,'Подписчики (дано)'!A:C,3,0)</f>
        <v>44298.203550890306</v>
      </c>
      <c r="F78240" s="7">
        <f t="shared" si="1222"/>
        <v>20</v>
      </c>
    </row>
    <row r="78241" spans="1:6" x14ac:dyDescent="0.3">
      <c r="A78241" s="7">
        <v>237578</v>
      </c>
      <c r="B78241" s="7">
        <v>85950</v>
      </c>
      <c r="C78241" s="64">
        <v>44379.841207119738</v>
      </c>
      <c r="D78241" s="7">
        <v>308796</v>
      </c>
      <c r="E78241" s="64">
        <f>VLOOKUP('Просмотры (дано)'!B78241,'Подписчики (дано)'!A:C,3,0)</f>
        <v>44378.874326780628</v>
      </c>
      <c r="F78241" s="7">
        <f t="shared" si="1222"/>
        <v>20</v>
      </c>
    </row>
    <row r="78242" spans="1:6" x14ac:dyDescent="0.3">
      <c r="A78242" s="7">
        <v>237581</v>
      </c>
      <c r="B78242" s="7">
        <v>93450</v>
      </c>
      <c r="C78242" s="64">
        <v>44379.841611650489</v>
      </c>
      <c r="D78242" s="7">
        <v>43623</v>
      </c>
      <c r="E78242" s="64">
        <f>VLOOKUP('Просмотры (дано)'!B78242,'Подписчики (дано)'!A:C,3,0)</f>
        <v>44352.254736538467</v>
      </c>
      <c r="F78242" s="7">
        <f t="shared" si="1222"/>
        <v>20</v>
      </c>
    </row>
    <row r="78243" spans="1:6" x14ac:dyDescent="0.3">
      <c r="A78243" s="7">
        <v>237582</v>
      </c>
      <c r="B78243" s="7">
        <v>170516</v>
      </c>
      <c r="C78243" s="64">
        <v>44379.842016181232</v>
      </c>
      <c r="D78243" s="7">
        <v>466792</v>
      </c>
      <c r="E78243" s="64">
        <f>VLOOKUP('Просмотры (дано)'!B78243,'Подписчики (дано)'!A:C,3,0)</f>
        <v>44309.41057104701</v>
      </c>
      <c r="F78243" s="7">
        <f t="shared" si="1222"/>
        <v>20</v>
      </c>
    </row>
    <row r="78244" spans="1:6" x14ac:dyDescent="0.3">
      <c r="A78244" s="7">
        <v>237587</v>
      </c>
      <c r="B78244" s="7">
        <v>309596</v>
      </c>
      <c r="C78244" s="64">
        <v>44379.842333333334</v>
      </c>
      <c r="D78244" s="7">
        <v>68023</v>
      </c>
      <c r="E78244" s="64">
        <f>VLOOKUP('Просмотры (дано)'!B78244,'Подписчики (дано)'!A:C,3,0)</f>
        <v>44373.84280608975</v>
      </c>
      <c r="F78244" s="7">
        <f t="shared" si="1222"/>
        <v>20</v>
      </c>
    </row>
    <row r="78245" spans="1:6" x14ac:dyDescent="0.3">
      <c r="A78245" s="7">
        <v>237589</v>
      </c>
      <c r="B78245" s="7">
        <v>295729</v>
      </c>
      <c r="C78245" s="64">
        <v>44379.842825242718</v>
      </c>
      <c r="D78245" s="7">
        <v>12845</v>
      </c>
      <c r="E78245" s="64">
        <f>VLOOKUP('Просмотры (дано)'!B78245,'Подписчики (дано)'!A:C,3,0)</f>
        <v>44347.476491809124</v>
      </c>
      <c r="F78245" s="7">
        <f t="shared" si="1222"/>
        <v>20</v>
      </c>
    </row>
    <row r="78246" spans="1:6" x14ac:dyDescent="0.3">
      <c r="A78246" s="7">
        <v>237593</v>
      </c>
      <c r="B78246" s="7">
        <v>160767</v>
      </c>
      <c r="C78246" s="64">
        <v>44379.843229773462</v>
      </c>
      <c r="D78246" s="7">
        <v>324893</v>
      </c>
      <c r="E78246" s="64">
        <f>VLOOKUP('Просмотры (дано)'!B78246,'Подписчики (дано)'!A:C,3,0)</f>
        <v>44309.596623753569</v>
      </c>
      <c r="F78246" s="7">
        <f t="shared" si="1222"/>
        <v>20</v>
      </c>
    </row>
    <row r="78247" spans="1:6" x14ac:dyDescent="0.3">
      <c r="A78247" s="7">
        <v>237594</v>
      </c>
      <c r="B78247" s="7">
        <v>114141</v>
      </c>
      <c r="C78247" s="64">
        <v>44379.843634304205</v>
      </c>
      <c r="D78247" s="7">
        <v>321534</v>
      </c>
      <c r="E78247" s="64">
        <f>VLOOKUP('Просмотры (дано)'!B78247,'Подписчики (дано)'!A:C,3,0)</f>
        <v>44315.229412393157</v>
      </c>
      <c r="F78247" s="7">
        <f t="shared" si="1222"/>
        <v>20</v>
      </c>
    </row>
    <row r="78248" spans="1:6" x14ac:dyDescent="0.3">
      <c r="A78248" s="7">
        <v>237599</v>
      </c>
      <c r="B78248" s="7">
        <v>129074</v>
      </c>
      <c r="C78248" s="64">
        <v>44379.843634304212</v>
      </c>
      <c r="D78248" s="7">
        <v>124015</v>
      </c>
      <c r="E78248" s="64">
        <f>VLOOKUP('Просмотры (дано)'!B78248,'Подписчики (дано)'!A:C,3,0)</f>
        <v>44345.917770299144</v>
      </c>
      <c r="F78248" s="7">
        <f t="shared" si="1222"/>
        <v>20</v>
      </c>
    </row>
    <row r="78249" spans="1:6" x14ac:dyDescent="0.3">
      <c r="A78249" s="7">
        <v>237601</v>
      </c>
      <c r="B78249" s="7">
        <v>153587</v>
      </c>
      <c r="C78249" s="64">
        <v>44379.843634304212</v>
      </c>
      <c r="D78249" s="7">
        <v>250679</v>
      </c>
      <c r="E78249" s="64">
        <f>VLOOKUP('Просмотры (дано)'!B78249,'Подписчики (дано)'!A:C,3,0)</f>
        <v>44376.868007799145</v>
      </c>
      <c r="F78249" s="7">
        <f t="shared" si="1222"/>
        <v>20</v>
      </c>
    </row>
    <row r="78250" spans="1:6" x14ac:dyDescent="0.3">
      <c r="A78250" s="7">
        <v>237603</v>
      </c>
      <c r="B78250" s="7">
        <v>192800</v>
      </c>
      <c r="C78250" s="64">
        <v>44379.844038834948</v>
      </c>
      <c r="D78250" s="7">
        <v>397390</v>
      </c>
      <c r="E78250" s="64">
        <f>VLOOKUP('Просмотры (дано)'!B78250,'Подписчики (дано)'!A:C,3,0)</f>
        <v>44371.862793233624</v>
      </c>
      <c r="F78250" s="7">
        <f t="shared" si="1222"/>
        <v>20</v>
      </c>
    </row>
    <row r="78251" spans="1:6" x14ac:dyDescent="0.3">
      <c r="A78251" s="7">
        <v>237606</v>
      </c>
      <c r="B78251" s="7">
        <v>83005</v>
      </c>
      <c r="C78251" s="64">
        <v>44379.844666666664</v>
      </c>
      <c r="D78251" s="7">
        <v>158978</v>
      </c>
      <c r="E78251" s="64">
        <f>VLOOKUP('Просмотры (дано)'!B78251,'Подписчики (дано)'!A:C,3,0)</f>
        <v>44375.873528810538</v>
      </c>
      <c r="F78251" s="7">
        <f t="shared" si="1222"/>
        <v>20</v>
      </c>
    </row>
    <row r="78252" spans="1:6" x14ac:dyDescent="0.3">
      <c r="A78252" s="7">
        <v>237609</v>
      </c>
      <c r="B78252" s="7">
        <v>129538</v>
      </c>
      <c r="C78252" s="64">
        <v>44379.844847896435</v>
      </c>
      <c r="D78252" s="7">
        <v>154256</v>
      </c>
      <c r="E78252" s="64">
        <f>VLOOKUP('Просмотры (дано)'!B78252,'Подписчики (дано)'!A:C,3,0)</f>
        <v>44323.259218162399</v>
      </c>
      <c r="F78252" s="7">
        <f t="shared" si="1222"/>
        <v>20</v>
      </c>
    </row>
    <row r="78253" spans="1:6" x14ac:dyDescent="0.3">
      <c r="A78253" s="7">
        <v>237613</v>
      </c>
      <c r="B78253" s="7">
        <v>347688</v>
      </c>
      <c r="C78253" s="64">
        <v>44379.845252427185</v>
      </c>
      <c r="D78253" s="7">
        <v>202914</v>
      </c>
      <c r="E78253" s="64">
        <f>VLOOKUP('Просмотры (дано)'!B78253,'Подписчики (дано)'!A:C,3,0)</f>
        <v>44378.161970014247</v>
      </c>
      <c r="F78253" s="7">
        <f t="shared" si="1222"/>
        <v>20</v>
      </c>
    </row>
    <row r="78254" spans="1:6" x14ac:dyDescent="0.3">
      <c r="A78254" s="7">
        <v>237617</v>
      </c>
      <c r="B78254" s="7">
        <v>167385</v>
      </c>
      <c r="C78254" s="64">
        <v>44379.845666666661</v>
      </c>
      <c r="D78254" s="7">
        <v>473233</v>
      </c>
      <c r="E78254" s="64">
        <f>VLOOKUP('Просмотры (дано)'!B78254,'Подписчики (дано)'!A:C,3,0)</f>
        <v>44339.847379807696</v>
      </c>
      <c r="F78254" s="7">
        <f t="shared" si="1222"/>
        <v>20</v>
      </c>
    </row>
    <row r="78255" spans="1:6" x14ac:dyDescent="0.3">
      <c r="A78255" s="7">
        <v>237619</v>
      </c>
      <c r="B78255" s="7">
        <v>25800</v>
      </c>
      <c r="C78255" s="64">
        <v>44379.846061488672</v>
      </c>
      <c r="D78255" s="7">
        <v>111368</v>
      </c>
      <c r="E78255" s="64">
        <f>VLOOKUP('Просмотры (дано)'!B78255,'Подписчики (дано)'!A:C,3,0)</f>
        <v>44317.197131445864</v>
      </c>
      <c r="F78255" s="7">
        <f t="shared" si="1222"/>
        <v>20</v>
      </c>
    </row>
    <row r="78256" spans="1:6" x14ac:dyDescent="0.3">
      <c r="A78256" s="7">
        <v>237621</v>
      </c>
      <c r="B78256" s="7">
        <v>274380</v>
      </c>
      <c r="C78256" s="64">
        <v>44379.846466019422</v>
      </c>
      <c r="D78256" s="7">
        <v>397</v>
      </c>
      <c r="E78256" s="64">
        <f>VLOOKUP('Просмотры (дано)'!B78256,'Подписчики (дано)'!A:C,3,0)</f>
        <v>44305.921214992879</v>
      </c>
      <c r="F78256" s="7">
        <f t="shared" si="1222"/>
        <v>20</v>
      </c>
    </row>
    <row r="78257" spans="1:6" x14ac:dyDescent="0.3">
      <c r="A78257" s="7">
        <v>237625</v>
      </c>
      <c r="B78257" s="7">
        <v>198111</v>
      </c>
      <c r="C78257" s="64">
        <v>44379.846666666665</v>
      </c>
      <c r="D78257" s="7">
        <v>395983</v>
      </c>
      <c r="E78257" s="64">
        <f>VLOOKUP('Просмотры (дано)'!B78257,'Подписчики (дано)'!A:C,3,0)</f>
        <v>44349.100241132473</v>
      </c>
      <c r="F78257" s="7">
        <f t="shared" si="1222"/>
        <v>20</v>
      </c>
    </row>
    <row r="78258" spans="1:6" x14ac:dyDescent="0.3">
      <c r="A78258" s="7">
        <v>237630</v>
      </c>
      <c r="B78258" s="7">
        <v>149100</v>
      </c>
      <c r="C78258" s="64">
        <v>44379.846870550165</v>
      </c>
      <c r="D78258" s="7">
        <v>154256</v>
      </c>
      <c r="E78258" s="64">
        <f>VLOOKUP('Просмотры (дано)'!B78258,'Подписчики (дано)'!A:C,3,0)</f>
        <v>44372.381346474358</v>
      </c>
      <c r="F78258" s="7">
        <f t="shared" si="1222"/>
        <v>20</v>
      </c>
    </row>
    <row r="78259" spans="1:6" x14ac:dyDescent="0.3">
      <c r="A78259" s="7">
        <v>237633</v>
      </c>
      <c r="B78259" s="7">
        <v>99837</v>
      </c>
      <c r="C78259" s="64">
        <v>44379.848084142395</v>
      </c>
      <c r="D78259" s="7">
        <v>425965</v>
      </c>
      <c r="E78259" s="64">
        <f>VLOOKUP('Просмотры (дано)'!B78259,'Подписчики (дано)'!A:C,3,0)</f>
        <v>44314.597381160973</v>
      </c>
      <c r="F78259" s="7">
        <f t="shared" si="1222"/>
        <v>20</v>
      </c>
    </row>
    <row r="78260" spans="1:6" x14ac:dyDescent="0.3">
      <c r="A78260" s="7">
        <v>237636</v>
      </c>
      <c r="B78260" s="7">
        <v>213725</v>
      </c>
      <c r="C78260" s="64">
        <v>44379.848488673138</v>
      </c>
      <c r="D78260" s="7">
        <v>336965</v>
      </c>
      <c r="E78260" s="64">
        <f>VLOOKUP('Просмотры (дано)'!B78260,'Подписчики (дано)'!A:C,3,0)</f>
        <v>44318.79489255698</v>
      </c>
      <c r="F78260" s="7">
        <f t="shared" si="1222"/>
        <v>20</v>
      </c>
    </row>
    <row r="78261" spans="1:6" x14ac:dyDescent="0.3">
      <c r="A78261" s="7">
        <v>237637</v>
      </c>
      <c r="B78261" s="7">
        <v>32584</v>
      </c>
      <c r="C78261" s="64">
        <v>44379.849000000002</v>
      </c>
      <c r="D78261" s="7">
        <v>182191</v>
      </c>
      <c r="E78261" s="64">
        <f>VLOOKUP('Просмотры (дано)'!B78261,'Подписчики (дано)'!A:C,3,0)</f>
        <v>44346.791234437325</v>
      </c>
      <c r="F78261" s="7">
        <f t="shared" si="1222"/>
        <v>20</v>
      </c>
    </row>
    <row r="78262" spans="1:6" x14ac:dyDescent="0.3">
      <c r="A78262" s="7">
        <v>237642</v>
      </c>
      <c r="B78262" s="7">
        <v>168267</v>
      </c>
      <c r="C78262" s="64">
        <v>44379.849702265376</v>
      </c>
      <c r="D78262" s="7">
        <v>209175</v>
      </c>
      <c r="E78262" s="64">
        <f>VLOOKUP('Просмотры (дано)'!B78262,'Подписчики (дано)'!A:C,3,0)</f>
        <v>44310.626333262109</v>
      </c>
      <c r="F78262" s="7">
        <f t="shared" si="1222"/>
        <v>20</v>
      </c>
    </row>
    <row r="78263" spans="1:6" x14ac:dyDescent="0.3">
      <c r="A78263" s="7">
        <v>237646</v>
      </c>
      <c r="B78263" s="7">
        <v>233779</v>
      </c>
      <c r="C78263" s="64">
        <v>44379.849702265376</v>
      </c>
      <c r="D78263" s="7">
        <v>347008</v>
      </c>
      <c r="E78263" s="64">
        <f>VLOOKUP('Просмотры (дано)'!B78263,'Подписчики (дано)'!A:C,3,0)</f>
        <v>44344.605266559825</v>
      </c>
      <c r="F78263" s="7">
        <f t="shared" si="1222"/>
        <v>20</v>
      </c>
    </row>
    <row r="78264" spans="1:6" x14ac:dyDescent="0.3">
      <c r="A78264" s="7">
        <v>237648</v>
      </c>
      <c r="B78264" s="7">
        <v>292823</v>
      </c>
      <c r="C78264" s="64">
        <v>44379.850106796119</v>
      </c>
      <c r="D78264" s="7">
        <v>470762</v>
      </c>
      <c r="E78264" s="64">
        <f>VLOOKUP('Просмотры (дано)'!B78264,'Подписчики (дано)'!A:C,3,0)</f>
        <v>44343.804851780624</v>
      </c>
      <c r="F78264" s="7">
        <f t="shared" si="1222"/>
        <v>20</v>
      </c>
    </row>
    <row r="78265" spans="1:6" x14ac:dyDescent="0.3">
      <c r="A78265" s="7">
        <v>237651</v>
      </c>
      <c r="B78265" s="7">
        <v>162577</v>
      </c>
      <c r="C78265" s="64">
        <v>44379.850511326862</v>
      </c>
      <c r="D78265" s="7">
        <v>145779</v>
      </c>
      <c r="E78265" s="64">
        <f>VLOOKUP('Просмотры (дано)'!B78265,'Подписчики (дано)'!A:C,3,0)</f>
        <v>44344.702755947299</v>
      </c>
      <c r="F78265" s="7">
        <f t="shared" si="1222"/>
        <v>20</v>
      </c>
    </row>
    <row r="78266" spans="1:6" x14ac:dyDescent="0.3">
      <c r="A78266" s="7">
        <v>237654</v>
      </c>
      <c r="B78266" s="7">
        <v>22213</v>
      </c>
      <c r="C78266" s="64">
        <v>44379.850915857605</v>
      </c>
      <c r="D78266" s="7">
        <v>250679</v>
      </c>
      <c r="E78266" s="64">
        <f>VLOOKUP('Просмотры (дано)'!B78266,'Подписчики (дано)'!A:C,3,0)</f>
        <v>44329.979702670935</v>
      </c>
      <c r="F78266" s="7">
        <f t="shared" si="1222"/>
        <v>20</v>
      </c>
    </row>
    <row r="78267" spans="1:6" x14ac:dyDescent="0.3">
      <c r="A78267" s="7">
        <v>237656</v>
      </c>
      <c r="B78267" s="7">
        <v>200357</v>
      </c>
      <c r="C78267" s="64">
        <v>44379.852129449835</v>
      </c>
      <c r="D78267" s="7">
        <v>246229</v>
      </c>
      <c r="E78267" s="64">
        <f>VLOOKUP('Просмотры (дано)'!B78267,'Подписчики (дано)'!A:C,3,0)</f>
        <v>44310.230821474361</v>
      </c>
      <c r="F78267" s="7">
        <f t="shared" si="1222"/>
        <v>20</v>
      </c>
    </row>
    <row r="78268" spans="1:6" x14ac:dyDescent="0.3">
      <c r="A78268" s="7">
        <v>237658</v>
      </c>
      <c r="B78268" s="7">
        <v>297487</v>
      </c>
      <c r="C78268" s="64">
        <v>44379.852129449835</v>
      </c>
      <c r="D78268" s="7">
        <v>330333</v>
      </c>
      <c r="E78268" s="64">
        <f>VLOOKUP('Просмотры (дано)'!B78268,'Подписчики (дано)'!A:C,3,0)</f>
        <v>44309.750256659543</v>
      </c>
      <c r="F78268" s="7">
        <f t="shared" si="1222"/>
        <v>20</v>
      </c>
    </row>
    <row r="78269" spans="1:6" x14ac:dyDescent="0.3">
      <c r="A78269" s="7">
        <v>237663</v>
      </c>
      <c r="B78269" s="7">
        <v>114604</v>
      </c>
      <c r="C78269" s="64">
        <v>44379.852533980586</v>
      </c>
      <c r="D78269" s="7">
        <v>153893</v>
      </c>
      <c r="E78269" s="64">
        <f>VLOOKUP('Просмотры (дано)'!B78269,'Подписчики (дано)'!A:C,3,0)</f>
        <v>44312.145188853276</v>
      </c>
      <c r="F78269" s="7">
        <f t="shared" si="1222"/>
        <v>20</v>
      </c>
    </row>
    <row r="78270" spans="1:6" x14ac:dyDescent="0.3">
      <c r="A78270" s="7">
        <v>237667</v>
      </c>
      <c r="B78270" s="7">
        <v>347116</v>
      </c>
      <c r="C78270" s="64">
        <v>44379.852938511329</v>
      </c>
      <c r="D78270" s="7">
        <v>250679</v>
      </c>
      <c r="E78270" s="64">
        <f>VLOOKUP('Просмотры (дано)'!B78270,'Подписчики (дано)'!A:C,3,0)</f>
        <v>44302.208787001422</v>
      </c>
      <c r="F78270" s="7">
        <f t="shared" si="1222"/>
        <v>20</v>
      </c>
    </row>
    <row r="78271" spans="1:6" x14ac:dyDescent="0.3">
      <c r="A78271" s="7">
        <v>237672</v>
      </c>
      <c r="B78271" s="7">
        <v>52924</v>
      </c>
      <c r="C78271" s="64">
        <v>44379.853343042072</v>
      </c>
      <c r="D78271" s="7">
        <v>347393</v>
      </c>
      <c r="E78271" s="64">
        <f>VLOOKUP('Просмотры (дано)'!B78271,'Подписчики (дано)'!A:C,3,0)</f>
        <v>44308.904126317662</v>
      </c>
      <c r="F78271" s="7">
        <f t="shared" si="1222"/>
        <v>20</v>
      </c>
    </row>
    <row r="78272" spans="1:6" x14ac:dyDescent="0.3">
      <c r="A78272" s="7">
        <v>237673</v>
      </c>
      <c r="B78272" s="7">
        <v>63258</v>
      </c>
      <c r="C78272" s="64">
        <v>44379.853343042072</v>
      </c>
      <c r="D78272" s="7">
        <v>217497</v>
      </c>
      <c r="E78272" s="64">
        <f>VLOOKUP('Просмотры (дано)'!B78272,'Подписчики (дано)'!A:C,3,0)</f>
        <v>44345.110705270657</v>
      </c>
      <c r="F78272" s="7">
        <f t="shared" si="1222"/>
        <v>20</v>
      </c>
    </row>
    <row r="78273" spans="1:6" x14ac:dyDescent="0.3">
      <c r="A78273" s="7">
        <v>237678</v>
      </c>
      <c r="B78273" s="7">
        <v>181809</v>
      </c>
      <c r="C78273" s="64">
        <v>44379.853343042072</v>
      </c>
      <c r="D78273" s="7">
        <v>311832</v>
      </c>
      <c r="E78273" s="64">
        <f>VLOOKUP('Просмотры (дано)'!B78273,'Подписчики (дано)'!A:C,3,0)</f>
        <v>44313.076685826214</v>
      </c>
      <c r="F78273" s="7">
        <f t="shared" si="1222"/>
        <v>20</v>
      </c>
    </row>
    <row r="78274" spans="1:6" x14ac:dyDescent="0.3">
      <c r="A78274" s="7">
        <v>237679</v>
      </c>
      <c r="B78274" s="7">
        <v>258191</v>
      </c>
      <c r="C78274" s="64">
        <v>44379.854152103566</v>
      </c>
      <c r="D78274" s="7">
        <v>281236</v>
      </c>
      <c r="E78274" s="64">
        <f>VLOOKUP('Просмотры (дано)'!B78274,'Подписчики (дано)'!A:C,3,0)</f>
        <v>44308.268505270658</v>
      </c>
      <c r="F78274" s="7">
        <f t="shared" si="1222"/>
        <v>20</v>
      </c>
    </row>
    <row r="78275" spans="1:6" x14ac:dyDescent="0.3">
      <c r="A78275" s="7">
        <v>237684</v>
      </c>
      <c r="B78275" s="7">
        <v>37430</v>
      </c>
      <c r="C78275" s="64">
        <v>44379.854961165052</v>
      </c>
      <c r="D78275" s="7">
        <v>455878</v>
      </c>
      <c r="E78275" s="64">
        <f>VLOOKUP('Просмотры (дано)'!B78275,'Подписчики (дано)'!A:C,3,0)</f>
        <v>44341.062054736474</v>
      </c>
      <c r="F78275" s="7">
        <f t="shared" ref="F78275:F78338" si="1223">HOUR(C78275)</f>
        <v>20</v>
      </c>
    </row>
    <row r="78276" spans="1:6" x14ac:dyDescent="0.3">
      <c r="A78276" s="7">
        <v>237686</v>
      </c>
      <c r="B78276" s="7">
        <v>72108</v>
      </c>
      <c r="C78276" s="64">
        <v>44379.854961165052</v>
      </c>
      <c r="D78276" s="7">
        <v>251784</v>
      </c>
      <c r="E78276" s="64">
        <f>VLOOKUP('Просмотры (дано)'!B78276,'Подписчики (дано)'!A:C,3,0)</f>
        <v>44313.739270299142</v>
      </c>
      <c r="F78276" s="7">
        <f t="shared" si="1223"/>
        <v>20</v>
      </c>
    </row>
    <row r="78277" spans="1:6" x14ac:dyDescent="0.3">
      <c r="A78277" s="7">
        <v>237688</v>
      </c>
      <c r="B78277" s="7">
        <v>50265</v>
      </c>
      <c r="C78277" s="64">
        <v>44379.855365695788</v>
      </c>
      <c r="D78277" s="7">
        <v>403878</v>
      </c>
      <c r="E78277" s="64">
        <f>VLOOKUP('Просмотры (дано)'!B78277,'Подписчики (дано)'!A:C,3,0)</f>
        <v>44344.708358262105</v>
      </c>
      <c r="F78277" s="7">
        <f t="shared" si="1223"/>
        <v>20</v>
      </c>
    </row>
    <row r="78278" spans="1:6" x14ac:dyDescent="0.3">
      <c r="A78278" s="7">
        <v>237692</v>
      </c>
      <c r="B78278" s="7">
        <v>99372</v>
      </c>
      <c r="C78278" s="64">
        <v>44379.855365695788</v>
      </c>
      <c r="D78278" s="7">
        <v>251574</v>
      </c>
      <c r="E78278" s="64">
        <f>VLOOKUP('Просмотры (дано)'!B78278,'Подписчики (дано)'!A:C,3,0)</f>
        <v>44372.814145477212</v>
      </c>
      <c r="F78278" s="7">
        <f t="shared" si="1223"/>
        <v>20</v>
      </c>
    </row>
    <row r="78279" spans="1:6" x14ac:dyDescent="0.3">
      <c r="A78279" s="7">
        <v>237696</v>
      </c>
      <c r="B78279" s="7">
        <v>72832</v>
      </c>
      <c r="C78279" s="64">
        <v>44379.856579288025</v>
      </c>
      <c r="D78279" s="7">
        <v>238989</v>
      </c>
      <c r="E78279" s="64">
        <f>VLOOKUP('Просмотры (дано)'!B78279,'Подписчики (дано)'!A:C,3,0)</f>
        <v>44371.218180733624</v>
      </c>
      <c r="F78279" s="7">
        <f t="shared" si="1223"/>
        <v>20</v>
      </c>
    </row>
    <row r="78280" spans="1:6" x14ac:dyDescent="0.3">
      <c r="A78280" s="7">
        <v>237700</v>
      </c>
      <c r="B78280" s="7">
        <v>195420</v>
      </c>
      <c r="C78280" s="64">
        <v>44379.856579288025</v>
      </c>
      <c r="D78280" s="7">
        <v>28753</v>
      </c>
      <c r="E78280" s="64">
        <f>VLOOKUP('Просмотры (дано)'!B78280,'Подписчики (дано)'!A:C,3,0)</f>
        <v>44307.8405980057</v>
      </c>
      <c r="F78280" s="7">
        <f t="shared" si="1223"/>
        <v>20</v>
      </c>
    </row>
    <row r="78281" spans="1:6" x14ac:dyDescent="0.3">
      <c r="A78281" s="7">
        <v>237705</v>
      </c>
      <c r="B78281" s="7">
        <v>319527</v>
      </c>
      <c r="C78281" s="64">
        <v>44379.856579288025</v>
      </c>
      <c r="D78281" s="7">
        <v>43697</v>
      </c>
      <c r="E78281" s="64">
        <f>VLOOKUP('Просмотры (дано)'!B78281,'Подписчики (дано)'!A:C,3,0)</f>
        <v>44295.950512927353</v>
      </c>
      <c r="F78281" s="7">
        <f t="shared" si="1223"/>
        <v>20</v>
      </c>
    </row>
    <row r="78282" spans="1:6" x14ac:dyDescent="0.3">
      <c r="A78282" s="7">
        <v>237710</v>
      </c>
      <c r="B78282" s="7">
        <v>130357</v>
      </c>
      <c r="C78282" s="64">
        <v>44379.856983818769</v>
      </c>
      <c r="D78282" s="7">
        <v>351192</v>
      </c>
      <c r="E78282" s="64">
        <f>VLOOKUP('Просмотры (дано)'!B78282,'Подписчики (дано)'!A:C,3,0)</f>
        <v>44373.470096652418</v>
      </c>
      <c r="F78282" s="7">
        <f t="shared" si="1223"/>
        <v>20</v>
      </c>
    </row>
    <row r="78283" spans="1:6" x14ac:dyDescent="0.3">
      <c r="A78283" s="7">
        <v>237713</v>
      </c>
      <c r="B78283" s="7">
        <v>70264</v>
      </c>
      <c r="C78283" s="64">
        <v>44379.857792880262</v>
      </c>
      <c r="D78283" s="7">
        <v>300941</v>
      </c>
      <c r="E78283" s="64">
        <f>VLOOKUP('Просмотры (дано)'!B78283,'Подписчики (дано)'!A:C,3,0)</f>
        <v>44340.98294900285</v>
      </c>
      <c r="F78283" s="7">
        <f t="shared" si="1223"/>
        <v>20</v>
      </c>
    </row>
    <row r="78284" spans="1:6" x14ac:dyDescent="0.3">
      <c r="A78284" s="7">
        <v>237714</v>
      </c>
      <c r="B78284" s="7">
        <v>238267</v>
      </c>
      <c r="C78284" s="64">
        <v>44379.857792880262</v>
      </c>
      <c r="D78284" s="7">
        <v>251049</v>
      </c>
      <c r="E78284" s="64">
        <f>VLOOKUP('Просмотры (дано)'!B78284,'Подписчики (дано)'!A:C,3,0)</f>
        <v>44375.99759668803</v>
      </c>
      <c r="F78284" s="7">
        <f t="shared" si="1223"/>
        <v>20</v>
      </c>
    </row>
    <row r="78285" spans="1:6" x14ac:dyDescent="0.3">
      <c r="A78285" s="7">
        <v>237715</v>
      </c>
      <c r="B78285" s="7">
        <v>68889</v>
      </c>
      <c r="C78285" s="64">
        <v>44379.858197411006</v>
      </c>
      <c r="D78285" s="7">
        <v>411922</v>
      </c>
      <c r="E78285" s="64">
        <f>VLOOKUP('Просмотры (дано)'!B78285,'Подписчики (дано)'!A:C,3,0)</f>
        <v>44315.820287428774</v>
      </c>
      <c r="F78285" s="7">
        <f t="shared" si="1223"/>
        <v>20</v>
      </c>
    </row>
    <row r="78286" spans="1:6" x14ac:dyDescent="0.3">
      <c r="A78286" s="7">
        <v>237719</v>
      </c>
      <c r="B78286" s="7">
        <v>153517</v>
      </c>
      <c r="C78286" s="64">
        <v>44379.858197411006</v>
      </c>
      <c r="D78286" s="7">
        <v>387595</v>
      </c>
      <c r="E78286" s="64">
        <f>VLOOKUP('Просмотры (дано)'!B78286,'Подписчики (дано)'!A:C,3,0)</f>
        <v>44372.480863105418</v>
      </c>
      <c r="F78286" s="7">
        <f t="shared" si="1223"/>
        <v>20</v>
      </c>
    </row>
    <row r="78287" spans="1:6" x14ac:dyDescent="0.3">
      <c r="A78287" s="7">
        <v>237722</v>
      </c>
      <c r="B78287" s="7">
        <v>273553</v>
      </c>
      <c r="C78287" s="64">
        <v>44379.858333333337</v>
      </c>
      <c r="D78287" s="7">
        <v>21999</v>
      </c>
      <c r="E78287" s="64">
        <f>VLOOKUP('Просмотры (дано)'!B78287,'Подписчики (дано)'!A:C,3,0)</f>
        <v>44343.586721260683</v>
      </c>
      <c r="F78287" s="7">
        <f t="shared" si="1223"/>
        <v>20</v>
      </c>
    </row>
    <row r="78288" spans="1:6" x14ac:dyDescent="0.3">
      <c r="A78288" s="7">
        <v>237723</v>
      </c>
      <c r="B78288" s="7">
        <v>280908</v>
      </c>
      <c r="C78288" s="64">
        <v>44379.858601941742</v>
      </c>
      <c r="D78288" s="7">
        <v>37644</v>
      </c>
      <c r="E78288" s="64">
        <f>VLOOKUP('Просмотры (дано)'!B78288,'Подписчики (дано)'!A:C,3,0)</f>
        <v>44346.699654095435</v>
      </c>
      <c r="F78288" s="7">
        <f t="shared" si="1223"/>
        <v>20</v>
      </c>
    </row>
    <row r="78289" spans="1:6" x14ac:dyDescent="0.3">
      <c r="A78289" s="7">
        <v>237725</v>
      </c>
      <c r="B78289" s="7">
        <v>111307</v>
      </c>
      <c r="C78289" s="64">
        <v>44379.859815533986</v>
      </c>
      <c r="D78289" s="7">
        <v>80850</v>
      </c>
      <c r="E78289" s="64">
        <f>VLOOKUP('Просмотры (дано)'!B78289,'Подписчики (дано)'!A:C,3,0)</f>
        <v>44358.828855982902</v>
      </c>
      <c r="F78289" s="7">
        <f t="shared" si="1223"/>
        <v>20</v>
      </c>
    </row>
    <row r="78290" spans="1:6" x14ac:dyDescent="0.3">
      <c r="A78290" s="7">
        <v>237727</v>
      </c>
      <c r="B78290" s="7">
        <v>232208</v>
      </c>
      <c r="C78290" s="64">
        <v>44379.859815533986</v>
      </c>
      <c r="D78290" s="7">
        <v>247072</v>
      </c>
      <c r="E78290" s="64">
        <f>VLOOKUP('Просмотры (дано)'!B78290,'Подписчики (дано)'!A:C,3,0)</f>
        <v>44347.193909900285</v>
      </c>
      <c r="F78290" s="7">
        <f t="shared" si="1223"/>
        <v>20</v>
      </c>
    </row>
    <row r="78291" spans="1:6" x14ac:dyDescent="0.3">
      <c r="A78291" s="7">
        <v>237728</v>
      </c>
      <c r="B78291" s="7">
        <v>23910</v>
      </c>
      <c r="C78291" s="64">
        <v>44379.860220064722</v>
      </c>
      <c r="D78291" s="7">
        <v>240687</v>
      </c>
      <c r="E78291" s="64">
        <f>VLOOKUP('Просмотры (дано)'!B78291,'Подписчики (дано)'!A:C,3,0)</f>
        <v>44320.414558974357</v>
      </c>
      <c r="F78291" s="7">
        <f t="shared" si="1223"/>
        <v>20</v>
      </c>
    </row>
    <row r="78292" spans="1:6" x14ac:dyDescent="0.3">
      <c r="A78292" s="7">
        <v>237732</v>
      </c>
      <c r="B78292" s="7">
        <v>64588</v>
      </c>
      <c r="C78292" s="64">
        <v>44379.860999999997</v>
      </c>
      <c r="D78292" s="7">
        <v>114865</v>
      </c>
      <c r="E78292" s="64">
        <f>VLOOKUP('Просмотры (дано)'!B78292,'Подписчики (дано)'!A:C,3,0)</f>
        <v>44346.338721723645</v>
      </c>
      <c r="F78292" s="7">
        <f t="shared" si="1223"/>
        <v>20</v>
      </c>
    </row>
    <row r="78293" spans="1:6" x14ac:dyDescent="0.3">
      <c r="A78293" s="7">
        <v>237733</v>
      </c>
      <c r="B78293" s="7">
        <v>50637</v>
      </c>
      <c r="C78293" s="64">
        <v>44379.861029126216</v>
      </c>
      <c r="D78293" s="7">
        <v>165114</v>
      </c>
      <c r="E78293" s="64">
        <f>VLOOKUP('Просмотры (дано)'!B78293,'Подписчики (дано)'!A:C,3,0)</f>
        <v>44299.941645299143</v>
      </c>
      <c r="F78293" s="7">
        <f t="shared" si="1223"/>
        <v>20</v>
      </c>
    </row>
    <row r="78294" spans="1:6" x14ac:dyDescent="0.3">
      <c r="A78294" s="7">
        <v>237736</v>
      </c>
      <c r="B78294" s="7">
        <v>243147</v>
      </c>
      <c r="C78294" s="64">
        <v>44379.861433656959</v>
      </c>
      <c r="D78294" s="7">
        <v>80726</v>
      </c>
      <c r="E78294" s="64">
        <f>VLOOKUP('Просмотры (дано)'!B78294,'Подписчики (дано)'!A:C,3,0)</f>
        <v>44375.244891880349</v>
      </c>
      <c r="F78294" s="7">
        <f t="shared" si="1223"/>
        <v>20</v>
      </c>
    </row>
    <row r="78295" spans="1:6" x14ac:dyDescent="0.3">
      <c r="A78295" s="7">
        <v>237738</v>
      </c>
      <c r="B78295" s="7">
        <v>96146</v>
      </c>
      <c r="C78295" s="64">
        <v>44379.863051779939</v>
      </c>
      <c r="D78295" s="7">
        <v>158978</v>
      </c>
      <c r="E78295" s="64">
        <f>VLOOKUP('Просмотры (дано)'!B78295,'Подписчики (дано)'!A:C,3,0)</f>
        <v>44371.183998041313</v>
      </c>
      <c r="F78295" s="7">
        <f t="shared" si="1223"/>
        <v>20</v>
      </c>
    </row>
    <row r="78296" spans="1:6" x14ac:dyDescent="0.3">
      <c r="A78296" s="7">
        <v>237739</v>
      </c>
      <c r="B78296" s="7">
        <v>100433</v>
      </c>
      <c r="C78296" s="64">
        <v>44379.863051779939</v>
      </c>
      <c r="D78296" s="7">
        <v>402089</v>
      </c>
      <c r="E78296" s="64">
        <f>VLOOKUP('Просмотры (дано)'!B78296,'Подписчики (дано)'!A:C,3,0)</f>
        <v>44344.00949084758</v>
      </c>
      <c r="F78296" s="7">
        <f t="shared" si="1223"/>
        <v>20</v>
      </c>
    </row>
    <row r="78297" spans="1:6" x14ac:dyDescent="0.3">
      <c r="A78297" s="7">
        <v>237744</v>
      </c>
      <c r="B78297" s="7">
        <v>330255</v>
      </c>
      <c r="C78297" s="64">
        <v>44379.863051779939</v>
      </c>
      <c r="D78297" s="7">
        <v>304128</v>
      </c>
      <c r="E78297" s="64">
        <f>VLOOKUP('Просмотры (дано)'!B78297,'Подписчики (дано)'!A:C,3,0)</f>
        <v>44329.566182763534</v>
      </c>
      <c r="F78297" s="7">
        <f t="shared" si="1223"/>
        <v>20</v>
      </c>
    </row>
    <row r="78298" spans="1:6" x14ac:dyDescent="0.3">
      <c r="A78298" s="7">
        <v>237745</v>
      </c>
      <c r="B78298" s="7">
        <v>141203</v>
      </c>
      <c r="C78298" s="64">
        <v>44379.863456310675</v>
      </c>
      <c r="D78298" s="7">
        <v>251574</v>
      </c>
      <c r="E78298" s="64">
        <f>VLOOKUP('Просмотры (дано)'!B78298,'Подписчики (дано)'!A:C,3,0)</f>
        <v>44308.647914494308</v>
      </c>
      <c r="F78298" s="7">
        <f t="shared" si="1223"/>
        <v>20</v>
      </c>
    </row>
    <row r="78299" spans="1:6" x14ac:dyDescent="0.3">
      <c r="A78299" s="7">
        <v>237747</v>
      </c>
      <c r="B78299" s="7">
        <v>194420</v>
      </c>
      <c r="C78299" s="64">
        <v>44379.864669902912</v>
      </c>
      <c r="D78299" s="7">
        <v>412293</v>
      </c>
      <c r="E78299" s="64">
        <f>VLOOKUP('Просмотры (дано)'!B78299,'Подписчики (дано)'!A:C,3,0)</f>
        <v>44379.100856659548</v>
      </c>
      <c r="F78299" s="7">
        <f t="shared" si="1223"/>
        <v>20</v>
      </c>
    </row>
    <row r="78300" spans="1:6" x14ac:dyDescent="0.3">
      <c r="A78300" s="7">
        <v>237751</v>
      </c>
      <c r="B78300" s="7">
        <v>340883</v>
      </c>
      <c r="C78300" s="64">
        <v>44379.865074433656</v>
      </c>
      <c r="D78300" s="7">
        <v>347008</v>
      </c>
      <c r="E78300" s="64">
        <f>VLOOKUP('Просмотры (дано)'!B78300,'Подписчики (дано)'!A:C,3,0)</f>
        <v>44375.325289316235</v>
      </c>
      <c r="F78300" s="7">
        <f t="shared" si="1223"/>
        <v>20</v>
      </c>
    </row>
    <row r="78301" spans="1:6" x14ac:dyDescent="0.3">
      <c r="A78301" s="7">
        <v>237754</v>
      </c>
      <c r="B78301" s="7">
        <v>74202</v>
      </c>
      <c r="C78301" s="64">
        <v>44379.865883495142</v>
      </c>
      <c r="D78301" s="7">
        <v>244574</v>
      </c>
      <c r="E78301" s="64">
        <f>VLOOKUP('Просмотры (дано)'!B78301,'Подписчики (дано)'!A:C,3,0)</f>
        <v>44373.186173575494</v>
      </c>
      <c r="F78301" s="7">
        <f t="shared" si="1223"/>
        <v>20</v>
      </c>
    </row>
    <row r="78302" spans="1:6" x14ac:dyDescent="0.3">
      <c r="A78302" s="7">
        <v>237759</v>
      </c>
      <c r="B78302" s="7">
        <v>20621</v>
      </c>
      <c r="C78302" s="64">
        <v>44379.866288025893</v>
      </c>
      <c r="D78302" s="7">
        <v>154256</v>
      </c>
      <c r="E78302" s="64">
        <f>VLOOKUP('Просмотры (дано)'!B78302,'Подписчики (дано)'!A:C,3,0)</f>
        <v>44317.415797578346</v>
      </c>
      <c r="F78302" s="7">
        <f t="shared" si="1223"/>
        <v>20</v>
      </c>
    </row>
    <row r="78303" spans="1:6" x14ac:dyDescent="0.3">
      <c r="A78303" s="7">
        <v>237764</v>
      </c>
      <c r="B78303" s="7">
        <v>211176</v>
      </c>
      <c r="C78303" s="64">
        <v>44379.866288025893</v>
      </c>
      <c r="D78303" s="7">
        <v>470762</v>
      </c>
      <c r="E78303" s="64">
        <f>VLOOKUP('Просмотры (дано)'!B78303,'Подписчики (дано)'!A:C,3,0)</f>
        <v>44372.265083297723</v>
      </c>
      <c r="F78303" s="7">
        <f t="shared" si="1223"/>
        <v>20</v>
      </c>
    </row>
    <row r="78304" spans="1:6" x14ac:dyDescent="0.3">
      <c r="A78304" s="7">
        <v>237769</v>
      </c>
      <c r="B78304" s="7">
        <v>340146</v>
      </c>
      <c r="C78304" s="64">
        <v>44379.866288025893</v>
      </c>
      <c r="D78304" s="7">
        <v>158978</v>
      </c>
      <c r="E78304" s="64">
        <f>VLOOKUP('Просмотры (дано)'!B78304,'Подписчики (дано)'!A:C,3,0)</f>
        <v>44308.243952492878</v>
      </c>
      <c r="F78304" s="7">
        <f t="shared" si="1223"/>
        <v>20</v>
      </c>
    </row>
    <row r="78305" spans="1:6" x14ac:dyDescent="0.3">
      <c r="A78305" s="7">
        <v>237770</v>
      </c>
      <c r="B78305" s="7">
        <v>35807</v>
      </c>
      <c r="C78305" s="64">
        <v>44379.868715210359</v>
      </c>
      <c r="D78305" s="7">
        <v>80850</v>
      </c>
      <c r="E78305" s="64">
        <f>VLOOKUP('Просмотры (дано)'!B78305,'Подписчики (дано)'!A:C,3,0)</f>
        <v>44344.67981752137</v>
      </c>
      <c r="F78305" s="7">
        <f t="shared" si="1223"/>
        <v>20</v>
      </c>
    </row>
    <row r="78306" spans="1:6" x14ac:dyDescent="0.3">
      <c r="A78306" s="7">
        <v>237771</v>
      </c>
      <c r="B78306" s="7">
        <v>242082</v>
      </c>
      <c r="C78306" s="64">
        <v>44379.868715210359</v>
      </c>
      <c r="D78306" s="7">
        <v>273920</v>
      </c>
      <c r="E78306" s="64">
        <f>VLOOKUP('Просмотры (дано)'!B78306,'Подписчики (дано)'!A:C,3,0)</f>
        <v>44379.153607585475</v>
      </c>
      <c r="F78306" s="7">
        <f t="shared" si="1223"/>
        <v>20</v>
      </c>
    </row>
    <row r="78307" spans="1:6" x14ac:dyDescent="0.3">
      <c r="A78307" s="7">
        <v>237772</v>
      </c>
      <c r="B78307" s="7">
        <v>102938</v>
      </c>
      <c r="C78307" s="64">
        <v>44379.869119741103</v>
      </c>
      <c r="D78307" s="7">
        <v>154256</v>
      </c>
      <c r="E78307" s="64">
        <f>VLOOKUP('Просмотры (дано)'!B78307,'Подписчики (дано)'!A:C,3,0)</f>
        <v>44343.775577991451</v>
      </c>
      <c r="F78307" s="7">
        <f t="shared" si="1223"/>
        <v>20</v>
      </c>
    </row>
    <row r="78308" spans="1:6" x14ac:dyDescent="0.3">
      <c r="A78308" s="7">
        <v>237777</v>
      </c>
      <c r="B78308" s="7">
        <v>37385</v>
      </c>
      <c r="C78308" s="64">
        <v>44379.869524271846</v>
      </c>
      <c r="D78308" s="7">
        <v>341333</v>
      </c>
      <c r="E78308" s="64">
        <f>VLOOKUP('Просмотры (дано)'!B78308,'Подписчики (дано)'!A:C,3,0)</f>
        <v>44379.334287001424</v>
      </c>
      <c r="F78308" s="7">
        <f t="shared" si="1223"/>
        <v>20</v>
      </c>
    </row>
    <row r="78309" spans="1:6" x14ac:dyDescent="0.3">
      <c r="A78309" s="7">
        <v>237782</v>
      </c>
      <c r="B78309" s="7">
        <v>84143</v>
      </c>
      <c r="C78309" s="64">
        <v>44379.869524271846</v>
      </c>
      <c r="D78309" s="7">
        <v>439981</v>
      </c>
      <c r="E78309" s="64">
        <f>VLOOKUP('Просмотры (дано)'!B78309,'Подписчики (дано)'!A:C,3,0)</f>
        <v>44360.588666809119</v>
      </c>
      <c r="F78309" s="7">
        <f t="shared" si="1223"/>
        <v>20</v>
      </c>
    </row>
    <row r="78310" spans="1:6" x14ac:dyDescent="0.3">
      <c r="A78310" s="7">
        <v>237787</v>
      </c>
      <c r="B78310" s="7">
        <v>285652</v>
      </c>
      <c r="C78310" s="64">
        <v>44379.870333333332</v>
      </c>
      <c r="D78310" s="7">
        <v>411922</v>
      </c>
      <c r="E78310" s="64">
        <f>VLOOKUP('Просмотры (дано)'!B78310,'Подписчики (дано)'!A:C,3,0)</f>
        <v>44328.9422304131</v>
      </c>
      <c r="F78310" s="7">
        <f t="shared" si="1223"/>
        <v>20</v>
      </c>
    </row>
    <row r="78311" spans="1:6" x14ac:dyDescent="0.3">
      <c r="A78311" s="7">
        <v>237788</v>
      </c>
      <c r="B78311" s="7">
        <v>321297</v>
      </c>
      <c r="C78311" s="64">
        <v>44379.870737864076</v>
      </c>
      <c r="D78311" s="7">
        <v>347008</v>
      </c>
      <c r="E78311" s="64">
        <f>VLOOKUP('Просмотры (дано)'!B78311,'Подписчики (дано)'!A:C,3,0)</f>
        <v>44360.766197151002</v>
      </c>
      <c r="F78311" s="7">
        <f t="shared" si="1223"/>
        <v>20</v>
      </c>
    </row>
    <row r="78312" spans="1:6" x14ac:dyDescent="0.3">
      <c r="A78312" s="7">
        <v>237792</v>
      </c>
      <c r="B78312" s="7">
        <v>12543</v>
      </c>
      <c r="C78312" s="64">
        <v>44379.871142394826</v>
      </c>
      <c r="D78312" s="7">
        <v>108961</v>
      </c>
      <c r="E78312" s="64">
        <f>VLOOKUP('Просмотры (дано)'!B78312,'Подписчики (дано)'!A:C,3,0)</f>
        <v>44345.257801816238</v>
      </c>
      <c r="F78312" s="7">
        <f t="shared" si="1223"/>
        <v>20</v>
      </c>
    </row>
    <row r="78313" spans="1:6" x14ac:dyDescent="0.3">
      <c r="A78313" s="7">
        <v>237796</v>
      </c>
      <c r="B78313" s="7">
        <v>189390</v>
      </c>
      <c r="C78313" s="64">
        <v>44379.871142394826</v>
      </c>
      <c r="D78313" s="7">
        <v>48280</v>
      </c>
      <c r="E78313" s="64">
        <f>VLOOKUP('Просмотры (дано)'!B78313,'Подписчики (дано)'!A:C,3,0)</f>
        <v>44341.958549465809</v>
      </c>
      <c r="F78313" s="7">
        <f t="shared" si="1223"/>
        <v>20</v>
      </c>
    </row>
    <row r="78314" spans="1:6" x14ac:dyDescent="0.3">
      <c r="A78314" s="7">
        <v>237800</v>
      </c>
      <c r="B78314" s="7">
        <v>330514</v>
      </c>
      <c r="C78314" s="64">
        <v>44379.871142394826</v>
      </c>
      <c r="D78314" s="7">
        <v>102524</v>
      </c>
      <c r="E78314" s="64">
        <f>VLOOKUP('Просмотры (дано)'!B78314,'Подписчики (дано)'!A:C,3,0)</f>
        <v>44309.647330021362</v>
      </c>
      <c r="F78314" s="7">
        <f t="shared" si="1223"/>
        <v>20</v>
      </c>
    </row>
    <row r="78315" spans="1:6" x14ac:dyDescent="0.3">
      <c r="A78315" s="7">
        <v>237805</v>
      </c>
      <c r="B78315" s="7">
        <v>206625</v>
      </c>
      <c r="C78315" s="64">
        <v>44379.871951456313</v>
      </c>
      <c r="D78315" s="7">
        <v>352813</v>
      </c>
      <c r="E78315" s="64">
        <f>VLOOKUP('Просмотры (дано)'!B78315,'Подписчики (дано)'!A:C,3,0)</f>
        <v>44304.104335826218</v>
      </c>
      <c r="F78315" s="7">
        <f t="shared" si="1223"/>
        <v>20</v>
      </c>
    </row>
    <row r="78316" spans="1:6" x14ac:dyDescent="0.3">
      <c r="A78316" s="7">
        <v>237810</v>
      </c>
      <c r="B78316" s="7">
        <v>95565</v>
      </c>
      <c r="C78316" s="64">
        <v>44379.872760517799</v>
      </c>
      <c r="D78316" s="7">
        <v>351192</v>
      </c>
      <c r="E78316" s="64">
        <f>VLOOKUP('Просмотры (дано)'!B78316,'Подписчики (дано)'!A:C,3,0)</f>
        <v>44345.952511502852</v>
      </c>
      <c r="F78316" s="7">
        <f t="shared" si="1223"/>
        <v>20</v>
      </c>
    </row>
    <row r="78317" spans="1:6" x14ac:dyDescent="0.3">
      <c r="A78317" s="7">
        <v>237811</v>
      </c>
      <c r="B78317" s="7">
        <v>314241</v>
      </c>
      <c r="C78317" s="64">
        <v>44379.872760517799</v>
      </c>
      <c r="D78317" s="7">
        <v>245650</v>
      </c>
      <c r="E78317" s="64">
        <f>VLOOKUP('Просмотры (дано)'!B78317,'Подписчики (дано)'!A:C,3,0)</f>
        <v>44296.742549465809</v>
      </c>
      <c r="F78317" s="7">
        <f t="shared" si="1223"/>
        <v>20</v>
      </c>
    </row>
    <row r="78318" spans="1:6" x14ac:dyDescent="0.3">
      <c r="A78318" s="7">
        <v>237814</v>
      </c>
      <c r="B78318" s="7">
        <v>113632</v>
      </c>
      <c r="C78318" s="64">
        <v>44379.873974110029</v>
      </c>
      <c r="D78318" s="7">
        <v>394819</v>
      </c>
      <c r="E78318" s="64">
        <f>VLOOKUP('Просмотры (дано)'!B78318,'Подписчики (дано)'!A:C,3,0)</f>
        <v>44314.337810790596</v>
      </c>
      <c r="F78318" s="7">
        <f t="shared" si="1223"/>
        <v>20</v>
      </c>
    </row>
    <row r="78319" spans="1:6" x14ac:dyDescent="0.3">
      <c r="A78319" s="7">
        <v>237816</v>
      </c>
      <c r="B78319" s="7">
        <v>31199</v>
      </c>
      <c r="C78319" s="64">
        <v>44379.874378640779</v>
      </c>
      <c r="D78319" s="7">
        <v>137670</v>
      </c>
      <c r="E78319" s="64">
        <f>VLOOKUP('Просмотры (дано)'!B78319,'Подписчики (дано)'!A:C,3,0)</f>
        <v>44311.130777742168</v>
      </c>
      <c r="F78319" s="7">
        <f t="shared" si="1223"/>
        <v>20</v>
      </c>
    </row>
    <row r="78320" spans="1:6" x14ac:dyDescent="0.3">
      <c r="A78320" s="7">
        <v>237817</v>
      </c>
      <c r="B78320" s="7">
        <v>199490</v>
      </c>
      <c r="C78320" s="64">
        <v>44379.874378640779</v>
      </c>
      <c r="D78320" s="7">
        <v>75550</v>
      </c>
      <c r="E78320" s="64">
        <f>VLOOKUP('Просмотры (дано)'!B78320,'Подписчики (дано)'!A:C,3,0)</f>
        <v>44372.466540028494</v>
      </c>
      <c r="F78320" s="7">
        <f t="shared" si="1223"/>
        <v>20</v>
      </c>
    </row>
    <row r="78321" spans="1:6" x14ac:dyDescent="0.3">
      <c r="A78321" s="7">
        <v>237819</v>
      </c>
      <c r="B78321" s="7">
        <v>322162</v>
      </c>
      <c r="C78321" s="64">
        <v>44379.87599676376</v>
      </c>
      <c r="D78321" s="7">
        <v>197561</v>
      </c>
      <c r="E78321" s="64">
        <f>VLOOKUP('Просмотры (дано)'!B78321,'Подписчики (дано)'!A:C,3,0)</f>
        <v>44344.609696901716</v>
      </c>
      <c r="F78321" s="7">
        <f t="shared" si="1223"/>
        <v>21</v>
      </c>
    </row>
    <row r="78322" spans="1:6" x14ac:dyDescent="0.3">
      <c r="A78322" s="7">
        <v>237823</v>
      </c>
      <c r="B78322" s="7">
        <v>64421</v>
      </c>
      <c r="C78322" s="64">
        <v>44379.876401294496</v>
      </c>
      <c r="D78322" s="7">
        <v>472712</v>
      </c>
      <c r="E78322" s="64">
        <f>VLOOKUP('Просмотры (дано)'!B78322,'Подписчики (дано)'!A:C,3,0)</f>
        <v>44340.625602849002</v>
      </c>
      <c r="F78322" s="7">
        <f t="shared" si="1223"/>
        <v>21</v>
      </c>
    </row>
    <row r="78323" spans="1:6" x14ac:dyDescent="0.3">
      <c r="A78323" s="7">
        <v>237828</v>
      </c>
      <c r="B78323" s="7">
        <v>123191</v>
      </c>
      <c r="C78323" s="64">
        <v>44379.876401294496</v>
      </c>
      <c r="D78323" s="7">
        <v>351192</v>
      </c>
      <c r="E78323" s="64">
        <f>VLOOKUP('Просмотры (дано)'!B78323,'Подписчики (дано)'!A:C,3,0)</f>
        <v>44372.3244335114</v>
      </c>
      <c r="F78323" s="7">
        <f t="shared" si="1223"/>
        <v>21</v>
      </c>
    </row>
    <row r="78324" spans="1:6" x14ac:dyDescent="0.3">
      <c r="A78324" s="7">
        <v>237829</v>
      </c>
      <c r="B78324" s="7">
        <v>133083</v>
      </c>
      <c r="C78324" s="64">
        <v>44379.876401294496</v>
      </c>
      <c r="D78324" s="7">
        <v>152631</v>
      </c>
      <c r="E78324" s="64">
        <f>VLOOKUP('Просмотры (дано)'!B78324,'Подписчики (дано)'!A:C,3,0)</f>
        <v>44344.387593945874</v>
      </c>
      <c r="F78324" s="7">
        <f t="shared" si="1223"/>
        <v>21</v>
      </c>
    </row>
    <row r="78325" spans="1:6" x14ac:dyDescent="0.3">
      <c r="A78325" s="7">
        <v>237833</v>
      </c>
      <c r="B78325" s="7">
        <v>117524</v>
      </c>
      <c r="C78325" s="64">
        <v>44379.876805825246</v>
      </c>
      <c r="D78325" s="7">
        <v>308577</v>
      </c>
      <c r="E78325" s="64">
        <f>VLOOKUP('Просмотры (дано)'!B78325,'Подписчики (дано)'!A:C,3,0)</f>
        <v>44372.664360113959</v>
      </c>
      <c r="F78325" s="7">
        <f t="shared" si="1223"/>
        <v>21</v>
      </c>
    </row>
    <row r="78326" spans="1:6" x14ac:dyDescent="0.3">
      <c r="A78326" s="7">
        <v>237836</v>
      </c>
      <c r="B78326" s="7">
        <v>217294</v>
      </c>
      <c r="C78326" s="64">
        <v>44379.87721035599</v>
      </c>
      <c r="D78326" s="7">
        <v>158978</v>
      </c>
      <c r="E78326" s="64">
        <f>VLOOKUP('Просмотры (дано)'!B78326,'Подписчики (дано)'!A:C,3,0)</f>
        <v>44345.54571997864</v>
      </c>
      <c r="F78326" s="7">
        <f t="shared" si="1223"/>
        <v>21</v>
      </c>
    </row>
    <row r="78327" spans="1:6" x14ac:dyDescent="0.3">
      <c r="A78327" s="7">
        <v>237841</v>
      </c>
      <c r="B78327" s="7">
        <v>16907</v>
      </c>
      <c r="C78327" s="64">
        <v>44379.878423948219</v>
      </c>
      <c r="D78327" s="7">
        <v>360778</v>
      </c>
      <c r="E78327" s="64">
        <f>VLOOKUP('Просмотры (дано)'!B78327,'Подписчики (дано)'!A:C,3,0)</f>
        <v>44318.865655021364</v>
      </c>
      <c r="F78327" s="7">
        <f t="shared" si="1223"/>
        <v>21</v>
      </c>
    </row>
    <row r="78328" spans="1:6" x14ac:dyDescent="0.3">
      <c r="A78328" s="7">
        <v>237846</v>
      </c>
      <c r="B78328" s="7">
        <v>208259</v>
      </c>
      <c r="C78328" s="64">
        <v>44379.878423948219</v>
      </c>
      <c r="D78328" s="7">
        <v>297506</v>
      </c>
      <c r="E78328" s="64">
        <f>VLOOKUP('Просмотры (дано)'!B78328,'Подписчики (дано)'!A:C,3,0)</f>
        <v>44375.232771189454</v>
      </c>
      <c r="F78328" s="7">
        <f t="shared" si="1223"/>
        <v>21</v>
      </c>
    </row>
    <row r="78329" spans="1:6" x14ac:dyDescent="0.3">
      <c r="A78329" s="7">
        <v>237850</v>
      </c>
      <c r="B78329" s="7">
        <v>221675</v>
      </c>
      <c r="C78329" s="64">
        <v>44379.878423948219</v>
      </c>
      <c r="D78329" s="7">
        <v>244853</v>
      </c>
      <c r="E78329" s="64">
        <f>VLOOKUP('Просмотры (дано)'!B78329,'Подписчики (дано)'!A:C,3,0)</f>
        <v>44372.912171688033</v>
      </c>
      <c r="F78329" s="7">
        <f t="shared" si="1223"/>
        <v>21</v>
      </c>
    </row>
    <row r="78330" spans="1:6" x14ac:dyDescent="0.3">
      <c r="A78330" s="7">
        <v>237852</v>
      </c>
      <c r="B78330" s="7">
        <v>261841</v>
      </c>
      <c r="C78330" s="64">
        <v>44379.878828478963</v>
      </c>
      <c r="D78330" s="7">
        <v>271248</v>
      </c>
      <c r="E78330" s="64">
        <f>VLOOKUP('Просмотры (дано)'!B78330,'Подписчики (дано)'!A:C,3,0)</f>
        <v>44379.576661787753</v>
      </c>
      <c r="F78330" s="7">
        <f t="shared" si="1223"/>
        <v>21</v>
      </c>
    </row>
    <row r="78331" spans="1:6" x14ac:dyDescent="0.3">
      <c r="A78331" s="7">
        <v>237853</v>
      </c>
      <c r="B78331" s="7">
        <v>118903</v>
      </c>
      <c r="C78331" s="64">
        <v>44379.879233009706</v>
      </c>
      <c r="D78331" s="7">
        <v>335604</v>
      </c>
      <c r="E78331" s="64">
        <f>VLOOKUP('Просмотры (дано)'!B78331,'Подписчики (дано)'!A:C,3,0)</f>
        <v>44372.437880199432</v>
      </c>
      <c r="F78331" s="7">
        <f t="shared" si="1223"/>
        <v>21</v>
      </c>
    </row>
    <row r="78332" spans="1:6" x14ac:dyDescent="0.3">
      <c r="A78332" s="7">
        <v>237858</v>
      </c>
      <c r="B78332" s="7">
        <v>92731</v>
      </c>
      <c r="C78332" s="64">
        <v>44379.879233009713</v>
      </c>
      <c r="D78332" s="7">
        <v>191893</v>
      </c>
      <c r="E78332" s="64">
        <f>VLOOKUP('Просмотры (дано)'!B78332,'Подписчики (дано)'!A:C,3,0)</f>
        <v>44371.182271011399</v>
      </c>
      <c r="F78332" s="7">
        <f t="shared" si="1223"/>
        <v>21</v>
      </c>
    </row>
    <row r="78333" spans="1:6" x14ac:dyDescent="0.3">
      <c r="A78333" s="7">
        <v>237862</v>
      </c>
      <c r="B78333" s="7">
        <v>220241</v>
      </c>
      <c r="C78333" s="64">
        <v>44379.879233009713</v>
      </c>
      <c r="D78333" s="7">
        <v>364695</v>
      </c>
      <c r="E78333" s="64">
        <f>VLOOKUP('Просмотры (дано)'!B78333,'Подписчики (дано)'!A:C,3,0)</f>
        <v>44308.333268732204</v>
      </c>
      <c r="F78333" s="7">
        <f t="shared" si="1223"/>
        <v>21</v>
      </c>
    </row>
    <row r="78334" spans="1:6" x14ac:dyDescent="0.3">
      <c r="A78334" s="7">
        <v>237866</v>
      </c>
      <c r="B78334" s="7">
        <v>289514</v>
      </c>
      <c r="C78334" s="64">
        <v>44379.879233009713</v>
      </c>
      <c r="D78334" s="7">
        <v>158978</v>
      </c>
      <c r="E78334" s="64">
        <f>VLOOKUP('Просмотры (дано)'!B78334,'Подписчики (дано)'!A:C,3,0)</f>
        <v>44316.765174002852</v>
      </c>
      <c r="F78334" s="7">
        <f t="shared" si="1223"/>
        <v>21</v>
      </c>
    </row>
    <row r="78335" spans="1:6" x14ac:dyDescent="0.3">
      <c r="A78335" s="7">
        <v>237869</v>
      </c>
      <c r="B78335" s="7">
        <v>44945</v>
      </c>
      <c r="C78335" s="64">
        <v>44379.879637540449</v>
      </c>
      <c r="D78335" s="7">
        <v>69722</v>
      </c>
      <c r="E78335" s="64">
        <f>VLOOKUP('Просмотры (дано)'!B78335,'Подписчики (дано)'!A:C,3,0)</f>
        <v>44379.330302742164</v>
      </c>
      <c r="F78335" s="7">
        <f t="shared" si="1223"/>
        <v>21</v>
      </c>
    </row>
    <row r="78336" spans="1:6" x14ac:dyDescent="0.3">
      <c r="A78336" s="7">
        <v>237872</v>
      </c>
      <c r="B78336" s="7">
        <v>142962</v>
      </c>
      <c r="C78336" s="64">
        <v>44379.880446601943</v>
      </c>
      <c r="D78336" s="7">
        <v>43631</v>
      </c>
      <c r="E78336" s="64">
        <f>VLOOKUP('Просмотры (дано)'!B78336,'Подписчики (дано)'!A:C,3,0)</f>
        <v>44315.819458048434</v>
      </c>
      <c r="F78336" s="7">
        <f t="shared" si="1223"/>
        <v>21</v>
      </c>
    </row>
    <row r="78337" spans="1:6" x14ac:dyDescent="0.3">
      <c r="A78337" s="7">
        <v>237873</v>
      </c>
      <c r="B78337" s="7">
        <v>116688</v>
      </c>
      <c r="C78337" s="64">
        <v>44379.880851132686</v>
      </c>
      <c r="D78337" s="7">
        <v>153893</v>
      </c>
      <c r="E78337" s="64">
        <f>VLOOKUP('Просмотры (дано)'!B78337,'Подписчики (дано)'!A:C,3,0)</f>
        <v>44340.496992984328</v>
      </c>
      <c r="F78337" s="7">
        <f t="shared" si="1223"/>
        <v>21</v>
      </c>
    </row>
    <row r="78338" spans="1:6" x14ac:dyDescent="0.3">
      <c r="A78338" s="7">
        <v>237878</v>
      </c>
      <c r="B78338" s="7">
        <v>156017</v>
      </c>
      <c r="C78338" s="64">
        <v>44379.880851132686</v>
      </c>
      <c r="D78338" s="7">
        <v>250679</v>
      </c>
      <c r="E78338" s="64">
        <f>VLOOKUP('Просмотры (дано)'!B78338,'Подписчики (дано)'!A:C,3,0)</f>
        <v>44343.701991381764</v>
      </c>
      <c r="F78338" s="7">
        <f t="shared" si="1223"/>
        <v>21</v>
      </c>
    </row>
    <row r="78339" spans="1:6" x14ac:dyDescent="0.3">
      <c r="A78339" s="7">
        <v>237883</v>
      </c>
      <c r="B78339" s="7">
        <v>227637</v>
      </c>
      <c r="C78339" s="64">
        <v>44379.880851132686</v>
      </c>
      <c r="D78339" s="7">
        <v>470762</v>
      </c>
      <c r="E78339" s="64">
        <f>VLOOKUP('Просмотры (дано)'!B78339,'Подписчики (дано)'!A:C,3,0)</f>
        <v>44340.177959223642</v>
      </c>
      <c r="F78339" s="7">
        <f t="shared" ref="F78339:F78402" si="1224">HOUR(C78339)</f>
        <v>21</v>
      </c>
    </row>
    <row r="78340" spans="1:6" x14ac:dyDescent="0.3">
      <c r="A78340" s="7">
        <v>237884</v>
      </c>
      <c r="B78340" s="7">
        <v>44803</v>
      </c>
      <c r="C78340" s="64">
        <v>44379.882064724916</v>
      </c>
      <c r="D78340" s="7">
        <v>154228</v>
      </c>
      <c r="E78340" s="64">
        <f>VLOOKUP('Просмотры (дано)'!B78340,'Подписчики (дано)'!A:C,3,0)</f>
        <v>44374.496048290603</v>
      </c>
      <c r="F78340" s="7">
        <f t="shared" si="1224"/>
        <v>21</v>
      </c>
    </row>
    <row r="78341" spans="1:6" x14ac:dyDescent="0.3">
      <c r="A78341" s="7">
        <v>237885</v>
      </c>
      <c r="B78341" s="7">
        <v>311982</v>
      </c>
      <c r="C78341" s="64">
        <v>44379.882469255666</v>
      </c>
      <c r="D78341" s="7">
        <v>244282</v>
      </c>
      <c r="E78341" s="64">
        <f>VLOOKUP('Просмотры (дано)'!B78341,'Подписчики (дано)'!A:C,3,0)</f>
        <v>44375.47367282764</v>
      </c>
      <c r="F78341" s="7">
        <f t="shared" si="1224"/>
        <v>21</v>
      </c>
    </row>
    <row r="78342" spans="1:6" x14ac:dyDescent="0.3">
      <c r="A78342" s="7">
        <v>237887</v>
      </c>
      <c r="B78342" s="7">
        <v>60024</v>
      </c>
      <c r="C78342" s="64">
        <v>44379.882873786402</v>
      </c>
      <c r="D78342" s="7">
        <v>94440</v>
      </c>
      <c r="E78342" s="64">
        <f>VLOOKUP('Просмотры (дано)'!B78342,'Подписчики (дано)'!A:C,3,0)</f>
        <v>44293.631724074075</v>
      </c>
      <c r="F78342" s="7">
        <f t="shared" si="1224"/>
        <v>21</v>
      </c>
    </row>
    <row r="78343" spans="1:6" x14ac:dyDescent="0.3">
      <c r="A78343" s="7">
        <v>237889</v>
      </c>
      <c r="B78343" s="7">
        <v>78011</v>
      </c>
      <c r="C78343" s="64">
        <v>44379.883278317153</v>
      </c>
      <c r="D78343" s="7">
        <v>313721</v>
      </c>
      <c r="E78343" s="64">
        <f>VLOOKUP('Просмотры (дано)'!B78343,'Подписчики (дано)'!A:C,3,0)</f>
        <v>44288.270484686611</v>
      </c>
      <c r="F78343" s="7">
        <f t="shared" si="1224"/>
        <v>21</v>
      </c>
    </row>
    <row r="78344" spans="1:6" x14ac:dyDescent="0.3">
      <c r="A78344" s="7">
        <v>237890</v>
      </c>
      <c r="B78344" s="7">
        <v>22412</v>
      </c>
      <c r="C78344" s="64">
        <v>44379.883682847896</v>
      </c>
      <c r="D78344" s="7">
        <v>285365</v>
      </c>
      <c r="E78344" s="64">
        <f>VLOOKUP('Просмотры (дано)'!B78344,'Подписчики (дано)'!A:C,3,0)</f>
        <v>44321.584299679489</v>
      </c>
      <c r="F78344" s="7">
        <f t="shared" si="1224"/>
        <v>21</v>
      </c>
    </row>
    <row r="78345" spans="1:6" x14ac:dyDescent="0.3">
      <c r="A78345" s="7">
        <v>237891</v>
      </c>
      <c r="B78345" s="7">
        <v>295617</v>
      </c>
      <c r="C78345" s="64">
        <v>44379.883682847896</v>
      </c>
      <c r="D78345" s="7">
        <v>146665</v>
      </c>
      <c r="E78345" s="64">
        <f>VLOOKUP('Просмотры (дано)'!B78345,'Подписчики (дано)'!A:C,3,0)</f>
        <v>44314.530758938752</v>
      </c>
      <c r="F78345" s="7">
        <f t="shared" si="1224"/>
        <v>21</v>
      </c>
    </row>
    <row r="78346" spans="1:6" x14ac:dyDescent="0.3">
      <c r="A78346" s="7">
        <v>237896</v>
      </c>
      <c r="B78346" s="7">
        <v>29788</v>
      </c>
      <c r="C78346" s="64">
        <v>44379.884087378639</v>
      </c>
      <c r="D78346" s="7">
        <v>191893</v>
      </c>
      <c r="E78346" s="64">
        <f>VLOOKUP('Просмотры (дано)'!B78346,'Подписчики (дано)'!A:C,3,0)</f>
        <v>44376.035132870376</v>
      </c>
      <c r="F78346" s="7">
        <f t="shared" si="1224"/>
        <v>21</v>
      </c>
    </row>
    <row r="78347" spans="1:6" x14ac:dyDescent="0.3">
      <c r="A78347" s="7">
        <v>237899</v>
      </c>
      <c r="B78347" s="7">
        <v>276767</v>
      </c>
      <c r="C78347" s="64">
        <v>44379.884087378647</v>
      </c>
      <c r="D78347" s="7">
        <v>354876</v>
      </c>
      <c r="E78347" s="64">
        <f>VLOOKUP('Просмотры (дано)'!B78347,'Подписчики (дано)'!A:C,3,0)</f>
        <v>44330.032595548437</v>
      </c>
      <c r="F78347" s="7">
        <f t="shared" si="1224"/>
        <v>21</v>
      </c>
    </row>
    <row r="78348" spans="1:6" x14ac:dyDescent="0.3">
      <c r="A78348" s="7">
        <v>237904</v>
      </c>
      <c r="B78348" s="7">
        <v>306879</v>
      </c>
      <c r="C78348" s="64">
        <v>44379.884087378647</v>
      </c>
      <c r="D78348" s="7">
        <v>259288</v>
      </c>
      <c r="E78348" s="64">
        <f>VLOOKUP('Просмотры (дано)'!B78348,'Подписчики (дано)'!A:C,3,0)</f>
        <v>44308.330276282046</v>
      </c>
      <c r="F78348" s="7">
        <f t="shared" si="1224"/>
        <v>21</v>
      </c>
    </row>
    <row r="78349" spans="1:6" x14ac:dyDescent="0.3">
      <c r="A78349" s="7">
        <v>237906</v>
      </c>
      <c r="B78349" s="7">
        <v>315391</v>
      </c>
      <c r="C78349" s="64">
        <v>44379.884087378647</v>
      </c>
      <c r="D78349" s="7">
        <v>402459</v>
      </c>
      <c r="E78349" s="64">
        <f>VLOOKUP('Просмотры (дано)'!B78349,'Подписчики (дано)'!A:C,3,0)</f>
        <v>44373.615676353278</v>
      </c>
      <c r="F78349" s="7">
        <f t="shared" si="1224"/>
        <v>21</v>
      </c>
    </row>
    <row r="78350" spans="1:6" x14ac:dyDescent="0.3">
      <c r="A78350" s="7">
        <v>237908</v>
      </c>
      <c r="B78350" s="7">
        <v>320451</v>
      </c>
      <c r="C78350" s="64">
        <v>44379.88570550162</v>
      </c>
      <c r="D78350" s="7">
        <v>398201</v>
      </c>
      <c r="E78350" s="64">
        <f>VLOOKUP('Просмотры (дано)'!B78350,'Подписчики (дано)'!A:C,3,0)</f>
        <v>44308.145077884612</v>
      </c>
      <c r="F78350" s="7">
        <f t="shared" si="1224"/>
        <v>21</v>
      </c>
    </row>
    <row r="78351" spans="1:6" x14ac:dyDescent="0.3">
      <c r="A78351" s="7">
        <v>237909</v>
      </c>
      <c r="B78351" s="7">
        <v>117333</v>
      </c>
      <c r="C78351" s="64">
        <v>44379.885999999999</v>
      </c>
      <c r="D78351" s="7">
        <v>412293</v>
      </c>
      <c r="E78351" s="64">
        <f>VLOOKUP('Просмотры (дано)'!B78351,'Подписчики (дано)'!A:C,3,0)</f>
        <v>44370.514639423076</v>
      </c>
      <c r="F78351" s="7">
        <f t="shared" si="1224"/>
        <v>21</v>
      </c>
    </row>
    <row r="78352" spans="1:6" x14ac:dyDescent="0.3">
      <c r="A78352" s="7">
        <v>237910</v>
      </c>
      <c r="B78352" s="7">
        <v>36234</v>
      </c>
      <c r="C78352" s="64">
        <v>44379.886110032363</v>
      </c>
      <c r="D78352" s="7">
        <v>413446</v>
      </c>
      <c r="E78352" s="64">
        <f>VLOOKUP('Просмотры (дано)'!B78352,'Подписчики (дано)'!A:C,3,0)</f>
        <v>44309.844901103992</v>
      </c>
      <c r="F78352" s="7">
        <f t="shared" si="1224"/>
        <v>21</v>
      </c>
    </row>
    <row r="78353" spans="1:6" x14ac:dyDescent="0.3">
      <c r="A78353" s="7">
        <v>237912</v>
      </c>
      <c r="B78353" s="7">
        <v>274744</v>
      </c>
      <c r="C78353" s="64">
        <v>44379.887323624593</v>
      </c>
      <c r="D78353" s="7">
        <v>341333</v>
      </c>
      <c r="E78353" s="64">
        <f>VLOOKUP('Просмотры (дано)'!B78353,'Подписчики (дано)'!A:C,3,0)</f>
        <v>44374.1963184829</v>
      </c>
      <c r="F78353" s="7">
        <f t="shared" si="1224"/>
        <v>21</v>
      </c>
    </row>
    <row r="78354" spans="1:6" x14ac:dyDescent="0.3">
      <c r="A78354" s="7">
        <v>237916</v>
      </c>
      <c r="B78354" s="7">
        <v>141507</v>
      </c>
      <c r="C78354" s="64">
        <v>44379.8873236246</v>
      </c>
      <c r="D78354" s="7">
        <v>351192</v>
      </c>
      <c r="E78354" s="64">
        <f>VLOOKUP('Просмотры (дано)'!B78354,'Подписчики (дано)'!A:C,3,0)</f>
        <v>44378.907049465808</v>
      </c>
      <c r="F78354" s="7">
        <f t="shared" si="1224"/>
        <v>21</v>
      </c>
    </row>
    <row r="78355" spans="1:6" x14ac:dyDescent="0.3">
      <c r="A78355" s="7">
        <v>237921</v>
      </c>
      <c r="B78355" s="7">
        <v>237024</v>
      </c>
      <c r="C78355" s="64">
        <v>44379.8873236246</v>
      </c>
      <c r="D78355" s="7">
        <v>347393</v>
      </c>
      <c r="E78355" s="64">
        <f>VLOOKUP('Просмотры (дано)'!B78355,'Подписчики (дано)'!A:C,3,0)</f>
        <v>44375.645020121083</v>
      </c>
      <c r="F78355" s="7">
        <f t="shared" si="1224"/>
        <v>21</v>
      </c>
    </row>
    <row r="78356" spans="1:6" x14ac:dyDescent="0.3">
      <c r="A78356" s="7">
        <v>237922</v>
      </c>
      <c r="B78356" s="7">
        <v>112464</v>
      </c>
      <c r="C78356" s="64">
        <v>44379.887728155336</v>
      </c>
      <c r="D78356" s="7">
        <v>438887</v>
      </c>
      <c r="E78356" s="64">
        <f>VLOOKUP('Просмотры (дано)'!B78356,'Подписчики (дано)'!A:C,3,0)</f>
        <v>44379.179523789178</v>
      </c>
      <c r="F78356" s="7">
        <f t="shared" si="1224"/>
        <v>21</v>
      </c>
    </row>
    <row r="78357" spans="1:6" x14ac:dyDescent="0.3">
      <c r="A78357" s="7">
        <v>237925</v>
      </c>
      <c r="B78357" s="7">
        <v>25713</v>
      </c>
      <c r="C78357" s="64">
        <v>44379.888941747573</v>
      </c>
      <c r="D78357" s="7">
        <v>411922</v>
      </c>
      <c r="E78357" s="64">
        <f>VLOOKUP('Просмотры (дано)'!B78357,'Подписчики (дано)'!A:C,3,0)</f>
        <v>44378.179762143875</v>
      </c>
      <c r="F78357" s="7">
        <f t="shared" si="1224"/>
        <v>21</v>
      </c>
    </row>
    <row r="78358" spans="1:6" x14ac:dyDescent="0.3">
      <c r="A78358" s="7">
        <v>237929</v>
      </c>
      <c r="B78358" s="7">
        <v>51746</v>
      </c>
      <c r="C78358" s="64">
        <v>44379.890155339803</v>
      </c>
      <c r="D78358" s="7">
        <v>242428</v>
      </c>
      <c r="E78358" s="64">
        <f>VLOOKUP('Просмотры (дано)'!B78358,'Подписчики (дано)'!A:C,3,0)</f>
        <v>44342.300248112537</v>
      </c>
      <c r="F78358" s="7">
        <f t="shared" si="1224"/>
        <v>21</v>
      </c>
    </row>
    <row r="78359" spans="1:6" x14ac:dyDescent="0.3">
      <c r="A78359" s="7">
        <v>237934</v>
      </c>
      <c r="B78359" s="7">
        <v>277127</v>
      </c>
      <c r="C78359" s="64">
        <v>44379.890155339803</v>
      </c>
      <c r="D78359" s="7">
        <v>250679</v>
      </c>
      <c r="E78359" s="64">
        <f>VLOOKUP('Просмотры (дано)'!B78359,'Подписчики (дано)'!A:C,3,0)</f>
        <v>44378.91247353988</v>
      </c>
      <c r="F78359" s="7">
        <f t="shared" si="1224"/>
        <v>21</v>
      </c>
    </row>
    <row r="78360" spans="1:6" x14ac:dyDescent="0.3">
      <c r="A78360" s="7">
        <v>237938</v>
      </c>
      <c r="B78360" s="7">
        <v>160064</v>
      </c>
      <c r="C78360" s="64">
        <v>44379.89136893204</v>
      </c>
      <c r="D78360" s="7">
        <v>217307</v>
      </c>
      <c r="E78360" s="64">
        <f>VLOOKUP('Просмотры (дано)'!B78360,'Подписчики (дано)'!A:C,3,0)</f>
        <v>44321.945979736469</v>
      </c>
      <c r="F78360" s="7">
        <f t="shared" si="1224"/>
        <v>21</v>
      </c>
    </row>
    <row r="78361" spans="1:6" x14ac:dyDescent="0.3">
      <c r="A78361" s="7">
        <v>237941</v>
      </c>
      <c r="B78361" s="7">
        <v>201154</v>
      </c>
      <c r="C78361" s="64">
        <v>44379.89136893204</v>
      </c>
      <c r="D78361" s="7">
        <v>433247</v>
      </c>
      <c r="E78361" s="64">
        <f>VLOOKUP('Просмотры (дано)'!B78361,'Подписчики (дано)'!A:C,3,0)</f>
        <v>44371.821114992883</v>
      </c>
      <c r="F78361" s="7">
        <f t="shared" si="1224"/>
        <v>21</v>
      </c>
    </row>
    <row r="78362" spans="1:6" x14ac:dyDescent="0.3">
      <c r="A78362" s="7">
        <v>237944</v>
      </c>
      <c r="B78362" s="7">
        <v>98785</v>
      </c>
      <c r="C78362" s="64">
        <v>44379.892177993534</v>
      </c>
      <c r="D78362" s="7">
        <v>176684</v>
      </c>
      <c r="E78362" s="64">
        <f>VLOOKUP('Просмотры (дано)'!B78362,'Подписчики (дано)'!A:C,3,0)</f>
        <v>44343.030173254985</v>
      </c>
      <c r="F78362" s="7">
        <f t="shared" si="1224"/>
        <v>21</v>
      </c>
    </row>
    <row r="78363" spans="1:6" x14ac:dyDescent="0.3">
      <c r="A78363" s="7">
        <v>237949</v>
      </c>
      <c r="B78363" s="7">
        <v>16805</v>
      </c>
      <c r="C78363" s="64">
        <v>44379.892666666667</v>
      </c>
      <c r="D78363" s="7">
        <v>308796</v>
      </c>
      <c r="E78363" s="64">
        <f>VLOOKUP('Просмотры (дано)'!B78363,'Подписчики (дано)'!A:C,3,0)</f>
        <v>44348.960430519939</v>
      </c>
      <c r="F78363" s="7">
        <f t="shared" si="1224"/>
        <v>21</v>
      </c>
    </row>
    <row r="78364" spans="1:6" x14ac:dyDescent="0.3">
      <c r="A78364" s="7">
        <v>237951</v>
      </c>
      <c r="B78364" s="7">
        <v>178366</v>
      </c>
      <c r="C78364" s="64">
        <v>44379.893391585763</v>
      </c>
      <c r="D78364" s="7">
        <v>212452</v>
      </c>
      <c r="E78364" s="64">
        <f>VLOOKUP('Просмотры (дано)'!B78364,'Подписчики (дано)'!A:C,3,0)</f>
        <v>44374.563789245018</v>
      </c>
      <c r="F78364" s="7">
        <f t="shared" si="1224"/>
        <v>21</v>
      </c>
    </row>
    <row r="78365" spans="1:6" x14ac:dyDescent="0.3">
      <c r="A78365" s="7">
        <v>237956</v>
      </c>
      <c r="B78365" s="7">
        <v>219124</v>
      </c>
      <c r="C78365" s="64">
        <v>44379.893391585763</v>
      </c>
      <c r="D78365" s="7">
        <v>83474</v>
      </c>
      <c r="E78365" s="64">
        <f>VLOOKUP('Просмотры (дано)'!B78365,'Подписчики (дано)'!A:C,3,0)</f>
        <v>44343.859514066957</v>
      </c>
      <c r="F78365" s="7">
        <f t="shared" si="1224"/>
        <v>21</v>
      </c>
    </row>
    <row r="78366" spans="1:6" x14ac:dyDescent="0.3">
      <c r="A78366" s="7">
        <v>237959</v>
      </c>
      <c r="B78366" s="7">
        <v>140458</v>
      </c>
      <c r="C78366" s="64">
        <v>44379.893796116507</v>
      </c>
      <c r="D78366" s="7">
        <v>151401</v>
      </c>
      <c r="E78366" s="64">
        <f>VLOOKUP('Просмотры (дано)'!B78366,'Подписчики (дано)'!A:C,3,0)</f>
        <v>44345.539327279199</v>
      </c>
      <c r="F78366" s="7">
        <f t="shared" si="1224"/>
        <v>21</v>
      </c>
    </row>
    <row r="78367" spans="1:6" x14ac:dyDescent="0.3">
      <c r="A78367" s="7">
        <v>237960</v>
      </c>
      <c r="B78367" s="7">
        <v>258428</v>
      </c>
      <c r="C78367" s="64">
        <v>44379.893796116507</v>
      </c>
      <c r="D78367" s="7">
        <v>155428</v>
      </c>
      <c r="E78367" s="64">
        <f>VLOOKUP('Просмотры (дано)'!B78367,'Подписчики (дано)'!A:C,3,0)</f>
        <v>44342.896028881769</v>
      </c>
      <c r="F78367" s="7">
        <f t="shared" si="1224"/>
        <v>21</v>
      </c>
    </row>
    <row r="78368" spans="1:6" x14ac:dyDescent="0.3">
      <c r="A78368" s="7">
        <v>237961</v>
      </c>
      <c r="B78368" s="7">
        <v>199221</v>
      </c>
      <c r="C78368" s="64">
        <v>44379.895414239487</v>
      </c>
      <c r="D78368" s="7">
        <v>411922</v>
      </c>
      <c r="E78368" s="64">
        <f>VLOOKUP('Просмотры (дано)'!B78368,'Подписчики (дано)'!A:C,3,0)</f>
        <v>44310.979762678071</v>
      </c>
      <c r="F78368" s="7">
        <f t="shared" si="1224"/>
        <v>21</v>
      </c>
    </row>
    <row r="78369" spans="1:6" x14ac:dyDescent="0.3">
      <c r="A78369" s="7">
        <v>237963</v>
      </c>
      <c r="B78369" s="7">
        <v>295150</v>
      </c>
      <c r="C78369" s="64">
        <v>44379.896223300973</v>
      </c>
      <c r="D78369" s="7">
        <v>179296</v>
      </c>
      <c r="E78369" s="64">
        <f>VLOOKUP('Просмотры (дано)'!B78369,'Подписчики (дано)'!A:C,3,0)</f>
        <v>44343.792559223642</v>
      </c>
      <c r="F78369" s="7">
        <f t="shared" si="1224"/>
        <v>21</v>
      </c>
    </row>
    <row r="78370" spans="1:6" x14ac:dyDescent="0.3">
      <c r="A78370" s="7">
        <v>237965</v>
      </c>
      <c r="B78370" s="7">
        <v>70151</v>
      </c>
      <c r="C78370" s="64">
        <v>44379.896627831709</v>
      </c>
      <c r="D78370" s="7">
        <v>471403</v>
      </c>
      <c r="E78370" s="64">
        <f>VLOOKUP('Просмотры (дано)'!B78370,'Подписчики (дано)'!A:C,3,0)</f>
        <v>44379.105724252142</v>
      </c>
      <c r="F78370" s="7">
        <f t="shared" si="1224"/>
        <v>21</v>
      </c>
    </row>
    <row r="78371" spans="1:6" x14ac:dyDescent="0.3">
      <c r="A78371" s="7">
        <v>237967</v>
      </c>
      <c r="B78371" s="7">
        <v>167748</v>
      </c>
      <c r="C78371" s="64">
        <v>44379.896627831709</v>
      </c>
      <c r="D78371" s="7">
        <v>250679</v>
      </c>
      <c r="E78371" s="64">
        <f>VLOOKUP('Просмотры (дано)'!B78371,'Подписчики (дано)'!A:C,3,0)</f>
        <v>44342.735906232199</v>
      </c>
      <c r="F78371" s="7">
        <f t="shared" si="1224"/>
        <v>21</v>
      </c>
    </row>
    <row r="78372" spans="1:6" x14ac:dyDescent="0.3">
      <c r="A78372" s="7">
        <v>237972</v>
      </c>
      <c r="B78372" s="7">
        <v>221808</v>
      </c>
      <c r="C78372" s="64">
        <v>44379.896627831717</v>
      </c>
      <c r="D78372" s="7">
        <v>191893</v>
      </c>
      <c r="E78372" s="64">
        <f>VLOOKUP('Просмотры (дано)'!B78372,'Подписчики (дано)'!A:C,3,0)</f>
        <v>44344.660258475786</v>
      </c>
      <c r="F78372" s="7">
        <f t="shared" si="1224"/>
        <v>21</v>
      </c>
    </row>
    <row r="78373" spans="1:6" x14ac:dyDescent="0.3">
      <c r="A78373" s="7">
        <v>237974</v>
      </c>
      <c r="B78373" s="7">
        <v>70172</v>
      </c>
      <c r="C78373" s="64">
        <v>44379.897436893203</v>
      </c>
      <c r="D78373" s="7">
        <v>154256</v>
      </c>
      <c r="E78373" s="64">
        <f>VLOOKUP('Просмотры (дано)'!B78373,'Подписчики (дано)'!A:C,3,0)</f>
        <v>44341.29230074786</v>
      </c>
      <c r="F78373" s="7">
        <f t="shared" si="1224"/>
        <v>21</v>
      </c>
    </row>
    <row r="78374" spans="1:6" x14ac:dyDescent="0.3">
      <c r="A78374" s="7">
        <v>237976</v>
      </c>
      <c r="B78374" s="7">
        <v>63754</v>
      </c>
      <c r="C78374" s="64">
        <v>44379.89824595469</v>
      </c>
      <c r="D78374" s="7">
        <v>65828</v>
      </c>
      <c r="E78374" s="64">
        <f>VLOOKUP('Просмотры (дано)'!B78374,'Подписчики (дано)'!A:C,3,0)</f>
        <v>44312.645713176636</v>
      </c>
      <c r="F78374" s="7">
        <f t="shared" si="1224"/>
        <v>21</v>
      </c>
    </row>
    <row r="78375" spans="1:6" x14ac:dyDescent="0.3">
      <c r="A78375" s="7">
        <v>237977</v>
      </c>
      <c r="B78375" s="7">
        <v>115841</v>
      </c>
      <c r="C78375" s="64">
        <v>44379.89865048544</v>
      </c>
      <c r="D78375" s="7">
        <v>145779</v>
      </c>
      <c r="E78375" s="64">
        <f>VLOOKUP('Просмотры (дано)'!B78375,'Подписчики (дано)'!A:C,3,0)</f>
        <v>44343.109685612537</v>
      </c>
      <c r="F78375" s="7">
        <f t="shared" si="1224"/>
        <v>21</v>
      </c>
    </row>
    <row r="78376" spans="1:6" x14ac:dyDescent="0.3">
      <c r="A78376" s="7">
        <v>237982</v>
      </c>
      <c r="B78376" s="7">
        <v>31024</v>
      </c>
      <c r="C78376" s="64">
        <v>44379.899055016176</v>
      </c>
      <c r="D78376" s="7">
        <v>393308</v>
      </c>
      <c r="E78376" s="64">
        <f>VLOOKUP('Просмотры (дано)'!B78376,'Подписчики (дано)'!A:C,3,0)</f>
        <v>44295.388730982908</v>
      </c>
      <c r="F78376" s="7">
        <f t="shared" si="1224"/>
        <v>21</v>
      </c>
    </row>
    <row r="78377" spans="1:6" x14ac:dyDescent="0.3">
      <c r="A78377" s="7">
        <v>237985</v>
      </c>
      <c r="B78377" s="7">
        <v>179330</v>
      </c>
      <c r="C78377" s="64">
        <v>44379.89986407767</v>
      </c>
      <c r="D78377" s="7">
        <v>230507</v>
      </c>
      <c r="E78377" s="64">
        <f>VLOOKUP('Просмотры (дано)'!B78377,'Подписчики (дано)'!A:C,3,0)</f>
        <v>44374.152604807699</v>
      </c>
      <c r="F78377" s="7">
        <f t="shared" si="1224"/>
        <v>21</v>
      </c>
    </row>
    <row r="78378" spans="1:6" x14ac:dyDescent="0.3">
      <c r="A78378" s="7">
        <v>237986</v>
      </c>
      <c r="B78378" s="7">
        <v>123422</v>
      </c>
      <c r="C78378" s="64">
        <v>44379.900673139156</v>
      </c>
      <c r="D78378" s="7">
        <v>118549</v>
      </c>
      <c r="E78378" s="64">
        <f>VLOOKUP('Просмотры (дано)'!B78378,'Подписчики (дано)'!A:C,3,0)</f>
        <v>44344.30786801994</v>
      </c>
      <c r="F78378" s="7">
        <f t="shared" si="1224"/>
        <v>21</v>
      </c>
    </row>
    <row r="78379" spans="1:6" x14ac:dyDescent="0.3">
      <c r="A78379" s="7">
        <v>237989</v>
      </c>
      <c r="B78379" s="7">
        <v>143505</v>
      </c>
      <c r="C78379" s="64">
        <v>44379.900673139156</v>
      </c>
      <c r="D78379" s="7">
        <v>156268</v>
      </c>
      <c r="E78379" s="64">
        <f>VLOOKUP('Просмотры (дано)'!B78379,'Подписчики (дано)'!A:C,3,0)</f>
        <v>44292.784310113959</v>
      </c>
      <c r="F78379" s="7">
        <f t="shared" si="1224"/>
        <v>21</v>
      </c>
    </row>
    <row r="78380" spans="1:6" x14ac:dyDescent="0.3">
      <c r="A78380" s="7">
        <v>237990</v>
      </c>
      <c r="B78380" s="7">
        <v>341477</v>
      </c>
      <c r="C78380" s="64">
        <v>44379.900673139156</v>
      </c>
      <c r="D78380" s="7">
        <v>241927</v>
      </c>
      <c r="E78380" s="64">
        <f>VLOOKUP('Просмотры (дано)'!B78380,'Подписчики (дано)'!A:C,3,0)</f>
        <v>44374.980716168095</v>
      </c>
      <c r="F78380" s="7">
        <f t="shared" si="1224"/>
        <v>21</v>
      </c>
    </row>
    <row r="78381" spans="1:6" x14ac:dyDescent="0.3">
      <c r="A78381" s="7">
        <v>237994</v>
      </c>
      <c r="B78381" s="7">
        <v>38987</v>
      </c>
      <c r="C78381" s="64">
        <v>44379.90148220065</v>
      </c>
      <c r="D78381" s="7">
        <v>411922</v>
      </c>
      <c r="E78381" s="64">
        <f>VLOOKUP('Просмотры (дано)'!B78381,'Подписчики (дано)'!A:C,3,0)</f>
        <v>44340.575199465806</v>
      </c>
      <c r="F78381" s="7">
        <f t="shared" si="1224"/>
        <v>21</v>
      </c>
    </row>
    <row r="78382" spans="1:6" x14ac:dyDescent="0.3">
      <c r="A78382" s="7">
        <v>237999</v>
      </c>
      <c r="B78382" s="7">
        <v>24993</v>
      </c>
      <c r="C78382" s="64">
        <v>44379.902291262137</v>
      </c>
      <c r="D78382" s="7">
        <v>84062</v>
      </c>
      <c r="E78382" s="64">
        <f>VLOOKUP('Просмотры (дано)'!B78382,'Подписчики (дано)'!A:C,3,0)</f>
        <v>44290.816640918812</v>
      </c>
      <c r="F78382" s="7">
        <f t="shared" si="1224"/>
        <v>21</v>
      </c>
    </row>
    <row r="78383" spans="1:6" x14ac:dyDescent="0.3">
      <c r="A78383" s="7">
        <v>238000</v>
      </c>
      <c r="B78383" s="7">
        <v>270797</v>
      </c>
      <c r="C78383" s="64">
        <v>44379.902291262137</v>
      </c>
      <c r="D78383" s="7">
        <v>258219</v>
      </c>
      <c r="E78383" s="64">
        <f>VLOOKUP('Просмотры (дано)'!B78383,'Подписчики (дано)'!A:C,3,0)</f>
        <v>44310.86262514245</v>
      </c>
      <c r="F78383" s="7">
        <f t="shared" si="1224"/>
        <v>21</v>
      </c>
    </row>
    <row r="78384" spans="1:6" x14ac:dyDescent="0.3">
      <c r="A78384" s="7">
        <v>238002</v>
      </c>
      <c r="B78384" s="7">
        <v>200463</v>
      </c>
      <c r="C78384" s="64">
        <v>44379.902333333339</v>
      </c>
      <c r="D78384" s="7">
        <v>158978</v>
      </c>
      <c r="E78384" s="64">
        <f>VLOOKUP('Просмотры (дано)'!B78384,'Подписчики (дано)'!A:C,3,0)</f>
        <v>44372.094752243589</v>
      </c>
      <c r="F78384" s="7">
        <f t="shared" si="1224"/>
        <v>21</v>
      </c>
    </row>
    <row r="78385" spans="1:6" x14ac:dyDescent="0.3">
      <c r="A78385" s="7">
        <v>238005</v>
      </c>
      <c r="B78385" s="7">
        <v>75117</v>
      </c>
      <c r="C78385" s="64">
        <v>44379.903100323623</v>
      </c>
      <c r="D78385" s="7">
        <v>145101</v>
      </c>
      <c r="E78385" s="64">
        <f>VLOOKUP('Просмотры (дано)'!B78385,'Подписчики (дано)'!A:C,3,0)</f>
        <v>44313.512258938747</v>
      </c>
      <c r="F78385" s="7">
        <f t="shared" si="1224"/>
        <v>21</v>
      </c>
    </row>
    <row r="78386" spans="1:6" x14ac:dyDescent="0.3">
      <c r="A78386" s="7">
        <v>238007</v>
      </c>
      <c r="B78386" s="7">
        <v>227842</v>
      </c>
      <c r="C78386" s="64">
        <v>44379.903504854366</v>
      </c>
      <c r="D78386" s="7">
        <v>118549</v>
      </c>
      <c r="E78386" s="64">
        <f>VLOOKUP('Просмотры (дано)'!B78386,'Подписчики (дано)'!A:C,3,0)</f>
        <v>44357.471853596871</v>
      </c>
      <c r="F78386" s="7">
        <f t="shared" si="1224"/>
        <v>21</v>
      </c>
    </row>
    <row r="78387" spans="1:6" x14ac:dyDescent="0.3">
      <c r="A78387" s="7">
        <v>238010</v>
      </c>
      <c r="B78387" s="7">
        <v>225140</v>
      </c>
      <c r="C78387" s="64">
        <v>44379.903504854374</v>
      </c>
      <c r="D78387" s="7">
        <v>162482</v>
      </c>
      <c r="E78387" s="64">
        <f>VLOOKUP('Просмотры (дано)'!B78387,'Подписчики (дано)'!A:C,3,0)</f>
        <v>44371.477703205128</v>
      </c>
      <c r="F78387" s="7">
        <f t="shared" si="1224"/>
        <v>21</v>
      </c>
    </row>
    <row r="78388" spans="1:6" x14ac:dyDescent="0.3">
      <c r="A78388" s="7">
        <v>238015</v>
      </c>
      <c r="B78388" s="7">
        <v>242079</v>
      </c>
      <c r="C78388" s="64">
        <v>44379.904000000002</v>
      </c>
      <c r="D78388" s="7">
        <v>316541</v>
      </c>
      <c r="E78388" s="64">
        <f>VLOOKUP('Просмотры (дано)'!B78388,'Подписчики (дано)'!A:C,3,0)</f>
        <v>44374.681153846155</v>
      </c>
      <c r="F78388" s="7">
        <f t="shared" si="1224"/>
        <v>21</v>
      </c>
    </row>
    <row r="78389" spans="1:6" x14ac:dyDescent="0.3">
      <c r="A78389" s="7">
        <v>238016</v>
      </c>
      <c r="B78389" s="7">
        <v>17799</v>
      </c>
      <c r="C78389" s="64">
        <v>44379.90431391586</v>
      </c>
      <c r="D78389" s="7">
        <v>182191</v>
      </c>
      <c r="E78389" s="64">
        <f>VLOOKUP('Просмотры (дано)'!B78389,'Подписчики (дано)'!A:C,3,0)</f>
        <v>44355.206560113962</v>
      </c>
      <c r="F78389" s="7">
        <f t="shared" si="1224"/>
        <v>21</v>
      </c>
    </row>
    <row r="78390" spans="1:6" x14ac:dyDescent="0.3">
      <c r="A78390" s="7">
        <v>238019</v>
      </c>
      <c r="B78390" s="7">
        <v>304885</v>
      </c>
      <c r="C78390" s="64">
        <v>44379.90431391586</v>
      </c>
      <c r="D78390" s="7">
        <v>137327</v>
      </c>
      <c r="E78390" s="64">
        <f>VLOOKUP('Просмотры (дано)'!B78390,'Подписчики (дано)'!A:C,3,0)</f>
        <v>44374.522901103992</v>
      </c>
      <c r="F78390" s="7">
        <f t="shared" si="1224"/>
        <v>21</v>
      </c>
    </row>
    <row r="78391" spans="1:6" x14ac:dyDescent="0.3">
      <c r="A78391" s="7">
        <v>238024</v>
      </c>
      <c r="B78391" s="7">
        <v>94759</v>
      </c>
      <c r="C78391" s="64">
        <v>44379.904718446604</v>
      </c>
      <c r="D78391" s="7">
        <v>173184</v>
      </c>
      <c r="E78391" s="64">
        <f>VLOOKUP('Просмотры (дано)'!B78391,'Подписчики (дано)'!A:C,3,0)</f>
        <v>44314.339671901711</v>
      </c>
      <c r="F78391" s="7">
        <f t="shared" si="1224"/>
        <v>21</v>
      </c>
    </row>
    <row r="78392" spans="1:6" x14ac:dyDescent="0.3">
      <c r="A78392" s="7">
        <v>238026</v>
      </c>
      <c r="B78392" s="7">
        <v>37588</v>
      </c>
      <c r="C78392" s="64">
        <v>44379.904999999999</v>
      </c>
      <c r="D78392" s="7">
        <v>230507</v>
      </c>
      <c r="E78392" s="64">
        <f>VLOOKUP('Просмотры (дано)'!B78392,'Подписчики (дано)'!A:C,3,0)</f>
        <v>44294.577418447298</v>
      </c>
      <c r="F78392" s="7">
        <f t="shared" si="1224"/>
        <v>21</v>
      </c>
    </row>
    <row r="78393" spans="1:6" x14ac:dyDescent="0.3">
      <c r="A78393" s="7">
        <v>238027</v>
      </c>
      <c r="B78393" s="7">
        <v>95833</v>
      </c>
      <c r="C78393" s="64">
        <v>44379.905932038833</v>
      </c>
      <c r="D78393" s="7">
        <v>366294</v>
      </c>
      <c r="E78393" s="64">
        <f>VLOOKUP('Просмотры (дано)'!B78393,'Подписчики (дано)'!A:C,3,0)</f>
        <v>44295.367946652419</v>
      </c>
      <c r="F78393" s="7">
        <f t="shared" si="1224"/>
        <v>21</v>
      </c>
    </row>
    <row r="78394" spans="1:6" x14ac:dyDescent="0.3">
      <c r="A78394" s="7">
        <v>238032</v>
      </c>
      <c r="B78394" s="7">
        <v>147946</v>
      </c>
      <c r="C78394" s="64">
        <v>44379.906336569577</v>
      </c>
      <c r="D78394" s="7">
        <v>223759</v>
      </c>
      <c r="E78394" s="64">
        <f>VLOOKUP('Просмотры (дано)'!B78394,'Подписчики (дано)'!A:C,3,0)</f>
        <v>44343.223285292021</v>
      </c>
      <c r="F78394" s="7">
        <f t="shared" si="1224"/>
        <v>21</v>
      </c>
    </row>
    <row r="78395" spans="1:6" x14ac:dyDescent="0.3">
      <c r="A78395" s="7">
        <v>238034</v>
      </c>
      <c r="B78395" s="7">
        <v>348442</v>
      </c>
      <c r="C78395" s="64">
        <v>44379.906336569577</v>
      </c>
      <c r="D78395" s="7">
        <v>114865</v>
      </c>
      <c r="E78395" s="64">
        <f>VLOOKUP('Просмотры (дано)'!B78395,'Подписчики (дано)'!A:C,3,0)</f>
        <v>44345.593210398867</v>
      </c>
      <c r="F78395" s="7">
        <f t="shared" si="1224"/>
        <v>21</v>
      </c>
    </row>
    <row r="78396" spans="1:6" x14ac:dyDescent="0.3">
      <c r="A78396" s="7">
        <v>238038</v>
      </c>
      <c r="B78396" s="7">
        <v>281067</v>
      </c>
      <c r="C78396" s="64">
        <v>44379.906741100327</v>
      </c>
      <c r="D78396" s="7">
        <v>433572</v>
      </c>
      <c r="E78396" s="64">
        <f>VLOOKUP('Просмотры (дано)'!B78396,'Подписчики (дано)'!A:C,3,0)</f>
        <v>44372.717989992881</v>
      </c>
      <c r="F78396" s="7">
        <f t="shared" si="1224"/>
        <v>21</v>
      </c>
    </row>
    <row r="78397" spans="1:6" x14ac:dyDescent="0.3">
      <c r="A78397" s="7">
        <v>238039</v>
      </c>
      <c r="B78397" s="7">
        <v>54110</v>
      </c>
      <c r="C78397" s="64">
        <v>44379.907145631063</v>
      </c>
      <c r="D78397" s="7">
        <v>439489</v>
      </c>
      <c r="E78397" s="64">
        <f>VLOOKUP('Просмотры (дано)'!B78397,'Подписчики (дано)'!A:C,3,0)</f>
        <v>44305.771208262107</v>
      </c>
      <c r="F78397" s="7">
        <f t="shared" si="1224"/>
        <v>21</v>
      </c>
    </row>
    <row r="78398" spans="1:6" x14ac:dyDescent="0.3">
      <c r="A78398" s="7">
        <v>238043</v>
      </c>
      <c r="B78398" s="7">
        <v>3470</v>
      </c>
      <c r="C78398" s="64">
        <v>44379.907333333336</v>
      </c>
      <c r="D78398" s="7">
        <v>5151</v>
      </c>
      <c r="E78398" s="64">
        <f>VLOOKUP('Просмотры (дано)'!B78398,'Подписчики (дано)'!A:C,3,0)</f>
        <v>44370.631249928774</v>
      </c>
      <c r="F78398" s="7">
        <f t="shared" si="1224"/>
        <v>21</v>
      </c>
    </row>
    <row r="78399" spans="1:6" x14ac:dyDescent="0.3">
      <c r="A78399" s="7">
        <v>238048</v>
      </c>
      <c r="B78399" s="7">
        <v>58770</v>
      </c>
      <c r="C78399" s="64">
        <v>44379.907954692557</v>
      </c>
      <c r="D78399" s="7">
        <v>154256</v>
      </c>
      <c r="E78399" s="64">
        <f>VLOOKUP('Просмотры (дано)'!B78399,'Подписчики (дано)'!A:C,3,0)</f>
        <v>44345.399503205132</v>
      </c>
      <c r="F78399" s="7">
        <f t="shared" si="1224"/>
        <v>21</v>
      </c>
    </row>
    <row r="78400" spans="1:6" x14ac:dyDescent="0.3">
      <c r="A78400" s="7">
        <v>238051</v>
      </c>
      <c r="B78400" s="7">
        <v>60016</v>
      </c>
      <c r="C78400" s="64">
        <v>44379.907954692557</v>
      </c>
      <c r="D78400" s="7">
        <v>250679</v>
      </c>
      <c r="E78400" s="64">
        <f>VLOOKUP('Просмотры (дано)'!B78400,'Подписчики (дано)'!A:C,3,0)</f>
        <v>44371.79708600427</v>
      </c>
      <c r="F78400" s="7">
        <f t="shared" si="1224"/>
        <v>21</v>
      </c>
    </row>
    <row r="78401" spans="1:6" x14ac:dyDescent="0.3">
      <c r="A78401" s="7">
        <v>238056</v>
      </c>
      <c r="B78401" s="7">
        <v>7981</v>
      </c>
      <c r="C78401" s="64">
        <v>44379.9083592233</v>
      </c>
      <c r="D78401" s="7">
        <v>95492</v>
      </c>
      <c r="E78401" s="64">
        <f>VLOOKUP('Просмотры (дано)'!B78401,'Подписчики (дано)'!A:C,3,0)</f>
        <v>44289.153120334762</v>
      </c>
      <c r="F78401" s="7">
        <f t="shared" si="1224"/>
        <v>21</v>
      </c>
    </row>
    <row r="78402" spans="1:6" x14ac:dyDescent="0.3">
      <c r="A78402" s="7">
        <v>238057</v>
      </c>
      <c r="B78402" s="7">
        <v>56296</v>
      </c>
      <c r="C78402" s="64">
        <v>44379.9083592233</v>
      </c>
      <c r="D78402" s="7">
        <v>158978</v>
      </c>
      <c r="E78402" s="64">
        <f>VLOOKUP('Просмотры (дано)'!B78402,'Подписчики (дано)'!A:C,3,0)</f>
        <v>44372.756921011402</v>
      </c>
      <c r="F78402" s="7">
        <f t="shared" si="1224"/>
        <v>21</v>
      </c>
    </row>
    <row r="78403" spans="1:6" x14ac:dyDescent="0.3">
      <c r="A78403" s="7">
        <v>238061</v>
      </c>
      <c r="B78403" s="7">
        <v>68341</v>
      </c>
      <c r="C78403" s="64">
        <v>44379.908763754043</v>
      </c>
      <c r="D78403" s="7">
        <v>389431</v>
      </c>
      <c r="E78403" s="64">
        <f>VLOOKUP('Просмотры (дано)'!B78403,'Подписчики (дано)'!A:C,3,0)</f>
        <v>44341.220548504272</v>
      </c>
      <c r="F78403" s="7">
        <f t="shared" ref="F78403:F78466" si="1225">HOUR(C78403)</f>
        <v>21</v>
      </c>
    </row>
    <row r="78404" spans="1:6" x14ac:dyDescent="0.3">
      <c r="A78404" s="7">
        <v>238064</v>
      </c>
      <c r="B78404" s="7">
        <v>181241</v>
      </c>
      <c r="C78404" s="64">
        <v>44379.909168284787</v>
      </c>
      <c r="D78404" s="7">
        <v>230201</v>
      </c>
      <c r="E78404" s="64">
        <f>VLOOKUP('Просмотры (дано)'!B78404,'Подписчики (дано)'!A:C,3,0)</f>
        <v>44314.129863853275</v>
      </c>
      <c r="F78404" s="7">
        <f t="shared" si="1225"/>
        <v>21</v>
      </c>
    </row>
    <row r="78405" spans="1:6" x14ac:dyDescent="0.3">
      <c r="A78405" s="7">
        <v>238067</v>
      </c>
      <c r="B78405" s="7">
        <v>187150</v>
      </c>
      <c r="C78405" s="64">
        <v>44379.909572815537</v>
      </c>
      <c r="D78405" s="7">
        <v>192331</v>
      </c>
      <c r="E78405" s="64">
        <f>VLOOKUP('Просмотры (дано)'!B78405,'Подписчики (дано)'!A:C,3,0)</f>
        <v>44378.686625605413</v>
      </c>
      <c r="F78405" s="7">
        <f t="shared" si="1225"/>
        <v>21</v>
      </c>
    </row>
    <row r="78406" spans="1:6" x14ac:dyDescent="0.3">
      <c r="A78406" s="7">
        <v>238069</v>
      </c>
      <c r="B78406" s="7">
        <v>92496</v>
      </c>
      <c r="C78406" s="64">
        <v>44379.91</v>
      </c>
      <c r="D78406" s="7">
        <v>158978</v>
      </c>
      <c r="E78406" s="64">
        <f>VLOOKUP('Просмотры (дано)'!B78406,'Подписчики (дано)'!A:C,3,0)</f>
        <v>44343.995290455845</v>
      </c>
      <c r="F78406" s="7">
        <f t="shared" si="1225"/>
        <v>21</v>
      </c>
    </row>
    <row r="78407" spans="1:6" x14ac:dyDescent="0.3">
      <c r="A78407" s="7">
        <v>238070</v>
      </c>
      <c r="B78407" s="7">
        <v>49198</v>
      </c>
      <c r="C78407" s="64">
        <v>44379.910333333333</v>
      </c>
      <c r="D78407" s="7">
        <v>241713</v>
      </c>
      <c r="E78407" s="64">
        <f>VLOOKUP('Просмотры (дано)'!B78407,'Подписчики (дано)'!A:C,3,0)</f>
        <v>44374.459212927351</v>
      </c>
      <c r="F78407" s="7">
        <f t="shared" si="1225"/>
        <v>21</v>
      </c>
    </row>
    <row r="78408" spans="1:6" x14ac:dyDescent="0.3">
      <c r="A78408" s="7">
        <v>238075</v>
      </c>
      <c r="B78408" s="7">
        <v>174776</v>
      </c>
      <c r="C78408" s="64">
        <v>44379.910381877024</v>
      </c>
      <c r="D78408" s="7">
        <v>230507</v>
      </c>
      <c r="E78408" s="64">
        <f>VLOOKUP('Просмотры (дано)'!B78408,'Подписчики (дано)'!A:C,3,0)</f>
        <v>44301.131461538462</v>
      </c>
      <c r="F78408" s="7">
        <f t="shared" si="1225"/>
        <v>21</v>
      </c>
    </row>
    <row r="78409" spans="1:6" x14ac:dyDescent="0.3">
      <c r="A78409" s="7">
        <v>238078</v>
      </c>
      <c r="B78409" s="7">
        <v>108230</v>
      </c>
      <c r="C78409" s="64">
        <v>44379.910786407767</v>
      </c>
      <c r="D78409" s="7">
        <v>204394</v>
      </c>
      <c r="E78409" s="64">
        <f>VLOOKUP('Просмотры (дано)'!B78409,'Подписчики (дано)'!A:C,3,0)</f>
        <v>44365.337039529913</v>
      </c>
      <c r="F78409" s="7">
        <f t="shared" si="1225"/>
        <v>21</v>
      </c>
    </row>
    <row r="78410" spans="1:6" x14ac:dyDescent="0.3">
      <c r="A78410" s="7">
        <v>238083</v>
      </c>
      <c r="B78410" s="7">
        <v>10101</v>
      </c>
      <c r="C78410" s="64">
        <v>44379.91119093851</v>
      </c>
      <c r="D78410" s="7">
        <v>250679</v>
      </c>
      <c r="E78410" s="64">
        <f>VLOOKUP('Просмотры (дано)'!B78410,'Подписчики (дано)'!A:C,3,0)</f>
        <v>44345.104026317662</v>
      </c>
      <c r="F78410" s="7">
        <f t="shared" si="1225"/>
        <v>21</v>
      </c>
    </row>
    <row r="78411" spans="1:6" x14ac:dyDescent="0.3">
      <c r="A78411" s="7">
        <v>238086</v>
      </c>
      <c r="B78411" s="7">
        <v>118736</v>
      </c>
      <c r="C78411" s="64">
        <v>44379.911333333337</v>
      </c>
      <c r="D78411" s="7">
        <v>118549</v>
      </c>
      <c r="E78411" s="64">
        <f>VLOOKUP('Просмотры (дано)'!B78411,'Подписчики (дано)'!A:C,3,0)</f>
        <v>44374.514872115382</v>
      </c>
      <c r="F78411" s="7">
        <f t="shared" si="1225"/>
        <v>21</v>
      </c>
    </row>
    <row r="78412" spans="1:6" x14ac:dyDescent="0.3">
      <c r="A78412" s="7">
        <v>238089</v>
      </c>
      <c r="B78412" s="7">
        <v>322400</v>
      </c>
      <c r="C78412" s="64">
        <v>44379.911595469261</v>
      </c>
      <c r="D78412" s="7">
        <v>411922</v>
      </c>
      <c r="E78412" s="64">
        <f>VLOOKUP('Просмотры (дано)'!B78412,'Подписчики (дано)'!A:C,3,0)</f>
        <v>44374.922780199428</v>
      </c>
      <c r="F78412" s="7">
        <f t="shared" si="1225"/>
        <v>21</v>
      </c>
    </row>
    <row r="78413" spans="1:6" x14ac:dyDescent="0.3">
      <c r="A78413" s="7">
        <v>238091</v>
      </c>
      <c r="B78413" s="7">
        <v>147353</v>
      </c>
      <c r="C78413" s="64">
        <v>44379.912666666663</v>
      </c>
      <c r="D78413" s="7">
        <v>411922</v>
      </c>
      <c r="E78413" s="64">
        <f>VLOOKUP('Просмотры (дано)'!B78413,'Подписчики (дано)'!A:C,3,0)</f>
        <v>44378.669815883193</v>
      </c>
      <c r="F78413" s="7">
        <f t="shared" si="1225"/>
        <v>21</v>
      </c>
    </row>
    <row r="78414" spans="1:6" x14ac:dyDescent="0.3">
      <c r="A78414" s="7">
        <v>238092</v>
      </c>
      <c r="B78414" s="7">
        <v>4623</v>
      </c>
      <c r="C78414" s="64">
        <v>44379.91280906149</v>
      </c>
      <c r="D78414" s="7">
        <v>158978</v>
      </c>
      <c r="E78414" s="64">
        <f>VLOOKUP('Просмотры (дано)'!B78414,'Подписчики (дано)'!A:C,3,0)</f>
        <v>44350.135653133897</v>
      </c>
      <c r="F78414" s="7">
        <f t="shared" si="1225"/>
        <v>21</v>
      </c>
    </row>
    <row r="78415" spans="1:6" x14ac:dyDescent="0.3">
      <c r="A78415" s="7">
        <v>238094</v>
      </c>
      <c r="B78415" s="7">
        <v>110775</v>
      </c>
      <c r="C78415" s="64">
        <v>44379.91280906149</v>
      </c>
      <c r="D78415" s="7">
        <v>244574</v>
      </c>
      <c r="E78415" s="64">
        <f>VLOOKUP('Просмотры (дано)'!B78415,'Подписчики (дано)'!A:C,3,0)</f>
        <v>44359.350027706547</v>
      </c>
      <c r="F78415" s="7">
        <f t="shared" si="1225"/>
        <v>21</v>
      </c>
    </row>
    <row r="78416" spans="1:6" x14ac:dyDescent="0.3">
      <c r="A78416" s="7">
        <v>238095</v>
      </c>
      <c r="B78416" s="7">
        <v>30758</v>
      </c>
      <c r="C78416" s="64">
        <v>44379.913213592234</v>
      </c>
      <c r="D78416" s="7">
        <v>118549</v>
      </c>
      <c r="E78416" s="64">
        <f>VLOOKUP('Просмотры (дано)'!B78416,'Подписчики (дано)'!A:C,3,0)</f>
        <v>44309.233694088318</v>
      </c>
      <c r="F78416" s="7">
        <f t="shared" si="1225"/>
        <v>21</v>
      </c>
    </row>
    <row r="78417" spans="1:6" x14ac:dyDescent="0.3">
      <c r="A78417" s="7">
        <v>238096</v>
      </c>
      <c r="B78417" s="7">
        <v>221354</v>
      </c>
      <c r="C78417" s="64">
        <v>44379.913213592234</v>
      </c>
      <c r="D78417" s="7">
        <v>251574</v>
      </c>
      <c r="E78417" s="64">
        <f>VLOOKUP('Просмотры (дано)'!B78417,'Подписчики (дано)'!A:C,3,0)</f>
        <v>44338.56653621795</v>
      </c>
      <c r="F78417" s="7">
        <f t="shared" si="1225"/>
        <v>21</v>
      </c>
    </row>
    <row r="78418" spans="1:6" x14ac:dyDescent="0.3">
      <c r="A78418" s="7">
        <v>238100</v>
      </c>
      <c r="B78418" s="7">
        <v>299122</v>
      </c>
      <c r="C78418" s="64">
        <v>44379.913213592234</v>
      </c>
      <c r="D78418" s="7">
        <v>151932</v>
      </c>
      <c r="E78418" s="64">
        <f>VLOOKUP('Просмотры (дано)'!B78418,'Подписчики (дано)'!A:C,3,0)</f>
        <v>44343.108545797717</v>
      </c>
      <c r="F78418" s="7">
        <f t="shared" si="1225"/>
        <v>21</v>
      </c>
    </row>
    <row r="78419" spans="1:6" x14ac:dyDescent="0.3">
      <c r="A78419" s="7">
        <v>238104</v>
      </c>
      <c r="B78419" s="7">
        <v>319946</v>
      </c>
      <c r="C78419" s="64">
        <v>44379.913618122977</v>
      </c>
      <c r="D78419" s="7">
        <v>5151</v>
      </c>
      <c r="E78419" s="64">
        <f>VLOOKUP('Просмотры (дано)'!B78419,'Подписчики (дано)'!A:C,3,0)</f>
        <v>44344.354422115386</v>
      </c>
      <c r="F78419" s="7">
        <f t="shared" si="1225"/>
        <v>21</v>
      </c>
    </row>
    <row r="78420" spans="1:6" x14ac:dyDescent="0.3">
      <c r="A78420" s="7">
        <v>238108</v>
      </c>
      <c r="B78420" s="7">
        <v>294640</v>
      </c>
      <c r="C78420" s="64">
        <v>44379.914427184463</v>
      </c>
      <c r="D78420" s="7">
        <v>351192</v>
      </c>
      <c r="E78420" s="64">
        <f>VLOOKUP('Просмотры (дано)'!B78420,'Подписчики (дано)'!A:C,3,0)</f>
        <v>44377.02681777066</v>
      </c>
      <c r="F78420" s="7">
        <f t="shared" si="1225"/>
        <v>21</v>
      </c>
    </row>
    <row r="78421" spans="1:6" x14ac:dyDescent="0.3">
      <c r="A78421" s="7">
        <v>238112</v>
      </c>
      <c r="B78421" s="7">
        <v>49064</v>
      </c>
      <c r="C78421" s="64">
        <v>44379.914831715214</v>
      </c>
      <c r="D78421" s="7">
        <v>250679</v>
      </c>
      <c r="E78421" s="64">
        <f>VLOOKUP('Просмотры (дано)'!B78421,'Подписчики (дано)'!A:C,3,0)</f>
        <v>44344.075916631053</v>
      </c>
      <c r="F78421" s="7">
        <f t="shared" si="1225"/>
        <v>21</v>
      </c>
    </row>
    <row r="78422" spans="1:6" x14ac:dyDescent="0.3">
      <c r="A78422" s="7">
        <v>238117</v>
      </c>
      <c r="B78422" s="7">
        <v>127621</v>
      </c>
      <c r="C78422" s="64">
        <v>44379.916449838187</v>
      </c>
      <c r="D78422" s="7">
        <v>250679</v>
      </c>
      <c r="E78422" s="64">
        <f>VLOOKUP('Просмотры (дано)'!B78422,'Подписчики (дано)'!A:C,3,0)</f>
        <v>44373.089247863252</v>
      </c>
      <c r="F78422" s="7">
        <f t="shared" si="1225"/>
        <v>21</v>
      </c>
    </row>
    <row r="78423" spans="1:6" x14ac:dyDescent="0.3">
      <c r="A78423" s="7">
        <v>238122</v>
      </c>
      <c r="B78423" s="7">
        <v>249464</v>
      </c>
      <c r="C78423" s="64">
        <v>44379.91685436893</v>
      </c>
      <c r="D78423" s="7">
        <v>158978</v>
      </c>
      <c r="E78423" s="64">
        <f>VLOOKUP('Просмотры (дано)'!B78423,'Подписчики (дано)'!A:C,3,0)</f>
        <v>44345.695384188031</v>
      </c>
      <c r="F78423" s="7">
        <f t="shared" si="1225"/>
        <v>22</v>
      </c>
    </row>
    <row r="78424" spans="1:6" x14ac:dyDescent="0.3">
      <c r="A78424" s="7">
        <v>238127</v>
      </c>
      <c r="B78424" s="7">
        <v>254057</v>
      </c>
      <c r="C78424" s="64">
        <v>44379.91685436893</v>
      </c>
      <c r="D78424" s="7">
        <v>180863</v>
      </c>
      <c r="E78424" s="64">
        <f>VLOOKUP('Просмотры (дано)'!B78424,'Подписчики (дано)'!A:C,3,0)</f>
        <v>44378.980874928769</v>
      </c>
      <c r="F78424" s="7">
        <f t="shared" si="1225"/>
        <v>22</v>
      </c>
    </row>
    <row r="78425" spans="1:6" x14ac:dyDescent="0.3">
      <c r="A78425" s="7">
        <v>238131</v>
      </c>
      <c r="B78425" s="7">
        <v>249444</v>
      </c>
      <c r="C78425" s="64">
        <v>44379.917000000001</v>
      </c>
      <c r="D78425" s="7">
        <v>351192</v>
      </c>
      <c r="E78425" s="64">
        <f>VLOOKUP('Просмотры (дано)'!B78425,'Подписчики (дано)'!A:C,3,0)</f>
        <v>44374.535129985758</v>
      </c>
      <c r="F78425" s="7">
        <f t="shared" si="1225"/>
        <v>22</v>
      </c>
    </row>
    <row r="78426" spans="1:6" x14ac:dyDescent="0.3">
      <c r="A78426" s="7">
        <v>238133</v>
      </c>
      <c r="B78426" s="7">
        <v>31105</v>
      </c>
      <c r="C78426" s="64">
        <v>44379.917663430417</v>
      </c>
      <c r="D78426" s="7">
        <v>392636</v>
      </c>
      <c r="E78426" s="64">
        <f>VLOOKUP('Просмотры (дано)'!B78426,'Подписчики (дано)'!A:C,3,0)</f>
        <v>44379.22015434473</v>
      </c>
      <c r="F78426" s="7">
        <f t="shared" si="1225"/>
        <v>22</v>
      </c>
    </row>
    <row r="78427" spans="1:6" x14ac:dyDescent="0.3">
      <c r="A78427" s="7">
        <v>238137</v>
      </c>
      <c r="B78427" s="7">
        <v>51300</v>
      </c>
      <c r="C78427" s="64">
        <v>44379.918472491911</v>
      </c>
      <c r="D78427" s="7">
        <v>472712</v>
      </c>
      <c r="E78427" s="64">
        <f>VLOOKUP('Просмотры (дано)'!B78427,'Подписчики (дано)'!A:C,3,0)</f>
        <v>44378.707826068377</v>
      </c>
      <c r="F78427" s="7">
        <f t="shared" si="1225"/>
        <v>22</v>
      </c>
    </row>
    <row r="78428" spans="1:6" x14ac:dyDescent="0.3">
      <c r="A78428" s="7">
        <v>238138</v>
      </c>
      <c r="B78428" s="7">
        <v>101389</v>
      </c>
      <c r="C78428" s="64">
        <v>44379.918472491911</v>
      </c>
      <c r="D78428" s="7">
        <v>411922</v>
      </c>
      <c r="E78428" s="64">
        <f>VLOOKUP('Просмотры (дано)'!B78428,'Подписчики (дано)'!A:C,3,0)</f>
        <v>44373.361051994303</v>
      </c>
      <c r="F78428" s="7">
        <f t="shared" si="1225"/>
        <v>22</v>
      </c>
    </row>
    <row r="78429" spans="1:6" x14ac:dyDescent="0.3">
      <c r="A78429" s="7">
        <v>238142</v>
      </c>
      <c r="B78429" s="7">
        <v>81082</v>
      </c>
      <c r="C78429" s="64">
        <v>44379.919281553397</v>
      </c>
      <c r="D78429" s="7">
        <v>196571</v>
      </c>
      <c r="E78429" s="64">
        <f>VLOOKUP('Просмотры (дано)'!B78429,'Подписчики (дано)'!A:C,3,0)</f>
        <v>44372.720267058408</v>
      </c>
      <c r="F78429" s="7">
        <f t="shared" si="1225"/>
        <v>22</v>
      </c>
    </row>
    <row r="78430" spans="1:6" x14ac:dyDescent="0.3">
      <c r="A78430" s="7">
        <v>238147</v>
      </c>
      <c r="B78430" s="7">
        <v>146201</v>
      </c>
      <c r="C78430" s="64">
        <v>44379.921304207121</v>
      </c>
      <c r="D78430" s="7">
        <v>250679</v>
      </c>
      <c r="E78430" s="64">
        <f>VLOOKUP('Просмотры (дано)'!B78430,'Подписчики (дано)'!A:C,3,0)</f>
        <v>44359.187548789181</v>
      </c>
      <c r="F78430" s="7">
        <f t="shared" si="1225"/>
        <v>22</v>
      </c>
    </row>
    <row r="78431" spans="1:6" x14ac:dyDescent="0.3">
      <c r="A78431" s="7">
        <v>238149</v>
      </c>
      <c r="B78431" s="7">
        <v>313419</v>
      </c>
      <c r="C78431" s="64">
        <v>44379.921304207121</v>
      </c>
      <c r="D78431" s="7">
        <v>158978</v>
      </c>
      <c r="E78431" s="64">
        <f>VLOOKUP('Просмотры (дано)'!B78431,'Подписчики (дано)'!A:C,3,0)</f>
        <v>44295.920837393161</v>
      </c>
      <c r="F78431" s="7">
        <f t="shared" si="1225"/>
        <v>22</v>
      </c>
    </row>
    <row r="78432" spans="1:6" x14ac:dyDescent="0.3">
      <c r="A78432" s="7">
        <v>238154</v>
      </c>
      <c r="B78432" s="7">
        <v>170566</v>
      </c>
      <c r="C78432" s="64">
        <v>44379.921708737864</v>
      </c>
      <c r="D78432" s="7">
        <v>175663</v>
      </c>
      <c r="E78432" s="64">
        <f>VLOOKUP('Просмотры (дано)'!B78432,'Подписчики (дано)'!A:C,3,0)</f>
        <v>44334.357809401707</v>
      </c>
      <c r="F78432" s="7">
        <f t="shared" si="1225"/>
        <v>22</v>
      </c>
    </row>
    <row r="78433" spans="1:6" x14ac:dyDescent="0.3">
      <c r="A78433" s="7">
        <v>238157</v>
      </c>
      <c r="B78433" s="7">
        <v>159430</v>
      </c>
      <c r="C78433" s="64">
        <v>44379.922922330094</v>
      </c>
      <c r="D78433" s="7">
        <v>250679</v>
      </c>
      <c r="E78433" s="64">
        <f>VLOOKUP('Просмотры (дано)'!B78433,'Подписчики (дано)'!A:C,3,0)</f>
        <v>44310.594865242165</v>
      </c>
      <c r="F78433" s="7">
        <f t="shared" si="1225"/>
        <v>22</v>
      </c>
    </row>
    <row r="78434" spans="1:6" x14ac:dyDescent="0.3">
      <c r="A78434" s="7">
        <v>238160</v>
      </c>
      <c r="B78434" s="7">
        <v>176270</v>
      </c>
      <c r="C78434" s="64">
        <v>44379.922922330101</v>
      </c>
      <c r="D78434" s="7">
        <v>262119</v>
      </c>
      <c r="E78434" s="64">
        <f>VLOOKUP('Просмотры (дано)'!B78434,'Подписчики (дано)'!A:C,3,0)</f>
        <v>44290.839004950147</v>
      </c>
      <c r="F78434" s="7">
        <f t="shared" si="1225"/>
        <v>22</v>
      </c>
    </row>
    <row r="78435" spans="1:6" x14ac:dyDescent="0.3">
      <c r="A78435" s="7">
        <v>238163</v>
      </c>
      <c r="B78435" s="7">
        <v>9408</v>
      </c>
      <c r="C78435" s="64">
        <v>44379.924540453074</v>
      </c>
      <c r="D78435" s="7">
        <v>388328</v>
      </c>
      <c r="E78435" s="64">
        <f>VLOOKUP('Просмотры (дано)'!B78435,'Подписчики (дано)'!A:C,3,0)</f>
        <v>44374.615265883192</v>
      </c>
      <c r="F78435" s="7">
        <f t="shared" si="1225"/>
        <v>22</v>
      </c>
    </row>
    <row r="78436" spans="1:6" x14ac:dyDescent="0.3">
      <c r="A78436" s="7">
        <v>238166</v>
      </c>
      <c r="B78436" s="7">
        <v>328442</v>
      </c>
      <c r="C78436" s="64">
        <v>44379.924540453074</v>
      </c>
      <c r="D78436" s="7">
        <v>219046</v>
      </c>
      <c r="E78436" s="64">
        <f>VLOOKUP('Просмотры (дано)'!B78436,'Подписчики (дано)'!A:C,3,0)</f>
        <v>44295.991090206546</v>
      </c>
      <c r="F78436" s="7">
        <f t="shared" si="1225"/>
        <v>22</v>
      </c>
    </row>
    <row r="78437" spans="1:6" x14ac:dyDescent="0.3">
      <c r="A78437" s="7">
        <v>238171</v>
      </c>
      <c r="B78437" s="7">
        <v>344199</v>
      </c>
      <c r="C78437" s="64">
        <v>44379.92534951456</v>
      </c>
      <c r="D78437" s="7">
        <v>133619</v>
      </c>
      <c r="E78437" s="64">
        <f>VLOOKUP('Просмотры (дано)'!B78437,'Подписчики (дано)'!A:C,3,0)</f>
        <v>44371.386266809124</v>
      </c>
      <c r="F78437" s="7">
        <f t="shared" si="1225"/>
        <v>22</v>
      </c>
    </row>
    <row r="78438" spans="1:6" x14ac:dyDescent="0.3">
      <c r="A78438" s="7">
        <v>238172</v>
      </c>
      <c r="B78438" s="7">
        <v>300954</v>
      </c>
      <c r="C78438" s="64">
        <v>44379.925754045311</v>
      </c>
      <c r="D78438" s="7">
        <v>396686</v>
      </c>
      <c r="E78438" s="64">
        <f>VLOOKUP('Просмотры (дано)'!B78438,'Подписчики (дано)'!A:C,3,0)</f>
        <v>44379.595883084046</v>
      </c>
      <c r="F78438" s="7">
        <f t="shared" si="1225"/>
        <v>22</v>
      </c>
    </row>
    <row r="78439" spans="1:6" x14ac:dyDescent="0.3">
      <c r="A78439" s="7">
        <v>238175</v>
      </c>
      <c r="B78439" s="7">
        <v>56578</v>
      </c>
      <c r="C78439" s="64">
        <v>44379.926158576054</v>
      </c>
      <c r="D78439" s="7">
        <v>458081</v>
      </c>
      <c r="E78439" s="64">
        <f>VLOOKUP('Просмотры (дано)'!B78439,'Подписчики (дано)'!A:C,3,0)</f>
        <v>44375.615305769235</v>
      </c>
      <c r="F78439" s="7">
        <f t="shared" si="1225"/>
        <v>22</v>
      </c>
    </row>
    <row r="78440" spans="1:6" x14ac:dyDescent="0.3">
      <c r="A78440" s="7">
        <v>238176</v>
      </c>
      <c r="B78440" s="7">
        <v>112708</v>
      </c>
      <c r="C78440" s="64">
        <v>44379.926158576054</v>
      </c>
      <c r="D78440" s="7">
        <v>411922</v>
      </c>
      <c r="E78440" s="64">
        <f>VLOOKUP('Просмотры (дано)'!B78440,'Подписчики (дано)'!A:C,3,0)</f>
        <v>44309.645047150996</v>
      </c>
      <c r="F78440" s="7">
        <f t="shared" si="1225"/>
        <v>22</v>
      </c>
    </row>
    <row r="78441" spans="1:6" x14ac:dyDescent="0.3">
      <c r="A78441" s="7">
        <v>238179</v>
      </c>
      <c r="B78441" s="7">
        <v>143057</v>
      </c>
      <c r="C78441" s="64">
        <v>44379.926158576054</v>
      </c>
      <c r="D78441" s="7">
        <v>158978</v>
      </c>
      <c r="E78441" s="64">
        <f>VLOOKUP('Просмотры (дано)'!B78441,'Подписчики (дано)'!A:C,3,0)</f>
        <v>44372.972948717957</v>
      </c>
      <c r="F78441" s="7">
        <f t="shared" si="1225"/>
        <v>22</v>
      </c>
    </row>
    <row r="78442" spans="1:6" x14ac:dyDescent="0.3">
      <c r="A78442" s="7">
        <v>238181</v>
      </c>
      <c r="B78442" s="7">
        <v>150992</v>
      </c>
      <c r="C78442" s="64">
        <v>44379.926158576054</v>
      </c>
      <c r="D78442" s="7">
        <v>411922</v>
      </c>
      <c r="E78442" s="64">
        <f>VLOOKUP('Просмотры (дано)'!B78442,'Подписчики (дано)'!A:C,3,0)</f>
        <v>44379.187349715103</v>
      </c>
      <c r="F78442" s="7">
        <f t="shared" si="1225"/>
        <v>22</v>
      </c>
    </row>
    <row r="78443" spans="1:6" x14ac:dyDescent="0.3">
      <c r="A78443" s="7">
        <v>238185</v>
      </c>
      <c r="B78443" s="7">
        <v>306108</v>
      </c>
      <c r="C78443" s="64">
        <v>44379.926158576054</v>
      </c>
      <c r="D78443" s="7">
        <v>17150</v>
      </c>
      <c r="E78443" s="64">
        <f>VLOOKUP('Просмотры (дано)'!B78443,'Подписчики (дано)'!A:C,3,0)</f>
        <v>44325.849227243583</v>
      </c>
      <c r="F78443" s="7">
        <f t="shared" si="1225"/>
        <v>22</v>
      </c>
    </row>
    <row r="78444" spans="1:6" x14ac:dyDescent="0.3">
      <c r="A78444" s="7">
        <v>238190</v>
      </c>
      <c r="B78444" s="7">
        <v>92142</v>
      </c>
      <c r="C78444" s="64">
        <v>44379.92656310679</v>
      </c>
      <c r="D78444" s="7">
        <v>85026</v>
      </c>
      <c r="E78444" s="64">
        <f>VLOOKUP('Просмотры (дано)'!B78444,'Подписчики (дано)'!A:C,3,0)</f>
        <v>44331.094230235045</v>
      </c>
      <c r="F78444" s="7">
        <f t="shared" si="1225"/>
        <v>22</v>
      </c>
    </row>
    <row r="78445" spans="1:6" x14ac:dyDescent="0.3">
      <c r="A78445" s="7">
        <v>238193</v>
      </c>
      <c r="B78445" s="7">
        <v>290534</v>
      </c>
      <c r="C78445" s="64">
        <v>44379.926967637541</v>
      </c>
      <c r="D78445" s="7">
        <v>161918</v>
      </c>
      <c r="E78445" s="64">
        <f>VLOOKUP('Просмотры (дано)'!B78445,'Подписчики (дано)'!A:C,3,0)</f>
        <v>44370.050496153846</v>
      </c>
      <c r="F78445" s="7">
        <f t="shared" si="1225"/>
        <v>22</v>
      </c>
    </row>
    <row r="78446" spans="1:6" x14ac:dyDescent="0.3">
      <c r="A78446" s="7">
        <v>238196</v>
      </c>
      <c r="B78446" s="7">
        <v>5564</v>
      </c>
      <c r="C78446" s="64">
        <v>44379.927776699034</v>
      </c>
      <c r="D78446" s="7">
        <v>351192</v>
      </c>
      <c r="E78446" s="64">
        <f>VLOOKUP('Просмотры (дано)'!B78446,'Подписчики (дано)'!A:C,3,0)</f>
        <v>44379.432239316237</v>
      </c>
      <c r="F78446" s="7">
        <f t="shared" si="1225"/>
        <v>22</v>
      </c>
    </row>
    <row r="78447" spans="1:6" x14ac:dyDescent="0.3">
      <c r="A78447" s="7">
        <v>238200</v>
      </c>
      <c r="B78447" s="7">
        <v>20202</v>
      </c>
      <c r="C78447" s="64">
        <v>44379.929333333333</v>
      </c>
      <c r="D78447" s="7">
        <v>276751</v>
      </c>
      <c r="E78447" s="64">
        <f>VLOOKUP('Просмотры (дано)'!B78447,'Подписчики (дано)'!A:C,3,0)</f>
        <v>44309.509148290599</v>
      </c>
      <c r="F78447" s="7">
        <f t="shared" si="1225"/>
        <v>22</v>
      </c>
    </row>
    <row r="78448" spans="1:6" x14ac:dyDescent="0.3">
      <c r="A78448" s="7">
        <v>238203</v>
      </c>
      <c r="B78448" s="7">
        <v>39095</v>
      </c>
      <c r="C78448" s="64">
        <v>44379.929394822007</v>
      </c>
      <c r="D78448" s="7">
        <v>439981</v>
      </c>
      <c r="E78448" s="64">
        <f>VLOOKUP('Просмотры (дано)'!B78448,'Подписчики (дано)'!A:C,3,0)</f>
        <v>44344.770627955848</v>
      </c>
      <c r="F78448" s="7">
        <f t="shared" si="1225"/>
        <v>22</v>
      </c>
    </row>
    <row r="78449" spans="1:6" x14ac:dyDescent="0.3">
      <c r="A78449" s="7">
        <v>238206</v>
      </c>
      <c r="B78449" s="7">
        <v>150922</v>
      </c>
      <c r="C78449" s="64">
        <v>44379.929394822007</v>
      </c>
      <c r="D78449" s="7">
        <v>411922</v>
      </c>
      <c r="E78449" s="64">
        <f>VLOOKUP('Просмотры (дано)'!B78449,'Подписчики (дано)'!A:C,3,0)</f>
        <v>44343.854538390311</v>
      </c>
      <c r="F78449" s="7">
        <f t="shared" si="1225"/>
        <v>22</v>
      </c>
    </row>
    <row r="78450" spans="1:6" x14ac:dyDescent="0.3">
      <c r="A78450" s="7">
        <v>238211</v>
      </c>
      <c r="B78450" s="7">
        <v>58472</v>
      </c>
      <c r="C78450" s="64">
        <v>44379.929799352751</v>
      </c>
      <c r="D78450" s="7">
        <v>153893</v>
      </c>
      <c r="E78450" s="64">
        <f>VLOOKUP('Просмотры (дано)'!B78450,'Подписчики (дано)'!A:C,3,0)</f>
        <v>44306.578329522796</v>
      </c>
      <c r="F78450" s="7">
        <f t="shared" si="1225"/>
        <v>22</v>
      </c>
    </row>
    <row r="78451" spans="1:6" x14ac:dyDescent="0.3">
      <c r="A78451" s="7">
        <v>238212</v>
      </c>
      <c r="B78451" s="7">
        <v>85371</v>
      </c>
      <c r="C78451" s="64">
        <v>44379.929799352751</v>
      </c>
      <c r="D78451" s="7">
        <v>381626</v>
      </c>
      <c r="E78451" s="64">
        <f>VLOOKUP('Просмотры (дано)'!B78451,'Подписчики (дано)'!A:C,3,0)</f>
        <v>44300.975795085469</v>
      </c>
      <c r="F78451" s="7">
        <f t="shared" si="1225"/>
        <v>22</v>
      </c>
    </row>
    <row r="78452" spans="1:6" x14ac:dyDescent="0.3">
      <c r="A78452" s="7">
        <v>238217</v>
      </c>
      <c r="B78452" s="7">
        <v>51619</v>
      </c>
      <c r="C78452" s="64">
        <v>44379.931417475724</v>
      </c>
      <c r="D78452" s="7">
        <v>258219</v>
      </c>
      <c r="E78452" s="64">
        <f>VLOOKUP('Просмотры (дано)'!B78452,'Подписчики (дано)'!A:C,3,0)</f>
        <v>44347.475855056982</v>
      </c>
      <c r="F78452" s="7">
        <f t="shared" si="1225"/>
        <v>22</v>
      </c>
    </row>
    <row r="78453" spans="1:6" x14ac:dyDescent="0.3">
      <c r="A78453" s="7">
        <v>238222</v>
      </c>
      <c r="B78453" s="7">
        <v>149647</v>
      </c>
      <c r="C78453" s="64">
        <v>44379.931822006474</v>
      </c>
      <c r="D78453" s="7">
        <v>351192</v>
      </c>
      <c r="E78453" s="64">
        <f>VLOOKUP('Просмотры (дано)'!B78453,'Подписчики (дано)'!A:C,3,0)</f>
        <v>44328.513654059832</v>
      </c>
      <c r="F78453" s="7">
        <f t="shared" si="1225"/>
        <v>22</v>
      </c>
    </row>
    <row r="78454" spans="1:6" x14ac:dyDescent="0.3">
      <c r="A78454" s="7">
        <v>238227</v>
      </c>
      <c r="B78454" s="7">
        <v>53198</v>
      </c>
      <c r="C78454" s="64">
        <v>44379.932226537218</v>
      </c>
      <c r="D78454" s="7">
        <v>37644</v>
      </c>
      <c r="E78454" s="64">
        <f>VLOOKUP('Просмотры (дано)'!B78454,'Подписчики (дано)'!A:C,3,0)</f>
        <v>44318.067100178065</v>
      </c>
      <c r="F78454" s="7">
        <f t="shared" si="1225"/>
        <v>22</v>
      </c>
    </row>
    <row r="78455" spans="1:6" x14ac:dyDescent="0.3">
      <c r="A78455" s="7">
        <v>238228</v>
      </c>
      <c r="B78455" s="7">
        <v>273844</v>
      </c>
      <c r="C78455" s="64">
        <v>44379.932631067961</v>
      </c>
      <c r="D78455" s="7">
        <v>281236</v>
      </c>
      <c r="E78455" s="64">
        <f>VLOOKUP('Просмотры (дано)'!B78455,'Подписчики (дано)'!A:C,3,0)</f>
        <v>44344.556253454422</v>
      </c>
      <c r="F78455" s="7">
        <f t="shared" si="1225"/>
        <v>22</v>
      </c>
    </row>
    <row r="78456" spans="1:6" x14ac:dyDescent="0.3">
      <c r="A78456" s="7">
        <v>238232</v>
      </c>
      <c r="B78456" s="7">
        <v>43627</v>
      </c>
      <c r="C78456" s="64">
        <v>44379.934000000001</v>
      </c>
      <c r="D78456" s="7">
        <v>347393</v>
      </c>
      <c r="E78456" s="64">
        <f>VLOOKUP('Просмотры (дано)'!B78456,'Подписчики (дано)'!A:C,3,0)</f>
        <v>44372.076619622516</v>
      </c>
      <c r="F78456" s="7">
        <f t="shared" si="1225"/>
        <v>22</v>
      </c>
    </row>
    <row r="78457" spans="1:6" x14ac:dyDescent="0.3">
      <c r="A78457" s="7">
        <v>238234</v>
      </c>
      <c r="B78457" s="7">
        <v>276943</v>
      </c>
      <c r="C78457" s="64">
        <v>44379.934249190941</v>
      </c>
      <c r="D78457" s="7">
        <v>411922</v>
      </c>
      <c r="E78457" s="64">
        <f>VLOOKUP('Просмотры (дано)'!B78457,'Подписчики (дано)'!A:C,3,0)</f>
        <v>44343.527702920233</v>
      </c>
      <c r="F78457" s="7">
        <f t="shared" si="1225"/>
        <v>22</v>
      </c>
    </row>
    <row r="78458" spans="1:6" x14ac:dyDescent="0.3">
      <c r="A78458" s="7">
        <v>238239</v>
      </c>
      <c r="B78458" s="7">
        <v>292933</v>
      </c>
      <c r="C78458" s="64">
        <v>44379.934249190941</v>
      </c>
      <c r="D78458" s="7">
        <v>199629</v>
      </c>
      <c r="E78458" s="64">
        <f>VLOOKUP('Просмотры (дано)'!B78458,'Подписчики (дано)'!A:C,3,0)</f>
        <v>44345.076584900286</v>
      </c>
      <c r="F78458" s="7">
        <f t="shared" si="1225"/>
        <v>22</v>
      </c>
    </row>
    <row r="78459" spans="1:6" x14ac:dyDescent="0.3">
      <c r="A78459" s="7">
        <v>238241</v>
      </c>
      <c r="B78459" s="7">
        <v>324465</v>
      </c>
      <c r="C78459" s="64">
        <v>44379.934249190941</v>
      </c>
      <c r="D78459" s="7">
        <v>347008</v>
      </c>
      <c r="E78459" s="64">
        <f>VLOOKUP('Просмотры (дано)'!B78459,'Подписчики (дано)'!A:C,3,0)</f>
        <v>44344.739512179491</v>
      </c>
      <c r="F78459" s="7">
        <f t="shared" si="1225"/>
        <v>22</v>
      </c>
    </row>
    <row r="78460" spans="1:6" x14ac:dyDescent="0.3">
      <c r="A78460" s="7">
        <v>238245</v>
      </c>
      <c r="B78460" s="7">
        <v>346438</v>
      </c>
      <c r="C78460" s="64">
        <v>44379.934666666661</v>
      </c>
      <c r="D78460" s="7">
        <v>250679</v>
      </c>
      <c r="E78460" s="64">
        <f>VLOOKUP('Просмотры (дано)'!B78460,'Подписчики (дано)'!A:C,3,0)</f>
        <v>44321.985152884619</v>
      </c>
      <c r="F78460" s="7">
        <f t="shared" si="1225"/>
        <v>22</v>
      </c>
    </row>
    <row r="78461" spans="1:6" x14ac:dyDescent="0.3">
      <c r="A78461" s="7">
        <v>238248</v>
      </c>
      <c r="B78461" s="7">
        <v>138834</v>
      </c>
      <c r="C78461" s="64">
        <v>44379.935462783171</v>
      </c>
      <c r="D78461" s="7">
        <v>451624</v>
      </c>
      <c r="E78461" s="64">
        <f>VLOOKUP('Просмотры (дано)'!B78461,'Подписчики (дано)'!A:C,3,0)</f>
        <v>44375.189895085474</v>
      </c>
      <c r="F78461" s="7">
        <f t="shared" si="1225"/>
        <v>22</v>
      </c>
    </row>
    <row r="78462" spans="1:6" x14ac:dyDescent="0.3">
      <c r="A78462" s="7">
        <v>238251</v>
      </c>
      <c r="B78462" s="7">
        <v>207409</v>
      </c>
      <c r="C78462" s="64">
        <v>44379.936271844657</v>
      </c>
      <c r="D78462" s="7">
        <v>474478</v>
      </c>
      <c r="E78462" s="64">
        <f>VLOOKUP('Просмотры (дано)'!B78462,'Подписчики (дано)'!A:C,3,0)</f>
        <v>44378.916396225068</v>
      </c>
      <c r="F78462" s="7">
        <f t="shared" si="1225"/>
        <v>22</v>
      </c>
    </row>
    <row r="78463" spans="1:6" x14ac:dyDescent="0.3">
      <c r="A78463" s="7">
        <v>238253</v>
      </c>
      <c r="B78463" s="7">
        <v>66809</v>
      </c>
      <c r="C78463" s="64">
        <v>44379.937080906151</v>
      </c>
      <c r="D78463" s="7">
        <v>230723</v>
      </c>
      <c r="E78463" s="64">
        <f>VLOOKUP('Просмотры (дано)'!B78463,'Подписчики (дано)'!A:C,3,0)</f>
        <v>44293.417196937327</v>
      </c>
      <c r="F78463" s="7">
        <f t="shared" si="1225"/>
        <v>22</v>
      </c>
    </row>
    <row r="78464" spans="1:6" x14ac:dyDescent="0.3">
      <c r="A78464" s="7">
        <v>238256</v>
      </c>
      <c r="B78464" s="7">
        <v>137087</v>
      </c>
      <c r="C78464" s="64">
        <v>44379.937485436894</v>
      </c>
      <c r="D78464" s="7">
        <v>212299</v>
      </c>
      <c r="E78464" s="64">
        <f>VLOOKUP('Просмотры (дано)'!B78464,'Подписчики (дано)'!A:C,3,0)</f>
        <v>44344.823816595439</v>
      </c>
      <c r="F78464" s="7">
        <f t="shared" si="1225"/>
        <v>22</v>
      </c>
    </row>
    <row r="78465" spans="1:6" x14ac:dyDescent="0.3">
      <c r="A78465" s="7">
        <v>238257</v>
      </c>
      <c r="B78465" s="7">
        <v>66448</v>
      </c>
      <c r="C78465" s="64">
        <v>44379.937889967638</v>
      </c>
      <c r="D78465" s="7">
        <v>273301</v>
      </c>
      <c r="E78465" s="64">
        <f>VLOOKUP('Просмотры (дано)'!B78465,'Подписчики (дано)'!A:C,3,0)</f>
        <v>44308.104992058397</v>
      </c>
      <c r="F78465" s="7">
        <f t="shared" si="1225"/>
        <v>22</v>
      </c>
    </row>
    <row r="78466" spans="1:6" x14ac:dyDescent="0.3">
      <c r="A78466" s="7">
        <v>238259</v>
      </c>
      <c r="B78466" s="7">
        <v>245691</v>
      </c>
      <c r="C78466" s="64">
        <v>44379.938000000002</v>
      </c>
      <c r="D78466" s="7">
        <v>187427</v>
      </c>
      <c r="E78466" s="64">
        <f>VLOOKUP('Просмотры (дано)'!B78466,'Подписчики (дано)'!A:C,3,0)</f>
        <v>44302.858710007116</v>
      </c>
      <c r="F78466" s="7">
        <f t="shared" si="1225"/>
        <v>22</v>
      </c>
    </row>
    <row r="78467" spans="1:6" x14ac:dyDescent="0.3">
      <c r="A78467" s="7">
        <v>238260</v>
      </c>
      <c r="B78467" s="7">
        <v>20075</v>
      </c>
      <c r="C78467" s="64">
        <v>44379.938294498381</v>
      </c>
      <c r="D78467" s="7">
        <v>40049</v>
      </c>
      <c r="E78467" s="64">
        <f>VLOOKUP('Просмотры (дано)'!B78467,'Подписчики (дано)'!A:C,3,0)</f>
        <v>44375.844625391743</v>
      </c>
      <c r="F78467" s="7">
        <f t="shared" ref="F78467:F78530" si="1226">HOUR(C78467)</f>
        <v>22</v>
      </c>
    </row>
    <row r="78468" spans="1:6" x14ac:dyDescent="0.3">
      <c r="A78468" s="7">
        <v>238263</v>
      </c>
      <c r="B78468" s="7">
        <v>165941</v>
      </c>
      <c r="C78468" s="64">
        <v>44379.939508090611</v>
      </c>
      <c r="D78468" s="7">
        <v>331660</v>
      </c>
      <c r="E78468" s="64">
        <f>VLOOKUP('Просмотры (дано)'!B78468,'Подписчики (дано)'!A:C,3,0)</f>
        <v>44372.085593660973</v>
      </c>
      <c r="F78468" s="7">
        <f t="shared" si="1226"/>
        <v>22</v>
      </c>
    </row>
    <row r="78469" spans="1:6" x14ac:dyDescent="0.3">
      <c r="A78469" s="7">
        <v>238268</v>
      </c>
      <c r="B78469" s="7">
        <v>165925</v>
      </c>
      <c r="C78469" s="64">
        <v>44379.940721682848</v>
      </c>
      <c r="D78469" s="7">
        <v>230507</v>
      </c>
      <c r="E78469" s="64">
        <f>VLOOKUP('Просмотры (дано)'!B78469,'Подписчики (дано)'!A:C,3,0)</f>
        <v>44371.292145263535</v>
      </c>
      <c r="F78469" s="7">
        <f t="shared" si="1226"/>
        <v>22</v>
      </c>
    </row>
    <row r="78470" spans="1:6" x14ac:dyDescent="0.3">
      <c r="A78470" s="7">
        <v>238269</v>
      </c>
      <c r="B78470" s="7">
        <v>136466</v>
      </c>
      <c r="C78470" s="64">
        <v>44379.942339805828</v>
      </c>
      <c r="D78470" s="7">
        <v>351192</v>
      </c>
      <c r="E78470" s="64">
        <f>VLOOKUP('Просмотры (дано)'!B78470,'Подписчики (дано)'!A:C,3,0)</f>
        <v>44340.772602528494</v>
      </c>
      <c r="F78470" s="7">
        <f t="shared" si="1226"/>
        <v>22</v>
      </c>
    </row>
    <row r="78471" spans="1:6" x14ac:dyDescent="0.3">
      <c r="A78471" s="7">
        <v>238270</v>
      </c>
      <c r="B78471" s="7">
        <v>184569</v>
      </c>
      <c r="C78471" s="64">
        <v>44379.942744336564</v>
      </c>
      <c r="D78471" s="7">
        <v>411922</v>
      </c>
      <c r="E78471" s="64">
        <f>VLOOKUP('Просмотры (дано)'!B78471,'Подписчики (дано)'!A:C,3,0)</f>
        <v>44323.642610861825</v>
      </c>
      <c r="F78471" s="7">
        <f t="shared" si="1226"/>
        <v>22</v>
      </c>
    </row>
    <row r="78472" spans="1:6" x14ac:dyDescent="0.3">
      <c r="A78472" s="7">
        <v>238272</v>
      </c>
      <c r="B78472" s="7">
        <v>308582</v>
      </c>
      <c r="C78472" s="64">
        <v>44379.945980582524</v>
      </c>
      <c r="D78472" s="7">
        <v>65828</v>
      </c>
      <c r="E78472" s="64">
        <f>VLOOKUP('Просмотры (дано)'!B78472,'Подписчики (дано)'!A:C,3,0)</f>
        <v>44312.654703846158</v>
      </c>
      <c r="F78472" s="7">
        <f t="shared" si="1226"/>
        <v>22</v>
      </c>
    </row>
    <row r="78473" spans="1:6" x14ac:dyDescent="0.3">
      <c r="A78473" s="7">
        <v>238274</v>
      </c>
      <c r="B78473" s="7">
        <v>339223</v>
      </c>
      <c r="C78473" s="64">
        <v>44379.949216828478</v>
      </c>
      <c r="D78473" s="7">
        <v>154228</v>
      </c>
      <c r="E78473" s="64">
        <f>VLOOKUP('Просмотры (дано)'!B78473,'Подписчики (дано)'!A:C,3,0)</f>
        <v>44372.089778098292</v>
      </c>
      <c r="F78473" s="7">
        <f t="shared" si="1226"/>
        <v>22</v>
      </c>
    </row>
    <row r="78474" spans="1:6" x14ac:dyDescent="0.3">
      <c r="A78474" s="7">
        <v>238276</v>
      </c>
      <c r="B78474" s="7">
        <v>85525</v>
      </c>
      <c r="C78474" s="64">
        <v>44379.949621359221</v>
      </c>
      <c r="D78474" s="7">
        <v>472712</v>
      </c>
      <c r="E78474" s="64">
        <f>VLOOKUP('Просмотры (дано)'!B78474,'Подписчики (дано)'!A:C,3,0)</f>
        <v>44339.63862930912</v>
      </c>
      <c r="F78474" s="7">
        <f t="shared" si="1226"/>
        <v>22</v>
      </c>
    </row>
    <row r="78475" spans="1:6" x14ac:dyDescent="0.3">
      <c r="A78475" s="7">
        <v>238277</v>
      </c>
      <c r="B78475" s="7">
        <v>198677</v>
      </c>
      <c r="C78475" s="64">
        <v>44379.950430420715</v>
      </c>
      <c r="D78475" s="7">
        <v>118549</v>
      </c>
      <c r="E78475" s="64">
        <f>VLOOKUP('Просмотры (дано)'!B78475,'Подписчики (дано)'!A:C,3,0)</f>
        <v>44373.339056196586</v>
      </c>
      <c r="F78475" s="7">
        <f t="shared" si="1226"/>
        <v>22</v>
      </c>
    </row>
    <row r="78476" spans="1:6" x14ac:dyDescent="0.3">
      <c r="A78476" s="7">
        <v>238279</v>
      </c>
      <c r="B78476" s="7">
        <v>62729</v>
      </c>
      <c r="C78476" s="64">
        <v>44379.951666666668</v>
      </c>
      <c r="D78476" s="7">
        <v>156650</v>
      </c>
      <c r="E78476" s="64">
        <f>VLOOKUP('Просмотры (дано)'!B78476,'Подписчики (дано)'!A:C,3,0)</f>
        <v>44377.06512008547</v>
      </c>
      <c r="F78476" s="7">
        <f t="shared" si="1226"/>
        <v>22</v>
      </c>
    </row>
    <row r="78477" spans="1:6" x14ac:dyDescent="0.3">
      <c r="A78477" s="7">
        <v>238281</v>
      </c>
      <c r="B78477" s="7">
        <v>15479</v>
      </c>
      <c r="C78477" s="64">
        <v>44379.952048543695</v>
      </c>
      <c r="D78477" s="7">
        <v>426727</v>
      </c>
      <c r="E78477" s="64">
        <f>VLOOKUP('Просмотры (дано)'!B78477,'Подписчики (дано)'!A:C,3,0)</f>
        <v>44311.877596225066</v>
      </c>
      <c r="F78477" s="7">
        <f t="shared" si="1226"/>
        <v>22</v>
      </c>
    </row>
    <row r="78478" spans="1:6" x14ac:dyDescent="0.3">
      <c r="A78478" s="7">
        <v>238285</v>
      </c>
      <c r="B78478" s="7">
        <v>94949</v>
      </c>
      <c r="C78478" s="64">
        <v>44379.953262135925</v>
      </c>
      <c r="D78478" s="7">
        <v>351192</v>
      </c>
      <c r="E78478" s="64">
        <f>VLOOKUP('Просмотры (дано)'!B78478,'Подписчики (дано)'!A:C,3,0)</f>
        <v>44297.103730484334</v>
      </c>
      <c r="F78478" s="7">
        <f t="shared" si="1226"/>
        <v>22</v>
      </c>
    </row>
    <row r="78479" spans="1:6" x14ac:dyDescent="0.3">
      <c r="A78479" s="7">
        <v>238287</v>
      </c>
      <c r="B78479" s="7">
        <v>63227</v>
      </c>
      <c r="C78479" s="64">
        <v>44379.954071197411</v>
      </c>
      <c r="D78479" s="7">
        <v>145779</v>
      </c>
      <c r="E78479" s="64">
        <f>VLOOKUP('Просмотры (дано)'!B78479,'Подписчики (дано)'!A:C,3,0)</f>
        <v>44372.747077243592</v>
      </c>
      <c r="F78479" s="7">
        <f t="shared" si="1226"/>
        <v>22</v>
      </c>
    </row>
    <row r="78480" spans="1:6" x14ac:dyDescent="0.3">
      <c r="A78480" s="7">
        <v>238292</v>
      </c>
      <c r="B78480" s="7">
        <v>12635</v>
      </c>
      <c r="C78480" s="64">
        <v>44379.955000000002</v>
      </c>
      <c r="D78480" s="7">
        <v>182984</v>
      </c>
      <c r="E78480" s="64">
        <f>VLOOKUP('Просмотры (дано)'!B78480,'Подписчики (дано)'!A:C,3,0)</f>
        <v>44340.85803187322</v>
      </c>
      <c r="F78480" s="7">
        <f t="shared" si="1226"/>
        <v>22</v>
      </c>
    </row>
    <row r="78481" spans="1:6" x14ac:dyDescent="0.3">
      <c r="A78481" s="7">
        <v>238297</v>
      </c>
      <c r="B78481" s="7">
        <v>296300</v>
      </c>
      <c r="C78481" s="64">
        <v>44379.957711974108</v>
      </c>
      <c r="D78481" s="7">
        <v>411922</v>
      </c>
      <c r="E78481" s="64">
        <f>VLOOKUP('Просмотры (дано)'!B78481,'Подписчики (дано)'!A:C,3,0)</f>
        <v>44372.369877849007</v>
      </c>
      <c r="F78481" s="7">
        <f t="shared" si="1226"/>
        <v>22</v>
      </c>
    </row>
    <row r="78482" spans="1:6" x14ac:dyDescent="0.3">
      <c r="A78482" s="7">
        <v>238302</v>
      </c>
      <c r="B78482" s="7">
        <v>169831</v>
      </c>
      <c r="C78482" s="64">
        <v>44379.958116504851</v>
      </c>
      <c r="D78482" s="7">
        <v>227775</v>
      </c>
      <c r="E78482" s="64">
        <f>VLOOKUP('Просмотры (дано)'!B78482,'Подписчики (дано)'!A:C,3,0)</f>
        <v>44373.738726317664</v>
      </c>
      <c r="F78482" s="7">
        <f t="shared" si="1226"/>
        <v>22</v>
      </c>
    </row>
    <row r="78483" spans="1:6" x14ac:dyDescent="0.3">
      <c r="A78483" s="7">
        <v>238307</v>
      </c>
      <c r="B78483" s="7">
        <v>73973</v>
      </c>
      <c r="C78483" s="64">
        <v>44379.958925566338</v>
      </c>
      <c r="D78483" s="7">
        <v>356280</v>
      </c>
      <c r="E78483" s="64">
        <f>VLOOKUP('Просмотры (дано)'!B78483,'Подписчики (дано)'!A:C,3,0)</f>
        <v>44379.204815918805</v>
      </c>
      <c r="F78483" s="7">
        <f t="shared" si="1226"/>
        <v>23</v>
      </c>
    </row>
    <row r="78484" spans="1:6" x14ac:dyDescent="0.3">
      <c r="A78484" s="7">
        <v>238312</v>
      </c>
      <c r="B78484" s="7">
        <v>117377</v>
      </c>
      <c r="C78484" s="64">
        <v>44379.959734627831</v>
      </c>
      <c r="D78484" s="7">
        <v>296511</v>
      </c>
      <c r="E78484" s="64">
        <f>VLOOKUP('Просмотры (дано)'!B78484,'Подписчики (дано)'!A:C,3,0)</f>
        <v>44315.52227866809</v>
      </c>
      <c r="F78484" s="7">
        <f t="shared" si="1226"/>
        <v>23</v>
      </c>
    </row>
    <row r="78485" spans="1:6" x14ac:dyDescent="0.3">
      <c r="A78485" s="7">
        <v>238317</v>
      </c>
      <c r="B78485" s="7">
        <v>96230</v>
      </c>
      <c r="C78485" s="64">
        <v>44379.960139158582</v>
      </c>
      <c r="D78485" s="7">
        <v>137327</v>
      </c>
      <c r="E78485" s="64">
        <f>VLOOKUP('Просмотры (дано)'!B78485,'Подписчики (дано)'!A:C,3,0)</f>
        <v>44333.688801317658</v>
      </c>
      <c r="F78485" s="7">
        <f t="shared" si="1226"/>
        <v>23</v>
      </c>
    </row>
    <row r="78486" spans="1:6" x14ac:dyDescent="0.3">
      <c r="A78486" s="7">
        <v>238319</v>
      </c>
      <c r="B78486" s="7">
        <v>76298</v>
      </c>
      <c r="C78486" s="64">
        <v>44379.960543689318</v>
      </c>
      <c r="D78486" s="7">
        <v>322395</v>
      </c>
      <c r="E78486" s="64">
        <f>VLOOKUP('Просмотры (дано)'!B78486,'Подписчики (дано)'!A:C,3,0)</f>
        <v>44373.88542332621</v>
      </c>
      <c r="F78486" s="7">
        <f t="shared" si="1226"/>
        <v>23</v>
      </c>
    </row>
    <row r="78487" spans="1:6" x14ac:dyDescent="0.3">
      <c r="A78487" s="7">
        <v>238324</v>
      </c>
      <c r="B78487" s="7">
        <v>250077</v>
      </c>
      <c r="C78487" s="64">
        <v>44379.961352750812</v>
      </c>
      <c r="D78487" s="7">
        <v>276543</v>
      </c>
      <c r="E78487" s="64">
        <f>VLOOKUP('Просмотры (дано)'!B78487,'Подписчики (дано)'!A:C,3,0)</f>
        <v>44349.546189957262</v>
      </c>
      <c r="F78487" s="7">
        <f t="shared" si="1226"/>
        <v>23</v>
      </c>
    </row>
    <row r="78488" spans="1:6" x14ac:dyDescent="0.3">
      <c r="A78488" s="7">
        <v>238327</v>
      </c>
      <c r="B78488" s="7">
        <v>20414</v>
      </c>
      <c r="C78488" s="64">
        <v>44379.961757281555</v>
      </c>
      <c r="D78488" s="7">
        <v>239307</v>
      </c>
      <c r="E78488" s="64">
        <f>VLOOKUP('Просмотры (дано)'!B78488,'Подписчики (дано)'!A:C,3,0)</f>
        <v>44339.352975569804</v>
      </c>
      <c r="F78488" s="7">
        <f t="shared" si="1226"/>
        <v>23</v>
      </c>
    </row>
    <row r="78489" spans="1:6" x14ac:dyDescent="0.3">
      <c r="A78489" s="7">
        <v>238328</v>
      </c>
      <c r="B78489" s="7">
        <v>165939</v>
      </c>
      <c r="C78489" s="64">
        <v>44379.961757281555</v>
      </c>
      <c r="D78489" s="7">
        <v>439981</v>
      </c>
      <c r="E78489" s="64">
        <f>VLOOKUP('Просмотры (дано)'!B78489,'Подписчики (дано)'!A:C,3,0)</f>
        <v>44316.276530982905</v>
      </c>
      <c r="F78489" s="7">
        <f t="shared" si="1226"/>
        <v>23</v>
      </c>
    </row>
    <row r="78490" spans="1:6" x14ac:dyDescent="0.3">
      <c r="A78490" s="7">
        <v>238329</v>
      </c>
      <c r="B78490" s="7">
        <v>294645</v>
      </c>
      <c r="C78490" s="64">
        <v>44379.961757281555</v>
      </c>
      <c r="D78490" s="7">
        <v>310239</v>
      </c>
      <c r="E78490" s="64">
        <f>VLOOKUP('Просмотры (дано)'!B78490,'Подписчики (дано)'!A:C,3,0)</f>
        <v>44376.774554344731</v>
      </c>
      <c r="F78490" s="7">
        <f t="shared" si="1226"/>
        <v>23</v>
      </c>
    </row>
    <row r="78491" spans="1:6" x14ac:dyDescent="0.3">
      <c r="A78491" s="7">
        <v>238332</v>
      </c>
      <c r="B78491" s="7">
        <v>54270</v>
      </c>
      <c r="C78491" s="64">
        <v>44379.964993527508</v>
      </c>
      <c r="D78491" s="7">
        <v>347008</v>
      </c>
      <c r="E78491" s="64">
        <f>VLOOKUP('Просмотры (дано)'!B78491,'Подписчики (дано)'!A:C,3,0)</f>
        <v>44339.623268447293</v>
      </c>
      <c r="F78491" s="7">
        <f t="shared" si="1226"/>
        <v>23</v>
      </c>
    </row>
    <row r="78492" spans="1:6" x14ac:dyDescent="0.3">
      <c r="A78492" s="7">
        <v>238334</v>
      </c>
      <c r="B78492" s="7">
        <v>114225</v>
      </c>
      <c r="C78492" s="64">
        <v>44379.964993527508</v>
      </c>
      <c r="D78492" s="7">
        <v>308577</v>
      </c>
      <c r="E78492" s="64">
        <f>VLOOKUP('Просмотры (дано)'!B78492,'Подписчики (дано)'!A:C,3,0)</f>
        <v>44376.079007051281</v>
      </c>
      <c r="F78492" s="7">
        <f t="shared" si="1226"/>
        <v>23</v>
      </c>
    </row>
    <row r="78493" spans="1:6" x14ac:dyDescent="0.3">
      <c r="A78493" s="7">
        <v>238336</v>
      </c>
      <c r="B78493" s="7">
        <v>223532</v>
      </c>
      <c r="C78493" s="64">
        <v>44379.965802588995</v>
      </c>
      <c r="D78493" s="7">
        <v>154256</v>
      </c>
      <c r="E78493" s="64">
        <f>VLOOKUP('Просмотры (дано)'!B78493,'Подписчики (дано)'!A:C,3,0)</f>
        <v>44344.066044551284</v>
      </c>
      <c r="F78493" s="7">
        <f t="shared" si="1226"/>
        <v>23</v>
      </c>
    </row>
    <row r="78494" spans="1:6" x14ac:dyDescent="0.3">
      <c r="A78494" s="7">
        <v>238341</v>
      </c>
      <c r="B78494" s="7">
        <v>120547</v>
      </c>
      <c r="C78494" s="64">
        <v>44379.965802589002</v>
      </c>
      <c r="D78494" s="7">
        <v>212708</v>
      </c>
      <c r="E78494" s="64">
        <f>VLOOKUP('Просмотры (дано)'!B78494,'Подписчики (дано)'!A:C,3,0)</f>
        <v>44376.971458725071</v>
      </c>
      <c r="F78494" s="7">
        <f t="shared" si="1226"/>
        <v>23</v>
      </c>
    </row>
    <row r="78495" spans="1:6" x14ac:dyDescent="0.3">
      <c r="A78495" s="7">
        <v>238343</v>
      </c>
      <c r="B78495" s="7">
        <v>209834</v>
      </c>
      <c r="C78495" s="64">
        <v>44379.965802589002</v>
      </c>
      <c r="D78495" s="7">
        <v>239248</v>
      </c>
      <c r="E78495" s="64">
        <f>VLOOKUP('Просмотры (дано)'!B78495,'Подписчики (дано)'!A:C,3,0)</f>
        <v>44372.837596047015</v>
      </c>
      <c r="F78495" s="7">
        <f t="shared" si="1226"/>
        <v>23</v>
      </c>
    </row>
    <row r="78496" spans="1:6" x14ac:dyDescent="0.3">
      <c r="A78496" s="7">
        <v>238348</v>
      </c>
      <c r="B78496" s="7">
        <v>101847</v>
      </c>
      <c r="C78496" s="64">
        <v>44379.966207119738</v>
      </c>
      <c r="D78496" s="7">
        <v>304128</v>
      </c>
      <c r="E78496" s="64">
        <f>VLOOKUP('Просмотры (дано)'!B78496,'Подписчики (дано)'!A:C,3,0)</f>
        <v>44330.486829273505</v>
      </c>
      <c r="F78496" s="7">
        <f t="shared" si="1226"/>
        <v>23</v>
      </c>
    </row>
    <row r="78497" spans="1:6" x14ac:dyDescent="0.3">
      <c r="A78497" s="7">
        <v>238351</v>
      </c>
      <c r="B78497" s="7">
        <v>316924</v>
      </c>
      <c r="C78497" s="64">
        <v>44379.966207119738</v>
      </c>
      <c r="D78497" s="7">
        <v>208822</v>
      </c>
      <c r="E78497" s="64">
        <f>VLOOKUP('Просмотры (дано)'!B78497,'Подписчики (дано)'!A:C,3,0)</f>
        <v>44342.327602279205</v>
      </c>
      <c r="F78497" s="7">
        <f t="shared" si="1226"/>
        <v>23</v>
      </c>
    </row>
    <row r="78498" spans="1:6" x14ac:dyDescent="0.3">
      <c r="A78498" s="7">
        <v>238356</v>
      </c>
      <c r="B78498" s="7">
        <v>207108</v>
      </c>
      <c r="C78498" s="64">
        <v>44379.966611650489</v>
      </c>
      <c r="D78498" s="7">
        <v>154256</v>
      </c>
      <c r="E78498" s="64">
        <f>VLOOKUP('Просмотры (дано)'!B78498,'Подписчики (дано)'!A:C,3,0)</f>
        <v>44374.478041168091</v>
      </c>
      <c r="F78498" s="7">
        <f t="shared" si="1226"/>
        <v>23</v>
      </c>
    </row>
    <row r="78499" spans="1:6" x14ac:dyDescent="0.3">
      <c r="A78499" s="7">
        <v>238357</v>
      </c>
      <c r="B78499" s="7">
        <v>229165</v>
      </c>
      <c r="C78499" s="64">
        <v>44379.967825242718</v>
      </c>
      <c r="D78499" s="7">
        <v>123413</v>
      </c>
      <c r="E78499" s="64">
        <f>VLOOKUP('Просмотры (дано)'!B78499,'Подписчики (дано)'!A:C,3,0)</f>
        <v>44365.456389707979</v>
      </c>
      <c r="F78499" s="7">
        <f t="shared" si="1226"/>
        <v>23</v>
      </c>
    </row>
    <row r="78500" spans="1:6" x14ac:dyDescent="0.3">
      <c r="A78500" s="7">
        <v>238358</v>
      </c>
      <c r="B78500" s="7">
        <v>346485</v>
      </c>
      <c r="C78500" s="64">
        <v>44379.968000000001</v>
      </c>
      <c r="D78500" s="7">
        <v>38593</v>
      </c>
      <c r="E78500" s="64">
        <f>VLOOKUP('Просмотры (дано)'!B78500,'Подписчики (дано)'!A:C,3,0)</f>
        <v>44326.039038141025</v>
      </c>
      <c r="F78500" s="7">
        <f t="shared" si="1226"/>
        <v>23</v>
      </c>
    </row>
    <row r="78501" spans="1:6" x14ac:dyDescent="0.3">
      <c r="A78501" s="7">
        <v>238362</v>
      </c>
      <c r="B78501" s="7">
        <v>246872</v>
      </c>
      <c r="C78501" s="64">
        <v>44379.968999999997</v>
      </c>
      <c r="D78501" s="7">
        <v>472712</v>
      </c>
      <c r="E78501" s="64">
        <f>VLOOKUP('Просмотры (дано)'!B78501,'Подписчики (дано)'!A:C,3,0)</f>
        <v>44312.639414031342</v>
      </c>
      <c r="F78501" s="7">
        <f t="shared" si="1226"/>
        <v>23</v>
      </c>
    </row>
    <row r="78502" spans="1:6" x14ac:dyDescent="0.3">
      <c r="A78502" s="7">
        <v>238366</v>
      </c>
      <c r="B78502" s="7">
        <v>280396</v>
      </c>
      <c r="C78502" s="64">
        <v>44379.969847896442</v>
      </c>
      <c r="D78502" s="7">
        <v>158978</v>
      </c>
      <c r="E78502" s="64">
        <f>VLOOKUP('Просмотры (дано)'!B78502,'Подписчики (дано)'!A:C,3,0)</f>
        <v>44346.386356908828</v>
      </c>
      <c r="F78502" s="7">
        <f t="shared" si="1226"/>
        <v>23</v>
      </c>
    </row>
    <row r="78503" spans="1:6" x14ac:dyDescent="0.3">
      <c r="A78503" s="7">
        <v>238367</v>
      </c>
      <c r="B78503" s="7">
        <v>295446</v>
      </c>
      <c r="C78503" s="64">
        <v>44379.970252427185</v>
      </c>
      <c r="D78503" s="7">
        <v>347122</v>
      </c>
      <c r="E78503" s="64">
        <f>VLOOKUP('Просмотры (дано)'!B78503,'Подписчики (дано)'!A:C,3,0)</f>
        <v>44299.230016631052</v>
      </c>
      <c r="F78503" s="7">
        <f t="shared" si="1226"/>
        <v>23</v>
      </c>
    </row>
    <row r="78504" spans="1:6" x14ac:dyDescent="0.3">
      <c r="A78504" s="7">
        <v>238368</v>
      </c>
      <c r="B78504" s="7">
        <v>82847</v>
      </c>
      <c r="C78504" s="64">
        <v>44379.970999999998</v>
      </c>
      <c r="D78504" s="7">
        <v>188971</v>
      </c>
      <c r="E78504" s="64">
        <f>VLOOKUP('Просмотры (дано)'!B78504,'Подписчики (дано)'!A:C,3,0)</f>
        <v>44295.952215918805</v>
      </c>
      <c r="F78504" s="7">
        <f t="shared" si="1226"/>
        <v>23</v>
      </c>
    </row>
    <row r="78505" spans="1:6" x14ac:dyDescent="0.3">
      <c r="A78505" s="7">
        <v>238373</v>
      </c>
      <c r="B78505" s="7">
        <v>321367</v>
      </c>
      <c r="C78505" s="64">
        <v>44379.971466019422</v>
      </c>
      <c r="D78505" s="7">
        <v>470762</v>
      </c>
      <c r="E78505" s="64">
        <f>VLOOKUP('Просмотры (дано)'!B78505,'Подписчики (дано)'!A:C,3,0)</f>
        <v>44340.789221688035</v>
      </c>
      <c r="F78505" s="7">
        <f t="shared" si="1226"/>
        <v>23</v>
      </c>
    </row>
    <row r="78506" spans="1:6" x14ac:dyDescent="0.3">
      <c r="A78506" s="7">
        <v>238376</v>
      </c>
      <c r="B78506" s="7">
        <v>217008</v>
      </c>
      <c r="C78506" s="64">
        <v>44379.973084142395</v>
      </c>
      <c r="D78506" s="7">
        <v>111368</v>
      </c>
      <c r="E78506" s="64">
        <f>VLOOKUP('Просмотры (дано)'!B78506,'Подписчики (дано)'!A:C,3,0)</f>
        <v>44348.901978632479</v>
      </c>
      <c r="F78506" s="7">
        <f t="shared" si="1226"/>
        <v>23</v>
      </c>
    </row>
    <row r="78507" spans="1:6" x14ac:dyDescent="0.3">
      <c r="A78507" s="7">
        <v>238380</v>
      </c>
      <c r="B78507" s="7">
        <v>112687</v>
      </c>
      <c r="C78507" s="64">
        <v>44379.974297734625</v>
      </c>
      <c r="D78507" s="7">
        <v>158978</v>
      </c>
      <c r="E78507" s="64">
        <f>VLOOKUP('Просмотры (дано)'!B78507,'Подписчики (дано)'!A:C,3,0)</f>
        <v>44291.875863817666</v>
      </c>
      <c r="F78507" s="7">
        <f t="shared" si="1226"/>
        <v>23</v>
      </c>
    </row>
    <row r="78508" spans="1:6" x14ac:dyDescent="0.3">
      <c r="A78508" s="7">
        <v>238385</v>
      </c>
      <c r="B78508" s="7">
        <v>3926</v>
      </c>
      <c r="C78508" s="64">
        <v>44379.974702265376</v>
      </c>
      <c r="D78508" s="7">
        <v>162482</v>
      </c>
      <c r="E78508" s="64">
        <f>VLOOKUP('Просмотры (дано)'!B78508,'Подписчики (дано)'!A:C,3,0)</f>
        <v>44310.561585113959</v>
      </c>
      <c r="F78508" s="7">
        <f t="shared" si="1226"/>
        <v>23</v>
      </c>
    </row>
    <row r="78509" spans="1:6" x14ac:dyDescent="0.3">
      <c r="A78509" s="7">
        <v>238389</v>
      </c>
      <c r="B78509" s="7">
        <v>107511</v>
      </c>
      <c r="C78509" s="64">
        <v>44379.975666666665</v>
      </c>
      <c r="D78509" s="7">
        <v>406287</v>
      </c>
      <c r="E78509" s="64">
        <f>VLOOKUP('Просмотры (дано)'!B78509,'Подписчики (дано)'!A:C,3,0)</f>
        <v>44300.108880199434</v>
      </c>
      <c r="F78509" s="7">
        <f t="shared" si="1226"/>
        <v>23</v>
      </c>
    </row>
    <row r="78510" spans="1:6" x14ac:dyDescent="0.3">
      <c r="A78510" s="7">
        <v>238392</v>
      </c>
      <c r="B78510" s="7">
        <v>290507</v>
      </c>
      <c r="C78510" s="64">
        <v>44379.975915857605</v>
      </c>
      <c r="D78510" s="7">
        <v>351192</v>
      </c>
      <c r="E78510" s="64">
        <f>VLOOKUP('Просмотры (дано)'!B78510,'Подписчики (дано)'!A:C,3,0)</f>
        <v>44296.094261502847</v>
      </c>
      <c r="F78510" s="7">
        <f t="shared" si="1226"/>
        <v>23</v>
      </c>
    </row>
    <row r="78511" spans="1:6" x14ac:dyDescent="0.3">
      <c r="A78511" s="7">
        <v>238394</v>
      </c>
      <c r="B78511" s="7">
        <v>133121</v>
      </c>
      <c r="C78511" s="64">
        <v>44379.976320388349</v>
      </c>
      <c r="D78511" s="7">
        <v>21760</v>
      </c>
      <c r="E78511" s="64">
        <f>VLOOKUP('Просмотры (дано)'!B78511,'Подписчики (дано)'!A:C,3,0)</f>
        <v>44339.057154095441</v>
      </c>
      <c r="F78511" s="7">
        <f t="shared" si="1226"/>
        <v>23</v>
      </c>
    </row>
    <row r="78512" spans="1:6" x14ac:dyDescent="0.3">
      <c r="A78512" s="7">
        <v>238398</v>
      </c>
      <c r="B78512" s="7">
        <v>73717</v>
      </c>
      <c r="C78512" s="64">
        <v>44379.976724919092</v>
      </c>
      <c r="D78512" s="7">
        <v>318314</v>
      </c>
      <c r="E78512" s="64">
        <f>VLOOKUP('Просмотры (дано)'!B78512,'Подписчики (дано)'!A:C,3,0)</f>
        <v>44373.160854594018</v>
      </c>
      <c r="F78512" s="7">
        <f t="shared" si="1226"/>
        <v>23</v>
      </c>
    </row>
    <row r="78513" spans="1:6" x14ac:dyDescent="0.3">
      <c r="A78513" s="7">
        <v>238399</v>
      </c>
      <c r="B78513" s="7">
        <v>91805</v>
      </c>
      <c r="C78513" s="64">
        <v>44379.977129449835</v>
      </c>
      <c r="D78513" s="7">
        <v>118</v>
      </c>
      <c r="E78513" s="64">
        <f>VLOOKUP('Просмотры (дано)'!B78513,'Подписчики (дано)'!A:C,3,0)</f>
        <v>44298.903507264957</v>
      </c>
      <c r="F78513" s="7">
        <f t="shared" si="1226"/>
        <v>23</v>
      </c>
    </row>
    <row r="78514" spans="1:6" x14ac:dyDescent="0.3">
      <c r="A78514" s="7">
        <v>238402</v>
      </c>
      <c r="B78514" s="7">
        <v>57260</v>
      </c>
      <c r="C78514" s="64">
        <v>44379.977533980586</v>
      </c>
      <c r="D78514" s="7">
        <v>103334</v>
      </c>
      <c r="E78514" s="64">
        <f>VLOOKUP('Просмотры (дано)'!B78514,'Подписчики (дано)'!A:C,3,0)</f>
        <v>44296.651372186607</v>
      </c>
      <c r="F78514" s="7">
        <f t="shared" si="1226"/>
        <v>23</v>
      </c>
    </row>
    <row r="78515" spans="1:6" x14ac:dyDescent="0.3">
      <c r="A78515" s="7">
        <v>238403</v>
      </c>
      <c r="B78515" s="7">
        <v>190479</v>
      </c>
      <c r="C78515" s="64">
        <v>44379.977938511329</v>
      </c>
      <c r="D78515" s="7">
        <v>158978</v>
      </c>
      <c r="E78515" s="64">
        <f>VLOOKUP('Просмотры (дано)'!B78515,'Подписчики (дано)'!A:C,3,0)</f>
        <v>44371.413788568381</v>
      </c>
      <c r="F78515" s="7">
        <f t="shared" si="1226"/>
        <v>23</v>
      </c>
    </row>
    <row r="78516" spans="1:6" x14ac:dyDescent="0.3">
      <c r="A78516" s="7">
        <v>238407</v>
      </c>
      <c r="B78516" s="7">
        <v>57356</v>
      </c>
      <c r="C78516" s="64">
        <v>44379.978343042072</v>
      </c>
      <c r="D78516" s="7">
        <v>21527</v>
      </c>
      <c r="E78516" s="64">
        <f>VLOOKUP('Просмотры (дано)'!B78516,'Подписчики (дано)'!A:C,3,0)</f>
        <v>44316.844543696585</v>
      </c>
      <c r="F78516" s="7">
        <f t="shared" si="1226"/>
        <v>23</v>
      </c>
    </row>
    <row r="78517" spans="1:6" x14ac:dyDescent="0.3">
      <c r="A78517" s="7">
        <v>238411</v>
      </c>
      <c r="B78517" s="7">
        <v>219388</v>
      </c>
      <c r="C78517" s="64">
        <v>44379.978343042072</v>
      </c>
      <c r="D78517" s="7">
        <v>123413</v>
      </c>
      <c r="E78517" s="64">
        <f>VLOOKUP('Просмотры (дано)'!B78517,'Подписчики (дано)'!A:C,3,0)</f>
        <v>44309.112432585476</v>
      </c>
      <c r="F78517" s="7">
        <f t="shared" si="1226"/>
        <v>23</v>
      </c>
    </row>
    <row r="78518" spans="1:6" x14ac:dyDescent="0.3">
      <c r="A78518" s="7">
        <v>238416</v>
      </c>
      <c r="B78518" s="7">
        <v>305660</v>
      </c>
      <c r="C78518" s="64">
        <v>44379.979666666666</v>
      </c>
      <c r="D78518" s="7">
        <v>230507</v>
      </c>
      <c r="E78518" s="64">
        <f>VLOOKUP('Просмотры (дано)'!B78518,'Подписчики (дано)'!A:C,3,0)</f>
        <v>44379.741895121086</v>
      </c>
      <c r="F78518" s="7">
        <f t="shared" si="1226"/>
        <v>23</v>
      </c>
    </row>
    <row r="78519" spans="1:6" x14ac:dyDescent="0.3">
      <c r="A78519" s="7">
        <v>238421</v>
      </c>
      <c r="B78519" s="7">
        <v>231937</v>
      </c>
      <c r="C78519" s="64">
        <v>44379.979961165045</v>
      </c>
      <c r="D78519" s="7">
        <v>357547</v>
      </c>
      <c r="E78519" s="64">
        <f>VLOOKUP('Просмотры (дано)'!B78519,'Подписчики (дано)'!A:C,3,0)</f>
        <v>44344.044620726498</v>
      </c>
      <c r="F78519" s="7">
        <f t="shared" si="1226"/>
        <v>23</v>
      </c>
    </row>
    <row r="78520" spans="1:6" x14ac:dyDescent="0.3">
      <c r="A78520" s="7">
        <v>238423</v>
      </c>
      <c r="B78520" s="7">
        <v>31576</v>
      </c>
      <c r="C78520" s="64">
        <v>44379.981</v>
      </c>
      <c r="D78520" s="7">
        <v>411922</v>
      </c>
      <c r="E78520" s="64">
        <f>VLOOKUP('Просмотры (дано)'!B78520,'Подписчики (дано)'!A:C,3,0)</f>
        <v>44374.315872649568</v>
      </c>
      <c r="F78520" s="7">
        <f t="shared" si="1226"/>
        <v>23</v>
      </c>
    </row>
    <row r="78521" spans="1:6" x14ac:dyDescent="0.3">
      <c r="A78521" s="7">
        <v>238426</v>
      </c>
      <c r="B78521" s="7">
        <v>4028</v>
      </c>
      <c r="C78521" s="64">
        <v>44379.982792880262</v>
      </c>
      <c r="D78521" s="7">
        <v>158978</v>
      </c>
      <c r="E78521" s="64">
        <f>VLOOKUP('Просмотры (дано)'!B78521,'Подписчики (дано)'!A:C,3,0)</f>
        <v>44309.138259615385</v>
      </c>
      <c r="F78521" s="7">
        <f t="shared" si="1226"/>
        <v>23</v>
      </c>
    </row>
    <row r="78522" spans="1:6" x14ac:dyDescent="0.3">
      <c r="A78522" s="7">
        <v>238428</v>
      </c>
      <c r="B78522" s="7">
        <v>70402</v>
      </c>
      <c r="C78522" s="64">
        <v>44379.982792880262</v>
      </c>
      <c r="D78522" s="7">
        <v>411922</v>
      </c>
      <c r="E78522" s="64">
        <f>VLOOKUP('Просмотры (дано)'!B78522,'Подписчики (дано)'!A:C,3,0)</f>
        <v>44344.701973789175</v>
      </c>
      <c r="F78522" s="7">
        <f t="shared" si="1226"/>
        <v>23</v>
      </c>
    </row>
    <row r="78523" spans="1:6" x14ac:dyDescent="0.3">
      <c r="A78523" s="7">
        <v>238429</v>
      </c>
      <c r="B78523" s="7">
        <v>220658</v>
      </c>
      <c r="C78523" s="64">
        <v>44379.982792880262</v>
      </c>
      <c r="D78523" s="7">
        <v>52293</v>
      </c>
      <c r="E78523" s="64">
        <f>VLOOKUP('Просмотры (дано)'!B78523,'Подписчики (дано)'!A:C,3,0)</f>
        <v>44322.532284401714</v>
      </c>
      <c r="F78523" s="7">
        <f t="shared" si="1226"/>
        <v>23</v>
      </c>
    </row>
    <row r="78524" spans="1:6" x14ac:dyDescent="0.3">
      <c r="A78524" s="7">
        <v>238432</v>
      </c>
      <c r="B78524" s="7">
        <v>5376</v>
      </c>
      <c r="C78524" s="64">
        <v>44379.984006472492</v>
      </c>
      <c r="D78524" s="7">
        <v>103784</v>
      </c>
      <c r="E78524" s="64">
        <f>VLOOKUP('Просмотры (дано)'!B78524,'Подписчики (дано)'!A:C,3,0)</f>
        <v>44343.593984615378</v>
      </c>
      <c r="F78524" s="7">
        <f t="shared" si="1226"/>
        <v>23</v>
      </c>
    </row>
    <row r="78525" spans="1:6" x14ac:dyDescent="0.3">
      <c r="A78525" s="7">
        <v>238433</v>
      </c>
      <c r="B78525" s="7">
        <v>268847</v>
      </c>
      <c r="C78525" s="64">
        <v>44379.984411003235</v>
      </c>
      <c r="D78525" s="7">
        <v>244574</v>
      </c>
      <c r="E78525" s="64">
        <f>VLOOKUP('Просмотры (дано)'!B78525,'Подписчики (дано)'!A:C,3,0)</f>
        <v>44347.084305270655</v>
      </c>
      <c r="F78525" s="7">
        <f t="shared" si="1226"/>
        <v>23</v>
      </c>
    </row>
    <row r="78526" spans="1:6" x14ac:dyDescent="0.3">
      <c r="A78526" s="7">
        <v>238435</v>
      </c>
      <c r="B78526" s="7">
        <v>51480</v>
      </c>
      <c r="C78526" s="64">
        <v>44379.984815533979</v>
      </c>
      <c r="D78526" s="7">
        <v>262011</v>
      </c>
      <c r="E78526" s="64">
        <f>VLOOKUP('Просмотры (дано)'!B78526,'Подписчики (дано)'!A:C,3,0)</f>
        <v>44361.426525676645</v>
      </c>
      <c r="F78526" s="7">
        <f t="shared" si="1226"/>
        <v>23</v>
      </c>
    </row>
    <row r="78527" spans="1:6" x14ac:dyDescent="0.3">
      <c r="A78527" s="7">
        <v>238436</v>
      </c>
      <c r="B78527" s="7">
        <v>235131</v>
      </c>
      <c r="C78527" s="64">
        <v>44379.984815533986</v>
      </c>
      <c r="D78527" s="7">
        <v>389689</v>
      </c>
      <c r="E78527" s="64">
        <f>VLOOKUP('Просмотры (дано)'!B78527,'Подписчики (дано)'!A:C,3,0)</f>
        <v>44375.354313390315</v>
      </c>
      <c r="F78527" s="7">
        <f t="shared" si="1226"/>
        <v>23</v>
      </c>
    </row>
    <row r="78528" spans="1:6" x14ac:dyDescent="0.3">
      <c r="A78528" s="7">
        <v>238439</v>
      </c>
      <c r="B78528" s="7">
        <v>9373</v>
      </c>
      <c r="C78528" s="64">
        <v>44379.986029126216</v>
      </c>
      <c r="D78528" s="7">
        <v>80850</v>
      </c>
      <c r="E78528" s="64">
        <f>VLOOKUP('Просмотры (дано)'!B78528,'Подписчики (дано)'!A:C,3,0)</f>
        <v>44331.555008475785</v>
      </c>
      <c r="F78528" s="7">
        <f t="shared" si="1226"/>
        <v>23</v>
      </c>
    </row>
    <row r="78529" spans="1:6" x14ac:dyDescent="0.3">
      <c r="A78529" s="7">
        <v>238442</v>
      </c>
      <c r="B78529" s="7">
        <v>39470</v>
      </c>
      <c r="C78529" s="64">
        <v>44379.986838187702</v>
      </c>
      <c r="D78529" s="7">
        <v>125190</v>
      </c>
      <c r="E78529" s="64">
        <f>VLOOKUP('Просмотры (дано)'!B78529,'Подписчики (дано)'!A:C,3,0)</f>
        <v>44339.103186930202</v>
      </c>
      <c r="F78529" s="7">
        <f t="shared" si="1226"/>
        <v>23</v>
      </c>
    </row>
    <row r="78530" spans="1:6" x14ac:dyDescent="0.3">
      <c r="A78530" s="7">
        <v>238444</v>
      </c>
      <c r="B78530" s="7">
        <v>17485</v>
      </c>
      <c r="C78530" s="64">
        <v>44379.987666666668</v>
      </c>
      <c r="D78530" s="7">
        <v>387595</v>
      </c>
      <c r="E78530" s="64">
        <f>VLOOKUP('Просмотры (дано)'!B78530,'Подписчики (дано)'!A:C,3,0)</f>
        <v>44326.020167948715</v>
      </c>
      <c r="F78530" s="7">
        <f t="shared" si="1226"/>
        <v>23</v>
      </c>
    </row>
    <row r="78531" spans="1:6" x14ac:dyDescent="0.3">
      <c r="A78531" s="7">
        <v>238446</v>
      </c>
      <c r="B78531" s="7">
        <v>193497</v>
      </c>
      <c r="C78531" s="64">
        <v>44379.987666666668</v>
      </c>
      <c r="D78531" s="7">
        <v>294433</v>
      </c>
      <c r="E78531" s="64">
        <f>VLOOKUP('Просмотры (дано)'!B78531,'Подписчики (дано)'!A:C,3,0)</f>
        <v>44372.90361381766</v>
      </c>
      <c r="F78531" s="7">
        <f t="shared" ref="F78531:F78594" si="1227">HOUR(C78531)</f>
        <v>23</v>
      </c>
    </row>
    <row r="78532" spans="1:6" x14ac:dyDescent="0.3">
      <c r="A78532" s="7">
        <v>238449</v>
      </c>
      <c r="B78532" s="7">
        <v>289139</v>
      </c>
      <c r="C78532" s="64">
        <v>44379.988333333335</v>
      </c>
      <c r="D78532" s="7">
        <v>233179</v>
      </c>
      <c r="E78532" s="64">
        <f>VLOOKUP('Просмотры (дано)'!B78532,'Подписчики (дано)'!A:C,3,0)</f>
        <v>44344.549302279207</v>
      </c>
      <c r="F78532" s="7">
        <f t="shared" si="1227"/>
        <v>23</v>
      </c>
    </row>
    <row r="78533" spans="1:6" x14ac:dyDescent="0.3">
      <c r="A78533" s="7">
        <v>238451</v>
      </c>
      <c r="B78533" s="7">
        <v>172409</v>
      </c>
      <c r="C78533" s="64">
        <v>44379.988456310683</v>
      </c>
      <c r="D78533" s="7">
        <v>206501</v>
      </c>
      <c r="E78533" s="64">
        <f>VLOOKUP('Просмотры (дано)'!B78533,'Подписчики (дано)'!A:C,3,0)</f>
        <v>44299.85523771368</v>
      </c>
      <c r="F78533" s="7">
        <f t="shared" si="1227"/>
        <v>23</v>
      </c>
    </row>
    <row r="78534" spans="1:6" x14ac:dyDescent="0.3">
      <c r="A78534" s="7">
        <v>238453</v>
      </c>
      <c r="B78534" s="7">
        <v>333127</v>
      </c>
      <c r="C78534" s="64">
        <v>44379.988860841426</v>
      </c>
      <c r="D78534" s="7">
        <v>304128</v>
      </c>
      <c r="E78534" s="64">
        <f>VLOOKUP('Просмотры (дано)'!B78534,'Подписчики (дано)'!A:C,3,0)</f>
        <v>44315.981576103994</v>
      </c>
      <c r="F78534" s="7">
        <f t="shared" si="1227"/>
        <v>23</v>
      </c>
    </row>
    <row r="78535" spans="1:6" x14ac:dyDescent="0.3">
      <c r="A78535" s="7">
        <v>238457</v>
      </c>
      <c r="B78535" s="7">
        <v>67067</v>
      </c>
      <c r="C78535" s="64">
        <v>44379.990478964399</v>
      </c>
      <c r="D78535" s="7">
        <v>472712</v>
      </c>
      <c r="E78535" s="64">
        <f>VLOOKUP('Просмотры (дано)'!B78535,'Подписчики (дано)'!A:C,3,0)</f>
        <v>44373.586435576923</v>
      </c>
      <c r="F78535" s="7">
        <f t="shared" si="1227"/>
        <v>23</v>
      </c>
    </row>
    <row r="78536" spans="1:6" x14ac:dyDescent="0.3">
      <c r="A78536" s="7">
        <v>238459</v>
      </c>
      <c r="B78536" s="7">
        <v>136547</v>
      </c>
      <c r="C78536" s="64">
        <v>44379.990883495149</v>
      </c>
      <c r="D78536" s="7">
        <v>309264</v>
      </c>
      <c r="E78536" s="64">
        <f>VLOOKUP('Просмотры (дано)'!B78536,'Подписчики (дано)'!A:C,3,0)</f>
        <v>44294.181580448712</v>
      </c>
      <c r="F78536" s="7">
        <f t="shared" si="1227"/>
        <v>23</v>
      </c>
    </row>
    <row r="78537" spans="1:6" x14ac:dyDescent="0.3">
      <c r="A78537" s="7">
        <v>238460</v>
      </c>
      <c r="B78537" s="7">
        <v>164695</v>
      </c>
      <c r="C78537" s="64">
        <v>44379.992333333335</v>
      </c>
      <c r="D78537" s="7">
        <v>347393</v>
      </c>
      <c r="E78537" s="64">
        <f>VLOOKUP('Просмотры (дано)'!B78537,'Подписчики (дано)'!A:C,3,0)</f>
        <v>44354.398462464385</v>
      </c>
      <c r="F78537" s="7">
        <f t="shared" si="1227"/>
        <v>23</v>
      </c>
    </row>
    <row r="78538" spans="1:6" x14ac:dyDescent="0.3">
      <c r="A78538" s="7">
        <v>238464</v>
      </c>
      <c r="B78538" s="7">
        <v>149843</v>
      </c>
      <c r="C78538" s="64">
        <v>44379.992501618122</v>
      </c>
      <c r="D78538" s="7">
        <v>113578</v>
      </c>
      <c r="E78538" s="64">
        <f>VLOOKUP('Просмотры (дано)'!B78538,'Подписчики (дано)'!A:C,3,0)</f>
        <v>44344.825158725071</v>
      </c>
      <c r="F78538" s="7">
        <f t="shared" si="1227"/>
        <v>23</v>
      </c>
    </row>
    <row r="78539" spans="1:6" x14ac:dyDescent="0.3">
      <c r="A78539" s="7">
        <v>238469</v>
      </c>
      <c r="B78539" s="7">
        <v>277749</v>
      </c>
      <c r="C78539" s="64">
        <v>44379.992906148866</v>
      </c>
      <c r="D78539" s="7">
        <v>81550</v>
      </c>
      <c r="E78539" s="64">
        <f>VLOOKUP('Просмотры (дано)'!B78539,'Подписчики (дано)'!A:C,3,0)</f>
        <v>44345.17033507835</v>
      </c>
      <c r="F78539" s="7">
        <f t="shared" si="1227"/>
        <v>23</v>
      </c>
    </row>
    <row r="78540" spans="1:6" x14ac:dyDescent="0.3">
      <c r="A78540" s="7">
        <v>238470</v>
      </c>
      <c r="B78540" s="7">
        <v>93264</v>
      </c>
      <c r="C78540" s="64">
        <v>44379.993333333339</v>
      </c>
      <c r="D78540" s="7">
        <v>164771</v>
      </c>
      <c r="E78540" s="64">
        <f>VLOOKUP('Просмотры (дано)'!B78540,'Подписчики (дано)'!A:C,3,0)</f>
        <v>44297.926668910251</v>
      </c>
      <c r="F78540" s="7">
        <f t="shared" si="1227"/>
        <v>23</v>
      </c>
    </row>
    <row r="78541" spans="1:6" x14ac:dyDescent="0.3">
      <c r="A78541" s="7">
        <v>238473</v>
      </c>
      <c r="B78541" s="7">
        <v>174900</v>
      </c>
      <c r="C78541" s="64">
        <v>44379.993666666662</v>
      </c>
      <c r="D78541" s="7">
        <v>111153</v>
      </c>
      <c r="E78541" s="64">
        <f>VLOOKUP('Просмотры (дано)'!B78541,'Подписчики (дано)'!A:C,3,0)</f>
        <v>44368.338282300567</v>
      </c>
      <c r="F78541" s="7">
        <f t="shared" si="1227"/>
        <v>23</v>
      </c>
    </row>
    <row r="78542" spans="1:6" x14ac:dyDescent="0.3">
      <c r="A78542" s="7">
        <v>238477</v>
      </c>
      <c r="B78542" s="7">
        <v>204074</v>
      </c>
      <c r="C78542" s="64">
        <v>44379.995333333332</v>
      </c>
      <c r="D78542" s="7">
        <v>158978</v>
      </c>
      <c r="E78542" s="64">
        <f>VLOOKUP('Просмотры (дано)'!B78542,'Подписчики (дано)'!A:C,3,0)</f>
        <v>44297.078079095438</v>
      </c>
      <c r="F78542" s="7">
        <f t="shared" si="1227"/>
        <v>23</v>
      </c>
    </row>
    <row r="78543" spans="1:6" x14ac:dyDescent="0.3">
      <c r="A78543" s="7">
        <v>238482</v>
      </c>
      <c r="B78543" s="7">
        <v>348116</v>
      </c>
      <c r="C78543" s="64">
        <v>44379.995333333332</v>
      </c>
      <c r="D78543" s="7">
        <v>182191</v>
      </c>
      <c r="E78543" s="64">
        <f>VLOOKUP('Просмотры (дано)'!B78543,'Подписчики (дано)'!A:C,3,0)</f>
        <v>44312.592831837603</v>
      </c>
      <c r="F78543" s="7">
        <f t="shared" si="1227"/>
        <v>23</v>
      </c>
    </row>
    <row r="78544" spans="1:6" x14ac:dyDescent="0.3">
      <c r="A78544" s="7">
        <v>238485</v>
      </c>
      <c r="B78544" s="7">
        <v>247489</v>
      </c>
      <c r="C78544" s="64">
        <v>44379.996333333336</v>
      </c>
      <c r="D78544" s="7">
        <v>458081</v>
      </c>
      <c r="E78544" s="64">
        <f>VLOOKUP('Просмотры (дано)'!B78544,'Подписчики (дано)'!A:C,3,0)</f>
        <v>44335.812216381768</v>
      </c>
      <c r="F78544" s="7">
        <f t="shared" si="1227"/>
        <v>23</v>
      </c>
    </row>
    <row r="78545" spans="1:6" x14ac:dyDescent="0.3">
      <c r="A78545" s="7">
        <v>238489</v>
      </c>
      <c r="B78545" s="7">
        <v>318034</v>
      </c>
      <c r="C78545" s="64">
        <v>44379.996546925569</v>
      </c>
      <c r="D78545" s="7">
        <v>411922</v>
      </c>
      <c r="E78545" s="64">
        <f>VLOOKUP('Просмотры (дано)'!B78545,'Подписчики (дано)'!A:C,3,0)</f>
        <v>44378.065634900289</v>
      </c>
      <c r="F78545" s="7">
        <f t="shared" si="1227"/>
        <v>23</v>
      </c>
    </row>
    <row r="78546" spans="1:6" x14ac:dyDescent="0.3">
      <c r="A78546" s="7">
        <v>238491</v>
      </c>
      <c r="B78546" s="7">
        <v>243461</v>
      </c>
      <c r="C78546" s="64">
        <v>44379.996951456313</v>
      </c>
      <c r="D78546" s="7">
        <v>285253</v>
      </c>
      <c r="E78546" s="64">
        <f>VLOOKUP('Просмотры (дано)'!B78546,'Подписчики (дано)'!A:C,3,0)</f>
        <v>44312.943765669515</v>
      </c>
      <c r="F78546" s="7">
        <f t="shared" si="1227"/>
        <v>23</v>
      </c>
    </row>
    <row r="78547" spans="1:6" x14ac:dyDescent="0.3">
      <c r="A78547" s="7">
        <v>238492</v>
      </c>
      <c r="B78547" s="7">
        <v>302044</v>
      </c>
      <c r="C78547" s="64">
        <v>44380.000213629566</v>
      </c>
      <c r="D78547" s="7">
        <v>328888</v>
      </c>
      <c r="E78547" s="64">
        <f>VLOOKUP('Просмотры (дано)'!B78547,'Подписчики (дано)'!A:C,3,0)</f>
        <v>44373.335531445868</v>
      </c>
      <c r="F78547" s="7">
        <f t="shared" si="1227"/>
        <v>0</v>
      </c>
    </row>
    <row r="78548" spans="1:6" x14ac:dyDescent="0.3">
      <c r="A78548" s="7">
        <v>238497</v>
      </c>
      <c r="B78548" s="7">
        <v>333387</v>
      </c>
      <c r="C78548" s="64">
        <v>44380.000592233009</v>
      </c>
      <c r="D78548" s="7">
        <v>351192</v>
      </c>
      <c r="E78548" s="64">
        <f>VLOOKUP('Просмотры (дано)'!B78548,'Подписчики (дано)'!A:C,3,0)</f>
        <v>44365.392820263529</v>
      </c>
      <c r="F78548" s="7">
        <f t="shared" si="1227"/>
        <v>0</v>
      </c>
    </row>
    <row r="78549" spans="1:6" x14ac:dyDescent="0.3">
      <c r="A78549" s="7">
        <v>238502</v>
      </c>
      <c r="B78549" s="7">
        <v>198992</v>
      </c>
      <c r="C78549" s="64">
        <v>44380.002</v>
      </c>
      <c r="D78549" s="7">
        <v>65828</v>
      </c>
      <c r="E78549" s="64">
        <f>VLOOKUP('Просмотры (дано)'!B78549,'Подписчики (дано)'!A:C,3,0)</f>
        <v>44371.561214886045</v>
      </c>
      <c r="F78549" s="7">
        <f t="shared" si="1227"/>
        <v>0</v>
      </c>
    </row>
    <row r="78550" spans="1:6" x14ac:dyDescent="0.3">
      <c r="A78550" s="7">
        <v>238507</v>
      </c>
      <c r="B78550" s="7">
        <v>287316</v>
      </c>
      <c r="C78550" s="64">
        <v>44380.002624591812</v>
      </c>
      <c r="D78550" s="7">
        <v>411922</v>
      </c>
      <c r="E78550" s="64">
        <f>VLOOKUP('Просмотры (дано)'!B78550,'Подписчики (дано)'!A:C,3,0)</f>
        <v>44346.249821260681</v>
      </c>
      <c r="F78550" s="7">
        <f t="shared" si="1227"/>
        <v>0</v>
      </c>
    </row>
    <row r="78551" spans="1:6" x14ac:dyDescent="0.3">
      <c r="A78551" s="7">
        <v>238509</v>
      </c>
      <c r="B78551" s="7">
        <v>163426</v>
      </c>
      <c r="C78551" s="64">
        <v>44380.003143406473</v>
      </c>
      <c r="D78551" s="7">
        <v>118549</v>
      </c>
      <c r="E78551" s="64">
        <f>VLOOKUP('Просмотры (дано)'!B78551,'Подписчики (дано)'!A:C,3,0)</f>
        <v>44354.573117948712</v>
      </c>
      <c r="F78551" s="7">
        <f t="shared" si="1227"/>
        <v>0</v>
      </c>
    </row>
    <row r="78552" spans="1:6" x14ac:dyDescent="0.3">
      <c r="A78552" s="7">
        <v>238512</v>
      </c>
      <c r="B78552" s="7">
        <v>210651</v>
      </c>
      <c r="C78552" s="64">
        <v>44380.003784295171</v>
      </c>
      <c r="D78552" s="7">
        <v>250679</v>
      </c>
      <c r="E78552" s="64">
        <f>VLOOKUP('Просмотры (дано)'!B78552,'Подписчики (дано)'!A:C,3,0)</f>
        <v>44373.82784554844</v>
      </c>
      <c r="F78552" s="7">
        <f t="shared" si="1227"/>
        <v>0</v>
      </c>
    </row>
    <row r="78553" spans="1:6" x14ac:dyDescent="0.3">
      <c r="A78553" s="7">
        <v>238517</v>
      </c>
      <c r="B78553" s="7">
        <v>148003</v>
      </c>
      <c r="C78553" s="64">
        <v>44380.003936887726</v>
      </c>
      <c r="D78553" s="7">
        <v>118549</v>
      </c>
      <c r="E78553" s="64">
        <f>VLOOKUP('Просмотры (дано)'!B78553,'Подписчики (дано)'!A:C,3,0)</f>
        <v>44315.67395872507</v>
      </c>
      <c r="F78553" s="7">
        <f t="shared" si="1227"/>
        <v>0</v>
      </c>
    </row>
    <row r="78554" spans="1:6" x14ac:dyDescent="0.3">
      <c r="A78554" s="7">
        <v>238521</v>
      </c>
      <c r="B78554" s="7">
        <v>315813</v>
      </c>
      <c r="C78554" s="64">
        <v>44380.004486220896</v>
      </c>
      <c r="D78554" s="7">
        <v>5151</v>
      </c>
      <c r="E78554" s="64">
        <f>VLOOKUP('Просмотры (дано)'!B78554,'Подписчики (дано)'!A:C,3,0)</f>
        <v>44340.293169871795</v>
      </c>
      <c r="F78554" s="7">
        <f t="shared" si="1227"/>
        <v>0</v>
      </c>
    </row>
    <row r="78555" spans="1:6" x14ac:dyDescent="0.3">
      <c r="A78555" s="7">
        <v>238522</v>
      </c>
      <c r="B78555" s="7">
        <v>313886</v>
      </c>
      <c r="C78555" s="64">
        <v>44380.0050420712</v>
      </c>
      <c r="D78555" s="7">
        <v>258219</v>
      </c>
      <c r="E78555" s="64">
        <f>VLOOKUP('Просмотры (дано)'!B78555,'Подписчики (дано)'!A:C,3,0)</f>
        <v>44315.780076139599</v>
      </c>
      <c r="F78555" s="7">
        <f t="shared" si="1227"/>
        <v>0</v>
      </c>
    </row>
    <row r="78556" spans="1:6" x14ac:dyDescent="0.3">
      <c r="A78556" s="7">
        <v>238524</v>
      </c>
      <c r="B78556" s="7">
        <v>138728</v>
      </c>
      <c r="C78556" s="64">
        <v>44380.006012146368</v>
      </c>
      <c r="D78556" s="7">
        <v>5151</v>
      </c>
      <c r="E78556" s="64">
        <f>VLOOKUP('Просмотры (дано)'!B78556,'Подписчики (дано)'!A:C,3,0)</f>
        <v>44374.31715017806</v>
      </c>
      <c r="F78556" s="7">
        <f t="shared" si="1227"/>
        <v>0</v>
      </c>
    </row>
    <row r="78557" spans="1:6" x14ac:dyDescent="0.3">
      <c r="A78557" s="7">
        <v>238526</v>
      </c>
      <c r="B78557" s="7">
        <v>240721</v>
      </c>
      <c r="C78557" s="64">
        <v>44380.006591998048</v>
      </c>
      <c r="D78557" s="7">
        <v>411922</v>
      </c>
      <c r="E78557" s="64">
        <f>VLOOKUP('Просмотры (дано)'!B78557,'Подписчики (дано)'!A:C,3,0)</f>
        <v>44379.055120299141</v>
      </c>
      <c r="F78557" s="7">
        <f t="shared" si="1227"/>
        <v>0</v>
      </c>
    </row>
    <row r="78558" spans="1:6" x14ac:dyDescent="0.3">
      <c r="A78558" s="7">
        <v>238528</v>
      </c>
      <c r="B78558" s="7">
        <v>326507</v>
      </c>
      <c r="C78558" s="64">
        <v>44380.007064724923</v>
      </c>
      <c r="D78558" s="7">
        <v>258219</v>
      </c>
      <c r="E78558" s="64">
        <f>VLOOKUP('Просмотры (дано)'!B78558,'Подписчики (дано)'!A:C,3,0)</f>
        <v>44373.018082051283</v>
      </c>
      <c r="F78558" s="7">
        <f t="shared" si="1227"/>
        <v>0</v>
      </c>
    </row>
    <row r="78559" spans="1:6" x14ac:dyDescent="0.3">
      <c r="A78559" s="7">
        <v>238529</v>
      </c>
      <c r="B78559" s="7">
        <v>215885</v>
      </c>
      <c r="C78559" s="64">
        <v>44380.007385479294</v>
      </c>
      <c r="D78559" s="7">
        <v>158978</v>
      </c>
      <c r="E78559" s="64">
        <f>VLOOKUP('Просмотры (дано)'!B78559,'Подписчики (дано)'!A:C,3,0)</f>
        <v>44361.255646723643</v>
      </c>
      <c r="F78559" s="7">
        <f t="shared" si="1227"/>
        <v>0</v>
      </c>
    </row>
    <row r="78560" spans="1:6" x14ac:dyDescent="0.3">
      <c r="A78560" s="7">
        <v>238532</v>
      </c>
      <c r="B78560" s="7">
        <v>86327</v>
      </c>
      <c r="C78560" s="64">
        <v>44380.008682847896</v>
      </c>
      <c r="D78560" s="7">
        <v>303258</v>
      </c>
      <c r="E78560" s="64">
        <f>VLOOKUP('Просмотры (дано)'!B78560,'Подписчики (дано)'!A:C,3,0)</f>
        <v>44344.450420726498</v>
      </c>
      <c r="F78560" s="7">
        <f t="shared" si="1227"/>
        <v>0</v>
      </c>
    </row>
    <row r="78561" spans="1:6" x14ac:dyDescent="0.3">
      <c r="A78561" s="7">
        <v>238537</v>
      </c>
      <c r="B78561" s="7">
        <v>81322</v>
      </c>
      <c r="C78561" s="64">
        <v>44380.011514563106</v>
      </c>
      <c r="D78561" s="7">
        <v>59082</v>
      </c>
      <c r="E78561" s="64">
        <f>VLOOKUP('Просмотры (дано)'!B78561,'Подписчики (дано)'!A:C,3,0)</f>
        <v>44373.199391559829</v>
      </c>
      <c r="F78561" s="7">
        <f t="shared" si="1227"/>
        <v>0</v>
      </c>
    </row>
    <row r="78562" spans="1:6" x14ac:dyDescent="0.3">
      <c r="A78562" s="7">
        <v>238538</v>
      </c>
      <c r="B78562" s="7">
        <v>33333</v>
      </c>
      <c r="C78562" s="64">
        <v>44380.012543107398</v>
      </c>
      <c r="D78562" s="7">
        <v>303258</v>
      </c>
      <c r="E78562" s="64">
        <f>VLOOKUP('Просмотры (дано)'!B78562,'Подписчики (дано)'!A:C,3,0)</f>
        <v>44310.327285078347</v>
      </c>
      <c r="F78562" s="7">
        <f t="shared" si="1227"/>
        <v>0</v>
      </c>
    </row>
    <row r="78563" spans="1:6" x14ac:dyDescent="0.3">
      <c r="A78563" s="7">
        <v>238543</v>
      </c>
      <c r="B78563" s="7">
        <v>226620</v>
      </c>
      <c r="C78563" s="64">
        <v>44380.013855403304</v>
      </c>
      <c r="D78563" s="7">
        <v>405278</v>
      </c>
      <c r="E78563" s="64">
        <f>VLOOKUP('Просмотры (дано)'!B78563,'Подписчики (дано)'!A:C,3,0)</f>
        <v>44341.63862004986</v>
      </c>
      <c r="F78563" s="7">
        <f t="shared" si="1227"/>
        <v>0</v>
      </c>
    </row>
    <row r="78564" spans="1:6" x14ac:dyDescent="0.3">
      <c r="A78564" s="7">
        <v>238545</v>
      </c>
      <c r="B78564" s="7">
        <v>341593</v>
      </c>
      <c r="C78564" s="64">
        <v>44380.01458784753</v>
      </c>
      <c r="D78564" s="7">
        <v>242428</v>
      </c>
      <c r="E78564" s="64">
        <f>VLOOKUP('Просмотры (дано)'!B78564,'Подписчики (дано)'!A:C,3,0)</f>
        <v>44343.965522613958</v>
      </c>
      <c r="F78564" s="7">
        <f t="shared" si="1227"/>
        <v>0</v>
      </c>
    </row>
    <row r="78565" spans="1:6" x14ac:dyDescent="0.3">
      <c r="A78565" s="7">
        <v>238546</v>
      </c>
      <c r="B78565" s="7">
        <v>37848</v>
      </c>
      <c r="C78565" s="64">
        <v>44380.014750809059</v>
      </c>
      <c r="D78565" s="7">
        <v>439981</v>
      </c>
      <c r="E78565" s="64">
        <f>VLOOKUP('Просмотры (дано)'!B78565,'Подписчики (дано)'!A:C,3,0)</f>
        <v>44370.55628023504</v>
      </c>
      <c r="F78565" s="7">
        <f t="shared" si="1227"/>
        <v>0</v>
      </c>
    </row>
    <row r="78566" spans="1:6" x14ac:dyDescent="0.3">
      <c r="A78566" s="7">
        <v>238549</v>
      </c>
      <c r="B78566" s="7">
        <v>65881</v>
      </c>
      <c r="C78566" s="64">
        <v>44380.015808587908</v>
      </c>
      <c r="D78566" s="7">
        <v>424214</v>
      </c>
      <c r="E78566" s="64">
        <f>VLOOKUP('Просмотры (дано)'!B78566,'Подписчики (дано)'!A:C,3,0)</f>
        <v>44372.752628703704</v>
      </c>
      <c r="F78566" s="7">
        <f t="shared" si="1227"/>
        <v>0</v>
      </c>
    </row>
    <row r="78567" spans="1:6" x14ac:dyDescent="0.3">
      <c r="A78567" s="7">
        <v>238553</v>
      </c>
      <c r="B78567" s="7">
        <v>269796</v>
      </c>
      <c r="C78567" s="64">
        <v>44380.01636893204</v>
      </c>
      <c r="D78567" s="7">
        <v>351192</v>
      </c>
      <c r="E78567" s="64">
        <f>VLOOKUP('Просмотры (дано)'!B78567,'Подписчики (дано)'!A:C,3,0)</f>
        <v>44346.663732621084</v>
      </c>
      <c r="F78567" s="7">
        <f t="shared" si="1227"/>
        <v>0</v>
      </c>
    </row>
    <row r="78568" spans="1:6" x14ac:dyDescent="0.3">
      <c r="A78568" s="7">
        <v>238558</v>
      </c>
      <c r="B78568" s="7">
        <v>179868</v>
      </c>
      <c r="C78568" s="64">
        <v>44380.016388439588</v>
      </c>
      <c r="D78568" s="7">
        <v>351192</v>
      </c>
      <c r="E78568" s="64">
        <f>VLOOKUP('Просмотры (дано)'!B78568,'Подписчики (дано)'!A:C,3,0)</f>
        <v>44345.544113817661</v>
      </c>
      <c r="F78568" s="7">
        <f t="shared" si="1227"/>
        <v>0</v>
      </c>
    </row>
    <row r="78569" spans="1:6" x14ac:dyDescent="0.3">
      <c r="A78569" s="7">
        <v>238559</v>
      </c>
      <c r="B78569" s="7">
        <v>56890</v>
      </c>
      <c r="C78569" s="64">
        <v>44380.02218695639</v>
      </c>
      <c r="D78569" s="7">
        <v>230507</v>
      </c>
      <c r="E78569" s="64">
        <f>VLOOKUP('Просмотры (дано)'!B78569,'Подписчики (дано)'!A:C,3,0)</f>
        <v>44375.2776386396</v>
      </c>
      <c r="F78569" s="7">
        <f t="shared" si="1227"/>
        <v>0</v>
      </c>
    </row>
    <row r="78570" spans="1:6" x14ac:dyDescent="0.3">
      <c r="A78570" s="7">
        <v>238562</v>
      </c>
      <c r="B78570" s="7">
        <v>24993</v>
      </c>
      <c r="C78570" s="64">
        <v>44380.023010956145</v>
      </c>
      <c r="D78570" s="7">
        <v>230507</v>
      </c>
      <c r="E78570" s="64">
        <f>VLOOKUP('Просмотры (дано)'!B78570,'Подписчики (дано)'!A:C,3,0)</f>
        <v>44290.816640918812</v>
      </c>
      <c r="F78570" s="7">
        <f t="shared" si="1227"/>
        <v>0</v>
      </c>
    </row>
    <row r="78571" spans="1:6" x14ac:dyDescent="0.3">
      <c r="A78571" s="7">
        <v>238564</v>
      </c>
      <c r="B78571" s="7">
        <v>249214</v>
      </c>
      <c r="C78571" s="64">
        <v>44380.023377178259</v>
      </c>
      <c r="D78571" s="7">
        <v>230507</v>
      </c>
      <c r="E78571" s="64">
        <f>VLOOKUP('Просмотры (дано)'!B78571,'Подписчики (дано)'!A:C,3,0)</f>
        <v>44371.464370975787</v>
      </c>
      <c r="F78571" s="7">
        <f t="shared" si="1227"/>
        <v>0</v>
      </c>
    </row>
    <row r="78572" spans="1:6" x14ac:dyDescent="0.3">
      <c r="A78572" s="7">
        <v>238569</v>
      </c>
      <c r="B78572" s="7">
        <v>33847</v>
      </c>
      <c r="C78572" s="64">
        <v>44380.024459546927</v>
      </c>
      <c r="D78572" s="7">
        <v>149755</v>
      </c>
      <c r="E78572" s="64">
        <f>VLOOKUP('Просмотры (дано)'!B78572,'Подписчики (дано)'!A:C,3,0)</f>
        <v>44378.548040633897</v>
      </c>
      <c r="F78572" s="7">
        <f t="shared" si="1227"/>
        <v>0</v>
      </c>
    </row>
    <row r="78573" spans="1:6" x14ac:dyDescent="0.3">
      <c r="A78573" s="7">
        <v>238570</v>
      </c>
      <c r="B78573" s="7">
        <v>234787</v>
      </c>
      <c r="C78573" s="64">
        <v>44380.02486407767</v>
      </c>
      <c r="D78573" s="7">
        <v>400801</v>
      </c>
      <c r="E78573" s="64">
        <f>VLOOKUP('Просмотры (дано)'!B78573,'Подписчики (дано)'!A:C,3,0)</f>
        <v>44358.393469123934</v>
      </c>
      <c r="F78573" s="7">
        <f t="shared" si="1227"/>
        <v>0</v>
      </c>
    </row>
    <row r="78574" spans="1:6" x14ac:dyDescent="0.3">
      <c r="A78574" s="7">
        <v>238575</v>
      </c>
      <c r="B78574" s="7">
        <v>19332</v>
      </c>
      <c r="C78574" s="64">
        <v>44380.032349620044</v>
      </c>
      <c r="D78574" s="7">
        <v>250679</v>
      </c>
      <c r="E78574" s="64">
        <f>VLOOKUP('Просмотры (дано)'!B78574,'Подписчики (дано)'!A:C,3,0)</f>
        <v>44309.30571609686</v>
      </c>
      <c r="F78574" s="7">
        <f t="shared" si="1227"/>
        <v>0</v>
      </c>
    </row>
    <row r="78575" spans="1:6" x14ac:dyDescent="0.3">
      <c r="A78575" s="7">
        <v>238577</v>
      </c>
      <c r="B78575" s="7">
        <v>58125</v>
      </c>
      <c r="C78575" s="64">
        <v>44380.035126804403</v>
      </c>
      <c r="D78575" s="7">
        <v>470762</v>
      </c>
      <c r="E78575" s="64">
        <f>VLOOKUP('Просмотры (дано)'!B78575,'Подписчики (дано)'!A:C,3,0)</f>
        <v>44376.373121937329</v>
      </c>
      <c r="F78575" s="7">
        <f t="shared" si="1227"/>
        <v>0</v>
      </c>
    </row>
    <row r="78576" spans="1:6" x14ac:dyDescent="0.3">
      <c r="A78576" s="7">
        <v>238582</v>
      </c>
      <c r="B78576" s="7">
        <v>189715</v>
      </c>
      <c r="C78576" s="64">
        <v>44380.035381877024</v>
      </c>
      <c r="D78576" s="7">
        <v>171935</v>
      </c>
      <c r="E78576" s="64">
        <f>VLOOKUP('Просмотры (дано)'!B78576,'Подписчики (дано)'!A:C,3,0)</f>
        <v>44375.144229095444</v>
      </c>
      <c r="F78576" s="7">
        <f t="shared" si="1227"/>
        <v>0</v>
      </c>
    </row>
    <row r="78577" spans="1:6" x14ac:dyDescent="0.3">
      <c r="A78577" s="7">
        <v>238587</v>
      </c>
      <c r="B78577" s="7">
        <v>248769</v>
      </c>
      <c r="C78577" s="64">
        <v>44380.035798211618</v>
      </c>
      <c r="D78577" s="7">
        <v>132866</v>
      </c>
      <c r="E78577" s="64">
        <f>VLOOKUP('Просмотры (дано)'!B78577,'Подписчики (дано)'!A:C,3,0)</f>
        <v>44343.043124857548</v>
      </c>
      <c r="F78577" s="7">
        <f t="shared" si="1227"/>
        <v>0</v>
      </c>
    </row>
    <row r="78578" spans="1:6" x14ac:dyDescent="0.3">
      <c r="A78578" s="7">
        <v>238592</v>
      </c>
      <c r="B78578" s="7">
        <v>20946</v>
      </c>
      <c r="C78578" s="64">
        <v>44380.036666666667</v>
      </c>
      <c r="D78578" s="7">
        <v>294042</v>
      </c>
      <c r="E78578" s="64">
        <f>VLOOKUP('Просмотры (дано)'!B78578,'Подписчики (дано)'!A:C,3,0)</f>
        <v>44339.731174465807</v>
      </c>
      <c r="F78578" s="7">
        <f t="shared" si="1227"/>
        <v>0</v>
      </c>
    </row>
    <row r="78579" spans="1:6" x14ac:dyDescent="0.3">
      <c r="A78579" s="7">
        <v>238594</v>
      </c>
      <c r="B78579" s="7">
        <v>339354</v>
      </c>
      <c r="C78579" s="64">
        <v>44380.037476729638</v>
      </c>
      <c r="D78579" s="7">
        <v>161398</v>
      </c>
      <c r="E78579" s="64">
        <f>VLOOKUP('Просмотры (дано)'!B78579,'Подписчики (дано)'!A:C,3,0)</f>
        <v>44312.765158725066</v>
      </c>
      <c r="F78579" s="7">
        <f t="shared" si="1227"/>
        <v>0</v>
      </c>
    </row>
    <row r="78580" spans="1:6" x14ac:dyDescent="0.3">
      <c r="A78580" s="7">
        <v>238596</v>
      </c>
      <c r="B78580" s="7">
        <v>168919</v>
      </c>
      <c r="C78580" s="64">
        <v>44380.038178655355</v>
      </c>
      <c r="D78580" s="7">
        <v>411922</v>
      </c>
      <c r="E78580" s="64">
        <f>VLOOKUP('Просмотры (дано)'!B78580,'Подписчики (дано)'!A:C,3,0)</f>
        <v>44369.011761752139</v>
      </c>
      <c r="F78580" s="7">
        <f t="shared" si="1227"/>
        <v>0</v>
      </c>
    </row>
    <row r="78581" spans="1:6" x14ac:dyDescent="0.3">
      <c r="A78581" s="7">
        <v>238601</v>
      </c>
      <c r="B78581" s="7">
        <v>113493</v>
      </c>
      <c r="C78581" s="64">
        <v>44380.041449838187</v>
      </c>
      <c r="D78581" s="7">
        <v>351192</v>
      </c>
      <c r="E78581" s="64">
        <f>VLOOKUP('Просмотры (дано)'!B78581,'Подписчики (дано)'!A:C,3,0)</f>
        <v>44310.904442272084</v>
      </c>
      <c r="F78581" s="7">
        <f t="shared" si="1227"/>
        <v>0</v>
      </c>
    </row>
    <row r="78582" spans="1:6" x14ac:dyDescent="0.3">
      <c r="A78582" s="7">
        <v>238603</v>
      </c>
      <c r="B78582" s="7">
        <v>9485</v>
      </c>
      <c r="C78582" s="64">
        <v>44380.042237617112</v>
      </c>
      <c r="D78582" s="7">
        <v>250679</v>
      </c>
      <c r="E78582" s="64">
        <f>VLOOKUP('Просмотры (дано)'!B78582,'Подписчики (дано)'!A:C,3,0)</f>
        <v>44380.022433796294</v>
      </c>
      <c r="F78582" s="7">
        <f t="shared" si="1227"/>
        <v>1</v>
      </c>
    </row>
    <row r="78583" spans="1:6" x14ac:dyDescent="0.3">
      <c r="A78583" s="7">
        <v>238604</v>
      </c>
      <c r="B78583" s="7">
        <v>47739</v>
      </c>
      <c r="C78583" s="64">
        <v>44380.042258899673</v>
      </c>
      <c r="D78583" s="7">
        <v>129210</v>
      </c>
      <c r="E78583" s="64">
        <f>VLOOKUP('Просмотры (дано)'!B78583,'Подписчики (дано)'!A:C,3,0)</f>
        <v>44342.872301780626</v>
      </c>
      <c r="F78583" s="7">
        <f t="shared" si="1227"/>
        <v>1</v>
      </c>
    </row>
    <row r="78584" spans="1:6" x14ac:dyDescent="0.3">
      <c r="A78584" s="7">
        <v>238607</v>
      </c>
      <c r="B78584" s="7">
        <v>84789</v>
      </c>
      <c r="C78584" s="64">
        <v>44380.044333333339</v>
      </c>
      <c r="D78584" s="7">
        <v>413286</v>
      </c>
      <c r="E78584" s="64">
        <f>VLOOKUP('Просмотры (дано)'!B78584,'Подписчики (дано)'!A:C,3,0)</f>
        <v>44377.714700605415</v>
      </c>
      <c r="F78584" s="7">
        <f t="shared" si="1227"/>
        <v>1</v>
      </c>
    </row>
    <row r="78585" spans="1:6" x14ac:dyDescent="0.3">
      <c r="A78585" s="7">
        <v>238612</v>
      </c>
      <c r="B78585" s="7">
        <v>317912</v>
      </c>
      <c r="C78585" s="64">
        <v>44380.044686084148</v>
      </c>
      <c r="D78585" s="7">
        <v>347008</v>
      </c>
      <c r="E78585" s="64">
        <f>VLOOKUP('Просмотры (дано)'!B78585,'Подписчики (дано)'!A:C,3,0)</f>
        <v>44375.769765883197</v>
      </c>
      <c r="F78585" s="7">
        <f t="shared" si="1227"/>
        <v>1</v>
      </c>
    </row>
    <row r="78586" spans="1:6" x14ac:dyDescent="0.3">
      <c r="A78586" s="7">
        <v>238617</v>
      </c>
      <c r="B78586" s="7">
        <v>148097</v>
      </c>
      <c r="C78586" s="64">
        <v>44380.04751779935</v>
      </c>
      <c r="D78586" s="7">
        <v>55183</v>
      </c>
      <c r="E78586" s="64">
        <f>VLOOKUP('Просмотры (дано)'!B78586,'Подписчики (дано)'!A:C,3,0)</f>
        <v>44379.542584686606</v>
      </c>
      <c r="F78586" s="7">
        <f t="shared" si="1227"/>
        <v>1</v>
      </c>
    </row>
    <row r="78587" spans="1:6" x14ac:dyDescent="0.3">
      <c r="A78587" s="7">
        <v>238621</v>
      </c>
      <c r="B78587" s="7">
        <v>266744</v>
      </c>
      <c r="C78587" s="64">
        <v>44380.04770043031</v>
      </c>
      <c r="D78587" s="7">
        <v>154256</v>
      </c>
      <c r="E78587" s="64">
        <f>VLOOKUP('Просмотры (дано)'!B78587,'Подписчики (дано)'!A:C,3,0)</f>
        <v>44318.539317521369</v>
      </c>
      <c r="F78587" s="7">
        <f t="shared" si="1227"/>
        <v>1</v>
      </c>
    </row>
    <row r="78588" spans="1:6" x14ac:dyDescent="0.3">
      <c r="A78588" s="7">
        <v>238624</v>
      </c>
      <c r="B78588" s="7">
        <v>258446</v>
      </c>
      <c r="C78588" s="64">
        <v>44380.048951689198</v>
      </c>
      <c r="D78588" s="7">
        <v>330333</v>
      </c>
      <c r="E78588" s="64">
        <f>VLOOKUP('Просмотры (дано)'!B78588,'Подписчики (дано)'!A:C,3,0)</f>
        <v>44373.021274501421</v>
      </c>
      <c r="F78588" s="7">
        <f t="shared" si="1227"/>
        <v>1</v>
      </c>
    </row>
    <row r="78589" spans="1:6" x14ac:dyDescent="0.3">
      <c r="A78589" s="7">
        <v>238628</v>
      </c>
      <c r="B78589" s="7">
        <v>180861</v>
      </c>
      <c r="C78589" s="64">
        <v>44380.050782799764</v>
      </c>
      <c r="D78589" s="7">
        <v>359789</v>
      </c>
      <c r="E78589" s="64">
        <f>VLOOKUP('Просмотры (дано)'!B78589,'Подписчики (дано)'!A:C,3,0)</f>
        <v>44370.97880548433</v>
      </c>
      <c r="F78589" s="7">
        <f t="shared" si="1227"/>
        <v>1</v>
      </c>
    </row>
    <row r="78590" spans="1:6" x14ac:dyDescent="0.3">
      <c r="A78590" s="7">
        <v>238629</v>
      </c>
      <c r="B78590" s="7">
        <v>290628</v>
      </c>
      <c r="C78590" s="64">
        <v>44380.051563106797</v>
      </c>
      <c r="D78590" s="7">
        <v>217497</v>
      </c>
      <c r="E78590" s="64">
        <f>VLOOKUP('Просмотры (дано)'!B78590,'Подписчики (дано)'!A:C,3,0)</f>
        <v>44316.793845512824</v>
      </c>
      <c r="F78590" s="7">
        <f t="shared" si="1227"/>
        <v>1</v>
      </c>
    </row>
    <row r="78591" spans="1:6" x14ac:dyDescent="0.3">
      <c r="A78591" s="7">
        <v>238631</v>
      </c>
      <c r="B78591" s="7">
        <v>53060</v>
      </c>
      <c r="C78591" s="64">
        <v>44380.052583391829</v>
      </c>
      <c r="D78591" s="7">
        <v>242428</v>
      </c>
      <c r="E78591" s="64">
        <f>VLOOKUP('Просмотры (дано)'!B78591,'Подписчики (дано)'!A:C,3,0)</f>
        <v>44315.290492058404</v>
      </c>
      <c r="F78591" s="7">
        <f t="shared" si="1227"/>
        <v>1</v>
      </c>
    </row>
    <row r="78592" spans="1:6" x14ac:dyDescent="0.3">
      <c r="A78592" s="7">
        <v>238634</v>
      </c>
      <c r="B78592" s="7">
        <v>294441</v>
      </c>
      <c r="C78592" s="64">
        <v>44380.052666666663</v>
      </c>
      <c r="D78592" s="7">
        <v>329376</v>
      </c>
      <c r="E78592" s="64">
        <f>VLOOKUP('Просмотры (дано)'!B78592,'Подписчики (дано)'!A:C,3,0)</f>
        <v>44344.107083689458</v>
      </c>
      <c r="F78592" s="7">
        <f t="shared" si="1227"/>
        <v>1</v>
      </c>
    </row>
    <row r="78593" spans="1:6" x14ac:dyDescent="0.3">
      <c r="A78593" s="7">
        <v>238638</v>
      </c>
      <c r="B78593" s="7">
        <v>164924</v>
      </c>
      <c r="C78593" s="64">
        <v>44380.05362102115</v>
      </c>
      <c r="D78593" s="7">
        <v>343712</v>
      </c>
      <c r="E78593" s="64">
        <f>VLOOKUP('Просмотры (дано)'!B78593,'Подписчики (дано)'!A:C,3,0)</f>
        <v>44291.977556196587</v>
      </c>
      <c r="F78593" s="7">
        <f t="shared" si="1227"/>
        <v>1</v>
      </c>
    </row>
    <row r="78594" spans="1:6" x14ac:dyDescent="0.3">
      <c r="A78594" s="7">
        <v>238642</v>
      </c>
      <c r="B78594" s="7">
        <v>159324</v>
      </c>
      <c r="C78594" s="64">
        <v>44380.054322946868</v>
      </c>
      <c r="D78594" s="7">
        <v>230507</v>
      </c>
      <c r="E78594" s="64">
        <f>VLOOKUP('Просмотры (дано)'!B78594,'Подписчики (дано)'!A:C,3,0)</f>
        <v>44377.128493945871</v>
      </c>
      <c r="F78594" s="7">
        <f t="shared" si="1227"/>
        <v>1</v>
      </c>
    </row>
    <row r="78595" spans="1:6" x14ac:dyDescent="0.3">
      <c r="A78595" s="7">
        <v>238645</v>
      </c>
      <c r="B78595" s="7">
        <v>181605</v>
      </c>
      <c r="C78595" s="64">
        <v>44380.054536576434</v>
      </c>
      <c r="D78595" s="7">
        <v>411922</v>
      </c>
      <c r="E78595" s="64">
        <f>VLOOKUP('Просмотры (дано)'!B78595,'Подписчики (дано)'!A:C,3,0)</f>
        <v>44351.22060181624</v>
      </c>
      <c r="F78595" s="7">
        <f t="shared" ref="F78595:F78658" si="1228">HOUR(C78595)</f>
        <v>1</v>
      </c>
    </row>
    <row r="78596" spans="1:6" x14ac:dyDescent="0.3">
      <c r="A78596" s="7">
        <v>238648</v>
      </c>
      <c r="B78596" s="7">
        <v>164216</v>
      </c>
      <c r="C78596" s="64">
        <v>44380.055360576189</v>
      </c>
      <c r="D78596" s="7">
        <v>191893</v>
      </c>
      <c r="E78596" s="64">
        <f>VLOOKUP('Просмотры (дано)'!B78596,'Подписчики (дано)'!A:C,3,0)</f>
        <v>44309.259689316241</v>
      </c>
      <c r="F78596" s="7">
        <f t="shared" si="1228"/>
        <v>1</v>
      </c>
    </row>
    <row r="78597" spans="1:6" x14ac:dyDescent="0.3">
      <c r="A78597" s="7">
        <v>238650</v>
      </c>
      <c r="B78597" s="7">
        <v>127066</v>
      </c>
      <c r="C78597" s="64">
        <v>44380.056672872095</v>
      </c>
      <c r="D78597" s="7">
        <v>127233</v>
      </c>
      <c r="E78597" s="64">
        <f>VLOOKUP('Просмотры (дано)'!B78597,'Подписчики (дано)'!A:C,3,0)</f>
        <v>44378.842632086897</v>
      </c>
      <c r="F78597" s="7">
        <f t="shared" si="1228"/>
        <v>1</v>
      </c>
    </row>
    <row r="78598" spans="1:6" x14ac:dyDescent="0.3">
      <c r="A78598" s="7">
        <v>238652</v>
      </c>
      <c r="B78598" s="7">
        <v>90347</v>
      </c>
      <c r="C78598" s="64">
        <v>44380.058440129447</v>
      </c>
      <c r="D78598" s="7">
        <v>189554</v>
      </c>
      <c r="E78598" s="64">
        <f>VLOOKUP('Просмотры (дано)'!B78598,'Подписчики (дано)'!A:C,3,0)</f>
        <v>44379.359929807695</v>
      </c>
      <c r="F78598" s="7">
        <f t="shared" si="1228"/>
        <v>1</v>
      </c>
    </row>
    <row r="78599" spans="1:6" x14ac:dyDescent="0.3">
      <c r="A78599" s="7">
        <v>238654</v>
      </c>
      <c r="B78599" s="7">
        <v>257852</v>
      </c>
      <c r="C78599" s="64">
        <v>44380.059144871368</v>
      </c>
      <c r="D78599" s="7">
        <v>63666</v>
      </c>
      <c r="E78599" s="64">
        <f>VLOOKUP('Просмотры (дано)'!B78599,'Подписчики (дано)'!A:C,3,0)</f>
        <v>44341.247727279202</v>
      </c>
      <c r="F78599" s="7">
        <f t="shared" si="1228"/>
        <v>1</v>
      </c>
    </row>
    <row r="78600" spans="1:6" x14ac:dyDescent="0.3">
      <c r="A78600" s="7">
        <v>238656</v>
      </c>
      <c r="B78600" s="7">
        <v>100173</v>
      </c>
      <c r="C78600" s="64">
        <v>44380.061676375401</v>
      </c>
      <c r="D78600" s="7">
        <v>304128</v>
      </c>
      <c r="E78600" s="64">
        <f>VLOOKUP('Просмотры (дано)'!B78600,'Подписчики (дано)'!A:C,3,0)</f>
        <v>44311.625274287755</v>
      </c>
      <c r="F78600" s="7">
        <f t="shared" si="1228"/>
        <v>1</v>
      </c>
    </row>
    <row r="78601" spans="1:6" x14ac:dyDescent="0.3">
      <c r="A78601" s="7">
        <v>238657</v>
      </c>
      <c r="B78601" s="7">
        <v>97125</v>
      </c>
      <c r="C78601" s="64">
        <v>44380.062227240822</v>
      </c>
      <c r="D78601" s="7">
        <v>122902</v>
      </c>
      <c r="E78601" s="64">
        <f>VLOOKUP('Просмотры (дано)'!B78601,'Подписчики (дано)'!A:C,3,0)</f>
        <v>44345.278857834754</v>
      </c>
      <c r="F78601" s="7">
        <f t="shared" si="1228"/>
        <v>1</v>
      </c>
    </row>
    <row r="78602" spans="1:6" x14ac:dyDescent="0.3">
      <c r="A78602" s="7">
        <v>238658</v>
      </c>
      <c r="B78602" s="7">
        <v>70304</v>
      </c>
      <c r="C78602" s="64">
        <v>44380.063875240332</v>
      </c>
      <c r="D78602" s="7">
        <v>108812</v>
      </c>
      <c r="E78602" s="64">
        <f>VLOOKUP('Просмотры (дано)'!B78602,'Подписчики (дано)'!A:C,3,0)</f>
        <v>44341.003298539887</v>
      </c>
      <c r="F78602" s="7">
        <f t="shared" si="1228"/>
        <v>1</v>
      </c>
    </row>
    <row r="78603" spans="1:6" x14ac:dyDescent="0.3">
      <c r="A78603" s="7">
        <v>238663</v>
      </c>
      <c r="B78603" s="7">
        <v>187892</v>
      </c>
      <c r="C78603" s="64">
        <v>44380.063875240332</v>
      </c>
      <c r="D78603" s="7">
        <v>262099</v>
      </c>
      <c r="E78603" s="64">
        <f>VLOOKUP('Просмотры (дано)'!B78603,'Подписчики (дано)'!A:C,3,0)</f>
        <v>44323.309161075493</v>
      </c>
      <c r="F78603" s="7">
        <f t="shared" si="1228"/>
        <v>1</v>
      </c>
    </row>
    <row r="78604" spans="1:6" x14ac:dyDescent="0.3">
      <c r="A78604" s="7">
        <v>238664</v>
      </c>
      <c r="B78604" s="7">
        <v>300906</v>
      </c>
      <c r="C78604" s="64">
        <v>44380.06396679586</v>
      </c>
      <c r="D78604" s="7">
        <v>128523</v>
      </c>
      <c r="E78604" s="64">
        <f>VLOOKUP('Просмотры (дано)'!B78604,'Подписчики (дано)'!A:C,3,0)</f>
        <v>44376.37507542735</v>
      </c>
      <c r="F78604" s="7">
        <f t="shared" si="1228"/>
        <v>1</v>
      </c>
    </row>
    <row r="78605" spans="1:6" x14ac:dyDescent="0.3">
      <c r="A78605" s="7">
        <v>238665</v>
      </c>
      <c r="B78605" s="7">
        <v>162579</v>
      </c>
      <c r="C78605" s="64">
        <v>44380.065950498974</v>
      </c>
      <c r="D78605" s="7">
        <v>104958</v>
      </c>
      <c r="E78605" s="64">
        <f>VLOOKUP('Просмотры (дано)'!B78605,'Подписчики (дано)'!A:C,3,0)</f>
        <v>44347.699365277775</v>
      </c>
      <c r="F78605" s="7">
        <f t="shared" si="1228"/>
        <v>1</v>
      </c>
    </row>
    <row r="78606" spans="1:6" x14ac:dyDescent="0.3">
      <c r="A78606" s="7">
        <v>238666</v>
      </c>
      <c r="B78606" s="7">
        <v>323527</v>
      </c>
      <c r="C78606" s="64">
        <v>44380.067333333332</v>
      </c>
      <c r="D78606" s="7">
        <v>404226</v>
      </c>
      <c r="E78606" s="64">
        <f>VLOOKUP('Просмотры (дано)'!B78606,'Подписчики (дано)'!A:C,3,0)</f>
        <v>44379.123661039885</v>
      </c>
      <c r="F78606" s="7">
        <f t="shared" si="1228"/>
        <v>1</v>
      </c>
    </row>
    <row r="78607" spans="1:6" x14ac:dyDescent="0.3">
      <c r="A78607" s="7">
        <v>238670</v>
      </c>
      <c r="B78607" s="7">
        <v>28041</v>
      </c>
      <c r="C78607" s="64">
        <v>44380.067537461473</v>
      </c>
      <c r="D78607" s="7">
        <v>170494</v>
      </c>
      <c r="E78607" s="64">
        <f>VLOOKUP('Просмотры (дано)'!B78607,'Подписчики (дано)'!A:C,3,0)</f>
        <v>44341.963507336179</v>
      </c>
      <c r="F78607" s="7">
        <f t="shared" si="1228"/>
        <v>1</v>
      </c>
    </row>
    <row r="78608" spans="1:6" x14ac:dyDescent="0.3">
      <c r="A78608" s="7">
        <v>238672</v>
      </c>
      <c r="B78608" s="7">
        <v>138886</v>
      </c>
      <c r="C78608" s="64">
        <v>44380.068147831662</v>
      </c>
      <c r="D78608" s="7">
        <v>110111</v>
      </c>
      <c r="E78608" s="64">
        <f>VLOOKUP('Просмотры (дано)'!B78608,'Подписчики (дано)'!A:C,3,0)</f>
        <v>44313.726921225069</v>
      </c>
      <c r="F78608" s="7">
        <f t="shared" si="1228"/>
        <v>1</v>
      </c>
    </row>
    <row r="78609" spans="1:6" x14ac:dyDescent="0.3">
      <c r="A78609" s="7">
        <v>238676</v>
      </c>
      <c r="B78609" s="7">
        <v>304333</v>
      </c>
      <c r="C78609" s="64">
        <v>44380.069002349926</v>
      </c>
      <c r="D78609" s="7">
        <v>251574</v>
      </c>
      <c r="E78609" s="64">
        <f>VLOOKUP('Просмотры (дано)'!B78609,'Подписчики (дано)'!A:C,3,0)</f>
        <v>44330.20452934473</v>
      </c>
      <c r="F78609" s="7">
        <f t="shared" si="1228"/>
        <v>1</v>
      </c>
    </row>
    <row r="78610" spans="1:6" x14ac:dyDescent="0.3">
      <c r="A78610" s="7">
        <v>238678</v>
      </c>
      <c r="B78610" s="7">
        <v>198914</v>
      </c>
      <c r="C78610" s="64">
        <v>44380.069362459551</v>
      </c>
      <c r="D78610" s="7">
        <v>250679</v>
      </c>
      <c r="E78610" s="64">
        <f>VLOOKUP('Просмотры (дано)'!B78610,'Подписчики (дано)'!A:C,3,0)</f>
        <v>44375.254222792028</v>
      </c>
      <c r="F78610" s="7">
        <f t="shared" si="1228"/>
        <v>1</v>
      </c>
    </row>
    <row r="78611" spans="1:6" x14ac:dyDescent="0.3">
      <c r="A78611" s="7">
        <v>238680</v>
      </c>
      <c r="B78611" s="7">
        <v>160334</v>
      </c>
      <c r="C78611" s="64">
        <v>44380.072573015532</v>
      </c>
      <c r="D78611" s="7">
        <v>158978</v>
      </c>
      <c r="E78611" s="64">
        <f>VLOOKUP('Просмотры (дано)'!B78611,'Подписчики (дано)'!A:C,3,0)</f>
        <v>44300.862604273505</v>
      </c>
      <c r="F78611" s="7">
        <f t="shared" si="1228"/>
        <v>1</v>
      </c>
    </row>
    <row r="78612" spans="1:6" x14ac:dyDescent="0.3">
      <c r="A78612" s="7">
        <v>238682</v>
      </c>
      <c r="B78612" s="7">
        <v>330846</v>
      </c>
      <c r="C78612" s="64">
        <v>44380.074404126106</v>
      </c>
      <c r="D78612" s="7">
        <v>182191</v>
      </c>
      <c r="E78612" s="64">
        <f>VLOOKUP('Просмотры (дано)'!B78612,'Подписчики (дано)'!A:C,3,0)</f>
        <v>44309.155571866104</v>
      </c>
      <c r="F78612" s="7">
        <f t="shared" si="1228"/>
        <v>1</v>
      </c>
    </row>
    <row r="78613" spans="1:6" x14ac:dyDescent="0.3">
      <c r="A78613" s="7">
        <v>238684</v>
      </c>
      <c r="B78613" s="7">
        <v>267500</v>
      </c>
      <c r="C78613" s="64">
        <v>44380.075319681389</v>
      </c>
      <c r="D78613" s="7">
        <v>347393</v>
      </c>
      <c r="E78613" s="64">
        <f>VLOOKUP('Просмотры (дано)'!B78613,'Подписчики (дано)'!A:C,3,0)</f>
        <v>44347.488006695159</v>
      </c>
      <c r="F78613" s="7">
        <f t="shared" si="1228"/>
        <v>1</v>
      </c>
    </row>
    <row r="78614" spans="1:6" x14ac:dyDescent="0.3">
      <c r="A78614" s="7">
        <v>238687</v>
      </c>
      <c r="B78614" s="7">
        <v>99837</v>
      </c>
      <c r="C78614" s="64">
        <v>44380.078798791466</v>
      </c>
      <c r="D78614" s="7">
        <v>301748</v>
      </c>
      <c r="E78614" s="64">
        <f>VLOOKUP('Просмотры (дано)'!B78614,'Подписчики (дано)'!A:C,3,0)</f>
        <v>44314.597381160973</v>
      </c>
      <c r="F78614" s="7">
        <f t="shared" si="1228"/>
        <v>1</v>
      </c>
    </row>
    <row r="78615" spans="1:6" x14ac:dyDescent="0.3">
      <c r="A78615" s="7">
        <v>238691</v>
      </c>
      <c r="B78615" s="7">
        <v>113665</v>
      </c>
      <c r="C78615" s="64">
        <v>44380.079666666665</v>
      </c>
      <c r="D78615" s="7">
        <v>136029</v>
      </c>
      <c r="E78615" s="64">
        <f>VLOOKUP('Просмотры (дано)'!B78615,'Подписчики (дано)'!A:C,3,0)</f>
        <v>44375.676162678064</v>
      </c>
      <c r="F78615" s="7">
        <f t="shared" si="1228"/>
        <v>1</v>
      </c>
    </row>
    <row r="78616" spans="1:6" x14ac:dyDescent="0.3">
      <c r="A78616" s="7">
        <v>238696</v>
      </c>
      <c r="B78616" s="7">
        <v>250489</v>
      </c>
      <c r="C78616" s="64">
        <v>44380.08023316141</v>
      </c>
      <c r="D78616" s="7">
        <v>439981</v>
      </c>
      <c r="E78616" s="64">
        <f>VLOOKUP('Просмотры (дано)'!B78616,'Подписчики (дано)'!A:C,3,0)</f>
        <v>44345.273933475786</v>
      </c>
      <c r="F78616" s="7">
        <f t="shared" si="1228"/>
        <v>1</v>
      </c>
    </row>
    <row r="78617" spans="1:6" x14ac:dyDescent="0.3">
      <c r="A78617" s="7">
        <v>238698</v>
      </c>
      <c r="B78617" s="7">
        <v>100298</v>
      </c>
      <c r="C78617" s="64">
        <v>44380.080333333339</v>
      </c>
      <c r="D78617" s="7">
        <v>470762</v>
      </c>
      <c r="E78617" s="64">
        <f>VLOOKUP('Просмотры (дано)'!B78617,'Подписчики (дано)'!A:C,3,0)</f>
        <v>44351.46711866097</v>
      </c>
      <c r="F78617" s="7">
        <f t="shared" si="1228"/>
        <v>1</v>
      </c>
    </row>
    <row r="78618" spans="1:6" x14ac:dyDescent="0.3">
      <c r="A78618" s="7">
        <v>238701</v>
      </c>
      <c r="B78618" s="7">
        <v>205833</v>
      </c>
      <c r="C78618" s="64">
        <v>44380.08081301309</v>
      </c>
      <c r="D78618" s="7">
        <v>104958</v>
      </c>
      <c r="E78618" s="64">
        <f>VLOOKUP('Просмотры (дано)'!B78618,'Подписчики (дано)'!A:C,3,0)</f>
        <v>44347.46592122507</v>
      </c>
      <c r="F78618" s="7">
        <f t="shared" si="1228"/>
        <v>1</v>
      </c>
    </row>
    <row r="78619" spans="1:6" x14ac:dyDescent="0.3">
      <c r="A78619" s="7">
        <v>238703</v>
      </c>
      <c r="B78619" s="7">
        <v>226027</v>
      </c>
      <c r="C78619" s="64">
        <v>44380.081240272222</v>
      </c>
      <c r="D78619" s="7">
        <v>155428</v>
      </c>
      <c r="E78619" s="64">
        <f>VLOOKUP('Просмотры (дано)'!B78619,'Подписчики (дано)'!A:C,3,0)</f>
        <v>44295.542233084052</v>
      </c>
      <c r="F78619" s="7">
        <f t="shared" si="1228"/>
        <v>1</v>
      </c>
    </row>
    <row r="78620" spans="1:6" x14ac:dyDescent="0.3">
      <c r="A78620" s="7">
        <v>238706</v>
      </c>
      <c r="B78620" s="7">
        <v>126556</v>
      </c>
      <c r="C78620" s="64">
        <v>44380.082094790494</v>
      </c>
      <c r="D78620" s="7">
        <v>118549</v>
      </c>
      <c r="E78620" s="64">
        <f>VLOOKUP('Просмотры (дано)'!B78620,'Подписчики (дано)'!A:C,3,0)</f>
        <v>44373.025447863256</v>
      </c>
      <c r="F78620" s="7">
        <f t="shared" si="1228"/>
        <v>1</v>
      </c>
    </row>
    <row r="78621" spans="1:6" x14ac:dyDescent="0.3">
      <c r="A78621" s="7">
        <v>238708</v>
      </c>
      <c r="B78621" s="7">
        <v>325799</v>
      </c>
      <c r="C78621" s="64">
        <v>44380.08230842006</v>
      </c>
      <c r="D78621" s="7">
        <v>223002</v>
      </c>
      <c r="E78621" s="64">
        <f>VLOOKUP('Просмотры (дано)'!B78621,'Подписчики (дано)'!A:C,3,0)</f>
        <v>44374.330323326212</v>
      </c>
      <c r="F78621" s="7">
        <f t="shared" si="1228"/>
        <v>1</v>
      </c>
    </row>
    <row r="78622" spans="1:6" x14ac:dyDescent="0.3">
      <c r="A78622" s="7">
        <v>238711</v>
      </c>
      <c r="B78622" s="7">
        <v>301054</v>
      </c>
      <c r="C78622" s="64">
        <v>44380.083333333336</v>
      </c>
      <c r="D78622" s="7">
        <v>411922</v>
      </c>
      <c r="E78622" s="64">
        <f>VLOOKUP('Просмотры (дано)'!B78622,'Подписчики (дано)'!A:C,3,0)</f>
        <v>44323.790180698008</v>
      </c>
      <c r="F78622" s="7">
        <f t="shared" si="1228"/>
        <v>2</v>
      </c>
    </row>
    <row r="78623" spans="1:6" x14ac:dyDescent="0.3">
      <c r="A78623" s="7">
        <v>238715</v>
      </c>
      <c r="B78623" s="7">
        <v>229855</v>
      </c>
      <c r="C78623" s="64">
        <v>44380.088503677478</v>
      </c>
      <c r="D78623" s="7">
        <v>19525</v>
      </c>
      <c r="E78623" s="64">
        <f>VLOOKUP('Просмотры (дано)'!B78623,'Подписчики (дано)'!A:C,3,0)</f>
        <v>44339.523298076921</v>
      </c>
      <c r="F78623" s="7">
        <f t="shared" si="1228"/>
        <v>2</v>
      </c>
    </row>
    <row r="78624" spans="1:6" x14ac:dyDescent="0.3">
      <c r="A78624" s="7">
        <v>238716</v>
      </c>
      <c r="B78624" s="7">
        <v>5601</v>
      </c>
      <c r="C78624" s="64">
        <v>44380.090884121222</v>
      </c>
      <c r="D78624" s="7">
        <v>158978</v>
      </c>
      <c r="E78624" s="64">
        <f>VLOOKUP('Просмотры (дано)'!B78624,'Подписчики (дано)'!A:C,3,0)</f>
        <v>44330.324758974362</v>
      </c>
      <c r="F78624" s="7">
        <f t="shared" si="1228"/>
        <v>2</v>
      </c>
    </row>
    <row r="78625" spans="1:6" x14ac:dyDescent="0.3">
      <c r="A78625" s="7">
        <v>238721</v>
      </c>
      <c r="B78625" s="7">
        <v>41082</v>
      </c>
      <c r="C78625" s="64">
        <v>44380.092898342846</v>
      </c>
      <c r="D78625" s="7">
        <v>81861</v>
      </c>
      <c r="E78625" s="64">
        <f>VLOOKUP('Просмотры (дано)'!B78625,'Подписчики (дано)'!A:C,3,0)</f>
        <v>44373.507658725073</v>
      </c>
      <c r="F78625" s="7">
        <f t="shared" si="1228"/>
        <v>2</v>
      </c>
    </row>
    <row r="78626" spans="1:6" x14ac:dyDescent="0.3">
      <c r="A78626" s="7">
        <v>238726</v>
      </c>
      <c r="B78626" s="7">
        <v>214603</v>
      </c>
      <c r="C78626" s="64">
        <v>44380.095461897639</v>
      </c>
      <c r="D78626" s="7">
        <v>472712</v>
      </c>
      <c r="E78626" s="64">
        <f>VLOOKUP('Просмотры (дано)'!B78626,'Подписчики (дано)'!A:C,3,0)</f>
        <v>44372.270997792024</v>
      </c>
      <c r="F78626" s="7">
        <f t="shared" si="1228"/>
        <v>2</v>
      </c>
    </row>
    <row r="78627" spans="1:6" x14ac:dyDescent="0.3">
      <c r="A78627" s="7">
        <v>238727</v>
      </c>
      <c r="B78627" s="7">
        <v>90331</v>
      </c>
      <c r="C78627" s="64">
        <v>44380.098818933686</v>
      </c>
      <c r="D78627" s="7">
        <v>411922</v>
      </c>
      <c r="E78627" s="64">
        <f>VLOOKUP('Просмотры (дано)'!B78627,'Подписчики (дано)'!A:C,3,0)</f>
        <v>44378.418234829063</v>
      </c>
      <c r="F78627" s="7">
        <f t="shared" si="1228"/>
        <v>2</v>
      </c>
    </row>
    <row r="78628" spans="1:6" x14ac:dyDescent="0.3">
      <c r="A78628" s="7">
        <v>238728</v>
      </c>
      <c r="B78628" s="7">
        <v>300747</v>
      </c>
      <c r="C78628" s="64">
        <v>44380.098893203889</v>
      </c>
      <c r="D78628" s="7">
        <v>242428</v>
      </c>
      <c r="E78628" s="64">
        <f>VLOOKUP('Просмотры (дано)'!B78628,'Подписчики (дано)'!A:C,3,0)</f>
        <v>44378.004465811966</v>
      </c>
      <c r="F78628" s="7">
        <f t="shared" si="1228"/>
        <v>2</v>
      </c>
    </row>
    <row r="78629" spans="1:6" x14ac:dyDescent="0.3">
      <c r="A78629" s="7">
        <v>238731</v>
      </c>
      <c r="B78629" s="7">
        <v>186840</v>
      </c>
      <c r="C78629" s="64">
        <v>44380.099063081761</v>
      </c>
      <c r="D78629" s="7">
        <v>88863</v>
      </c>
      <c r="E78629" s="64">
        <f>VLOOKUP('Просмотры (дано)'!B78629,'Подписчики (дано)'!A:C,3,0)</f>
        <v>44310.576154309121</v>
      </c>
      <c r="F78629" s="7">
        <f t="shared" si="1228"/>
        <v>2</v>
      </c>
    </row>
    <row r="78630" spans="1:6" x14ac:dyDescent="0.3">
      <c r="A78630" s="7">
        <v>238732</v>
      </c>
      <c r="B78630" s="7">
        <v>227129</v>
      </c>
      <c r="C78630" s="64">
        <v>44380.09912411878</v>
      </c>
      <c r="D78630" s="7">
        <v>118549</v>
      </c>
      <c r="E78630" s="64">
        <f>VLOOKUP('Просмотры (дано)'!B78630,'Подписчики (дано)'!A:C,3,0)</f>
        <v>44357.227890242168</v>
      </c>
      <c r="F78630" s="7">
        <f t="shared" si="1228"/>
        <v>2</v>
      </c>
    </row>
    <row r="78631" spans="1:6" x14ac:dyDescent="0.3">
      <c r="A78631" s="7">
        <v>238734</v>
      </c>
      <c r="B78631" s="7">
        <v>100297</v>
      </c>
      <c r="C78631" s="64">
        <v>44380.100333333336</v>
      </c>
      <c r="D78631" s="7">
        <v>351192</v>
      </c>
      <c r="E78631" s="64">
        <f>VLOOKUP('Просмотры (дано)'!B78631,'Подписчики (дано)'!A:C,3,0)</f>
        <v>44376.521263354698</v>
      </c>
      <c r="F78631" s="7">
        <f t="shared" si="1228"/>
        <v>2</v>
      </c>
    </row>
    <row r="78632" spans="1:6" x14ac:dyDescent="0.3">
      <c r="A78632" s="7">
        <v>238735</v>
      </c>
      <c r="B78632" s="7">
        <v>219691</v>
      </c>
      <c r="C78632" s="64">
        <v>44380.100527970215</v>
      </c>
      <c r="D78632" s="7">
        <v>294042</v>
      </c>
      <c r="E78632" s="64">
        <f>VLOOKUP('Просмотры (дано)'!B78632,'Подписчики (дано)'!A:C,3,0)</f>
        <v>44372.498035363249</v>
      </c>
      <c r="F78632" s="7">
        <f t="shared" si="1228"/>
        <v>2</v>
      </c>
    </row>
    <row r="78633" spans="1:6" x14ac:dyDescent="0.3">
      <c r="A78633" s="7">
        <v>238737</v>
      </c>
      <c r="B78633" s="7">
        <v>313805</v>
      </c>
      <c r="C78633" s="64">
        <v>44380.101382488479</v>
      </c>
      <c r="D78633" s="7">
        <v>258219</v>
      </c>
      <c r="E78633" s="64">
        <f>VLOOKUP('Просмотры (дано)'!B78633,'Подписчики (дано)'!A:C,3,0)</f>
        <v>44347.187195085477</v>
      </c>
      <c r="F78633" s="7">
        <f t="shared" si="1228"/>
        <v>2</v>
      </c>
    </row>
    <row r="78634" spans="1:6" x14ac:dyDescent="0.3">
      <c r="A78634" s="7">
        <v>238738</v>
      </c>
      <c r="B78634" s="7">
        <v>336821</v>
      </c>
      <c r="C78634" s="64">
        <v>44380.101535081027</v>
      </c>
      <c r="D78634" s="7">
        <v>42035</v>
      </c>
      <c r="E78634" s="64">
        <f>VLOOKUP('Просмотры (дано)'!B78634,'Подписчики (дано)'!A:C,3,0)</f>
        <v>44379.156862428776</v>
      </c>
      <c r="F78634" s="7">
        <f t="shared" si="1228"/>
        <v>2</v>
      </c>
    </row>
    <row r="78635" spans="1:6" x14ac:dyDescent="0.3">
      <c r="A78635" s="7">
        <v>238742</v>
      </c>
      <c r="B78635" s="7">
        <v>217524</v>
      </c>
      <c r="C78635" s="64">
        <v>44380.101724919092</v>
      </c>
      <c r="D78635" s="7">
        <v>26847</v>
      </c>
      <c r="E78635" s="64">
        <f>VLOOKUP('Просмотры (дано)'!B78635,'Подписчики (дано)'!A:C,3,0)</f>
        <v>44307.107306160971</v>
      </c>
      <c r="F78635" s="7">
        <f t="shared" si="1228"/>
        <v>2</v>
      </c>
    </row>
    <row r="78636" spans="1:6" x14ac:dyDescent="0.3">
      <c r="A78636" s="7">
        <v>238746</v>
      </c>
      <c r="B78636" s="7">
        <v>160367</v>
      </c>
      <c r="C78636" s="64">
        <v>44380.102023377178</v>
      </c>
      <c r="D78636" s="7">
        <v>182191</v>
      </c>
      <c r="E78636" s="64">
        <f>VLOOKUP('Просмотры (дано)'!B78636,'Подписчики (дано)'!A:C,3,0)</f>
        <v>44374.681598753567</v>
      </c>
      <c r="F78636" s="7">
        <f t="shared" si="1228"/>
        <v>2</v>
      </c>
    </row>
    <row r="78637" spans="1:6" x14ac:dyDescent="0.3">
      <c r="A78637" s="7">
        <v>238747</v>
      </c>
      <c r="B78637" s="7">
        <v>288303</v>
      </c>
      <c r="C78637" s="64">
        <v>44380.102023377178</v>
      </c>
      <c r="D78637" s="7">
        <v>330333</v>
      </c>
      <c r="E78637" s="64">
        <f>VLOOKUP('Просмотры (дано)'!B78637,'Подписчики (дано)'!A:C,3,0)</f>
        <v>44379.804656232198</v>
      </c>
      <c r="F78637" s="7">
        <f t="shared" si="1228"/>
        <v>2</v>
      </c>
    </row>
    <row r="78638" spans="1:6" x14ac:dyDescent="0.3">
      <c r="A78638" s="7">
        <v>238748</v>
      </c>
      <c r="B78638" s="7">
        <v>220270</v>
      </c>
      <c r="C78638" s="64">
        <v>44380.102129449835</v>
      </c>
      <c r="D78638" s="7">
        <v>343491</v>
      </c>
      <c r="E78638" s="64">
        <f>VLOOKUP('Просмотры (дано)'!B78638,'Подписчики (дано)'!A:C,3,0)</f>
        <v>44378.706114245011</v>
      </c>
      <c r="F78638" s="7">
        <f t="shared" si="1228"/>
        <v>2</v>
      </c>
    </row>
    <row r="78639" spans="1:6" x14ac:dyDescent="0.3">
      <c r="A78639" s="7">
        <v>238751</v>
      </c>
      <c r="B78639" s="7">
        <v>109910</v>
      </c>
      <c r="C78639" s="64">
        <v>44380.103701895197</v>
      </c>
      <c r="D78639" s="7">
        <v>136902</v>
      </c>
      <c r="E78639" s="64">
        <f>VLOOKUP('Просмотры (дано)'!B78639,'Подписчики (дано)'!A:C,3,0)</f>
        <v>44345.878733511396</v>
      </c>
      <c r="F78639" s="7">
        <f t="shared" si="1228"/>
        <v>2</v>
      </c>
    </row>
    <row r="78640" spans="1:6" x14ac:dyDescent="0.3">
      <c r="A78640" s="7">
        <v>238753</v>
      </c>
      <c r="B78640" s="7">
        <v>19938</v>
      </c>
      <c r="C78640" s="64">
        <v>44380.104556634302</v>
      </c>
      <c r="D78640" s="7">
        <v>231678</v>
      </c>
      <c r="E78640" s="64">
        <f>VLOOKUP('Просмотры (дано)'!B78640,'Подписчики (дано)'!A:C,3,0)</f>
        <v>44373.057712428774</v>
      </c>
      <c r="F78640" s="7">
        <f t="shared" si="1228"/>
        <v>2</v>
      </c>
    </row>
    <row r="78641" spans="1:6" x14ac:dyDescent="0.3">
      <c r="A78641" s="7">
        <v>238757</v>
      </c>
      <c r="B78641" s="7">
        <v>306855</v>
      </c>
      <c r="C78641" s="64">
        <v>44380.108333333337</v>
      </c>
      <c r="D78641" s="7">
        <v>347008</v>
      </c>
      <c r="E78641" s="64">
        <f>VLOOKUP('Просмотры (дано)'!B78641,'Подписчики (дано)'!A:C,3,0)</f>
        <v>44372.303436396011</v>
      </c>
      <c r="F78641" s="7">
        <f t="shared" si="1228"/>
        <v>2</v>
      </c>
    </row>
    <row r="78642" spans="1:6" x14ac:dyDescent="0.3">
      <c r="A78642" s="7">
        <v>238758</v>
      </c>
      <c r="B78642" s="7">
        <v>258375</v>
      </c>
      <c r="C78642" s="64">
        <v>44380.108601941749</v>
      </c>
      <c r="D78642" s="7">
        <v>111368</v>
      </c>
      <c r="E78642" s="64">
        <f>VLOOKUP('Просмотры (дано)'!B78642,'Подписчики (дано)'!A:C,3,0)</f>
        <v>44299.827752172365</v>
      </c>
      <c r="F78642" s="7">
        <f t="shared" si="1228"/>
        <v>2</v>
      </c>
    </row>
    <row r="78643" spans="1:6" x14ac:dyDescent="0.3">
      <c r="A78643" s="7">
        <v>238763</v>
      </c>
      <c r="B78643" s="7">
        <v>62086</v>
      </c>
      <c r="C78643" s="64">
        <v>44380.110624595465</v>
      </c>
      <c r="D78643" s="7">
        <v>242428</v>
      </c>
      <c r="E78643" s="64">
        <f>VLOOKUP('Просмотры (дано)'!B78643,'Подписчики (дано)'!A:C,3,0)</f>
        <v>44307.330757122516</v>
      </c>
      <c r="F78643" s="7">
        <f t="shared" si="1228"/>
        <v>2</v>
      </c>
    </row>
    <row r="78644" spans="1:6" x14ac:dyDescent="0.3">
      <c r="A78644" s="7">
        <v>238767</v>
      </c>
      <c r="B78644" s="7">
        <v>271156</v>
      </c>
      <c r="C78644" s="64">
        <v>44380.114413892028</v>
      </c>
      <c r="D78644" s="7">
        <v>250679</v>
      </c>
      <c r="E78644" s="64">
        <f>VLOOKUP('Просмотры (дано)'!B78644,'Подписчики (дано)'!A:C,3,0)</f>
        <v>44323.04249294872</v>
      </c>
      <c r="F78644" s="7">
        <f t="shared" si="1228"/>
        <v>2</v>
      </c>
    </row>
    <row r="78645" spans="1:6" x14ac:dyDescent="0.3">
      <c r="A78645" s="7">
        <v>238771</v>
      </c>
      <c r="B78645" s="7">
        <v>311111</v>
      </c>
      <c r="C78645" s="64">
        <v>44380.115024262217</v>
      </c>
      <c r="D78645" s="7">
        <v>403620</v>
      </c>
      <c r="E78645" s="64">
        <f>VLOOKUP('Просмотры (дано)'!B78645,'Подписчики (дано)'!A:C,3,0)</f>
        <v>44378.637907763536</v>
      </c>
      <c r="F78645" s="7">
        <f t="shared" si="1228"/>
        <v>2</v>
      </c>
    </row>
    <row r="78646" spans="1:6" x14ac:dyDescent="0.3">
      <c r="A78646" s="7">
        <v>238775</v>
      </c>
      <c r="B78646" s="7">
        <v>27919</v>
      </c>
      <c r="C78646" s="64">
        <v>44380.116489150671</v>
      </c>
      <c r="D78646" s="7">
        <v>2484</v>
      </c>
      <c r="E78646" s="64">
        <f>VLOOKUP('Просмотры (дано)'!B78646,'Подписчики (дано)'!A:C,3,0)</f>
        <v>44373.314451068378</v>
      </c>
      <c r="F78646" s="7">
        <f t="shared" si="1228"/>
        <v>2</v>
      </c>
    </row>
    <row r="78647" spans="1:6" x14ac:dyDescent="0.3">
      <c r="A78647" s="7">
        <v>238779</v>
      </c>
      <c r="B78647" s="7">
        <v>200139</v>
      </c>
      <c r="C78647" s="64">
        <v>44380.118106631671</v>
      </c>
      <c r="D78647" s="7">
        <v>347008</v>
      </c>
      <c r="E78647" s="64">
        <f>VLOOKUP('Просмотры (дано)'!B78647,'Подписчики (дано)'!A:C,3,0)</f>
        <v>44379.127124928775</v>
      </c>
      <c r="F78647" s="7">
        <f t="shared" si="1228"/>
        <v>2</v>
      </c>
    </row>
    <row r="78648" spans="1:6" x14ac:dyDescent="0.3">
      <c r="A78648" s="7">
        <v>238782</v>
      </c>
      <c r="B78648" s="7">
        <v>237561</v>
      </c>
      <c r="C78648" s="64">
        <v>44380.118106631671</v>
      </c>
      <c r="D78648" s="7">
        <v>84382</v>
      </c>
      <c r="E78648" s="64">
        <f>VLOOKUP('Просмотры (дано)'!B78648,'Подписчики (дано)'!A:C,3,0)</f>
        <v>44302.460245299146</v>
      </c>
      <c r="F78648" s="7">
        <f t="shared" si="1228"/>
        <v>2</v>
      </c>
    </row>
    <row r="78649" spans="1:6" x14ac:dyDescent="0.3">
      <c r="A78649" s="7">
        <v>238787</v>
      </c>
      <c r="B78649" s="7">
        <v>93508</v>
      </c>
      <c r="C78649" s="64">
        <v>44380.118839075898</v>
      </c>
      <c r="D78649" s="7">
        <v>347740</v>
      </c>
      <c r="E78649" s="64">
        <f>VLOOKUP('Просмотры (дано)'!B78649,'Подписчики (дано)'!A:C,3,0)</f>
        <v>44340.416817343306</v>
      </c>
      <c r="F78649" s="7">
        <f t="shared" si="1228"/>
        <v>2</v>
      </c>
    </row>
    <row r="78650" spans="1:6" x14ac:dyDescent="0.3">
      <c r="A78650" s="7">
        <v>238788</v>
      </c>
      <c r="B78650" s="7">
        <v>152428</v>
      </c>
      <c r="C78650" s="64">
        <v>44380.121142394826</v>
      </c>
      <c r="D78650" s="7">
        <v>346056</v>
      </c>
      <c r="E78650" s="64">
        <f>VLOOKUP('Просмотры (дано)'!B78650,'Подписчики (дано)'!A:C,3,0)</f>
        <v>44347.585434615379</v>
      </c>
      <c r="F78650" s="7">
        <f t="shared" si="1228"/>
        <v>2</v>
      </c>
    </row>
    <row r="78651" spans="1:6" x14ac:dyDescent="0.3">
      <c r="A78651" s="7">
        <v>238789</v>
      </c>
      <c r="B78651" s="7">
        <v>146573</v>
      </c>
      <c r="C78651" s="64">
        <v>44380.121555223246</v>
      </c>
      <c r="D78651" s="7">
        <v>250679</v>
      </c>
      <c r="E78651" s="64">
        <f>VLOOKUP('Просмотры (дано)'!B78651,'Подписчики (дано)'!A:C,3,0)</f>
        <v>44373.600305484331</v>
      </c>
      <c r="F78651" s="7">
        <f t="shared" si="1228"/>
        <v>2</v>
      </c>
    </row>
    <row r="78652" spans="1:6" x14ac:dyDescent="0.3">
      <c r="A78652" s="7">
        <v>238792</v>
      </c>
      <c r="B78652" s="7">
        <v>116600</v>
      </c>
      <c r="C78652" s="64">
        <v>44380.125666666667</v>
      </c>
      <c r="D78652" s="7">
        <v>230507</v>
      </c>
      <c r="E78652" s="64">
        <f>VLOOKUP('Просмотры (дано)'!B78652,'Подписчики (дано)'!A:C,3,0)</f>
        <v>44342.847459650991</v>
      </c>
      <c r="F78652" s="7">
        <f t="shared" si="1228"/>
        <v>3</v>
      </c>
    </row>
    <row r="78653" spans="1:6" x14ac:dyDescent="0.3">
      <c r="A78653" s="7">
        <v>238794</v>
      </c>
      <c r="B78653" s="7">
        <v>72786</v>
      </c>
      <c r="C78653" s="64">
        <v>44380.127614886733</v>
      </c>
      <c r="D78653" s="7">
        <v>286726</v>
      </c>
      <c r="E78653" s="64">
        <f>VLOOKUP('Просмотры (дано)'!B78653,'Подписчики (дано)'!A:C,3,0)</f>
        <v>44373.465070868951</v>
      </c>
      <c r="F78653" s="7">
        <f t="shared" si="1228"/>
        <v>3</v>
      </c>
    </row>
    <row r="78654" spans="1:6" x14ac:dyDescent="0.3">
      <c r="A78654" s="7">
        <v>238796</v>
      </c>
      <c r="B78654" s="7">
        <v>289738</v>
      </c>
      <c r="C78654" s="64">
        <v>44380.127628406626</v>
      </c>
      <c r="D78654" s="7">
        <v>158978</v>
      </c>
      <c r="E78654" s="64">
        <f>VLOOKUP('Просмотры (дано)'!B78654,'Подписчики (дано)'!A:C,3,0)</f>
        <v>44314.781898789173</v>
      </c>
      <c r="F78654" s="7">
        <f t="shared" si="1228"/>
        <v>3</v>
      </c>
    </row>
    <row r="78655" spans="1:6" x14ac:dyDescent="0.3">
      <c r="A78655" s="7">
        <v>238797</v>
      </c>
      <c r="B78655" s="7">
        <v>214737</v>
      </c>
      <c r="C78655" s="64">
        <v>44380.127719962155</v>
      </c>
      <c r="D78655" s="7">
        <v>394819</v>
      </c>
      <c r="E78655" s="64">
        <f>VLOOKUP('Просмотры (дано)'!B78655,'Подписчики (дано)'!A:C,3,0)</f>
        <v>44374.662678454413</v>
      </c>
      <c r="F78655" s="7">
        <f t="shared" si="1228"/>
        <v>3</v>
      </c>
    </row>
    <row r="78656" spans="1:6" x14ac:dyDescent="0.3">
      <c r="A78656" s="7">
        <v>238798</v>
      </c>
      <c r="B78656" s="7">
        <v>274858</v>
      </c>
      <c r="C78656" s="64">
        <v>44380.131626331371</v>
      </c>
      <c r="D78656" s="7">
        <v>393123</v>
      </c>
      <c r="E78656" s="64">
        <f>VLOOKUP('Просмотры (дано)'!B78656,'Подписчики (дано)'!A:C,3,0)</f>
        <v>44376.318581196581</v>
      </c>
      <c r="F78656" s="7">
        <f t="shared" si="1228"/>
        <v>3</v>
      </c>
    </row>
    <row r="78657" spans="1:6" x14ac:dyDescent="0.3">
      <c r="A78657" s="7">
        <v>238801</v>
      </c>
      <c r="B78657" s="7">
        <v>115264</v>
      </c>
      <c r="C78657" s="64">
        <v>44380.134087378647</v>
      </c>
      <c r="D78657" s="7">
        <v>271638</v>
      </c>
      <c r="E78657" s="64">
        <f>VLOOKUP('Просмотры (дано)'!B78657,'Подписчики (дано)'!A:C,3,0)</f>
        <v>44322.664030306274</v>
      </c>
      <c r="F78657" s="7">
        <f t="shared" si="1228"/>
        <v>3</v>
      </c>
    </row>
    <row r="78658" spans="1:6" x14ac:dyDescent="0.3">
      <c r="A78658" s="7">
        <v>238804</v>
      </c>
      <c r="B78658" s="7">
        <v>196054</v>
      </c>
      <c r="C78658" s="64">
        <v>44380.13498336741</v>
      </c>
      <c r="D78658" s="7">
        <v>82850</v>
      </c>
      <c r="E78658" s="64">
        <f>VLOOKUP('Просмотры (дано)'!B78658,'Подписчики (дано)'!A:C,3,0)</f>
        <v>44310.68334807692</v>
      </c>
      <c r="F78658" s="7">
        <f t="shared" si="1228"/>
        <v>3</v>
      </c>
    </row>
    <row r="78659" spans="1:6" x14ac:dyDescent="0.3">
      <c r="A78659" s="7">
        <v>238808</v>
      </c>
      <c r="B78659" s="7">
        <v>187204</v>
      </c>
      <c r="C78659" s="64">
        <v>44380.13501388592</v>
      </c>
      <c r="D78659" s="7">
        <v>264032</v>
      </c>
      <c r="E78659" s="64">
        <f>VLOOKUP('Просмотры (дано)'!B78659,'Подписчики (дано)'!A:C,3,0)</f>
        <v>44352.81945594729</v>
      </c>
      <c r="F78659" s="7">
        <f t="shared" ref="F78659:F78722" si="1229">HOUR(C78659)</f>
        <v>3</v>
      </c>
    </row>
    <row r="78660" spans="1:6" x14ac:dyDescent="0.3">
      <c r="A78660" s="7">
        <v>238813</v>
      </c>
      <c r="B78660" s="7">
        <v>41712</v>
      </c>
      <c r="C78660" s="64">
        <v>44380.13553270058</v>
      </c>
      <c r="D78660" s="7">
        <v>177852</v>
      </c>
      <c r="E78660" s="64">
        <f>VLOOKUP('Просмотры (дано)'!B78660,'Подписчики (дано)'!A:C,3,0)</f>
        <v>44342.088825641033</v>
      </c>
      <c r="F78660" s="7">
        <f t="shared" si="1229"/>
        <v>3</v>
      </c>
    </row>
    <row r="78661" spans="1:6" x14ac:dyDescent="0.3">
      <c r="A78661" s="7">
        <v>238818</v>
      </c>
      <c r="B78661" s="7">
        <v>121261</v>
      </c>
      <c r="C78661" s="64">
        <v>44380.138004699853</v>
      </c>
      <c r="D78661" s="7">
        <v>347008</v>
      </c>
      <c r="E78661" s="64">
        <f>VLOOKUP('Просмотры (дано)'!B78661,'Подписчики (дано)'!A:C,3,0)</f>
        <v>44376.156832122513</v>
      </c>
      <c r="F78661" s="7">
        <f t="shared" si="1229"/>
        <v>3</v>
      </c>
    </row>
    <row r="78662" spans="1:6" x14ac:dyDescent="0.3">
      <c r="A78662" s="7">
        <v>238819</v>
      </c>
      <c r="B78662" s="7">
        <v>109194</v>
      </c>
      <c r="C78662" s="64">
        <v>44380.138035218362</v>
      </c>
      <c r="D78662" s="7">
        <v>104355</v>
      </c>
      <c r="E78662" s="64">
        <f>VLOOKUP('Просмотры (дано)'!B78662,'Подписчики (дано)'!A:C,3,0)</f>
        <v>44313.206140170936</v>
      </c>
      <c r="F78662" s="7">
        <f t="shared" si="1229"/>
        <v>3</v>
      </c>
    </row>
    <row r="78663" spans="1:6" x14ac:dyDescent="0.3">
      <c r="A78663" s="7">
        <v>238821</v>
      </c>
      <c r="B78663" s="7">
        <v>105432</v>
      </c>
      <c r="C78663" s="64">
        <v>44380.140964401289</v>
      </c>
      <c r="D78663" s="7">
        <v>250679</v>
      </c>
      <c r="E78663" s="64">
        <f>VLOOKUP('Просмотры (дано)'!B78663,'Подписчики (дано)'!A:C,3,0)</f>
        <v>44379.893191417381</v>
      </c>
      <c r="F78663" s="7">
        <f t="shared" si="1229"/>
        <v>3</v>
      </c>
    </row>
    <row r="78664" spans="1:6" x14ac:dyDescent="0.3">
      <c r="A78664" s="7">
        <v>238825</v>
      </c>
      <c r="B78664" s="7">
        <v>213303</v>
      </c>
      <c r="C78664" s="64">
        <v>44380.146999999997</v>
      </c>
      <c r="D78664" s="7">
        <v>118549</v>
      </c>
      <c r="E78664" s="64">
        <f>VLOOKUP('Просмотры (дано)'!B78664,'Подписчики (дано)'!A:C,3,0)</f>
        <v>44363.997733974364</v>
      </c>
      <c r="F78664" s="7">
        <f t="shared" si="1229"/>
        <v>3</v>
      </c>
    </row>
    <row r="78665" spans="1:6" x14ac:dyDescent="0.3">
      <c r="A78665" s="7">
        <v>238828</v>
      </c>
      <c r="B78665" s="7">
        <v>69595</v>
      </c>
      <c r="C78665" s="64">
        <v>44380.147801141393</v>
      </c>
      <c r="D78665" s="7">
        <v>119655</v>
      </c>
      <c r="E78665" s="64">
        <f>VLOOKUP('Просмотры (дано)'!B78665,'Подписчики (дано)'!A:C,3,0)</f>
        <v>44295.22073810541</v>
      </c>
      <c r="F78665" s="7">
        <f t="shared" si="1229"/>
        <v>3</v>
      </c>
    </row>
    <row r="78666" spans="1:6" x14ac:dyDescent="0.3">
      <c r="A78666" s="7">
        <v>238831</v>
      </c>
      <c r="B78666" s="7">
        <v>223545</v>
      </c>
      <c r="C78666" s="64">
        <v>44380.147862178412</v>
      </c>
      <c r="D78666" s="7">
        <v>104958</v>
      </c>
      <c r="E78666" s="64">
        <f>VLOOKUP('Просмотры (дано)'!B78666,'Подписчики (дано)'!A:C,3,0)</f>
        <v>44317.848384437326</v>
      </c>
      <c r="F78666" s="7">
        <f t="shared" si="1229"/>
        <v>3</v>
      </c>
    </row>
    <row r="78667" spans="1:6" x14ac:dyDescent="0.3">
      <c r="A78667" s="7">
        <v>238833</v>
      </c>
      <c r="B78667" s="7">
        <v>87670</v>
      </c>
      <c r="C78667" s="64">
        <v>44380.150212103639</v>
      </c>
      <c r="D78667" s="7">
        <v>16599</v>
      </c>
      <c r="E78667" s="64">
        <f>VLOOKUP('Просмотры (дано)'!B78667,'Подписчики (дано)'!A:C,3,0)</f>
        <v>44321.197339245016</v>
      </c>
      <c r="F78667" s="7">
        <f t="shared" si="1229"/>
        <v>3</v>
      </c>
    </row>
    <row r="78668" spans="1:6" x14ac:dyDescent="0.3">
      <c r="A78668" s="7">
        <v>238836</v>
      </c>
      <c r="B78668" s="7">
        <v>119613</v>
      </c>
      <c r="C78668" s="64">
        <v>44380.151666666665</v>
      </c>
      <c r="D78668" s="7">
        <v>347393</v>
      </c>
      <c r="E78668" s="64">
        <f>VLOOKUP('Просмотры (дано)'!B78668,'Подписчики (дано)'!A:C,3,0)</f>
        <v>44370.513887856127</v>
      </c>
      <c r="F78668" s="7">
        <f t="shared" si="1229"/>
        <v>3</v>
      </c>
    </row>
    <row r="78669" spans="1:6" x14ac:dyDescent="0.3">
      <c r="A78669" s="7">
        <v>238838</v>
      </c>
      <c r="B78669" s="7">
        <v>108480</v>
      </c>
      <c r="C78669" s="64">
        <v>44380.153202917572</v>
      </c>
      <c r="D78669" s="7">
        <v>459455</v>
      </c>
      <c r="E78669" s="64">
        <f>VLOOKUP('Просмотры (дано)'!B78669,'Подписчики (дано)'!A:C,3,0)</f>
        <v>44307.665830270664</v>
      </c>
      <c r="F78669" s="7">
        <f t="shared" si="1229"/>
        <v>3</v>
      </c>
    </row>
    <row r="78670" spans="1:6" x14ac:dyDescent="0.3">
      <c r="A78670" s="7">
        <v>238839</v>
      </c>
      <c r="B78670" s="7">
        <v>107606</v>
      </c>
      <c r="C78670" s="64">
        <v>44380.15714563107</v>
      </c>
      <c r="D78670" s="7">
        <v>367087</v>
      </c>
      <c r="E78670" s="64">
        <f>VLOOKUP('Просмотры (дано)'!B78670,'Подписчики (дано)'!A:C,3,0)</f>
        <v>44299.879534009975</v>
      </c>
      <c r="F78670" s="7">
        <f t="shared" si="1229"/>
        <v>3</v>
      </c>
    </row>
    <row r="78671" spans="1:6" x14ac:dyDescent="0.3">
      <c r="A78671" s="7">
        <v>238842</v>
      </c>
      <c r="B78671" s="7">
        <v>284492</v>
      </c>
      <c r="C78671" s="64">
        <v>44380.157954692557</v>
      </c>
      <c r="D78671" s="7">
        <v>250679</v>
      </c>
      <c r="E78671" s="64">
        <f>VLOOKUP('Просмотры (дано)'!B78671,'Подписчики (дано)'!A:C,3,0)</f>
        <v>44375.719488390314</v>
      </c>
      <c r="F78671" s="7">
        <f t="shared" si="1229"/>
        <v>3</v>
      </c>
    </row>
    <row r="78672" spans="1:6" x14ac:dyDescent="0.3">
      <c r="A78672" s="7">
        <v>238845</v>
      </c>
      <c r="B78672" s="7">
        <v>252983</v>
      </c>
      <c r="C78672" s="64">
        <v>44380.159642323066</v>
      </c>
      <c r="D78672" s="7">
        <v>351192</v>
      </c>
      <c r="E78672" s="64">
        <f>VLOOKUP('Просмотры (дано)'!B78672,'Подписчики (дано)'!A:C,3,0)</f>
        <v>44344.989494551286</v>
      </c>
      <c r="F78672" s="7">
        <f t="shared" si="1229"/>
        <v>3</v>
      </c>
    </row>
    <row r="78673" spans="1:6" x14ac:dyDescent="0.3">
      <c r="A78673" s="7">
        <v>238849</v>
      </c>
      <c r="B78673" s="7">
        <v>338922</v>
      </c>
      <c r="C78673" s="64">
        <v>44380.160710470904</v>
      </c>
      <c r="D78673" s="7">
        <v>347008</v>
      </c>
      <c r="E78673" s="64">
        <f>VLOOKUP('Просмотры (дано)'!B78673,'Подписчики (дано)'!A:C,3,0)</f>
        <v>44315.987743233622</v>
      </c>
      <c r="F78673" s="7">
        <f t="shared" si="1229"/>
        <v>3</v>
      </c>
    </row>
    <row r="78674" spans="1:6" x14ac:dyDescent="0.3">
      <c r="A78674" s="7">
        <v>238854</v>
      </c>
      <c r="B78674" s="7">
        <v>154760</v>
      </c>
      <c r="C78674" s="64">
        <v>44380.160954618979</v>
      </c>
      <c r="D78674" s="7">
        <v>83550</v>
      </c>
      <c r="E78674" s="64">
        <f>VLOOKUP('Просмотры (дано)'!B78674,'Подписчики (дано)'!A:C,3,0)</f>
        <v>44343.693935576928</v>
      </c>
      <c r="F78674" s="7">
        <f t="shared" si="1229"/>
        <v>3</v>
      </c>
    </row>
    <row r="78675" spans="1:6" x14ac:dyDescent="0.3">
      <c r="A78675" s="7">
        <v>238856</v>
      </c>
      <c r="B78675" s="7">
        <v>254425</v>
      </c>
      <c r="C78675" s="64">
        <v>44380.163212988678</v>
      </c>
      <c r="D78675" s="7">
        <v>317932</v>
      </c>
      <c r="E78675" s="64">
        <f>VLOOKUP('Просмотры (дано)'!B78675,'Подписчики (дано)'!A:C,3,0)</f>
        <v>44372.945294301993</v>
      </c>
      <c r="F78675" s="7">
        <f t="shared" si="1229"/>
        <v>3</v>
      </c>
    </row>
    <row r="78676" spans="1:6" x14ac:dyDescent="0.3">
      <c r="A78676" s="7">
        <v>238857</v>
      </c>
      <c r="B78676" s="7">
        <v>269810</v>
      </c>
      <c r="C78676" s="64">
        <v>44380.164311655019</v>
      </c>
      <c r="D78676" s="7">
        <v>89186</v>
      </c>
      <c r="E78676" s="64">
        <f>VLOOKUP('Просмотры (дано)'!B78676,'Подписчики (дано)'!A:C,3,0)</f>
        <v>44372.085085576924</v>
      </c>
      <c r="F78676" s="7">
        <f t="shared" si="1229"/>
        <v>3</v>
      </c>
    </row>
    <row r="78677" spans="1:6" x14ac:dyDescent="0.3">
      <c r="A78677" s="7">
        <v>238862</v>
      </c>
      <c r="B78677" s="7">
        <v>124917</v>
      </c>
      <c r="C78677" s="64">
        <v>44380.164333333334</v>
      </c>
      <c r="D78677" s="7">
        <v>154374</v>
      </c>
      <c r="E78677" s="64">
        <f>VLOOKUP('Просмотры (дано)'!B78677,'Подписчики (дано)'!A:C,3,0)</f>
        <v>44341.96859277066</v>
      </c>
      <c r="F78677" s="7">
        <f t="shared" si="1229"/>
        <v>3</v>
      </c>
    </row>
    <row r="78678" spans="1:6" x14ac:dyDescent="0.3">
      <c r="A78678" s="7">
        <v>238865</v>
      </c>
      <c r="B78678" s="7">
        <v>24410</v>
      </c>
      <c r="C78678" s="64">
        <v>44380.164433729056</v>
      </c>
      <c r="D78678" s="7">
        <v>411922</v>
      </c>
      <c r="E78678" s="64">
        <f>VLOOKUP('Просмотры (дано)'!B78678,'Подписчики (дано)'!A:C,3,0)</f>
        <v>44300.481407799147</v>
      </c>
      <c r="F78678" s="7">
        <f t="shared" si="1229"/>
        <v>3</v>
      </c>
    </row>
    <row r="78679" spans="1:6" x14ac:dyDescent="0.3">
      <c r="A78679" s="7">
        <v>238868</v>
      </c>
      <c r="B78679" s="7">
        <v>279306</v>
      </c>
      <c r="C78679" s="64">
        <v>44380.165999999997</v>
      </c>
      <c r="D78679" s="7">
        <v>97867</v>
      </c>
      <c r="E78679" s="64">
        <f>VLOOKUP('Просмотры (дано)'!B78679,'Подписчики (дано)'!A:C,3,0)</f>
        <v>44372.693875854697</v>
      </c>
      <c r="F78679" s="7">
        <f t="shared" si="1229"/>
        <v>3</v>
      </c>
    </row>
    <row r="78680" spans="1:6" x14ac:dyDescent="0.3">
      <c r="A78680" s="7">
        <v>238869</v>
      </c>
      <c r="B78680" s="7">
        <v>195200</v>
      </c>
      <c r="C78680" s="64">
        <v>44380.170090614884</v>
      </c>
      <c r="D78680" s="7">
        <v>81226</v>
      </c>
      <c r="E78680" s="64">
        <f>VLOOKUP('Просмотры (дано)'!B78680,'Подписчики (дано)'!A:C,3,0)</f>
        <v>44342.940557086891</v>
      </c>
      <c r="F78680" s="7">
        <f t="shared" si="1229"/>
        <v>4</v>
      </c>
    </row>
    <row r="78681" spans="1:6" x14ac:dyDescent="0.3">
      <c r="A78681" s="7">
        <v>238873</v>
      </c>
      <c r="B78681" s="7">
        <v>46073</v>
      </c>
      <c r="C78681" s="64">
        <v>44380.171636097293</v>
      </c>
      <c r="D78681" s="7">
        <v>351192</v>
      </c>
      <c r="E78681" s="64">
        <f>VLOOKUP('Просмотры (дано)'!B78681,'Подписчики (дано)'!A:C,3,0)</f>
        <v>44359.804778632482</v>
      </c>
      <c r="F78681" s="7">
        <f t="shared" si="1229"/>
        <v>4</v>
      </c>
    </row>
    <row r="78682" spans="1:6" x14ac:dyDescent="0.3">
      <c r="A78682" s="7">
        <v>238875</v>
      </c>
      <c r="B78682" s="7">
        <v>208491</v>
      </c>
      <c r="C78682" s="64">
        <v>44380.172666666665</v>
      </c>
      <c r="D78682" s="7">
        <v>363126</v>
      </c>
      <c r="E78682" s="64">
        <f>VLOOKUP('Просмотры (дано)'!B78682,'Подписчики (дано)'!A:C,3,0)</f>
        <v>44343.970266987177</v>
      </c>
      <c r="F78682" s="7">
        <f t="shared" si="1229"/>
        <v>4</v>
      </c>
    </row>
    <row r="78683" spans="1:6" x14ac:dyDescent="0.3">
      <c r="A78683" s="7">
        <v>238880</v>
      </c>
      <c r="B78683" s="7">
        <v>94393</v>
      </c>
      <c r="C78683" s="64">
        <v>44380.173000000003</v>
      </c>
      <c r="D78683" s="7">
        <v>438887</v>
      </c>
      <c r="E78683" s="64">
        <f>VLOOKUP('Просмотры (дано)'!B78683,'Подписчики (дано)'!A:C,3,0)</f>
        <v>44347.693568839029</v>
      </c>
      <c r="F78683" s="7">
        <f t="shared" si="1229"/>
        <v>4</v>
      </c>
    </row>
    <row r="78684" spans="1:6" x14ac:dyDescent="0.3">
      <c r="A78684" s="7">
        <v>238885</v>
      </c>
      <c r="B78684" s="7">
        <v>138165</v>
      </c>
      <c r="C78684" s="64">
        <v>44380.173924985502</v>
      </c>
      <c r="D78684" s="7">
        <v>43842</v>
      </c>
      <c r="E78684" s="64">
        <f>VLOOKUP('Просмотры (дано)'!B78684,'Подписчики (дано)'!A:C,3,0)</f>
        <v>44374.366190491455</v>
      </c>
      <c r="F78684" s="7">
        <f t="shared" si="1229"/>
        <v>4</v>
      </c>
    </row>
    <row r="78685" spans="1:6" x14ac:dyDescent="0.3">
      <c r="A78685" s="7">
        <v>238887</v>
      </c>
      <c r="B78685" s="7">
        <v>233427</v>
      </c>
      <c r="C78685" s="64">
        <v>44380.174138615068</v>
      </c>
      <c r="D78685" s="7">
        <v>208672</v>
      </c>
      <c r="E78685" s="64">
        <f>VLOOKUP('Просмотры (дано)'!B78685,'Подписчики (дано)'!A:C,3,0)</f>
        <v>44344.825214066957</v>
      </c>
      <c r="F78685" s="7">
        <f t="shared" si="1229"/>
        <v>4</v>
      </c>
    </row>
    <row r="78686" spans="1:6" x14ac:dyDescent="0.3">
      <c r="A78686" s="7">
        <v>238888</v>
      </c>
      <c r="B78686" s="7">
        <v>102064</v>
      </c>
      <c r="C78686" s="64">
        <v>44380.174657429729</v>
      </c>
      <c r="D78686" s="7">
        <v>325852</v>
      </c>
      <c r="E78686" s="64">
        <f>VLOOKUP('Просмотры (дано)'!B78686,'Подписчики (дано)'!A:C,3,0)</f>
        <v>44372.947119301993</v>
      </c>
      <c r="F78686" s="7">
        <f t="shared" si="1229"/>
        <v>4</v>
      </c>
    </row>
    <row r="78687" spans="1:6" x14ac:dyDescent="0.3">
      <c r="A78687" s="7">
        <v>238889</v>
      </c>
      <c r="B78687" s="7">
        <v>281616</v>
      </c>
      <c r="C78687" s="64">
        <v>44380.174810022276</v>
      </c>
      <c r="D78687" s="7">
        <v>411922</v>
      </c>
      <c r="E78687" s="64">
        <f>VLOOKUP('Просмотры (дано)'!B78687,'Подписчики (дано)'!A:C,3,0)</f>
        <v>44317.863678418806</v>
      </c>
      <c r="F78687" s="7">
        <f t="shared" si="1229"/>
        <v>4</v>
      </c>
    </row>
    <row r="78688" spans="1:6" x14ac:dyDescent="0.3">
      <c r="A78688" s="7">
        <v>238893</v>
      </c>
      <c r="B78688" s="7">
        <v>127290</v>
      </c>
      <c r="C78688" s="64">
        <v>44380.176967637541</v>
      </c>
      <c r="D78688" s="7">
        <v>154228</v>
      </c>
      <c r="E78688" s="64">
        <f>VLOOKUP('Просмотры (дано)'!B78688,'Подписчики (дано)'!A:C,3,0)</f>
        <v>44300.377408511398</v>
      </c>
      <c r="F78688" s="7">
        <f t="shared" si="1229"/>
        <v>4</v>
      </c>
    </row>
    <row r="78689" spans="1:6" x14ac:dyDescent="0.3">
      <c r="A78689" s="7">
        <v>238898</v>
      </c>
      <c r="B78689" s="7">
        <v>333387</v>
      </c>
      <c r="C78689" s="64">
        <v>44380.177831354718</v>
      </c>
      <c r="D78689" s="7">
        <v>347008</v>
      </c>
      <c r="E78689" s="64">
        <f>VLOOKUP('Просмотры (дано)'!B78689,'Подписчики (дано)'!A:C,3,0)</f>
        <v>44365.392820263529</v>
      </c>
      <c r="F78689" s="7">
        <f t="shared" si="1229"/>
        <v>4</v>
      </c>
    </row>
    <row r="78690" spans="1:6" x14ac:dyDescent="0.3">
      <c r="A78690" s="7">
        <v>238900</v>
      </c>
      <c r="B78690" s="7">
        <v>25105</v>
      </c>
      <c r="C78690" s="64">
        <v>44380.179601428266</v>
      </c>
      <c r="D78690" s="7">
        <v>297015</v>
      </c>
      <c r="E78690" s="64">
        <f>VLOOKUP('Просмотры (дано)'!B78690,'Подписчики (дано)'!A:C,3,0)</f>
        <v>44294.924565170935</v>
      </c>
      <c r="F78690" s="7">
        <f t="shared" si="1229"/>
        <v>4</v>
      </c>
    </row>
    <row r="78691" spans="1:6" x14ac:dyDescent="0.3">
      <c r="A78691" s="7">
        <v>238905</v>
      </c>
      <c r="B78691" s="7">
        <v>152401</v>
      </c>
      <c r="C78691" s="64">
        <v>44380.180425428021</v>
      </c>
      <c r="D78691" s="7">
        <v>118549</v>
      </c>
      <c r="E78691" s="64">
        <f>VLOOKUP('Просмотры (дано)'!B78691,'Подписчики (дано)'!A:C,3,0)</f>
        <v>44307.618097115381</v>
      </c>
      <c r="F78691" s="7">
        <f t="shared" si="1229"/>
        <v>4</v>
      </c>
    </row>
    <row r="78692" spans="1:6" x14ac:dyDescent="0.3">
      <c r="A78692" s="7">
        <v>238910</v>
      </c>
      <c r="B78692" s="7">
        <v>271808</v>
      </c>
      <c r="C78692" s="64">
        <v>44380.180791650135</v>
      </c>
      <c r="D78692" s="7">
        <v>267896</v>
      </c>
      <c r="E78692" s="64">
        <f>VLOOKUP('Просмотры (дано)'!B78692,'Подписчики (дано)'!A:C,3,0)</f>
        <v>44363.455111004267</v>
      </c>
      <c r="F78692" s="7">
        <f t="shared" si="1229"/>
        <v>4</v>
      </c>
    </row>
    <row r="78693" spans="1:6" x14ac:dyDescent="0.3">
      <c r="A78693" s="7">
        <v>238914</v>
      </c>
      <c r="B78693" s="7">
        <v>308856</v>
      </c>
      <c r="C78693" s="64">
        <v>44380.181127353739</v>
      </c>
      <c r="D78693" s="7">
        <v>373415</v>
      </c>
      <c r="E78693" s="64">
        <f>VLOOKUP('Просмотры (дано)'!B78693,'Подписчики (дано)'!A:C,3,0)</f>
        <v>44371.436181125355</v>
      </c>
      <c r="F78693" s="7">
        <f t="shared" si="1229"/>
        <v>4</v>
      </c>
    </row>
    <row r="78694" spans="1:6" x14ac:dyDescent="0.3">
      <c r="A78694" s="7">
        <v>238918</v>
      </c>
      <c r="B78694" s="7">
        <v>260912</v>
      </c>
      <c r="C78694" s="64">
        <v>44380.181829279456</v>
      </c>
      <c r="D78694" s="7">
        <v>178668</v>
      </c>
      <c r="E78694" s="64">
        <f>VLOOKUP('Просмотры (дано)'!B78694,'Подписчики (дано)'!A:C,3,0)</f>
        <v>44313.295233760684</v>
      </c>
      <c r="F78694" s="7">
        <f t="shared" si="1229"/>
        <v>4</v>
      </c>
    </row>
    <row r="78695" spans="1:6" x14ac:dyDescent="0.3">
      <c r="A78695" s="7">
        <v>238919</v>
      </c>
      <c r="B78695" s="7">
        <v>189405</v>
      </c>
      <c r="C78695" s="64">
        <v>44380.183050019834</v>
      </c>
      <c r="D78695" s="7">
        <v>437139</v>
      </c>
      <c r="E78695" s="64">
        <f>VLOOKUP('Просмотры (дано)'!B78695,'Подписчики (дано)'!A:C,3,0)</f>
        <v>44314.03780876068</v>
      </c>
      <c r="F78695" s="7">
        <f t="shared" si="1229"/>
        <v>4</v>
      </c>
    </row>
    <row r="78696" spans="1:6" x14ac:dyDescent="0.3">
      <c r="A78696" s="7">
        <v>238920</v>
      </c>
      <c r="B78696" s="7">
        <v>42825</v>
      </c>
      <c r="C78696" s="64">
        <v>44380.183844660191</v>
      </c>
      <c r="D78696" s="7">
        <v>311590</v>
      </c>
      <c r="E78696" s="64">
        <f>VLOOKUP('Просмотры (дано)'!B78696,'Подписчики (дано)'!A:C,3,0)</f>
        <v>44353.888305021363</v>
      </c>
      <c r="F78696" s="7">
        <f t="shared" si="1229"/>
        <v>4</v>
      </c>
    </row>
    <row r="78697" spans="1:6" x14ac:dyDescent="0.3">
      <c r="A78697" s="7">
        <v>238923</v>
      </c>
      <c r="B78697" s="7">
        <v>13934</v>
      </c>
      <c r="C78697" s="64">
        <v>44380.184249190941</v>
      </c>
      <c r="D78697" s="7">
        <v>118549</v>
      </c>
      <c r="E78697" s="64">
        <f>VLOOKUP('Просмотры (дано)'!B78697,'Подписчики (дано)'!A:C,3,0)</f>
        <v>44379.450839992875</v>
      </c>
      <c r="F78697" s="7">
        <f t="shared" si="1229"/>
        <v>4</v>
      </c>
    </row>
    <row r="78698" spans="1:6" x14ac:dyDescent="0.3">
      <c r="A78698" s="7">
        <v>238925</v>
      </c>
      <c r="B78698" s="7">
        <v>143917</v>
      </c>
      <c r="C78698" s="64">
        <v>44380.186666666661</v>
      </c>
      <c r="D78698" s="7">
        <v>454629</v>
      </c>
      <c r="E78698" s="64">
        <f>VLOOKUP('Просмотры (дано)'!B78698,'Подписчики (дано)'!A:C,3,0)</f>
        <v>44341.168753810547</v>
      </c>
      <c r="F78698" s="7">
        <f t="shared" si="1229"/>
        <v>4</v>
      </c>
    </row>
    <row r="78699" spans="1:6" x14ac:dyDescent="0.3">
      <c r="A78699" s="7">
        <v>238927</v>
      </c>
      <c r="B78699" s="7">
        <v>206536</v>
      </c>
      <c r="C78699" s="64">
        <v>44380.187322611164</v>
      </c>
      <c r="D78699" s="7">
        <v>81550</v>
      </c>
      <c r="E78699" s="64">
        <f>VLOOKUP('Просмотры (дано)'!B78699,'Подписчики (дано)'!A:C,3,0)</f>
        <v>44315.150525356126</v>
      </c>
      <c r="F78699" s="7">
        <f t="shared" si="1229"/>
        <v>4</v>
      </c>
    </row>
    <row r="78700" spans="1:6" x14ac:dyDescent="0.3">
      <c r="A78700" s="7">
        <v>238930</v>
      </c>
      <c r="B78700" s="7">
        <v>298445</v>
      </c>
      <c r="C78700" s="64">
        <v>44380.18753624073</v>
      </c>
      <c r="D78700" s="7">
        <v>29267</v>
      </c>
      <c r="E78700" s="64">
        <f>VLOOKUP('Просмотры (дано)'!B78700,'Подписчики (дано)'!A:C,3,0)</f>
        <v>44370.772734366103</v>
      </c>
      <c r="F78700" s="7">
        <f t="shared" si="1229"/>
        <v>4</v>
      </c>
    </row>
    <row r="78701" spans="1:6" x14ac:dyDescent="0.3">
      <c r="A78701" s="7">
        <v>238931</v>
      </c>
      <c r="B78701" s="7">
        <v>309236</v>
      </c>
      <c r="C78701" s="64">
        <v>44380.187889967638</v>
      </c>
      <c r="D78701" s="7">
        <v>227775</v>
      </c>
      <c r="E78701" s="64">
        <f>VLOOKUP('Просмотры (дано)'!B78701,'Подписчики (дано)'!A:C,3,0)</f>
        <v>44315.503736431623</v>
      </c>
      <c r="F78701" s="7">
        <f t="shared" si="1229"/>
        <v>4</v>
      </c>
    </row>
    <row r="78702" spans="1:6" x14ac:dyDescent="0.3">
      <c r="A78702" s="7">
        <v>238934</v>
      </c>
      <c r="B78702" s="7">
        <v>88652</v>
      </c>
      <c r="C78702" s="64">
        <v>44380.190740684222</v>
      </c>
      <c r="D78702" s="7">
        <v>89660</v>
      </c>
      <c r="E78702" s="64">
        <f>VLOOKUP('Просмотры (дано)'!B78702,'Подписчики (дано)'!A:C,3,0)</f>
        <v>44343.6249269943</v>
      </c>
      <c r="F78702" s="7">
        <f t="shared" si="1229"/>
        <v>4</v>
      </c>
    </row>
    <row r="78703" spans="1:6" x14ac:dyDescent="0.3">
      <c r="A78703" s="7">
        <v>238936</v>
      </c>
      <c r="B78703" s="7">
        <v>320282</v>
      </c>
      <c r="C78703" s="64">
        <v>44380.191076387826</v>
      </c>
      <c r="D78703" s="7">
        <v>470762</v>
      </c>
      <c r="E78703" s="64">
        <f>VLOOKUP('Просмотры (дано)'!B78703,'Подписчики (дано)'!A:C,3,0)</f>
        <v>44374.770112428778</v>
      </c>
      <c r="F78703" s="7">
        <f t="shared" si="1229"/>
        <v>4</v>
      </c>
    </row>
    <row r="78704" spans="1:6" x14ac:dyDescent="0.3">
      <c r="A78704" s="7">
        <v>238939</v>
      </c>
      <c r="B78704" s="7">
        <v>215626</v>
      </c>
      <c r="C78704" s="64">
        <v>44380.191106906335</v>
      </c>
      <c r="D78704" s="7">
        <v>369021</v>
      </c>
      <c r="E78704" s="64">
        <f>VLOOKUP('Просмотры (дано)'!B78704,'Подписчики (дано)'!A:C,3,0)</f>
        <v>44346.351131908828</v>
      </c>
      <c r="F78704" s="7">
        <f t="shared" si="1229"/>
        <v>4</v>
      </c>
    </row>
    <row r="78705" spans="1:6" x14ac:dyDescent="0.3">
      <c r="A78705" s="7">
        <v>238943</v>
      </c>
      <c r="B78705" s="7">
        <v>230046</v>
      </c>
      <c r="C78705" s="64">
        <v>44380.191991943117</v>
      </c>
      <c r="D78705" s="7">
        <v>301748</v>
      </c>
      <c r="E78705" s="64">
        <f>VLOOKUP('Просмотры (дано)'!B78705,'Подписчики (дано)'!A:C,3,0)</f>
        <v>44372.998191381768</v>
      </c>
      <c r="F78705" s="7">
        <f t="shared" si="1229"/>
        <v>4</v>
      </c>
    </row>
    <row r="78706" spans="1:6" x14ac:dyDescent="0.3">
      <c r="A78706" s="7">
        <v>238945</v>
      </c>
      <c r="B78706" s="7">
        <v>227843</v>
      </c>
      <c r="C78706" s="64">
        <v>44380.192236091192</v>
      </c>
      <c r="D78706" s="7">
        <v>60239</v>
      </c>
      <c r="E78706" s="64">
        <f>VLOOKUP('Просмотры (дано)'!B78706,'Подписчики (дано)'!A:C,3,0)</f>
        <v>44329.490297150995</v>
      </c>
      <c r="F78706" s="7">
        <f t="shared" si="1229"/>
        <v>4</v>
      </c>
    </row>
    <row r="78707" spans="1:6" x14ac:dyDescent="0.3">
      <c r="A78707" s="7">
        <v>238950</v>
      </c>
      <c r="B78707" s="7">
        <v>254471</v>
      </c>
      <c r="C78707" s="64">
        <v>44380.192744336571</v>
      </c>
      <c r="D78707" s="7">
        <v>230778</v>
      </c>
      <c r="E78707" s="64">
        <f>VLOOKUP('Просмотры (дано)'!B78707,'Подписчики (дано)'!A:C,3,0)</f>
        <v>44374.188494586895</v>
      </c>
      <c r="F78707" s="7">
        <f t="shared" si="1229"/>
        <v>4</v>
      </c>
    </row>
    <row r="78708" spans="1:6" x14ac:dyDescent="0.3">
      <c r="A78708" s="7">
        <v>238953</v>
      </c>
      <c r="B78708" s="7">
        <v>199564</v>
      </c>
      <c r="C78708" s="64">
        <v>44380.197058015685</v>
      </c>
      <c r="D78708" s="7">
        <v>98398</v>
      </c>
      <c r="E78708" s="64">
        <f>VLOOKUP('Просмотры (дано)'!B78708,'Подписчики (дано)'!A:C,3,0)</f>
        <v>44377.566893732197</v>
      </c>
      <c r="F78708" s="7">
        <f t="shared" si="1229"/>
        <v>4</v>
      </c>
    </row>
    <row r="78709" spans="1:6" x14ac:dyDescent="0.3">
      <c r="A78709" s="7">
        <v>238954</v>
      </c>
      <c r="B78709" s="7">
        <v>292933</v>
      </c>
      <c r="C78709" s="64">
        <v>44380.197729422893</v>
      </c>
      <c r="D78709" s="7">
        <v>347393</v>
      </c>
      <c r="E78709" s="64">
        <f>VLOOKUP('Просмотры (дано)'!B78709,'Подписчики (дано)'!A:C,3,0)</f>
        <v>44345.076584900286</v>
      </c>
      <c r="F78709" s="7">
        <f t="shared" si="1229"/>
        <v>4</v>
      </c>
    </row>
    <row r="78710" spans="1:6" x14ac:dyDescent="0.3">
      <c r="A78710" s="7">
        <v>238959</v>
      </c>
      <c r="B78710" s="7">
        <v>86876</v>
      </c>
      <c r="C78710" s="64">
        <v>44380.198004089478</v>
      </c>
      <c r="D78710" s="7">
        <v>230507</v>
      </c>
      <c r="E78710" s="64">
        <f>VLOOKUP('Просмотры (дано)'!B78710,'Подписчики (дано)'!A:C,3,0)</f>
        <v>44346.566839992876</v>
      </c>
      <c r="F78710" s="7">
        <f t="shared" si="1229"/>
        <v>4</v>
      </c>
    </row>
    <row r="78711" spans="1:6" x14ac:dyDescent="0.3">
      <c r="A78711" s="7">
        <v>238961</v>
      </c>
      <c r="B78711" s="7">
        <v>24414</v>
      </c>
      <c r="C78711" s="64">
        <v>44380.199591051976</v>
      </c>
      <c r="D78711" s="7">
        <v>357547</v>
      </c>
      <c r="E78711" s="64">
        <f>VLOOKUP('Просмотры (дано)'!B78711,'Подписчики (дано)'!A:C,3,0)</f>
        <v>44376.758733725073</v>
      </c>
      <c r="F78711" s="7">
        <f t="shared" si="1229"/>
        <v>4</v>
      </c>
    </row>
    <row r="78712" spans="1:6" x14ac:dyDescent="0.3">
      <c r="A78712" s="7">
        <v>238966</v>
      </c>
      <c r="B78712" s="7">
        <v>176487</v>
      </c>
      <c r="C78712" s="64">
        <v>44380.199804681542</v>
      </c>
      <c r="D78712" s="7">
        <v>411922</v>
      </c>
      <c r="E78712" s="64">
        <f>VLOOKUP('Просмотры (дано)'!B78712,'Подписчики (дано)'!A:C,3,0)</f>
        <v>44308.626641809118</v>
      </c>
      <c r="F78712" s="7">
        <f t="shared" si="1229"/>
        <v>4</v>
      </c>
    </row>
    <row r="78713" spans="1:6" x14ac:dyDescent="0.3">
      <c r="A78713" s="7">
        <v>238968</v>
      </c>
      <c r="B78713" s="7">
        <v>71004</v>
      </c>
      <c r="C78713" s="64">
        <v>44380.205333333339</v>
      </c>
      <c r="D78713" s="7">
        <v>454047</v>
      </c>
      <c r="E78713" s="64">
        <f>VLOOKUP('Просмотры (дано)'!B78713,'Подписчики (дано)'!A:C,3,0)</f>
        <v>44336.978028383193</v>
      </c>
      <c r="F78713" s="7">
        <f t="shared" si="1229"/>
        <v>4</v>
      </c>
    </row>
    <row r="78714" spans="1:6" x14ac:dyDescent="0.3">
      <c r="A78714" s="7">
        <v>238969</v>
      </c>
      <c r="B78714" s="7">
        <v>291021</v>
      </c>
      <c r="C78714" s="64">
        <v>44380.207333333339</v>
      </c>
      <c r="D78714" s="7">
        <v>69971</v>
      </c>
      <c r="E78714" s="64">
        <f>VLOOKUP('Просмотры (дано)'!B78714,'Подписчики (дано)'!A:C,3,0)</f>
        <v>44310.779543910256</v>
      </c>
      <c r="F78714" s="7">
        <f t="shared" si="1229"/>
        <v>4</v>
      </c>
    </row>
    <row r="78715" spans="1:6" x14ac:dyDescent="0.3">
      <c r="A78715" s="7">
        <v>238971</v>
      </c>
      <c r="B78715" s="7">
        <v>3627</v>
      </c>
      <c r="C78715" s="64">
        <v>44380.21027253029</v>
      </c>
      <c r="D78715" s="7">
        <v>411922</v>
      </c>
      <c r="E78715" s="64">
        <f>VLOOKUP('Просмотры (дано)'!B78715,'Подписчики (дано)'!A:C,3,0)</f>
        <v>44370.28102827636</v>
      </c>
      <c r="F78715" s="7">
        <f t="shared" si="1229"/>
        <v>5</v>
      </c>
    </row>
    <row r="78716" spans="1:6" x14ac:dyDescent="0.3">
      <c r="A78716" s="7">
        <v>238974</v>
      </c>
      <c r="B78716" s="7">
        <v>189411</v>
      </c>
      <c r="C78716" s="64">
        <v>44380.211000000003</v>
      </c>
      <c r="D78716" s="7">
        <v>470762</v>
      </c>
      <c r="E78716" s="64">
        <f>VLOOKUP('Просмотры (дано)'!B78716,'Подписчики (дано)'!A:C,3,0)</f>
        <v>44374.79398511396</v>
      </c>
      <c r="F78716" s="7">
        <f t="shared" si="1229"/>
        <v>5</v>
      </c>
    </row>
    <row r="78717" spans="1:6" x14ac:dyDescent="0.3">
      <c r="A78717" s="7">
        <v>238975</v>
      </c>
      <c r="B78717" s="7">
        <v>147175</v>
      </c>
      <c r="C78717" s="64">
        <v>44380.211462752159</v>
      </c>
      <c r="D78717" s="7">
        <v>112803</v>
      </c>
      <c r="E78717" s="64">
        <f>VLOOKUP('Просмотры (дано)'!B78717,'Подписчики (дано)'!A:C,3,0)</f>
        <v>44347.083759223649</v>
      </c>
      <c r="F78717" s="7">
        <f t="shared" si="1229"/>
        <v>5</v>
      </c>
    </row>
    <row r="78718" spans="1:6" x14ac:dyDescent="0.3">
      <c r="A78718" s="7">
        <v>238976</v>
      </c>
      <c r="B78718" s="7">
        <v>105806</v>
      </c>
      <c r="C78718" s="64">
        <v>44380.211523789178</v>
      </c>
      <c r="D78718" s="7">
        <v>262205</v>
      </c>
      <c r="E78718" s="64">
        <f>VLOOKUP('Просмотры (дано)'!B78718,'Подписчики (дано)'!A:C,3,0)</f>
        <v>44379.498220085472</v>
      </c>
      <c r="F78718" s="7">
        <f t="shared" si="1229"/>
        <v>5</v>
      </c>
    </row>
    <row r="78719" spans="1:6" x14ac:dyDescent="0.3">
      <c r="A78719" s="7">
        <v>238980</v>
      </c>
      <c r="B78719" s="7">
        <v>166036</v>
      </c>
      <c r="C78719" s="64">
        <v>44380.211890011291</v>
      </c>
      <c r="D78719" s="7">
        <v>250679</v>
      </c>
      <c r="E78719" s="64">
        <f>VLOOKUP('Просмотры (дано)'!B78719,'Подписчики (дано)'!A:C,3,0)</f>
        <v>44371.100151780629</v>
      </c>
      <c r="F78719" s="7">
        <f t="shared" si="1229"/>
        <v>5</v>
      </c>
    </row>
    <row r="78720" spans="1:6" x14ac:dyDescent="0.3">
      <c r="A78720" s="7">
        <v>238983</v>
      </c>
      <c r="B78720" s="7">
        <v>60792</v>
      </c>
      <c r="C78720" s="64">
        <v>44380.212561418499</v>
      </c>
      <c r="D78720" s="7">
        <v>347393</v>
      </c>
      <c r="E78720" s="64">
        <f>VLOOKUP('Просмотры (дано)'!B78720,'Подписчики (дано)'!A:C,3,0)</f>
        <v>44309.004656659548</v>
      </c>
      <c r="F78720" s="7">
        <f t="shared" si="1229"/>
        <v>5</v>
      </c>
    </row>
    <row r="78721" spans="1:6" x14ac:dyDescent="0.3">
      <c r="A78721" s="7">
        <v>238985</v>
      </c>
      <c r="B78721" s="7">
        <v>336704</v>
      </c>
      <c r="C78721" s="64">
        <v>44380.212683492537</v>
      </c>
      <c r="D78721" s="7">
        <v>112334</v>
      </c>
      <c r="E78721" s="64">
        <f>VLOOKUP('Просмотры (дано)'!B78721,'Подписчики (дано)'!A:C,3,0)</f>
        <v>44373.644699679491</v>
      </c>
      <c r="F78721" s="7">
        <f t="shared" si="1229"/>
        <v>5</v>
      </c>
    </row>
    <row r="78722" spans="1:6" x14ac:dyDescent="0.3">
      <c r="A78722" s="7">
        <v>238990</v>
      </c>
      <c r="B78722" s="7">
        <v>83526</v>
      </c>
      <c r="C78722" s="64">
        <v>44380.214514603103</v>
      </c>
      <c r="D78722" s="7">
        <v>251574</v>
      </c>
      <c r="E78722" s="64">
        <f>VLOOKUP('Просмотры (дано)'!B78722,'Подписчики (дано)'!A:C,3,0)</f>
        <v>44371.666780270658</v>
      </c>
      <c r="F78722" s="7">
        <f t="shared" si="1229"/>
        <v>5</v>
      </c>
    </row>
    <row r="78723" spans="1:6" x14ac:dyDescent="0.3">
      <c r="A78723" s="7">
        <v>238995</v>
      </c>
      <c r="B78723" s="7">
        <v>13834</v>
      </c>
      <c r="C78723" s="64">
        <v>44380.214993527508</v>
      </c>
      <c r="D78723" s="7">
        <v>230778</v>
      </c>
      <c r="E78723" s="64">
        <f>VLOOKUP('Просмотры (дано)'!B78723,'Подписчики (дано)'!A:C,3,0)</f>
        <v>44373.14315473647</v>
      </c>
      <c r="F78723" s="7">
        <f t="shared" ref="F78723:F78786" si="1230">HOUR(C78723)</f>
        <v>5</v>
      </c>
    </row>
    <row r="78724" spans="1:6" x14ac:dyDescent="0.3">
      <c r="A78724" s="7">
        <v>238997</v>
      </c>
      <c r="B78724" s="7">
        <v>18053</v>
      </c>
      <c r="C78724" s="64">
        <v>44380.217016181232</v>
      </c>
      <c r="D78724" s="7">
        <v>473327</v>
      </c>
      <c r="E78724" s="64">
        <f>VLOOKUP('Просмотры (дано)'!B78724,'Подписчики (дано)'!A:C,3,0)</f>
        <v>44373.465868447296</v>
      </c>
      <c r="F78724" s="7">
        <f t="shared" si="1230"/>
        <v>5</v>
      </c>
    </row>
    <row r="78725" spans="1:6" x14ac:dyDescent="0.3">
      <c r="A78725" s="7">
        <v>239002</v>
      </c>
      <c r="B78725" s="7">
        <v>162363</v>
      </c>
      <c r="C78725" s="64">
        <v>44380.217596972565</v>
      </c>
      <c r="D78725" s="7">
        <v>239565</v>
      </c>
      <c r="E78725" s="64">
        <f>VLOOKUP('Просмотры (дано)'!B78725,'Подписчики (дано)'!A:C,3,0)</f>
        <v>44373.433810398863</v>
      </c>
      <c r="F78725" s="7">
        <f t="shared" si="1230"/>
        <v>5</v>
      </c>
    </row>
    <row r="78726" spans="1:6" x14ac:dyDescent="0.3">
      <c r="A78726" s="7">
        <v>239005</v>
      </c>
      <c r="B78726" s="7">
        <v>137995</v>
      </c>
      <c r="C78726" s="64">
        <v>44380.218390453811</v>
      </c>
      <c r="D78726" s="7">
        <v>408733</v>
      </c>
      <c r="E78726" s="64">
        <f>VLOOKUP('Просмотры (дано)'!B78726,'Подписчики (дано)'!A:C,3,0)</f>
        <v>44370.803779558402</v>
      </c>
      <c r="F78726" s="7">
        <f t="shared" si="1230"/>
        <v>5</v>
      </c>
    </row>
    <row r="78727" spans="1:6" x14ac:dyDescent="0.3">
      <c r="A78727" s="7">
        <v>239010</v>
      </c>
      <c r="B78727" s="7">
        <v>103338</v>
      </c>
      <c r="C78727" s="64">
        <v>44380.218848231452</v>
      </c>
      <c r="D78727" s="7">
        <v>470762</v>
      </c>
      <c r="E78727" s="64">
        <f>VLOOKUP('Просмотры (дано)'!B78727,'Подписчики (дано)'!A:C,3,0)</f>
        <v>44341.92243397436</v>
      </c>
      <c r="F78727" s="7">
        <f t="shared" si="1230"/>
        <v>5</v>
      </c>
    </row>
    <row r="78728" spans="1:6" x14ac:dyDescent="0.3">
      <c r="A78728" s="7">
        <v>239011</v>
      </c>
      <c r="B78728" s="7">
        <v>252895</v>
      </c>
      <c r="C78728" s="64">
        <v>44380.221411786246</v>
      </c>
      <c r="D78728" s="7">
        <v>154256</v>
      </c>
      <c r="E78728" s="64">
        <f>VLOOKUP('Просмотры (дано)'!B78728,'Подписчики (дано)'!A:C,3,0)</f>
        <v>44314.310736467232</v>
      </c>
      <c r="F78728" s="7">
        <f t="shared" si="1230"/>
        <v>5</v>
      </c>
    </row>
    <row r="78729" spans="1:6" x14ac:dyDescent="0.3">
      <c r="A78729" s="7">
        <v>239016</v>
      </c>
      <c r="B78729" s="7">
        <v>11137</v>
      </c>
      <c r="C78729" s="64">
        <v>44380.222449415567</v>
      </c>
      <c r="D78729" s="7">
        <v>80850</v>
      </c>
      <c r="E78729" s="64">
        <f>VLOOKUP('Просмотры (дано)'!B78729,'Подписчики (дано)'!A:C,3,0)</f>
        <v>44309.678202706556</v>
      </c>
      <c r="F78729" s="7">
        <f t="shared" si="1230"/>
        <v>5</v>
      </c>
    </row>
    <row r="78730" spans="1:6" x14ac:dyDescent="0.3">
      <c r="A78730" s="7">
        <v>239020</v>
      </c>
      <c r="B78730" s="7">
        <v>4737</v>
      </c>
      <c r="C78730" s="64">
        <v>44380.225775933104</v>
      </c>
      <c r="D78730" s="7">
        <v>158978</v>
      </c>
      <c r="E78730" s="64">
        <f>VLOOKUP('Просмотры (дано)'!B78730,'Подписчики (дано)'!A:C,3,0)</f>
        <v>44315.464167272083</v>
      </c>
      <c r="F78730" s="7">
        <f t="shared" si="1230"/>
        <v>5</v>
      </c>
    </row>
    <row r="78731" spans="1:6" x14ac:dyDescent="0.3">
      <c r="A78731" s="7">
        <v>239025</v>
      </c>
      <c r="B78731" s="7">
        <v>106453</v>
      </c>
      <c r="C78731" s="64">
        <v>44380.229010895106</v>
      </c>
      <c r="D78731" s="7">
        <v>180697</v>
      </c>
      <c r="E78731" s="64">
        <f>VLOOKUP('Просмотры (дано)'!B78731,'Подписчики (дано)'!A:C,3,0)</f>
        <v>44308.599033475788</v>
      </c>
      <c r="F78731" s="7">
        <f t="shared" si="1230"/>
        <v>5</v>
      </c>
    </row>
    <row r="78732" spans="1:6" x14ac:dyDescent="0.3">
      <c r="A78732" s="7">
        <v>239026</v>
      </c>
      <c r="B78732" s="7">
        <v>120000</v>
      </c>
      <c r="C78732" s="64">
        <v>44380.230292672502</v>
      </c>
      <c r="D78732" s="7">
        <v>209477</v>
      </c>
      <c r="E78732" s="64">
        <f>VLOOKUP('Просмотры (дано)'!B78732,'Подписчики (дано)'!A:C,3,0)</f>
        <v>44372.733599928775</v>
      </c>
      <c r="F78732" s="7">
        <f t="shared" si="1230"/>
        <v>5</v>
      </c>
    </row>
    <row r="78733" spans="1:6" x14ac:dyDescent="0.3">
      <c r="A78733" s="7">
        <v>239028</v>
      </c>
      <c r="B78733" s="7">
        <v>39230</v>
      </c>
      <c r="C78733" s="64">
        <v>44380.235053559983</v>
      </c>
      <c r="D78733" s="7">
        <v>230507</v>
      </c>
      <c r="E78733" s="64">
        <f>VLOOKUP('Просмотры (дано)'!B78733,'Подписчики (дано)'!A:C,3,0)</f>
        <v>44342.401551531344</v>
      </c>
      <c r="F78733" s="7">
        <f t="shared" si="1230"/>
        <v>5</v>
      </c>
    </row>
    <row r="78734" spans="1:6" x14ac:dyDescent="0.3">
      <c r="A78734" s="7">
        <v>239029</v>
      </c>
      <c r="B78734" s="7">
        <v>127738</v>
      </c>
      <c r="C78734" s="64">
        <v>44380.235145115512</v>
      </c>
      <c r="D78734" s="7">
        <v>244574</v>
      </c>
      <c r="E78734" s="64">
        <f>VLOOKUP('Просмотры (дано)'!B78734,'Подписчики (дано)'!A:C,3,0)</f>
        <v>44371.139989245006</v>
      </c>
      <c r="F78734" s="7">
        <f t="shared" si="1230"/>
        <v>5</v>
      </c>
    </row>
    <row r="78735" spans="1:6" x14ac:dyDescent="0.3">
      <c r="A78735" s="7">
        <v>239030</v>
      </c>
      <c r="B78735" s="7">
        <v>266372</v>
      </c>
      <c r="C78735" s="64">
        <v>44380.235511337625</v>
      </c>
      <c r="D78735" s="7">
        <v>416762</v>
      </c>
      <c r="E78735" s="64">
        <f>VLOOKUP('Просмотры (дано)'!B78735,'Подписчики (дано)'!A:C,3,0)</f>
        <v>44351.575740918808</v>
      </c>
      <c r="F78735" s="7">
        <f t="shared" si="1230"/>
        <v>5</v>
      </c>
    </row>
    <row r="78736" spans="1:6" x14ac:dyDescent="0.3">
      <c r="A78736" s="7">
        <v>239035</v>
      </c>
      <c r="B78736" s="7">
        <v>321830</v>
      </c>
      <c r="C78736" s="64">
        <v>44380.236793115022</v>
      </c>
      <c r="D78736" s="7">
        <v>351192</v>
      </c>
      <c r="E78736" s="64">
        <f>VLOOKUP('Просмотры (дано)'!B78736,'Подписчики (дано)'!A:C,3,0)</f>
        <v>44343.467049216524</v>
      </c>
      <c r="F78736" s="7">
        <f t="shared" si="1230"/>
        <v>5</v>
      </c>
    </row>
    <row r="78737" spans="1:6" x14ac:dyDescent="0.3">
      <c r="A78737" s="7">
        <v>239038</v>
      </c>
      <c r="B78737" s="7">
        <v>201761</v>
      </c>
      <c r="C78737" s="64">
        <v>44380.237242718445</v>
      </c>
      <c r="D78737" s="7">
        <v>350756</v>
      </c>
      <c r="E78737" s="64">
        <f>VLOOKUP('Просмотры (дано)'!B78737,'Подписчики (дано)'!A:C,3,0)</f>
        <v>44344.222926566959</v>
      </c>
      <c r="F78737" s="7">
        <f t="shared" si="1230"/>
        <v>5</v>
      </c>
    </row>
    <row r="78738" spans="1:6" x14ac:dyDescent="0.3">
      <c r="A78738" s="7">
        <v>239039</v>
      </c>
      <c r="B78738" s="7">
        <v>195044</v>
      </c>
      <c r="C78738" s="64">
        <v>44380.237739188815</v>
      </c>
      <c r="D78738" s="7">
        <v>351192</v>
      </c>
      <c r="E78738" s="64">
        <f>VLOOKUP('Просмотры (дано)'!B78738,'Подписчики (дано)'!A:C,3,0)</f>
        <v>44344.554026068377</v>
      </c>
      <c r="F78738" s="7">
        <f t="shared" si="1230"/>
        <v>5</v>
      </c>
    </row>
    <row r="78739" spans="1:6" x14ac:dyDescent="0.3">
      <c r="A78739" s="7">
        <v>239041</v>
      </c>
      <c r="B78739" s="7">
        <v>310339</v>
      </c>
      <c r="C78739" s="64">
        <v>44380.238051779939</v>
      </c>
      <c r="D78739" s="7">
        <v>433247</v>
      </c>
      <c r="E78739" s="64">
        <f>VLOOKUP('Просмотры (дано)'!B78739,'Подписчики (дано)'!A:C,3,0)</f>
        <v>44373.478133012824</v>
      </c>
      <c r="F78739" s="7">
        <f t="shared" si="1230"/>
        <v>5</v>
      </c>
    </row>
    <row r="78740" spans="1:6" x14ac:dyDescent="0.3">
      <c r="A78740" s="7">
        <v>239044</v>
      </c>
      <c r="B78740" s="7">
        <v>34794</v>
      </c>
      <c r="C78740" s="64">
        <v>44380.238105410928</v>
      </c>
      <c r="D78740" s="7">
        <v>437229</v>
      </c>
      <c r="E78740" s="64">
        <f>VLOOKUP('Просмотры (дано)'!B78740,'Подписчики (дано)'!A:C,3,0)</f>
        <v>44376.184758226489</v>
      </c>
      <c r="F78740" s="7">
        <f t="shared" si="1230"/>
        <v>5</v>
      </c>
    </row>
    <row r="78741" spans="1:6" x14ac:dyDescent="0.3">
      <c r="A78741" s="7">
        <v>239049</v>
      </c>
      <c r="B78741" s="7">
        <v>91475</v>
      </c>
      <c r="C78741" s="64">
        <v>44380.238196966457</v>
      </c>
      <c r="D78741" s="7">
        <v>250679</v>
      </c>
      <c r="E78741" s="64">
        <f>VLOOKUP('Просмотры (дано)'!B78741,'Подписчики (дано)'!A:C,3,0)</f>
        <v>44377.241076816237</v>
      </c>
      <c r="F78741" s="7">
        <f t="shared" si="1230"/>
        <v>5</v>
      </c>
    </row>
    <row r="78742" spans="1:6" x14ac:dyDescent="0.3">
      <c r="A78742" s="7">
        <v>239054</v>
      </c>
      <c r="B78742" s="7">
        <v>297585</v>
      </c>
      <c r="C78742" s="64">
        <v>44380.238685262615</v>
      </c>
      <c r="D78742" s="7">
        <v>89186</v>
      </c>
      <c r="E78742" s="64">
        <f>VLOOKUP('Просмотры (дано)'!B78742,'Подписчики (дано)'!A:C,3,0)</f>
        <v>44313.17705103277</v>
      </c>
      <c r="F78742" s="7">
        <f t="shared" si="1230"/>
        <v>5</v>
      </c>
    </row>
    <row r="78743" spans="1:6" x14ac:dyDescent="0.3">
      <c r="A78743" s="7">
        <v>239057</v>
      </c>
      <c r="B78743" s="7">
        <v>191051</v>
      </c>
      <c r="C78743" s="64">
        <v>44380.239387188332</v>
      </c>
      <c r="D78743" s="7">
        <v>98921</v>
      </c>
      <c r="E78743" s="64">
        <f>VLOOKUP('Просмотры (дано)'!B78743,'Подписчики (дано)'!A:C,3,0)</f>
        <v>44378.04850897436</v>
      </c>
      <c r="F78743" s="7">
        <f t="shared" si="1230"/>
        <v>5</v>
      </c>
    </row>
    <row r="78744" spans="1:6" x14ac:dyDescent="0.3">
      <c r="A78744" s="7">
        <v>239059</v>
      </c>
      <c r="B78744" s="7">
        <v>323421</v>
      </c>
      <c r="C78744" s="64">
        <v>44380.241000000002</v>
      </c>
      <c r="D78744" s="7">
        <v>191893</v>
      </c>
      <c r="E78744" s="64">
        <f>VLOOKUP('Просмотры (дано)'!B78744,'Подписчики (дано)'!A:C,3,0)</f>
        <v>44340.227968874642</v>
      </c>
      <c r="F78744" s="7">
        <f t="shared" si="1230"/>
        <v>5</v>
      </c>
    </row>
    <row r="78745" spans="1:6" x14ac:dyDescent="0.3">
      <c r="A78745" s="7">
        <v>239060</v>
      </c>
      <c r="B78745" s="7">
        <v>219819</v>
      </c>
      <c r="C78745" s="64">
        <v>44380.243629261146</v>
      </c>
      <c r="D78745" s="7">
        <v>52130</v>
      </c>
      <c r="E78745" s="64">
        <f>VLOOKUP('Просмотры (дано)'!B78745,'Подписчики (дано)'!A:C,3,0)</f>
        <v>44309.284370334761</v>
      </c>
      <c r="F78745" s="7">
        <f t="shared" si="1230"/>
        <v>5</v>
      </c>
    </row>
    <row r="78746" spans="1:6" x14ac:dyDescent="0.3">
      <c r="A78746" s="7">
        <v>239063</v>
      </c>
      <c r="B78746" s="7">
        <v>74419</v>
      </c>
      <c r="C78746" s="64">
        <v>44380.243781853693</v>
      </c>
      <c r="D78746" s="7">
        <v>157871</v>
      </c>
      <c r="E78746" s="64">
        <f>VLOOKUP('Просмотры (дано)'!B78746,'Подписчики (дано)'!A:C,3,0)</f>
        <v>44372.81561406696</v>
      </c>
      <c r="F78746" s="7">
        <f t="shared" si="1230"/>
        <v>5</v>
      </c>
    </row>
    <row r="78747" spans="1:6" x14ac:dyDescent="0.3">
      <c r="A78747" s="7">
        <v>239066</v>
      </c>
      <c r="B78747" s="7">
        <v>212288</v>
      </c>
      <c r="C78747" s="64">
        <v>44380.244361705372</v>
      </c>
      <c r="D78747" s="7">
        <v>258219</v>
      </c>
      <c r="E78747" s="64">
        <f>VLOOKUP('Просмотры (дано)'!B78747,'Подписчики (дано)'!A:C,3,0)</f>
        <v>44343.149900142453</v>
      </c>
      <c r="F78747" s="7">
        <f t="shared" si="1230"/>
        <v>5</v>
      </c>
    </row>
    <row r="78748" spans="1:6" x14ac:dyDescent="0.3">
      <c r="A78748" s="7">
        <v>239068</v>
      </c>
      <c r="B78748" s="7">
        <v>154390</v>
      </c>
      <c r="C78748" s="64">
        <v>44380.244697408976</v>
      </c>
      <c r="D78748" s="7">
        <v>104958</v>
      </c>
      <c r="E78748" s="64">
        <f>VLOOKUP('Просмотры (дано)'!B78748,'Подписчики (дано)'!A:C,3,0)</f>
        <v>44315.083060612538</v>
      </c>
      <c r="F78748" s="7">
        <f t="shared" si="1230"/>
        <v>5</v>
      </c>
    </row>
    <row r="78749" spans="1:6" x14ac:dyDescent="0.3">
      <c r="A78749" s="7">
        <v>239069</v>
      </c>
      <c r="B78749" s="7">
        <v>207992</v>
      </c>
      <c r="C78749" s="64">
        <v>44380.246333333336</v>
      </c>
      <c r="D78749" s="7">
        <v>179296</v>
      </c>
      <c r="E78749" s="64">
        <f>VLOOKUP('Просмотры (дано)'!B78749,'Подписчики (дано)'!A:C,3,0)</f>
        <v>44377.678389565532</v>
      </c>
      <c r="F78749" s="7">
        <f t="shared" si="1230"/>
        <v>5</v>
      </c>
    </row>
    <row r="78750" spans="1:6" x14ac:dyDescent="0.3">
      <c r="A78750" s="7">
        <v>239073</v>
      </c>
      <c r="B78750" s="7">
        <v>240913</v>
      </c>
      <c r="C78750" s="64">
        <v>44380.246546925562</v>
      </c>
      <c r="D78750" s="7">
        <v>230507</v>
      </c>
      <c r="E78750" s="64">
        <f>VLOOKUP('Просмотры (дано)'!B78750,'Подписчики (дано)'!A:C,3,0)</f>
        <v>44345.341218233625</v>
      </c>
      <c r="F78750" s="7">
        <f t="shared" si="1230"/>
        <v>5</v>
      </c>
    </row>
    <row r="78751" spans="1:6" x14ac:dyDescent="0.3">
      <c r="A78751" s="7">
        <v>239074</v>
      </c>
      <c r="B78751" s="7">
        <v>315851</v>
      </c>
      <c r="C78751" s="64">
        <v>44380.248</v>
      </c>
      <c r="D78751" s="7">
        <v>112334</v>
      </c>
      <c r="E78751" s="64">
        <f>VLOOKUP('Просмотры (дано)'!B78751,'Подписчики (дано)'!A:C,3,0)</f>
        <v>44342.421156908837</v>
      </c>
      <c r="F78751" s="7">
        <f t="shared" si="1230"/>
        <v>5</v>
      </c>
    </row>
    <row r="78752" spans="1:6" x14ac:dyDescent="0.3">
      <c r="A78752" s="7">
        <v>239079</v>
      </c>
      <c r="B78752" s="7">
        <v>79697</v>
      </c>
      <c r="C78752" s="64">
        <v>44380.248333333337</v>
      </c>
      <c r="D78752" s="7">
        <v>145779</v>
      </c>
      <c r="E78752" s="64">
        <f>VLOOKUP('Просмотры (дано)'!B78752,'Подписчики (дано)'!A:C,3,0)</f>
        <v>44343.419908867516</v>
      </c>
      <c r="F78752" s="7">
        <f t="shared" si="1230"/>
        <v>5</v>
      </c>
    </row>
    <row r="78753" spans="1:6" x14ac:dyDescent="0.3">
      <c r="A78753" s="7">
        <v>239084</v>
      </c>
      <c r="B78753" s="7">
        <v>284062</v>
      </c>
      <c r="C78753" s="64">
        <v>44380.248359630117</v>
      </c>
      <c r="D78753" s="7">
        <v>389702</v>
      </c>
      <c r="E78753" s="64">
        <f>VLOOKUP('Просмотры (дано)'!B78753,'Подписчики (дано)'!A:C,3,0)</f>
        <v>44304.793957799149</v>
      </c>
      <c r="F78753" s="7">
        <f t="shared" si="1230"/>
        <v>5</v>
      </c>
    </row>
    <row r="78754" spans="1:6" x14ac:dyDescent="0.3">
      <c r="A78754" s="7">
        <v>239089</v>
      </c>
      <c r="B78754" s="7">
        <v>280282</v>
      </c>
      <c r="C78754" s="64">
        <v>44380.248970000306</v>
      </c>
      <c r="D78754" s="7">
        <v>89660</v>
      </c>
      <c r="E78754" s="64">
        <f>VLOOKUP('Просмотры (дано)'!B78754,'Подписчики (дано)'!A:C,3,0)</f>
        <v>44339.197753596862</v>
      </c>
      <c r="F78754" s="7">
        <f t="shared" si="1230"/>
        <v>5</v>
      </c>
    </row>
    <row r="78755" spans="1:6" x14ac:dyDescent="0.3">
      <c r="A78755" s="7">
        <v>239093</v>
      </c>
      <c r="B78755" s="7">
        <v>54101</v>
      </c>
      <c r="C78755" s="64">
        <v>44380.251655629138</v>
      </c>
      <c r="D78755" s="7">
        <v>347008</v>
      </c>
      <c r="E78755" s="64">
        <f>VLOOKUP('Просмотры (дано)'!B78755,'Подписчики (дано)'!A:C,3,0)</f>
        <v>44376.089721011398</v>
      </c>
      <c r="F78755" s="7">
        <f t="shared" si="1230"/>
        <v>6</v>
      </c>
    </row>
    <row r="78756" spans="1:6" x14ac:dyDescent="0.3">
      <c r="A78756" s="7">
        <v>239095</v>
      </c>
      <c r="B78756" s="7">
        <v>3139</v>
      </c>
      <c r="C78756" s="64">
        <v>44380.253700369271</v>
      </c>
      <c r="D78756" s="7">
        <v>411922</v>
      </c>
      <c r="E78756" s="64">
        <f>VLOOKUP('Просмотры (дано)'!B78756,'Подписчики (дано)'!A:C,3,0)</f>
        <v>44374.360565491457</v>
      </c>
      <c r="F78756" s="7">
        <f t="shared" si="1230"/>
        <v>6</v>
      </c>
    </row>
    <row r="78757" spans="1:6" x14ac:dyDescent="0.3">
      <c r="A78757" s="7">
        <v>239097</v>
      </c>
      <c r="B78757" s="7">
        <v>15044</v>
      </c>
      <c r="C78757" s="64">
        <v>44380.254524369033</v>
      </c>
      <c r="D78757" s="7">
        <v>472712</v>
      </c>
      <c r="E78757" s="64">
        <f>VLOOKUP('Просмотры (дано)'!B78757,'Подписчики (дано)'!A:C,3,0)</f>
        <v>44316.000548112534</v>
      </c>
      <c r="F78757" s="7">
        <f t="shared" si="1230"/>
        <v>6</v>
      </c>
    </row>
    <row r="78758" spans="1:6" x14ac:dyDescent="0.3">
      <c r="A78758" s="7">
        <v>239101</v>
      </c>
      <c r="B78758" s="7">
        <v>96431</v>
      </c>
      <c r="C78758" s="64">
        <v>44380.254637540449</v>
      </c>
      <c r="D78758" s="7">
        <v>227775</v>
      </c>
      <c r="E78758" s="64">
        <f>VLOOKUP('Просмотры (дано)'!B78758,'Подписчики (дано)'!A:C,3,0)</f>
        <v>44372.814485790601</v>
      </c>
      <c r="F78758" s="7">
        <f t="shared" si="1230"/>
        <v>6</v>
      </c>
    </row>
    <row r="78759" spans="1:6" x14ac:dyDescent="0.3">
      <c r="A78759" s="7">
        <v>239103</v>
      </c>
      <c r="B78759" s="7">
        <v>67552</v>
      </c>
      <c r="C78759" s="64">
        <v>44380.25525681326</v>
      </c>
      <c r="D78759" s="7">
        <v>230507</v>
      </c>
      <c r="E78759" s="64">
        <f>VLOOKUP('Просмотры (дано)'!B78759,'Подписчики (дано)'!A:C,3,0)</f>
        <v>44328.914150641031</v>
      </c>
      <c r="F78759" s="7">
        <f t="shared" si="1230"/>
        <v>6</v>
      </c>
    </row>
    <row r="78760" spans="1:6" x14ac:dyDescent="0.3">
      <c r="A78760" s="7">
        <v>239108</v>
      </c>
      <c r="B78760" s="7">
        <v>90991</v>
      </c>
      <c r="C78760" s="64">
        <v>44380.256385998109</v>
      </c>
      <c r="D78760" s="7">
        <v>230507</v>
      </c>
      <c r="E78760" s="64">
        <f>VLOOKUP('Просмотры (дано)'!B78760,'Подписчики (дано)'!A:C,3,0)</f>
        <v>44362.219583760685</v>
      </c>
      <c r="F78760" s="7">
        <f t="shared" si="1230"/>
        <v>6</v>
      </c>
    </row>
    <row r="78761" spans="1:6" x14ac:dyDescent="0.3">
      <c r="A78761" s="7">
        <v>239110</v>
      </c>
      <c r="B78761" s="7">
        <v>34363</v>
      </c>
      <c r="C78761" s="64">
        <v>44380.256752220223</v>
      </c>
      <c r="D78761" s="7">
        <v>411922</v>
      </c>
      <c r="E78761" s="64">
        <f>VLOOKUP('Просмотры (дано)'!B78761,'Подписчики (дано)'!A:C,3,0)</f>
        <v>44357.710821225075</v>
      </c>
      <c r="F78761" s="7">
        <f t="shared" si="1230"/>
        <v>6</v>
      </c>
    </row>
    <row r="78762" spans="1:6" x14ac:dyDescent="0.3">
      <c r="A78762" s="7">
        <v>239114</v>
      </c>
      <c r="B78762" s="7">
        <v>224864</v>
      </c>
      <c r="C78762" s="64">
        <v>44380.258000000002</v>
      </c>
      <c r="D78762" s="7">
        <v>108961</v>
      </c>
      <c r="E78762" s="64">
        <f>VLOOKUP('Просмотры (дано)'!B78762,'Подписчики (дано)'!A:C,3,0)</f>
        <v>44377.397187678071</v>
      </c>
      <c r="F78762" s="7">
        <f t="shared" si="1230"/>
        <v>6</v>
      </c>
    </row>
    <row r="78763" spans="1:6" x14ac:dyDescent="0.3">
      <c r="A78763" s="7">
        <v>239117</v>
      </c>
      <c r="B78763" s="7">
        <v>277577</v>
      </c>
      <c r="C78763" s="64">
        <v>44380.258125553148</v>
      </c>
      <c r="D78763" s="7">
        <v>147928</v>
      </c>
      <c r="E78763" s="64">
        <f>VLOOKUP('Просмотры (дано)'!B78763,'Подписчики (дано)'!A:C,3,0)</f>
        <v>44317.067739529914</v>
      </c>
      <c r="F78763" s="7">
        <f t="shared" si="1230"/>
        <v>6</v>
      </c>
    </row>
    <row r="78764" spans="1:6" x14ac:dyDescent="0.3">
      <c r="A78764" s="7">
        <v>239120</v>
      </c>
      <c r="B78764" s="7">
        <v>283881</v>
      </c>
      <c r="C78764" s="64">
        <v>44380.258339182714</v>
      </c>
      <c r="D78764" s="7">
        <v>74456</v>
      </c>
      <c r="E78764" s="64">
        <f>VLOOKUP('Просмотры (дано)'!B78764,'Подписчики (дано)'!A:C,3,0)</f>
        <v>44345.416587678068</v>
      </c>
      <c r="F78764" s="7">
        <f t="shared" si="1230"/>
        <v>6</v>
      </c>
    </row>
    <row r="78765" spans="1:6" x14ac:dyDescent="0.3">
      <c r="A78765" s="7">
        <v>239124</v>
      </c>
      <c r="B78765" s="7">
        <v>88509</v>
      </c>
      <c r="C78765" s="64">
        <v>44380.259346293526</v>
      </c>
      <c r="D78765" s="7">
        <v>196292</v>
      </c>
      <c r="E78765" s="64">
        <f>VLOOKUP('Просмотры (дано)'!B78765,'Подписчики (дано)'!A:C,3,0)</f>
        <v>44307.393655982909</v>
      </c>
      <c r="F78765" s="7">
        <f t="shared" si="1230"/>
        <v>6</v>
      </c>
    </row>
    <row r="78766" spans="1:6" x14ac:dyDescent="0.3">
      <c r="A78766" s="7">
        <v>239127</v>
      </c>
      <c r="B78766" s="7">
        <v>267123</v>
      </c>
      <c r="C78766" s="64">
        <v>44380.259666666665</v>
      </c>
      <c r="D78766" s="7">
        <v>272503</v>
      </c>
      <c r="E78766" s="64">
        <f>VLOOKUP('Просмотры (дано)'!B78766,'Подписчики (дано)'!A:C,3,0)</f>
        <v>44312.934586075498</v>
      </c>
      <c r="F78766" s="7">
        <f t="shared" si="1230"/>
        <v>6</v>
      </c>
    </row>
    <row r="78767" spans="1:6" x14ac:dyDescent="0.3">
      <c r="A78767" s="7">
        <v>239130</v>
      </c>
      <c r="B78767" s="7">
        <v>277825</v>
      </c>
      <c r="C78767" s="64">
        <v>44380.261482589187</v>
      </c>
      <c r="D78767" s="7">
        <v>43842</v>
      </c>
      <c r="E78767" s="64">
        <f>VLOOKUP('Просмотры (дано)'!B78767,'Подписчики (дано)'!A:C,3,0)</f>
        <v>44377.183369871789</v>
      </c>
      <c r="F78767" s="7">
        <f t="shared" si="1230"/>
        <v>6</v>
      </c>
    </row>
    <row r="78768" spans="1:6" x14ac:dyDescent="0.3">
      <c r="A78768" s="7">
        <v>239134</v>
      </c>
      <c r="B78768" s="7">
        <v>38519</v>
      </c>
      <c r="C78768" s="64">
        <v>44380.26353721683</v>
      </c>
      <c r="D78768" s="7">
        <v>405278</v>
      </c>
      <c r="E78768" s="64">
        <f>VLOOKUP('Просмотры (дано)'!B78768,'Подписчики (дано)'!A:C,3,0)</f>
        <v>44307.466980235047</v>
      </c>
      <c r="F78768" s="7">
        <f t="shared" si="1230"/>
        <v>6</v>
      </c>
    </row>
    <row r="78769" spans="1:6" x14ac:dyDescent="0.3">
      <c r="A78769" s="7">
        <v>239136</v>
      </c>
      <c r="B78769" s="7">
        <v>150111</v>
      </c>
      <c r="C78769" s="64">
        <v>44380.265755180517</v>
      </c>
      <c r="D78769" s="7">
        <v>411922</v>
      </c>
      <c r="E78769" s="64">
        <f>VLOOKUP('Просмотры (дано)'!B78769,'Подписчики (дано)'!A:C,3,0)</f>
        <v>44377.232587678067</v>
      </c>
      <c r="F78769" s="7">
        <f t="shared" si="1230"/>
        <v>6</v>
      </c>
    </row>
    <row r="78770" spans="1:6" x14ac:dyDescent="0.3">
      <c r="A78770" s="7">
        <v>239141</v>
      </c>
      <c r="B78770" s="7">
        <v>90376</v>
      </c>
      <c r="C78770" s="64">
        <v>44380.267177993534</v>
      </c>
      <c r="D78770" s="7">
        <v>158978</v>
      </c>
      <c r="E78770" s="64">
        <f>VLOOKUP('Просмотры (дано)'!B78770,'Подписчики (дано)'!A:C,3,0)</f>
        <v>44340.814259472936</v>
      </c>
      <c r="F78770" s="7">
        <f t="shared" si="1230"/>
        <v>6</v>
      </c>
    </row>
    <row r="78771" spans="1:6" x14ac:dyDescent="0.3">
      <c r="A78771" s="7">
        <v>239142</v>
      </c>
      <c r="B78771" s="7">
        <v>335143</v>
      </c>
      <c r="C78771" s="64">
        <v>44380.267708365122</v>
      </c>
      <c r="D78771" s="7">
        <v>353059</v>
      </c>
      <c r="E78771" s="64">
        <f>VLOOKUP('Просмотры (дано)'!B78771,'Подписчики (дано)'!A:C,3,0)</f>
        <v>44373.827040669516</v>
      </c>
      <c r="F78771" s="7">
        <f t="shared" si="1230"/>
        <v>6</v>
      </c>
    </row>
    <row r="78772" spans="1:6" x14ac:dyDescent="0.3">
      <c r="A78772" s="7">
        <v>239144</v>
      </c>
      <c r="B78772" s="7">
        <v>6673</v>
      </c>
      <c r="C78772" s="64">
        <v>44380.269295327613</v>
      </c>
      <c r="D78772" s="7">
        <v>214179</v>
      </c>
      <c r="E78772" s="64">
        <f>VLOOKUP('Просмотры (дано)'!B78772,'Подписчики (дано)'!A:C,3,0)</f>
        <v>44311.976402207976</v>
      </c>
      <c r="F78772" s="7">
        <f t="shared" si="1230"/>
        <v>6</v>
      </c>
    </row>
    <row r="78773" spans="1:6" x14ac:dyDescent="0.3">
      <c r="A78773" s="7">
        <v>239149</v>
      </c>
      <c r="B78773" s="7">
        <v>34987</v>
      </c>
      <c r="C78773" s="64">
        <v>44380.269508957179</v>
      </c>
      <c r="D78773" s="7">
        <v>150225</v>
      </c>
      <c r="E78773" s="64">
        <f>VLOOKUP('Просмотры (дано)'!B78773,'Подписчики (дано)'!A:C,3,0)</f>
        <v>44303.91456962251</v>
      </c>
      <c r="F78773" s="7">
        <f t="shared" si="1230"/>
        <v>6</v>
      </c>
    </row>
    <row r="78774" spans="1:6" x14ac:dyDescent="0.3">
      <c r="A78774" s="7">
        <v>239150</v>
      </c>
      <c r="B78774" s="7">
        <v>91873</v>
      </c>
      <c r="C78774" s="64">
        <v>44380.269722586752</v>
      </c>
      <c r="D78774" s="7">
        <v>378749</v>
      </c>
      <c r="E78774" s="64">
        <f>VLOOKUP('Просмотры (дано)'!B78774,'Подписчики (дано)'!A:C,3,0)</f>
        <v>44371.524647364669</v>
      </c>
      <c r="F78774" s="7">
        <f t="shared" si="1230"/>
        <v>6</v>
      </c>
    </row>
    <row r="78775" spans="1:6" x14ac:dyDescent="0.3">
      <c r="A78775" s="7">
        <v>239153</v>
      </c>
      <c r="B78775" s="7">
        <v>217399</v>
      </c>
      <c r="C78775" s="64">
        <v>44380.270414239487</v>
      </c>
      <c r="D78775" s="7">
        <v>238090</v>
      </c>
      <c r="E78775" s="64">
        <f>VLOOKUP('Просмотры (дано)'!B78775,'Подписчики (дано)'!A:C,3,0)</f>
        <v>44311.566269159543</v>
      </c>
      <c r="F78775" s="7">
        <f t="shared" si="1230"/>
        <v>6</v>
      </c>
    </row>
    <row r="78776" spans="1:6" x14ac:dyDescent="0.3">
      <c r="A78776" s="7">
        <v>239154</v>
      </c>
      <c r="B78776" s="7">
        <v>236932</v>
      </c>
      <c r="C78776" s="64">
        <v>44380.27203236246</v>
      </c>
      <c r="D78776" s="7">
        <v>357547</v>
      </c>
      <c r="E78776" s="64">
        <f>VLOOKUP('Просмотры (дано)'!B78776,'Подписчики (дано)'!A:C,3,0)</f>
        <v>44379.291760113956</v>
      </c>
      <c r="F78776" s="7">
        <f t="shared" si="1230"/>
        <v>6</v>
      </c>
    </row>
    <row r="78777" spans="1:6" x14ac:dyDescent="0.3">
      <c r="A78777" s="7">
        <v>239155</v>
      </c>
      <c r="B78777" s="7">
        <v>215735</v>
      </c>
      <c r="C78777" s="64">
        <v>44380.273333333338</v>
      </c>
      <c r="D78777" s="7">
        <v>230507</v>
      </c>
      <c r="E78777" s="64">
        <f>VLOOKUP('Просмотры (дано)'!B78777,'Подписчики (дано)'!A:C,3,0)</f>
        <v>44372.653069373213</v>
      </c>
      <c r="F78777" s="7">
        <f t="shared" si="1230"/>
        <v>6</v>
      </c>
    </row>
    <row r="78778" spans="1:6" x14ac:dyDescent="0.3">
      <c r="A78778" s="7">
        <v>239157</v>
      </c>
      <c r="B78778" s="7">
        <v>145707</v>
      </c>
      <c r="C78778" s="64">
        <v>44380.273999999998</v>
      </c>
      <c r="D78778" s="7">
        <v>301748</v>
      </c>
      <c r="E78778" s="64">
        <f>VLOOKUP('Просмотры (дано)'!B78778,'Подписчики (дано)'!A:C,3,0)</f>
        <v>44340.49571933761</v>
      </c>
      <c r="F78778" s="7">
        <f t="shared" si="1230"/>
        <v>6</v>
      </c>
    </row>
    <row r="78779" spans="1:6" x14ac:dyDescent="0.3">
      <c r="A78779" s="7">
        <v>239158</v>
      </c>
      <c r="B78779" s="7">
        <v>255570</v>
      </c>
      <c r="C78779" s="64">
        <v>44380.274971770377</v>
      </c>
      <c r="D78779" s="7">
        <v>182984</v>
      </c>
      <c r="E78779" s="64">
        <f>VLOOKUP('Просмотры (дано)'!B78779,'Подписчики (дано)'!A:C,3,0)</f>
        <v>44375.255103668089</v>
      </c>
      <c r="F78779" s="7">
        <f t="shared" si="1230"/>
        <v>6</v>
      </c>
    </row>
    <row r="78780" spans="1:6" x14ac:dyDescent="0.3">
      <c r="A78780" s="7">
        <v>239159</v>
      </c>
      <c r="B78780" s="7">
        <v>215455</v>
      </c>
      <c r="C78780" s="64">
        <v>44380.276589251378</v>
      </c>
      <c r="D78780" s="7">
        <v>51162</v>
      </c>
      <c r="E78780" s="64">
        <f>VLOOKUP('Просмотры (дано)'!B78780,'Подписчики (дано)'!A:C,3,0)</f>
        <v>44337.513821438748</v>
      </c>
      <c r="F78780" s="7">
        <f t="shared" si="1230"/>
        <v>6</v>
      </c>
    </row>
    <row r="78781" spans="1:6" x14ac:dyDescent="0.3">
      <c r="A78781" s="7">
        <v>239164</v>
      </c>
      <c r="B78781" s="7">
        <v>261084</v>
      </c>
      <c r="C78781" s="64">
        <v>44380.276680806906</v>
      </c>
      <c r="D78781" s="7">
        <v>306524</v>
      </c>
      <c r="E78781" s="64">
        <f>VLOOKUP('Просмотры (дано)'!B78781,'Подписчики (дано)'!A:C,3,0)</f>
        <v>44309.99486481482</v>
      </c>
      <c r="F78781" s="7">
        <f t="shared" si="1230"/>
        <v>6</v>
      </c>
    </row>
    <row r="78782" spans="1:6" x14ac:dyDescent="0.3">
      <c r="A78782" s="7">
        <v>239167</v>
      </c>
      <c r="B78782" s="7">
        <v>44642</v>
      </c>
      <c r="C78782" s="64">
        <v>44380.276863917963</v>
      </c>
      <c r="D78782" s="7">
        <v>439981</v>
      </c>
      <c r="E78782" s="64">
        <f>VLOOKUP('Просмотры (дано)'!B78782,'Подписчики (дано)'!A:C,3,0)</f>
        <v>44370.161894017096</v>
      </c>
      <c r="F78782" s="7">
        <f t="shared" si="1230"/>
        <v>6</v>
      </c>
    </row>
    <row r="78783" spans="1:6" x14ac:dyDescent="0.3">
      <c r="A78783" s="7">
        <v>239168</v>
      </c>
      <c r="B78783" s="7">
        <v>215704</v>
      </c>
      <c r="C78783" s="64">
        <v>44380.279335917236</v>
      </c>
      <c r="D78783" s="7">
        <v>158978</v>
      </c>
      <c r="E78783" s="64">
        <f>VLOOKUP('Просмотры (дано)'!B78783,'Подписчики (дано)'!A:C,3,0)</f>
        <v>44313.366458475786</v>
      </c>
      <c r="F78783" s="7">
        <f t="shared" si="1230"/>
        <v>6</v>
      </c>
    </row>
    <row r="78784" spans="1:6" x14ac:dyDescent="0.3">
      <c r="A78784" s="7">
        <v>239173</v>
      </c>
      <c r="B78784" s="7">
        <v>312998</v>
      </c>
      <c r="C78784" s="64">
        <v>44380.280007324443</v>
      </c>
      <c r="D78784" s="7">
        <v>230507</v>
      </c>
      <c r="E78784" s="64">
        <f>VLOOKUP('Просмотры (дано)'!B78784,'Подписчики (дано)'!A:C,3,0)</f>
        <v>44343.668939245013</v>
      </c>
      <c r="F78784" s="7">
        <f t="shared" si="1230"/>
        <v>6</v>
      </c>
    </row>
    <row r="78785" spans="1:6" x14ac:dyDescent="0.3">
      <c r="A78785" s="7">
        <v>239174</v>
      </c>
      <c r="B78785" s="7">
        <v>108650</v>
      </c>
      <c r="C78785" s="64">
        <v>44380.281000000003</v>
      </c>
      <c r="D78785" s="7">
        <v>250679</v>
      </c>
      <c r="E78785" s="64">
        <f>VLOOKUP('Просмотры (дано)'!B78785,'Подписчики (дано)'!A:C,3,0)</f>
        <v>44332.995226780622</v>
      </c>
      <c r="F78785" s="7">
        <f t="shared" si="1230"/>
        <v>6</v>
      </c>
    </row>
    <row r="78786" spans="1:6" x14ac:dyDescent="0.3">
      <c r="A78786" s="7">
        <v>239179</v>
      </c>
      <c r="B78786" s="7">
        <v>171689</v>
      </c>
      <c r="C78786" s="64">
        <v>44380.282326731161</v>
      </c>
      <c r="D78786" s="7">
        <v>411922</v>
      </c>
      <c r="E78786" s="64">
        <f>VLOOKUP('Просмотры (дано)'!B78786,'Подписчики (дано)'!A:C,3,0)</f>
        <v>44377.144447400293</v>
      </c>
      <c r="F78786" s="7">
        <f t="shared" si="1230"/>
        <v>6</v>
      </c>
    </row>
    <row r="78787" spans="1:6" x14ac:dyDescent="0.3">
      <c r="A78787" s="7">
        <v>239181</v>
      </c>
      <c r="B78787" s="7">
        <v>326055</v>
      </c>
      <c r="C78787" s="64">
        <v>44380.286507766963</v>
      </c>
      <c r="D78787" s="7">
        <v>128523</v>
      </c>
      <c r="E78787" s="64">
        <f>VLOOKUP('Просмотры (дано)'!B78787,'Подписчики (дано)'!A:C,3,0)</f>
        <v>44319.269634864671</v>
      </c>
      <c r="F78787" s="7">
        <f t="shared" ref="F78787:F78850" si="1231">HOUR(C78787)</f>
        <v>6</v>
      </c>
    </row>
    <row r="78788" spans="1:6" x14ac:dyDescent="0.3">
      <c r="A78788" s="7">
        <v>239186</v>
      </c>
      <c r="B78788" s="7">
        <v>343691</v>
      </c>
      <c r="C78788" s="64">
        <v>44380.287697988831</v>
      </c>
      <c r="D78788" s="7">
        <v>151749</v>
      </c>
      <c r="E78788" s="64">
        <f>VLOOKUP('Просмотры (дано)'!B78788,'Подписчики (дано)'!A:C,3,0)</f>
        <v>44322.61193301282</v>
      </c>
      <c r="F78788" s="7">
        <f t="shared" si="1231"/>
        <v>6</v>
      </c>
    </row>
    <row r="78789" spans="1:6" x14ac:dyDescent="0.3">
      <c r="A78789" s="7">
        <v>239187</v>
      </c>
      <c r="B78789" s="7">
        <v>231510</v>
      </c>
      <c r="C78789" s="64">
        <v>44380.293984801785</v>
      </c>
      <c r="D78789" s="7">
        <v>397136</v>
      </c>
      <c r="E78789" s="64">
        <f>VLOOKUP('Просмотры (дано)'!B78789,'Подписчики (дано)'!A:C,3,0)</f>
        <v>44373.466431873218</v>
      </c>
      <c r="F78789" s="7">
        <f t="shared" si="1231"/>
        <v>7</v>
      </c>
    </row>
    <row r="78790" spans="1:6" x14ac:dyDescent="0.3">
      <c r="A78790" s="7">
        <v>239188</v>
      </c>
      <c r="B78790" s="7">
        <v>92979</v>
      </c>
      <c r="C78790" s="64">
        <v>44380.294015320294</v>
      </c>
      <c r="D78790" s="7">
        <v>411922</v>
      </c>
      <c r="E78790" s="64">
        <f>VLOOKUP('Просмотры (дано)'!B78790,'Подписчики (дано)'!A:C,3,0)</f>
        <v>44324.239275676642</v>
      </c>
      <c r="F78790" s="7">
        <f t="shared" si="1231"/>
        <v>7</v>
      </c>
    </row>
    <row r="78791" spans="1:6" x14ac:dyDescent="0.3">
      <c r="A78791" s="7">
        <v>239193</v>
      </c>
      <c r="B78791" s="7">
        <v>162699</v>
      </c>
      <c r="C78791" s="64">
        <v>44380.294564653464</v>
      </c>
      <c r="D78791" s="7">
        <v>411922</v>
      </c>
      <c r="E78791" s="64">
        <f>VLOOKUP('Просмотры (дано)'!B78791,'Подписчики (дано)'!A:C,3,0)</f>
        <v>44342.977459900285</v>
      </c>
      <c r="F78791" s="7">
        <f t="shared" si="1231"/>
        <v>7</v>
      </c>
    </row>
    <row r="78792" spans="1:6" x14ac:dyDescent="0.3">
      <c r="A78792" s="7">
        <v>239196</v>
      </c>
      <c r="B78792" s="7">
        <v>155798</v>
      </c>
      <c r="C78792" s="64">
        <v>44380.298999999999</v>
      </c>
      <c r="D78792" s="7">
        <v>331902</v>
      </c>
      <c r="E78792" s="64">
        <f>VLOOKUP('Просмотры (дано)'!B78792,'Подписчики (дано)'!A:C,3,0)</f>
        <v>44347.250395085473</v>
      </c>
      <c r="F78792" s="7">
        <f t="shared" si="1231"/>
        <v>7</v>
      </c>
    </row>
    <row r="78793" spans="1:6" x14ac:dyDescent="0.3">
      <c r="A78793" s="7">
        <v>239200</v>
      </c>
      <c r="B78793" s="7">
        <v>323266</v>
      </c>
      <c r="C78793" s="64">
        <v>44380.299333333336</v>
      </c>
      <c r="D78793" s="7">
        <v>207760</v>
      </c>
      <c r="E78793" s="64">
        <f>VLOOKUP('Просмотры (дано)'!B78793,'Подписчики (дано)'!A:C,3,0)</f>
        <v>44374.318537215106</v>
      </c>
      <c r="F78793" s="7">
        <f t="shared" si="1231"/>
        <v>7</v>
      </c>
    </row>
    <row r="78794" spans="1:6" x14ac:dyDescent="0.3">
      <c r="A78794" s="7">
        <v>239204</v>
      </c>
      <c r="B78794" s="7">
        <v>286637</v>
      </c>
      <c r="C78794" s="64">
        <v>44380.300912503437</v>
      </c>
      <c r="D78794" s="7">
        <v>398903</v>
      </c>
      <c r="E78794" s="64">
        <f>VLOOKUP('Просмотры (дано)'!B78794,'Подписчики (дано)'!A:C,3,0)</f>
        <v>44347.231492094019</v>
      </c>
      <c r="F78794" s="7">
        <f t="shared" si="1231"/>
        <v>7</v>
      </c>
    </row>
    <row r="78795" spans="1:6" x14ac:dyDescent="0.3">
      <c r="A78795" s="7">
        <v>239205</v>
      </c>
      <c r="B78795" s="7">
        <v>183339</v>
      </c>
      <c r="C78795" s="64">
        <v>44380.301034577475</v>
      </c>
      <c r="D78795" s="7">
        <v>304128</v>
      </c>
      <c r="E78795" s="64">
        <f>VLOOKUP('Просмотры (дано)'!B78795,'Подписчики (дано)'!A:C,3,0)</f>
        <v>44363.335625997155</v>
      </c>
      <c r="F78795" s="7">
        <f t="shared" si="1231"/>
        <v>7</v>
      </c>
    </row>
    <row r="78796" spans="1:6" x14ac:dyDescent="0.3">
      <c r="A78796" s="7">
        <v>239209</v>
      </c>
      <c r="B78796" s="7">
        <v>66597</v>
      </c>
      <c r="C78796" s="64">
        <v>44380.301614429154</v>
      </c>
      <c r="D78796" s="7">
        <v>227151</v>
      </c>
      <c r="E78796" s="64">
        <f>VLOOKUP('Просмотры (дано)'!B78796,'Подписчики (дано)'!A:C,3,0)</f>
        <v>44344.836882549862</v>
      </c>
      <c r="F78796" s="7">
        <f t="shared" si="1231"/>
        <v>7</v>
      </c>
    </row>
    <row r="78797" spans="1:6" x14ac:dyDescent="0.3">
      <c r="A78797" s="7">
        <v>239213</v>
      </c>
      <c r="B78797" s="7">
        <v>271313</v>
      </c>
      <c r="C78797" s="64">
        <v>44380.301666666666</v>
      </c>
      <c r="D78797" s="7">
        <v>466283</v>
      </c>
      <c r="E78797" s="64">
        <f>VLOOKUP('Просмотры (дано)'!B78797,'Подписчики (дано)'!A:C,3,0)</f>
        <v>44319.134813782053</v>
      </c>
      <c r="F78797" s="7">
        <f t="shared" si="1231"/>
        <v>7</v>
      </c>
    </row>
    <row r="78798" spans="1:6" x14ac:dyDescent="0.3">
      <c r="A78798" s="7">
        <v>239217</v>
      </c>
      <c r="B78798" s="7">
        <v>4893</v>
      </c>
      <c r="C78798" s="64">
        <v>44380.303079317608</v>
      </c>
      <c r="D78798" s="7">
        <v>411922</v>
      </c>
      <c r="E78798" s="64">
        <f>VLOOKUP('Просмотры (дано)'!B78798,'Подписчики (дано)'!A:C,3,0)</f>
        <v>44342.92322517807</v>
      </c>
      <c r="F78798" s="7">
        <f t="shared" si="1231"/>
        <v>7</v>
      </c>
    </row>
    <row r="78799" spans="1:6" x14ac:dyDescent="0.3">
      <c r="A78799" s="7">
        <v>239222</v>
      </c>
      <c r="B78799" s="7">
        <v>43447</v>
      </c>
      <c r="C78799" s="64">
        <v>44380.303781243325</v>
      </c>
      <c r="D78799" s="7">
        <v>351192</v>
      </c>
      <c r="E78799" s="64">
        <f>VLOOKUP('Просмотры (дано)'!B78799,'Подписчики (дано)'!A:C,3,0)</f>
        <v>44343.133771866102</v>
      </c>
      <c r="F78799" s="7">
        <f t="shared" si="1231"/>
        <v>7</v>
      </c>
    </row>
    <row r="78800" spans="1:6" x14ac:dyDescent="0.3">
      <c r="A78800" s="7">
        <v>239225</v>
      </c>
      <c r="B78800" s="7">
        <v>88843</v>
      </c>
      <c r="C78800" s="64">
        <v>44380.305795464948</v>
      </c>
      <c r="D78800" s="7">
        <v>258251</v>
      </c>
      <c r="E78800" s="64">
        <f>VLOOKUP('Просмотры (дано)'!B78800,'Подписчики (дано)'!A:C,3,0)</f>
        <v>44310.558679380345</v>
      </c>
      <c r="F78800" s="7">
        <f t="shared" si="1231"/>
        <v>7</v>
      </c>
    </row>
    <row r="78801" spans="1:6" x14ac:dyDescent="0.3">
      <c r="A78801" s="7">
        <v>239228</v>
      </c>
      <c r="B78801" s="7">
        <v>291499</v>
      </c>
      <c r="C78801" s="64">
        <v>44380.306588946194</v>
      </c>
      <c r="D78801" s="7">
        <v>351192</v>
      </c>
      <c r="E78801" s="64">
        <f>VLOOKUP('Просмотры (дано)'!B78801,'Подписчики (дано)'!A:C,3,0)</f>
        <v>44343.189577492885</v>
      </c>
      <c r="F78801" s="7">
        <f t="shared" si="1231"/>
        <v>7</v>
      </c>
    </row>
    <row r="78802" spans="1:6" x14ac:dyDescent="0.3">
      <c r="A78802" s="7">
        <v>239230</v>
      </c>
      <c r="B78802" s="7">
        <v>242082</v>
      </c>
      <c r="C78802" s="64">
        <v>44380.307443464459</v>
      </c>
      <c r="D78802" s="7">
        <v>118549</v>
      </c>
      <c r="E78802" s="64">
        <f>VLOOKUP('Просмотры (дано)'!B78802,'Подписчики (дано)'!A:C,3,0)</f>
        <v>44379.153607585475</v>
      </c>
      <c r="F78802" s="7">
        <f t="shared" si="1231"/>
        <v>7</v>
      </c>
    </row>
    <row r="78803" spans="1:6" x14ac:dyDescent="0.3">
      <c r="A78803" s="7">
        <v>239233</v>
      </c>
      <c r="B78803" s="7">
        <v>321329</v>
      </c>
      <c r="C78803" s="64">
        <v>44380.308664204844</v>
      </c>
      <c r="D78803" s="7">
        <v>413612</v>
      </c>
      <c r="E78803" s="64">
        <f>VLOOKUP('Просмотры (дано)'!B78803,'Подписчики (дано)'!A:C,3,0)</f>
        <v>44316.257527528491</v>
      </c>
      <c r="F78803" s="7">
        <f t="shared" si="1231"/>
        <v>7</v>
      </c>
    </row>
    <row r="78804" spans="1:6" x14ac:dyDescent="0.3">
      <c r="A78804" s="7">
        <v>239235</v>
      </c>
      <c r="B78804" s="7">
        <v>166635</v>
      </c>
      <c r="C78804" s="64">
        <v>44380.308725241863</v>
      </c>
      <c r="D78804" s="7">
        <v>351192</v>
      </c>
      <c r="E78804" s="64">
        <f>VLOOKUP('Просмотры (дано)'!B78804,'Подписчики (дано)'!A:C,3,0)</f>
        <v>44341.983027955845</v>
      </c>
      <c r="F78804" s="7">
        <f t="shared" si="1231"/>
        <v>7</v>
      </c>
    </row>
    <row r="78805" spans="1:6" x14ac:dyDescent="0.3">
      <c r="A78805" s="7">
        <v>239237</v>
      </c>
      <c r="B78805" s="7">
        <v>6721</v>
      </c>
      <c r="C78805" s="64">
        <v>44380.310892056033</v>
      </c>
      <c r="D78805" s="7">
        <v>118549</v>
      </c>
      <c r="E78805" s="64">
        <f>VLOOKUP('Просмотры (дано)'!B78805,'Подписчики (дано)'!A:C,3,0)</f>
        <v>44317.195579131054</v>
      </c>
      <c r="F78805" s="7">
        <f t="shared" si="1231"/>
        <v>7</v>
      </c>
    </row>
    <row r="78806" spans="1:6" x14ac:dyDescent="0.3">
      <c r="A78806" s="7">
        <v>239242</v>
      </c>
      <c r="B78806" s="7">
        <v>162171</v>
      </c>
      <c r="C78806" s="64">
        <v>44380.312051759392</v>
      </c>
      <c r="D78806" s="7">
        <v>384697</v>
      </c>
      <c r="E78806" s="64">
        <f>VLOOKUP('Просмотры (дано)'!B78806,'Подписчики (дано)'!A:C,3,0)</f>
        <v>44308.612362606837</v>
      </c>
      <c r="F78806" s="7">
        <f t="shared" si="1231"/>
        <v>7</v>
      </c>
    </row>
    <row r="78807" spans="1:6" x14ac:dyDescent="0.3">
      <c r="A78807" s="7">
        <v>239247</v>
      </c>
      <c r="B78807" s="7">
        <v>319946</v>
      </c>
      <c r="C78807" s="64">
        <v>44380.313058870204</v>
      </c>
      <c r="D78807" s="7">
        <v>109960</v>
      </c>
      <c r="E78807" s="64">
        <f>VLOOKUP('Просмотры (дано)'!B78807,'Подписчики (дано)'!A:C,3,0)</f>
        <v>44344.354422115386</v>
      </c>
      <c r="F78807" s="7">
        <f t="shared" si="1231"/>
        <v>7</v>
      </c>
    </row>
    <row r="78808" spans="1:6" x14ac:dyDescent="0.3">
      <c r="A78808" s="7">
        <v>239252</v>
      </c>
      <c r="B78808" s="7">
        <v>267642</v>
      </c>
      <c r="C78808" s="64">
        <v>44380.314188055054</v>
      </c>
      <c r="D78808" s="7">
        <v>298909</v>
      </c>
      <c r="E78808" s="64">
        <f>VLOOKUP('Просмотры (дано)'!B78808,'Подписчики (дано)'!A:C,3,0)</f>
        <v>44307.034284864676</v>
      </c>
      <c r="F78808" s="7">
        <f t="shared" si="1231"/>
        <v>7</v>
      </c>
    </row>
    <row r="78809" spans="1:6" x14ac:dyDescent="0.3">
      <c r="A78809" s="7">
        <v>239254</v>
      </c>
      <c r="B78809" s="7">
        <v>238404</v>
      </c>
      <c r="C78809" s="64">
        <v>44380.315439313941</v>
      </c>
      <c r="D78809" s="7">
        <v>12149</v>
      </c>
      <c r="E78809" s="64">
        <f>VLOOKUP('Просмотры (дано)'!B78809,'Подписчики (дано)'!A:C,3,0)</f>
        <v>44379.828901353278</v>
      </c>
      <c r="F78809" s="7">
        <f t="shared" si="1231"/>
        <v>7</v>
      </c>
    </row>
    <row r="78810" spans="1:6" x14ac:dyDescent="0.3">
      <c r="A78810" s="7">
        <v>239256</v>
      </c>
      <c r="B78810" s="7">
        <v>156771</v>
      </c>
      <c r="C78810" s="64">
        <v>44380.315683462017</v>
      </c>
      <c r="D78810" s="7">
        <v>436070</v>
      </c>
      <c r="E78810" s="64">
        <f>VLOOKUP('Просмотры (дано)'!B78810,'Подписчики (дано)'!A:C,3,0)</f>
        <v>44365.920239529914</v>
      </c>
      <c r="F78810" s="7">
        <f t="shared" si="1231"/>
        <v>7</v>
      </c>
    </row>
    <row r="78811" spans="1:6" x14ac:dyDescent="0.3">
      <c r="A78811" s="7">
        <v>239261</v>
      </c>
      <c r="B78811" s="7">
        <v>250846</v>
      </c>
      <c r="C78811" s="64">
        <v>44380.316507461779</v>
      </c>
      <c r="D78811" s="7">
        <v>231132</v>
      </c>
      <c r="E78811" s="64">
        <f>VLOOKUP('Просмотры (дано)'!B78811,'Подписчики (дано)'!A:C,3,0)</f>
        <v>44373.020427670941</v>
      </c>
      <c r="F78811" s="7">
        <f t="shared" si="1231"/>
        <v>7</v>
      </c>
    </row>
    <row r="78812" spans="1:6" x14ac:dyDescent="0.3">
      <c r="A78812" s="7">
        <v>239265</v>
      </c>
      <c r="B78812" s="7">
        <v>332101</v>
      </c>
      <c r="C78812" s="64">
        <v>44380.318979461044</v>
      </c>
      <c r="D78812" s="7">
        <v>88863</v>
      </c>
      <c r="E78812" s="64">
        <f>VLOOKUP('Просмотры (дано)'!B78812,'Подписчики (дано)'!A:C,3,0)</f>
        <v>44314.137854985755</v>
      </c>
      <c r="F78812" s="7">
        <f t="shared" si="1231"/>
        <v>7</v>
      </c>
    </row>
    <row r="78813" spans="1:6" x14ac:dyDescent="0.3">
      <c r="A78813" s="7">
        <v>239267</v>
      </c>
      <c r="B78813" s="7">
        <v>179959</v>
      </c>
      <c r="C78813" s="64">
        <v>44380.319362459544</v>
      </c>
      <c r="D78813" s="7">
        <v>444323</v>
      </c>
      <c r="E78813" s="64">
        <f>VLOOKUP('Просмотры (дано)'!B78813,'Подписчики (дано)'!A:C,3,0)</f>
        <v>44352.053975178067</v>
      </c>
      <c r="F78813" s="7">
        <f t="shared" si="1231"/>
        <v>7</v>
      </c>
    </row>
    <row r="78814" spans="1:6" x14ac:dyDescent="0.3">
      <c r="A78814" s="7">
        <v>239271</v>
      </c>
      <c r="B78814" s="7">
        <v>322457</v>
      </c>
      <c r="C78814" s="64">
        <v>44380.322061830499</v>
      </c>
      <c r="D78814" s="7">
        <v>158978</v>
      </c>
      <c r="E78814" s="64">
        <f>VLOOKUP('Просмотры (дано)'!B78814,'Подписчики (дано)'!A:C,3,0)</f>
        <v>44346.411955519943</v>
      </c>
      <c r="F78814" s="7">
        <f t="shared" si="1231"/>
        <v>7</v>
      </c>
    </row>
    <row r="78815" spans="1:6" x14ac:dyDescent="0.3">
      <c r="A78815" s="7">
        <v>239276</v>
      </c>
      <c r="B78815" s="7">
        <v>62658</v>
      </c>
      <c r="C78815" s="64">
        <v>44380.326700643942</v>
      </c>
      <c r="D78815" s="7">
        <v>21760</v>
      </c>
      <c r="E78815" s="64">
        <f>VLOOKUP('Просмотры (дано)'!B78815,'Подписчики (дано)'!A:C,3,0)</f>
        <v>44375.122786787753</v>
      </c>
      <c r="F78815" s="7">
        <f t="shared" si="1231"/>
        <v>7</v>
      </c>
    </row>
    <row r="78816" spans="1:6" x14ac:dyDescent="0.3">
      <c r="A78816" s="7">
        <v>239280</v>
      </c>
      <c r="B78816" s="7">
        <v>107230</v>
      </c>
      <c r="C78816" s="64">
        <v>44380.327127903074</v>
      </c>
      <c r="D78816" s="7">
        <v>15045</v>
      </c>
      <c r="E78816" s="64">
        <f>VLOOKUP('Просмотры (дано)'!B78816,'Подписчики (дано)'!A:C,3,0)</f>
        <v>44311.148051816243</v>
      </c>
      <c r="F78816" s="7">
        <f t="shared" si="1231"/>
        <v>7</v>
      </c>
    </row>
    <row r="78817" spans="1:6" x14ac:dyDescent="0.3">
      <c r="A78817" s="7">
        <v>239284</v>
      </c>
      <c r="B78817" s="7">
        <v>302135</v>
      </c>
      <c r="C78817" s="64">
        <v>44380.33066805017</v>
      </c>
      <c r="D78817" s="7">
        <v>347008</v>
      </c>
      <c r="E78817" s="64">
        <f>VLOOKUP('Просмотры (дано)'!B78817,'Подписчики (дано)'!A:C,3,0)</f>
        <v>44323.836072329061</v>
      </c>
      <c r="F78817" s="7">
        <f t="shared" si="1231"/>
        <v>7</v>
      </c>
    </row>
    <row r="78818" spans="1:6" x14ac:dyDescent="0.3">
      <c r="A78818" s="7">
        <v>239286</v>
      </c>
      <c r="B78818" s="7">
        <v>348532</v>
      </c>
      <c r="C78818" s="64">
        <v>44380.330999999998</v>
      </c>
      <c r="D78818" s="7">
        <v>42705</v>
      </c>
      <c r="E78818" s="64">
        <f>VLOOKUP('Просмотры (дано)'!B78818,'Подписчики (дано)'!A:C,3,0)</f>
        <v>44350.428323076922</v>
      </c>
      <c r="F78818" s="7">
        <f t="shared" si="1231"/>
        <v>7</v>
      </c>
    </row>
    <row r="78819" spans="1:6" x14ac:dyDescent="0.3">
      <c r="A78819" s="7">
        <v>239289</v>
      </c>
      <c r="B78819" s="7">
        <v>56890</v>
      </c>
      <c r="C78819" s="64">
        <v>44380.33176671651</v>
      </c>
      <c r="D78819" s="7">
        <v>17483</v>
      </c>
      <c r="E78819" s="64">
        <f>VLOOKUP('Просмотры (дано)'!B78819,'Подписчики (дано)'!A:C,3,0)</f>
        <v>44375.2776386396</v>
      </c>
      <c r="F78819" s="7">
        <f t="shared" si="1231"/>
        <v>7</v>
      </c>
    </row>
    <row r="78820" spans="1:6" x14ac:dyDescent="0.3">
      <c r="A78820" s="7">
        <v>239294</v>
      </c>
      <c r="B78820" s="7">
        <v>176198</v>
      </c>
      <c r="C78820" s="64">
        <v>44380.333521035602</v>
      </c>
      <c r="D78820" s="7">
        <v>260812</v>
      </c>
      <c r="E78820" s="64">
        <f>VLOOKUP('Просмотры (дано)'!B78820,'Подписчики (дано)'!A:C,3,0)</f>
        <v>44363.993976531347</v>
      </c>
      <c r="F78820" s="7">
        <f t="shared" si="1231"/>
        <v>8</v>
      </c>
    </row>
    <row r="78821" spans="1:6" x14ac:dyDescent="0.3">
      <c r="A78821" s="7">
        <v>239296</v>
      </c>
      <c r="B78821" s="7">
        <v>274380</v>
      </c>
      <c r="C78821" s="64">
        <v>44380.33381145665</v>
      </c>
      <c r="D78821" s="7">
        <v>351192</v>
      </c>
      <c r="E78821" s="64">
        <f>VLOOKUP('Просмотры (дано)'!B78821,'Подписчики (дано)'!A:C,3,0)</f>
        <v>44305.921214992879</v>
      </c>
      <c r="F78821" s="7">
        <f t="shared" si="1231"/>
        <v>8</v>
      </c>
    </row>
    <row r="78822" spans="1:6" x14ac:dyDescent="0.3">
      <c r="A78822" s="7">
        <v>239301</v>
      </c>
      <c r="B78822" s="7">
        <v>318000</v>
      </c>
      <c r="C78822" s="64">
        <v>44380.334421826839</v>
      </c>
      <c r="D78822" s="7">
        <v>343712</v>
      </c>
      <c r="E78822" s="64">
        <f>VLOOKUP('Просмотры (дано)'!B78822,'Подписчики (дано)'!A:C,3,0)</f>
        <v>44348.896997150994</v>
      </c>
      <c r="F78822" s="7">
        <f t="shared" si="1231"/>
        <v>8</v>
      </c>
    </row>
    <row r="78823" spans="1:6" x14ac:dyDescent="0.3">
      <c r="A78823" s="7">
        <v>239305</v>
      </c>
      <c r="B78823" s="7">
        <v>112070</v>
      </c>
      <c r="C78823" s="64">
        <v>44380.334696493424</v>
      </c>
      <c r="D78823" s="7">
        <v>172251</v>
      </c>
      <c r="E78823" s="64">
        <f>VLOOKUP('Просмотры (дано)'!B78823,'Подписчики (дано)'!A:C,3,0)</f>
        <v>44343.472585113959</v>
      </c>
      <c r="F78823" s="7">
        <f t="shared" si="1231"/>
        <v>8</v>
      </c>
    </row>
    <row r="78824" spans="1:6" x14ac:dyDescent="0.3">
      <c r="A78824" s="7">
        <v>239309</v>
      </c>
      <c r="B78824" s="7">
        <v>303890</v>
      </c>
      <c r="C78824" s="64">
        <v>44380.33603930784</v>
      </c>
      <c r="D78824" s="7">
        <v>313862</v>
      </c>
      <c r="E78824" s="64">
        <f>VLOOKUP('Просмотры (дано)'!B78824,'Подписчики (дано)'!A:C,3,0)</f>
        <v>44373.104638817662</v>
      </c>
      <c r="F78824" s="7">
        <f t="shared" si="1231"/>
        <v>8</v>
      </c>
    </row>
    <row r="78825" spans="1:6" x14ac:dyDescent="0.3">
      <c r="A78825" s="7">
        <v>239310</v>
      </c>
      <c r="B78825" s="7">
        <v>163208</v>
      </c>
      <c r="C78825" s="64">
        <v>44380.336352750812</v>
      </c>
      <c r="D78825" s="7">
        <v>347393</v>
      </c>
      <c r="E78825" s="64">
        <f>VLOOKUP('Просмотры (дано)'!B78825,'Подписчики (дано)'!A:C,3,0)</f>
        <v>44285.891998967236</v>
      </c>
      <c r="F78825" s="7">
        <f t="shared" si="1231"/>
        <v>8</v>
      </c>
    </row>
    <row r="78826" spans="1:6" x14ac:dyDescent="0.3">
      <c r="A78826" s="7">
        <v>239314</v>
      </c>
      <c r="B78826" s="7">
        <v>205613</v>
      </c>
      <c r="C78826" s="64">
        <v>44380.337656788841</v>
      </c>
      <c r="D78826" s="7">
        <v>154228</v>
      </c>
      <c r="E78826" s="64">
        <f>VLOOKUP('Просмотры (дано)'!B78826,'Подписчики (дано)'!A:C,3,0)</f>
        <v>44376.059636467238</v>
      </c>
      <c r="F78826" s="7">
        <f t="shared" si="1231"/>
        <v>8</v>
      </c>
    </row>
    <row r="78827" spans="1:6" x14ac:dyDescent="0.3">
      <c r="A78827" s="7">
        <v>239317</v>
      </c>
      <c r="B78827" s="7">
        <v>249317</v>
      </c>
      <c r="C78827" s="64">
        <v>44380.338375404528</v>
      </c>
      <c r="D78827" s="7">
        <v>351192</v>
      </c>
      <c r="E78827" s="64">
        <f>VLOOKUP('Просмотры (дано)'!B78827,'Подписчики (дано)'!A:C,3,0)</f>
        <v>44357.952252172363</v>
      </c>
      <c r="F78827" s="7">
        <f t="shared" si="1231"/>
        <v>8</v>
      </c>
    </row>
    <row r="78828" spans="1:6" x14ac:dyDescent="0.3">
      <c r="A78828" s="7">
        <v>239318</v>
      </c>
      <c r="B78828" s="7">
        <v>42894</v>
      </c>
      <c r="C78828" s="64">
        <v>44380.340006714076</v>
      </c>
      <c r="D78828" s="7">
        <v>258219</v>
      </c>
      <c r="E78828" s="64">
        <f>VLOOKUP('Просмотры (дано)'!B78828,'Подписчики (дано)'!A:C,3,0)</f>
        <v>44302.185151353282</v>
      </c>
      <c r="F78828" s="7">
        <f t="shared" si="1231"/>
        <v>8</v>
      </c>
    </row>
    <row r="78829" spans="1:6" x14ac:dyDescent="0.3">
      <c r="A78829" s="7">
        <v>239319</v>
      </c>
      <c r="B78829" s="7">
        <v>228699</v>
      </c>
      <c r="C78829" s="64">
        <v>44380.342333333334</v>
      </c>
      <c r="D78829" s="7">
        <v>230507</v>
      </c>
      <c r="E78829" s="64">
        <f>VLOOKUP('Просмотры (дано)'!B78829,'Подписчики (дано)'!A:C,3,0)</f>
        <v>44341.62521627493</v>
      </c>
      <c r="F78829" s="7">
        <f t="shared" si="1231"/>
        <v>8</v>
      </c>
    </row>
    <row r="78830" spans="1:6" x14ac:dyDescent="0.3">
      <c r="A78830" s="7">
        <v>239321</v>
      </c>
      <c r="B78830" s="7">
        <v>244623</v>
      </c>
      <c r="C78830" s="64">
        <v>44380.343229773462</v>
      </c>
      <c r="D78830" s="7">
        <v>158978</v>
      </c>
      <c r="E78830" s="64">
        <f>VLOOKUP('Просмотры (дано)'!B78830,'Подписчики (дано)'!A:C,3,0)</f>
        <v>44372.555999537035</v>
      </c>
      <c r="F78830" s="7">
        <f t="shared" si="1231"/>
        <v>8</v>
      </c>
    </row>
    <row r="78831" spans="1:6" x14ac:dyDescent="0.3">
      <c r="A78831" s="7">
        <v>239325</v>
      </c>
      <c r="B78831" s="7">
        <v>281245</v>
      </c>
      <c r="C78831" s="64">
        <v>44380.346263008512</v>
      </c>
      <c r="D78831" s="7">
        <v>228405</v>
      </c>
      <c r="E78831" s="64">
        <f>VLOOKUP('Просмотры (дано)'!B78831,'Подписчики (дано)'!A:C,3,0)</f>
        <v>44377.014226816238</v>
      </c>
      <c r="F78831" s="7">
        <f t="shared" si="1231"/>
        <v>8</v>
      </c>
    </row>
    <row r="78832" spans="1:6" x14ac:dyDescent="0.3">
      <c r="A78832" s="7">
        <v>239326</v>
      </c>
      <c r="B78832" s="7">
        <v>163978</v>
      </c>
      <c r="C78832" s="64">
        <v>44380.347270119324</v>
      </c>
      <c r="D78832" s="7">
        <v>60239</v>
      </c>
      <c r="E78832" s="64">
        <f>VLOOKUP('Просмотры (дано)'!B78832,'Подписчики (дано)'!A:C,3,0)</f>
        <v>44324.01088856838</v>
      </c>
      <c r="F78832" s="7">
        <f t="shared" si="1231"/>
        <v>8</v>
      </c>
    </row>
    <row r="78833" spans="1:6" x14ac:dyDescent="0.3">
      <c r="A78833" s="7">
        <v>239329</v>
      </c>
      <c r="B78833" s="7">
        <v>190444</v>
      </c>
      <c r="C78833" s="64">
        <v>44380.349131748408</v>
      </c>
      <c r="D78833" s="7">
        <v>330333</v>
      </c>
      <c r="E78833" s="64">
        <f>VLOOKUP('Просмотры (дано)'!B78833,'Подписчики (дано)'!A:C,3,0)</f>
        <v>44308.358044800567</v>
      </c>
      <c r="F78833" s="7">
        <f t="shared" si="1231"/>
        <v>8</v>
      </c>
    </row>
    <row r="78834" spans="1:6" x14ac:dyDescent="0.3">
      <c r="A78834" s="7">
        <v>239331</v>
      </c>
      <c r="B78834" s="7">
        <v>64417</v>
      </c>
      <c r="C78834" s="64">
        <v>44380.350321970276</v>
      </c>
      <c r="D78834" s="7">
        <v>254768</v>
      </c>
      <c r="E78834" s="64">
        <f>VLOOKUP('Просмотры (дано)'!B78834,'Подписчики (дано)'!A:C,3,0)</f>
        <v>44340.509608725071</v>
      </c>
      <c r="F78834" s="7">
        <f t="shared" si="1231"/>
        <v>8</v>
      </c>
    </row>
    <row r="78835" spans="1:6" x14ac:dyDescent="0.3">
      <c r="A78835" s="7">
        <v>239333</v>
      </c>
      <c r="B78835" s="7">
        <v>229855</v>
      </c>
      <c r="C78835" s="64">
        <v>44380.351634266182</v>
      </c>
      <c r="D78835" s="7">
        <v>122982</v>
      </c>
      <c r="E78835" s="64">
        <f>VLOOKUP('Просмотры (дано)'!B78835,'Подписчики (дано)'!A:C,3,0)</f>
        <v>44339.523298076921</v>
      </c>
      <c r="F78835" s="7">
        <f t="shared" si="1231"/>
        <v>8</v>
      </c>
    </row>
    <row r="78836" spans="1:6" x14ac:dyDescent="0.3">
      <c r="A78836" s="7">
        <v>239338</v>
      </c>
      <c r="B78836" s="7">
        <v>296042</v>
      </c>
      <c r="C78836" s="64">
        <v>44380.352153080843</v>
      </c>
      <c r="D78836" s="7">
        <v>21760</v>
      </c>
      <c r="E78836" s="64">
        <f>VLOOKUP('Просмотры (дано)'!B78836,'Подписчики (дано)'!A:C,3,0)</f>
        <v>44374.955480662393</v>
      </c>
      <c r="F78836" s="7">
        <f t="shared" si="1231"/>
        <v>8</v>
      </c>
    </row>
    <row r="78837" spans="1:6" x14ac:dyDescent="0.3">
      <c r="A78837" s="7">
        <v>239343</v>
      </c>
      <c r="B78837" s="7">
        <v>166301</v>
      </c>
      <c r="C78837" s="64">
        <v>44380.354556634302</v>
      </c>
      <c r="D78837" s="7">
        <v>268705</v>
      </c>
      <c r="E78837" s="64">
        <f>VLOOKUP('Просмотры (дано)'!B78837,'Подписчики (дано)'!A:C,3,0)</f>
        <v>44373.309088603986</v>
      </c>
      <c r="F78837" s="7">
        <f t="shared" si="1231"/>
        <v>8</v>
      </c>
    </row>
    <row r="78838" spans="1:6" x14ac:dyDescent="0.3">
      <c r="A78838" s="7">
        <v>239344</v>
      </c>
      <c r="B78838" s="7">
        <v>151510</v>
      </c>
      <c r="C78838" s="64">
        <v>44380.355937376022</v>
      </c>
      <c r="D78838" s="7">
        <v>154256</v>
      </c>
      <c r="E78838" s="64">
        <f>VLOOKUP('Просмотры (дано)'!B78838,'Подписчики (дано)'!A:C,3,0)</f>
        <v>44372.009749038458</v>
      </c>
      <c r="F78838" s="7">
        <f t="shared" si="1231"/>
        <v>8</v>
      </c>
    </row>
    <row r="78839" spans="1:6" x14ac:dyDescent="0.3">
      <c r="A78839" s="7">
        <v>239346</v>
      </c>
      <c r="B78839" s="7">
        <v>190787</v>
      </c>
      <c r="C78839" s="64">
        <v>44380.355998413041</v>
      </c>
      <c r="D78839" s="7">
        <v>472712</v>
      </c>
      <c r="E78839" s="64">
        <f>VLOOKUP('Просмотры (дано)'!B78839,'Подписчики (дано)'!A:C,3,0)</f>
        <v>44372.120786752137</v>
      </c>
      <c r="F78839" s="7">
        <f t="shared" si="1231"/>
        <v>8</v>
      </c>
    </row>
    <row r="78840" spans="1:6" x14ac:dyDescent="0.3">
      <c r="A78840" s="7">
        <v>239349</v>
      </c>
      <c r="B78840" s="7">
        <v>133845</v>
      </c>
      <c r="C78840" s="64">
        <v>44380.356425672173</v>
      </c>
      <c r="D78840" s="7">
        <v>472712</v>
      </c>
      <c r="E78840" s="64">
        <f>VLOOKUP('Просмотры (дано)'!B78840,'Подписчики (дано)'!A:C,3,0)</f>
        <v>44375.052352492879</v>
      </c>
      <c r="F78840" s="7">
        <f t="shared" si="1231"/>
        <v>8</v>
      </c>
    </row>
    <row r="78841" spans="1:6" x14ac:dyDescent="0.3">
      <c r="A78841" s="7">
        <v>239352</v>
      </c>
      <c r="B78841" s="7">
        <v>12229</v>
      </c>
      <c r="C78841" s="64">
        <v>44380.356730857267</v>
      </c>
      <c r="D78841" s="7">
        <v>347008</v>
      </c>
      <c r="E78841" s="64">
        <f>VLOOKUP('Просмотры (дано)'!B78841,'Подписчики (дано)'!A:C,3,0)</f>
        <v>44372.693297186612</v>
      </c>
      <c r="F78841" s="7">
        <f t="shared" si="1231"/>
        <v>8</v>
      </c>
    </row>
    <row r="78842" spans="1:6" x14ac:dyDescent="0.3">
      <c r="A78842" s="7">
        <v>239353</v>
      </c>
      <c r="B78842" s="7">
        <v>2136</v>
      </c>
      <c r="C78842" s="64">
        <v>44380.35932493057</v>
      </c>
      <c r="D78842" s="7">
        <v>276751</v>
      </c>
      <c r="E78842" s="64">
        <f>VLOOKUP('Просмотры (дано)'!B78842,'Подписчики (дано)'!A:C,3,0)</f>
        <v>44372.981153846158</v>
      </c>
      <c r="F78842" s="7">
        <f t="shared" si="1231"/>
        <v>8</v>
      </c>
    </row>
    <row r="78843" spans="1:6" x14ac:dyDescent="0.3">
      <c r="A78843" s="7">
        <v>239354</v>
      </c>
      <c r="B78843" s="7">
        <v>192331</v>
      </c>
      <c r="C78843" s="64">
        <v>44380.359411003235</v>
      </c>
      <c r="D78843" s="7">
        <v>330333</v>
      </c>
      <c r="E78843" s="64">
        <f>VLOOKUP('Просмотры (дано)'!B78843,'Подписчики (дано)'!A:C,3,0)</f>
        <v>44371.468607549861</v>
      </c>
      <c r="F78843" s="7">
        <f t="shared" si="1231"/>
        <v>8</v>
      </c>
    </row>
    <row r="78844" spans="1:6" x14ac:dyDescent="0.3">
      <c r="A78844" s="7">
        <v>239358</v>
      </c>
      <c r="B78844" s="7">
        <v>77115</v>
      </c>
      <c r="C78844" s="64">
        <v>44380.360057374797</v>
      </c>
      <c r="D78844" s="7">
        <v>411922</v>
      </c>
      <c r="E78844" s="64">
        <f>VLOOKUP('Просмотры (дано)'!B78844,'Подписчики (дано)'!A:C,3,0)</f>
        <v>44298.337735113964</v>
      </c>
      <c r="F78844" s="7">
        <f t="shared" si="1231"/>
        <v>8</v>
      </c>
    </row>
    <row r="78845" spans="1:6" x14ac:dyDescent="0.3">
      <c r="A78845" s="7">
        <v>239362</v>
      </c>
      <c r="B78845" s="7">
        <v>82383</v>
      </c>
      <c r="C78845" s="64">
        <v>44380.362468337044</v>
      </c>
      <c r="D78845" s="7">
        <v>209122</v>
      </c>
      <c r="E78845" s="64">
        <f>VLOOKUP('Просмотры (дано)'!B78845,'Подписчики (дано)'!A:C,3,0)</f>
        <v>44345.034439529911</v>
      </c>
      <c r="F78845" s="7">
        <f t="shared" si="1231"/>
        <v>8</v>
      </c>
    </row>
    <row r="78846" spans="1:6" x14ac:dyDescent="0.3">
      <c r="A78846" s="7">
        <v>239363</v>
      </c>
      <c r="B78846" s="7">
        <v>221808</v>
      </c>
      <c r="C78846" s="64">
        <v>44380.363689077429</v>
      </c>
      <c r="D78846" s="7">
        <v>242719</v>
      </c>
      <c r="E78846" s="64">
        <f>VLOOKUP('Просмотры (дано)'!B78846,'Подписчики (дано)'!A:C,3,0)</f>
        <v>44344.660258475786</v>
      </c>
      <c r="F78846" s="7">
        <f t="shared" si="1231"/>
        <v>8</v>
      </c>
    </row>
    <row r="78847" spans="1:6" x14ac:dyDescent="0.3">
      <c r="A78847" s="7">
        <v>239368</v>
      </c>
      <c r="B78847" s="7">
        <v>296869</v>
      </c>
      <c r="C78847" s="64">
        <v>44380.364757225259</v>
      </c>
      <c r="D78847" s="7">
        <v>115218</v>
      </c>
      <c r="E78847" s="64">
        <f>VLOOKUP('Просмотры (дано)'!B78847,'Подписчики (дано)'!A:C,3,0)</f>
        <v>44373.336662037036</v>
      </c>
      <c r="F78847" s="7">
        <f t="shared" si="1231"/>
        <v>8</v>
      </c>
    </row>
    <row r="78848" spans="1:6" x14ac:dyDescent="0.3">
      <c r="A78848" s="7">
        <v>239369</v>
      </c>
      <c r="B78848" s="7">
        <v>290595</v>
      </c>
      <c r="C78848" s="64">
        <v>44380.365333333335</v>
      </c>
      <c r="D78848" s="7">
        <v>320264</v>
      </c>
      <c r="E78848" s="64">
        <f>VLOOKUP('Просмотры (дано)'!B78848,'Подписчики (дано)'!A:C,3,0)</f>
        <v>44311.333963995734</v>
      </c>
      <c r="F78848" s="7">
        <f t="shared" si="1231"/>
        <v>8</v>
      </c>
    </row>
    <row r="78849" spans="1:6" x14ac:dyDescent="0.3">
      <c r="A78849" s="7">
        <v>239370</v>
      </c>
      <c r="B78849" s="7">
        <v>60737</v>
      </c>
      <c r="C78849" s="64">
        <v>44380.367906148866</v>
      </c>
      <c r="D78849" s="7">
        <v>230507</v>
      </c>
      <c r="E78849" s="64">
        <f>VLOOKUP('Просмотры (дано)'!B78849,'Подписчики (дано)'!A:C,3,0)</f>
        <v>44376.360623076922</v>
      </c>
      <c r="F78849" s="7">
        <f t="shared" si="1231"/>
        <v>8</v>
      </c>
    </row>
    <row r="78850" spans="1:6" x14ac:dyDescent="0.3">
      <c r="A78850" s="7">
        <v>239373</v>
      </c>
      <c r="B78850" s="7">
        <v>322311</v>
      </c>
      <c r="C78850" s="64">
        <v>44380.368785668506</v>
      </c>
      <c r="D78850" s="7">
        <v>303699</v>
      </c>
      <c r="E78850" s="64">
        <f>VLOOKUP('Просмотры (дано)'!B78850,'Подписчики (дано)'!A:C,3,0)</f>
        <v>44371.581208938747</v>
      </c>
      <c r="F78850" s="7">
        <f t="shared" si="1231"/>
        <v>8</v>
      </c>
    </row>
    <row r="78851" spans="1:6" x14ac:dyDescent="0.3">
      <c r="A78851" s="7">
        <v>239377</v>
      </c>
      <c r="B78851" s="7">
        <v>159972</v>
      </c>
      <c r="C78851" s="64">
        <v>44380.370433668017</v>
      </c>
      <c r="D78851" s="7">
        <v>250679</v>
      </c>
      <c r="E78851" s="64">
        <f>VLOOKUP('Просмотры (дано)'!B78851,'Подписчики (дано)'!A:C,3,0)</f>
        <v>44373.141634223641</v>
      </c>
      <c r="F78851" s="7">
        <f t="shared" ref="F78851:F78914" si="1232">HOUR(C78851)</f>
        <v>8</v>
      </c>
    </row>
    <row r="78852" spans="1:6" x14ac:dyDescent="0.3">
      <c r="A78852" s="7">
        <v>239381</v>
      </c>
      <c r="B78852" s="7">
        <v>271540</v>
      </c>
      <c r="C78852" s="64">
        <v>44380.371951456313</v>
      </c>
      <c r="D78852" s="7">
        <v>465525</v>
      </c>
      <c r="E78852" s="64">
        <f>VLOOKUP('Просмотры (дано)'!B78852,'Подписчики (дано)'!A:C,3,0)</f>
        <v>44315.628377492882</v>
      </c>
      <c r="F78852" s="7">
        <f t="shared" si="1232"/>
        <v>8</v>
      </c>
    </row>
    <row r="78853" spans="1:6" x14ac:dyDescent="0.3">
      <c r="A78853" s="7">
        <v>239384</v>
      </c>
      <c r="B78853" s="7">
        <v>31650</v>
      </c>
      <c r="C78853" s="64">
        <v>44380.372997222818</v>
      </c>
      <c r="D78853" s="7">
        <v>43623</v>
      </c>
      <c r="E78853" s="64">
        <f>VLOOKUP('Просмотры (дано)'!B78853,'Подписчики (дано)'!A:C,3,0)</f>
        <v>44309.85097610399</v>
      </c>
      <c r="F78853" s="7">
        <f t="shared" si="1232"/>
        <v>8</v>
      </c>
    </row>
    <row r="78854" spans="1:6" x14ac:dyDescent="0.3">
      <c r="A78854" s="7">
        <v>239389</v>
      </c>
      <c r="B78854" s="7">
        <v>37766</v>
      </c>
      <c r="C78854" s="64">
        <v>44380.374889370403</v>
      </c>
      <c r="D78854" s="7">
        <v>60239</v>
      </c>
      <c r="E78854" s="64">
        <f>VLOOKUP('Просмотры (дано)'!B78854,'Подписчики (дано)'!A:C,3,0)</f>
        <v>44300.199461538461</v>
      </c>
      <c r="F78854" s="7">
        <f t="shared" si="1232"/>
        <v>8</v>
      </c>
    </row>
    <row r="78855" spans="1:6" x14ac:dyDescent="0.3">
      <c r="A78855" s="7">
        <v>239393</v>
      </c>
      <c r="B78855" s="7">
        <v>328509</v>
      </c>
      <c r="C78855" s="64">
        <v>44380.376689962461</v>
      </c>
      <c r="D78855" s="7">
        <v>411922</v>
      </c>
      <c r="E78855" s="64">
        <f>VLOOKUP('Просмотры (дано)'!B78855,'Подписчики (дано)'!A:C,3,0)</f>
        <v>44341.566875854696</v>
      </c>
      <c r="F78855" s="7">
        <f t="shared" si="1232"/>
        <v>9</v>
      </c>
    </row>
    <row r="78856" spans="1:6" x14ac:dyDescent="0.3">
      <c r="A78856" s="7">
        <v>239396</v>
      </c>
      <c r="B78856" s="7">
        <v>200091</v>
      </c>
      <c r="C78856" s="64">
        <v>44380.377333333337</v>
      </c>
      <c r="D78856" s="7">
        <v>189009</v>
      </c>
      <c r="E78856" s="64">
        <f>VLOOKUP('Просмотры (дано)'!B78856,'Подписчики (дано)'!A:C,3,0)</f>
        <v>44375.931719088316</v>
      </c>
      <c r="F78856" s="7">
        <f t="shared" si="1232"/>
        <v>9</v>
      </c>
    </row>
    <row r="78857" spans="1:6" x14ac:dyDescent="0.3">
      <c r="A78857" s="7">
        <v>239399</v>
      </c>
      <c r="B78857" s="7">
        <v>69557</v>
      </c>
      <c r="C78857" s="64">
        <v>44380.377636036254</v>
      </c>
      <c r="D78857" s="7">
        <v>411922</v>
      </c>
      <c r="E78857" s="64">
        <f>VLOOKUP('Просмотры (дано)'!B78857,'Подписчики (дано)'!A:C,3,0)</f>
        <v>44346.648952243588</v>
      </c>
      <c r="F78857" s="7">
        <f t="shared" si="1232"/>
        <v>9</v>
      </c>
    </row>
    <row r="78858" spans="1:6" x14ac:dyDescent="0.3">
      <c r="A78858" s="7">
        <v>239401</v>
      </c>
      <c r="B78858" s="7">
        <v>69300</v>
      </c>
      <c r="C78858" s="64">
        <v>44380.378423948219</v>
      </c>
      <c r="D78858" s="7">
        <v>470762</v>
      </c>
      <c r="E78858" s="64">
        <f>VLOOKUP('Просмотры (дано)'!B78858,'Подписчики (дано)'!A:C,3,0)</f>
        <v>44315.238472115379</v>
      </c>
      <c r="F78858" s="7">
        <f t="shared" si="1232"/>
        <v>9</v>
      </c>
    </row>
    <row r="78859" spans="1:6" x14ac:dyDescent="0.3">
      <c r="A78859" s="7">
        <v>239405</v>
      </c>
      <c r="B78859" s="7">
        <v>109296</v>
      </c>
      <c r="C78859" s="64">
        <v>44380.379924924469</v>
      </c>
      <c r="D78859" s="7">
        <v>274147</v>
      </c>
      <c r="E78859" s="64">
        <f>VLOOKUP('Просмотры (дано)'!B78859,'Подписчики (дано)'!A:C,3,0)</f>
        <v>44337.561466631058</v>
      </c>
      <c r="F78859" s="7">
        <f t="shared" si="1232"/>
        <v>9</v>
      </c>
    </row>
    <row r="78860" spans="1:6" x14ac:dyDescent="0.3">
      <c r="A78860" s="7">
        <v>239407</v>
      </c>
      <c r="B78860" s="7">
        <v>346663</v>
      </c>
      <c r="C78860" s="64">
        <v>44380.379955442979</v>
      </c>
      <c r="D78860" s="7">
        <v>42705</v>
      </c>
      <c r="E78860" s="64">
        <f>VLOOKUP('Просмотры (дано)'!B78860,'Подписчики (дано)'!A:C,3,0)</f>
        <v>44322.495052457263</v>
      </c>
      <c r="F78860" s="7">
        <f t="shared" si="1232"/>
        <v>9</v>
      </c>
    </row>
    <row r="78861" spans="1:6" x14ac:dyDescent="0.3">
      <c r="A78861" s="7">
        <v>239412</v>
      </c>
      <c r="B78861" s="7">
        <v>147416</v>
      </c>
      <c r="C78861" s="64">
        <v>44380.382064724923</v>
      </c>
      <c r="D78861" s="7">
        <v>241927</v>
      </c>
      <c r="E78861" s="64">
        <f>VLOOKUP('Просмотры (дано)'!B78861,'Подписчики (дано)'!A:C,3,0)</f>
        <v>44344.906374608261</v>
      </c>
      <c r="F78861" s="7">
        <f t="shared" si="1232"/>
        <v>9</v>
      </c>
    </row>
    <row r="78862" spans="1:6" x14ac:dyDescent="0.3">
      <c r="A78862" s="7">
        <v>239415</v>
      </c>
      <c r="B78862" s="7">
        <v>129259</v>
      </c>
      <c r="C78862" s="64">
        <v>44380.38287378641</v>
      </c>
      <c r="D78862" s="7">
        <v>87238</v>
      </c>
      <c r="E78862" s="64">
        <f>VLOOKUP('Просмотры (дано)'!B78862,'Подписчики (дано)'!A:C,3,0)</f>
        <v>44359.142383689461</v>
      </c>
      <c r="F78862" s="7">
        <f t="shared" si="1232"/>
        <v>9</v>
      </c>
    </row>
    <row r="78863" spans="1:6" x14ac:dyDescent="0.3">
      <c r="A78863" s="7">
        <v>239420</v>
      </c>
      <c r="B78863" s="7">
        <v>340148</v>
      </c>
      <c r="C78863" s="64">
        <v>44380.382885219886</v>
      </c>
      <c r="D78863" s="7">
        <v>250679</v>
      </c>
      <c r="E78863" s="64">
        <f>VLOOKUP('Просмотры (дано)'!B78863,'Подписчики (дано)'!A:C,3,0)</f>
        <v>44314.983653596864</v>
      </c>
      <c r="F78863" s="7">
        <f t="shared" si="1232"/>
        <v>9</v>
      </c>
    </row>
    <row r="78864" spans="1:6" x14ac:dyDescent="0.3">
      <c r="A78864" s="7">
        <v>239422</v>
      </c>
      <c r="B78864" s="7">
        <v>112322</v>
      </c>
      <c r="C78864" s="64">
        <v>44380.384380626849</v>
      </c>
      <c r="D78864" s="7">
        <v>250679</v>
      </c>
      <c r="E78864" s="64">
        <f>VLOOKUP('Просмотры (дано)'!B78864,'Подписчики (дано)'!A:C,3,0)</f>
        <v>44336.387717450139</v>
      </c>
      <c r="F78864" s="7">
        <f t="shared" si="1232"/>
        <v>9</v>
      </c>
    </row>
    <row r="78865" spans="1:6" x14ac:dyDescent="0.3">
      <c r="A78865" s="7">
        <v>239426</v>
      </c>
      <c r="B78865" s="7">
        <v>148840</v>
      </c>
      <c r="C78865" s="64">
        <v>44380.387066255687</v>
      </c>
      <c r="D78865" s="7">
        <v>189009</v>
      </c>
      <c r="E78865" s="64">
        <f>VLOOKUP('Просмотры (дано)'!B78865,'Подписчики (дано)'!A:C,3,0)</f>
        <v>44341.717626317659</v>
      </c>
      <c r="F78865" s="7">
        <f t="shared" si="1232"/>
        <v>9</v>
      </c>
    </row>
    <row r="78866" spans="1:6" x14ac:dyDescent="0.3">
      <c r="A78866" s="7">
        <v>239427</v>
      </c>
      <c r="B78866" s="7">
        <v>182402</v>
      </c>
      <c r="C78866" s="64">
        <v>44380.387066255687</v>
      </c>
      <c r="D78866" s="7">
        <v>214179</v>
      </c>
      <c r="E78866" s="64">
        <f>VLOOKUP('Просмотры (дано)'!B78866,'Подписчики (дано)'!A:C,3,0)</f>
        <v>44375.772258725068</v>
      </c>
      <c r="F78866" s="7">
        <f t="shared" si="1232"/>
        <v>9</v>
      </c>
    </row>
    <row r="78867" spans="1:6" x14ac:dyDescent="0.3">
      <c r="A78867" s="7">
        <v>239430</v>
      </c>
      <c r="B78867" s="7">
        <v>228612</v>
      </c>
      <c r="C78867" s="64">
        <v>44380.387323624593</v>
      </c>
      <c r="D78867" s="7">
        <v>134888</v>
      </c>
      <c r="E78867" s="64">
        <f>VLOOKUP('Просмотры (дано)'!B78867,'Подписчики (дано)'!A:C,3,0)</f>
        <v>44345.829087215105</v>
      </c>
      <c r="F78867" s="7">
        <f t="shared" si="1232"/>
        <v>9</v>
      </c>
    </row>
    <row r="78868" spans="1:6" x14ac:dyDescent="0.3">
      <c r="A78868" s="7">
        <v>239433</v>
      </c>
      <c r="B78868" s="7">
        <v>166714</v>
      </c>
      <c r="C78868" s="64">
        <v>44380.389666666662</v>
      </c>
      <c r="D78868" s="7">
        <v>304128</v>
      </c>
      <c r="E78868" s="64">
        <f>VLOOKUP('Просмотры (дано)'!B78868,'Подписчики (дано)'!A:C,3,0)</f>
        <v>44340.796858547008</v>
      </c>
      <c r="F78868" s="7">
        <f t="shared" si="1232"/>
        <v>9</v>
      </c>
    </row>
    <row r="78869" spans="1:6" x14ac:dyDescent="0.3">
      <c r="A78869" s="7">
        <v>239435</v>
      </c>
      <c r="B78869" s="7">
        <v>337142</v>
      </c>
      <c r="C78869" s="64">
        <v>44380.39015533981</v>
      </c>
      <c r="D78869" s="7">
        <v>416030</v>
      </c>
      <c r="E78869" s="64">
        <f>VLOOKUP('Просмотры (дано)'!B78869,'Подписчики (дано)'!A:C,3,0)</f>
        <v>44336.65735384616</v>
      </c>
      <c r="F78869" s="7">
        <f t="shared" si="1232"/>
        <v>9</v>
      </c>
    </row>
    <row r="78870" spans="1:6" x14ac:dyDescent="0.3">
      <c r="A78870" s="7">
        <v>239437</v>
      </c>
      <c r="B78870" s="7">
        <v>861</v>
      </c>
      <c r="C78870" s="64">
        <v>44380.390575884274</v>
      </c>
      <c r="D78870" s="7">
        <v>471403</v>
      </c>
      <c r="E78870" s="64">
        <f>VLOOKUP('Просмотры (дано)'!B78870,'Подписчики (дано)'!A:C,3,0)</f>
        <v>44311.958461075497</v>
      </c>
      <c r="F78870" s="7">
        <f t="shared" si="1232"/>
        <v>9</v>
      </c>
    </row>
    <row r="78871" spans="1:6" x14ac:dyDescent="0.3">
      <c r="A78871" s="7">
        <v>239440</v>
      </c>
      <c r="B78871" s="7">
        <v>222433</v>
      </c>
      <c r="C78871" s="64">
        <v>44380.391773462783</v>
      </c>
      <c r="D78871" s="7">
        <v>83136</v>
      </c>
      <c r="E78871" s="64">
        <f>VLOOKUP('Просмотры (дано)'!B78871,'Подписчики (дано)'!A:C,3,0)</f>
        <v>44361.32393144587</v>
      </c>
      <c r="F78871" s="7">
        <f t="shared" si="1232"/>
        <v>9</v>
      </c>
    </row>
    <row r="78872" spans="1:6" x14ac:dyDescent="0.3">
      <c r="A78872" s="7">
        <v>239445</v>
      </c>
      <c r="B78872" s="7">
        <v>20570</v>
      </c>
      <c r="C78872" s="64">
        <v>44380.396000000001</v>
      </c>
      <c r="D78872" s="7">
        <v>249086</v>
      </c>
      <c r="E78872" s="64">
        <f>VLOOKUP('Просмотры (дано)'!B78872,'Подписчики (дано)'!A:C,3,0)</f>
        <v>44371.846906339029</v>
      </c>
      <c r="F78872" s="7">
        <f t="shared" si="1232"/>
        <v>9</v>
      </c>
    </row>
    <row r="78873" spans="1:6" x14ac:dyDescent="0.3">
      <c r="A78873" s="7">
        <v>239447</v>
      </c>
      <c r="B78873" s="7">
        <v>237202</v>
      </c>
      <c r="C78873" s="64">
        <v>44380.396496475114</v>
      </c>
      <c r="D78873" s="7">
        <v>327968</v>
      </c>
      <c r="E78873" s="64">
        <f>VLOOKUP('Просмотры (дано)'!B78873,'Подписчики (дано)'!A:C,3,0)</f>
        <v>44376.057662678068</v>
      </c>
      <c r="F78873" s="7">
        <f t="shared" si="1232"/>
        <v>9</v>
      </c>
    </row>
    <row r="78874" spans="1:6" x14ac:dyDescent="0.3">
      <c r="A78874" s="7">
        <v>239449</v>
      </c>
      <c r="B78874" s="7">
        <v>45534</v>
      </c>
      <c r="C78874" s="64">
        <v>44380.396649067661</v>
      </c>
      <c r="D78874" s="7">
        <v>347008</v>
      </c>
      <c r="E78874" s="64">
        <f>VLOOKUP('Просмотры (дано)'!B78874,'Подписчики (дано)'!A:C,3,0)</f>
        <v>44346.875443696583</v>
      </c>
      <c r="F78874" s="7">
        <f t="shared" si="1232"/>
        <v>9</v>
      </c>
    </row>
    <row r="78875" spans="1:6" x14ac:dyDescent="0.3">
      <c r="A78875" s="7">
        <v>239451</v>
      </c>
      <c r="B78875" s="7">
        <v>86475</v>
      </c>
      <c r="C78875" s="64">
        <v>44380.397333333334</v>
      </c>
      <c r="D78875" s="7">
        <v>56323</v>
      </c>
      <c r="E78875" s="64">
        <f>VLOOKUP('Просмотры (дано)'!B78875,'Подписчики (дано)'!A:C,3,0)</f>
        <v>44367.715963354698</v>
      </c>
      <c r="F78875" s="7">
        <f t="shared" si="1232"/>
        <v>9</v>
      </c>
    </row>
    <row r="78876" spans="1:6" x14ac:dyDescent="0.3">
      <c r="A78876" s="7">
        <v>239453</v>
      </c>
      <c r="B78876" s="7">
        <v>88379</v>
      </c>
      <c r="C78876" s="64">
        <v>44380.398571733756</v>
      </c>
      <c r="D78876" s="7">
        <v>347008</v>
      </c>
      <c r="E78876" s="64">
        <f>VLOOKUP('Просмотры (дано)'!B78876,'Подписчики (дано)'!A:C,3,0)</f>
        <v>44344.915979059821</v>
      </c>
      <c r="F78876" s="7">
        <f t="shared" si="1232"/>
        <v>9</v>
      </c>
    </row>
    <row r="78877" spans="1:6" x14ac:dyDescent="0.3">
      <c r="A78877" s="7">
        <v>239457</v>
      </c>
      <c r="B78877" s="7">
        <v>73223</v>
      </c>
      <c r="C78877" s="64">
        <v>44380.399055016176</v>
      </c>
      <c r="D78877" s="7">
        <v>305608</v>
      </c>
      <c r="E78877" s="64">
        <f>VLOOKUP('Просмотры (дано)'!B78877,'Подписчики (дано)'!A:C,3,0)</f>
        <v>44345.60578069801</v>
      </c>
      <c r="F78877" s="7">
        <f t="shared" si="1232"/>
        <v>9</v>
      </c>
    </row>
    <row r="78878" spans="1:6" x14ac:dyDescent="0.3">
      <c r="A78878" s="7">
        <v>239458</v>
      </c>
      <c r="B78878" s="7">
        <v>335630</v>
      </c>
      <c r="C78878" s="64">
        <v>44380.400673139156</v>
      </c>
      <c r="D78878" s="7">
        <v>156268</v>
      </c>
      <c r="E78878" s="64">
        <f>VLOOKUP('Просмотры (дано)'!B78878,'Подписчики (дано)'!A:C,3,0)</f>
        <v>44342.988166844734</v>
      </c>
      <c r="F78878" s="7">
        <f t="shared" si="1232"/>
        <v>9</v>
      </c>
    </row>
    <row r="78879" spans="1:6" x14ac:dyDescent="0.3">
      <c r="A78879" s="7">
        <v>239460</v>
      </c>
      <c r="B78879" s="7">
        <v>298181</v>
      </c>
      <c r="C78879" s="64">
        <v>44380.40269579288</v>
      </c>
      <c r="D78879" s="7">
        <v>226000</v>
      </c>
      <c r="E78879" s="64">
        <f>VLOOKUP('Просмотры (дано)'!B78879,'Подписчики (дано)'!A:C,3,0)</f>
        <v>44379.453819836177</v>
      </c>
      <c r="F78879" s="7">
        <f t="shared" si="1232"/>
        <v>9</v>
      </c>
    </row>
    <row r="78880" spans="1:6" x14ac:dyDescent="0.3">
      <c r="A78880" s="7">
        <v>239462</v>
      </c>
      <c r="B78880" s="7">
        <v>284920</v>
      </c>
      <c r="C78880" s="64">
        <v>44380.403973509936</v>
      </c>
      <c r="D78880" s="7">
        <v>158978</v>
      </c>
      <c r="E78880" s="64">
        <f>VLOOKUP('Просмотры (дано)'!B78880,'Подписчики (дано)'!A:C,3,0)</f>
        <v>44377.423317094013</v>
      </c>
      <c r="F78880" s="7">
        <f t="shared" si="1232"/>
        <v>9</v>
      </c>
    </row>
    <row r="78881" spans="1:6" x14ac:dyDescent="0.3">
      <c r="A78881" s="7">
        <v>239466</v>
      </c>
      <c r="B78881" s="7">
        <v>144103</v>
      </c>
      <c r="C78881" s="64">
        <v>44380.406018250069</v>
      </c>
      <c r="D78881" s="7">
        <v>250679</v>
      </c>
      <c r="E78881" s="64">
        <f>VLOOKUP('Просмотры (дано)'!B78881,'Подписчики (дано)'!A:C,3,0)</f>
        <v>44311.149390242164</v>
      </c>
      <c r="F78881" s="7">
        <f t="shared" si="1232"/>
        <v>9</v>
      </c>
    </row>
    <row r="78882" spans="1:6" x14ac:dyDescent="0.3">
      <c r="A78882" s="7">
        <v>239471</v>
      </c>
      <c r="B78882" s="7">
        <v>167399</v>
      </c>
      <c r="C78882" s="64">
        <v>44380.40760521256</v>
      </c>
      <c r="D78882" s="7">
        <v>154256</v>
      </c>
      <c r="E78882" s="64">
        <f>VLOOKUP('Просмотры (дано)'!B78882,'Подписчики (дано)'!A:C,3,0)</f>
        <v>44347.057214066954</v>
      </c>
      <c r="F78882" s="7">
        <f t="shared" si="1232"/>
        <v>9</v>
      </c>
    </row>
    <row r="78883" spans="1:6" x14ac:dyDescent="0.3">
      <c r="A78883" s="7">
        <v>239473</v>
      </c>
      <c r="B78883" s="7">
        <v>245040</v>
      </c>
      <c r="C78883" s="64">
        <v>44380.408642841881</v>
      </c>
      <c r="D78883" s="7">
        <v>230507</v>
      </c>
      <c r="E78883" s="64">
        <f>VLOOKUP('Просмотры (дано)'!B78883,'Подписчики (дано)'!A:C,3,0)</f>
        <v>44375.124228418805</v>
      </c>
      <c r="F78883" s="7">
        <f t="shared" si="1232"/>
        <v>9</v>
      </c>
    </row>
    <row r="78884" spans="1:6" x14ac:dyDescent="0.3">
      <c r="A78884" s="7">
        <v>239475</v>
      </c>
      <c r="B78884" s="7">
        <v>190656</v>
      </c>
      <c r="C78884" s="64">
        <v>44380.408673360391</v>
      </c>
      <c r="D78884" s="7">
        <v>345637</v>
      </c>
      <c r="E78884" s="64">
        <f>VLOOKUP('Просмотры (дано)'!B78884,'Подписчики (дано)'!A:C,3,0)</f>
        <v>44314.713580021365</v>
      </c>
      <c r="F78884" s="7">
        <f t="shared" si="1232"/>
        <v>9</v>
      </c>
    </row>
    <row r="78885" spans="1:6" x14ac:dyDescent="0.3">
      <c r="A78885" s="7">
        <v>239476</v>
      </c>
      <c r="B78885" s="7">
        <v>188385</v>
      </c>
      <c r="C78885" s="64">
        <v>44380.409009063995</v>
      </c>
      <c r="D78885" s="7">
        <v>347393</v>
      </c>
      <c r="E78885" s="64">
        <f>VLOOKUP('Просмотры (дано)'!B78885,'Подписчики (дано)'!A:C,3,0)</f>
        <v>44315.944156837606</v>
      </c>
      <c r="F78885" s="7">
        <f t="shared" si="1232"/>
        <v>9</v>
      </c>
    </row>
    <row r="78886" spans="1:6" x14ac:dyDescent="0.3">
      <c r="A78886" s="7">
        <v>239480</v>
      </c>
      <c r="B78886" s="7">
        <v>15813</v>
      </c>
      <c r="C78886" s="64">
        <v>44380.410666666663</v>
      </c>
      <c r="D78886" s="7">
        <v>425965</v>
      </c>
      <c r="E78886" s="64">
        <f>VLOOKUP('Просмотры (дано)'!B78886,'Подписчики (дано)'!A:C,3,0)</f>
        <v>44340.933045334757</v>
      </c>
      <c r="F78886" s="7">
        <f t="shared" si="1232"/>
        <v>9</v>
      </c>
    </row>
    <row r="78887" spans="1:6" x14ac:dyDescent="0.3">
      <c r="A78887" s="7">
        <v>239484</v>
      </c>
      <c r="B78887" s="7">
        <v>158660</v>
      </c>
      <c r="C78887" s="64">
        <v>44380.41280906149</v>
      </c>
      <c r="D78887" s="7">
        <v>182984</v>
      </c>
      <c r="E78887" s="64">
        <f>VLOOKUP('Просмотры (дано)'!B78887,'Подписчики (дано)'!A:C,3,0)</f>
        <v>44344.645078632479</v>
      </c>
      <c r="F78887" s="7">
        <f t="shared" si="1232"/>
        <v>9</v>
      </c>
    </row>
    <row r="78888" spans="1:6" x14ac:dyDescent="0.3">
      <c r="A78888" s="7">
        <v>239489</v>
      </c>
      <c r="B78888" s="7">
        <v>232208</v>
      </c>
      <c r="C78888" s="64">
        <v>44380.413068025759</v>
      </c>
      <c r="D78888" s="7">
        <v>351192</v>
      </c>
      <c r="E78888" s="64">
        <f>VLOOKUP('Просмотры (дано)'!B78888,'Подписчики (дано)'!A:C,3,0)</f>
        <v>44347.193909900285</v>
      </c>
      <c r="F78888" s="7">
        <f t="shared" si="1232"/>
        <v>9</v>
      </c>
    </row>
    <row r="78889" spans="1:6" x14ac:dyDescent="0.3">
      <c r="A78889" s="7">
        <v>239492</v>
      </c>
      <c r="B78889" s="7">
        <v>119699</v>
      </c>
      <c r="C78889" s="64">
        <v>44380.413618122977</v>
      </c>
      <c r="D78889" s="7">
        <v>158978</v>
      </c>
      <c r="E78889" s="64">
        <f>VLOOKUP('Просмотры (дано)'!B78889,'Подписчики (дано)'!A:C,3,0)</f>
        <v>44343.770539066951</v>
      </c>
      <c r="F78889" s="7">
        <f t="shared" si="1232"/>
        <v>9</v>
      </c>
    </row>
    <row r="78890" spans="1:6" x14ac:dyDescent="0.3">
      <c r="A78890" s="7">
        <v>239494</v>
      </c>
      <c r="B78890" s="7">
        <v>129254</v>
      </c>
      <c r="C78890" s="64">
        <v>44380.413618122977</v>
      </c>
      <c r="D78890" s="7">
        <v>118549</v>
      </c>
      <c r="E78890" s="64">
        <f>VLOOKUP('Просмотры (дано)'!B78890,'Подписчики (дано)'!A:C,3,0)</f>
        <v>44337.761796688028</v>
      </c>
      <c r="F78890" s="7">
        <f t="shared" si="1232"/>
        <v>9</v>
      </c>
    </row>
    <row r="78891" spans="1:6" x14ac:dyDescent="0.3">
      <c r="A78891" s="7">
        <v>239498</v>
      </c>
      <c r="B78891" s="7">
        <v>273941</v>
      </c>
      <c r="C78891" s="64">
        <v>44380.413922544023</v>
      </c>
      <c r="D78891" s="7">
        <v>95638</v>
      </c>
      <c r="E78891" s="64">
        <f>VLOOKUP('Просмотры (дано)'!B78891,'Подписчики (дано)'!A:C,3,0)</f>
        <v>44310.256630519943</v>
      </c>
      <c r="F78891" s="7">
        <f t="shared" si="1232"/>
        <v>9</v>
      </c>
    </row>
    <row r="78892" spans="1:6" x14ac:dyDescent="0.3">
      <c r="A78892" s="7">
        <v>239501</v>
      </c>
      <c r="B78892" s="7">
        <v>170315</v>
      </c>
      <c r="C78892" s="64">
        <v>44380.414441358684</v>
      </c>
      <c r="D78892" s="7">
        <v>140874</v>
      </c>
      <c r="E78892" s="64">
        <f>VLOOKUP('Просмотры (дано)'!B78892,'Подписчики (дано)'!A:C,3,0)</f>
        <v>44344.365953596869</v>
      </c>
      <c r="F78892" s="7">
        <f t="shared" si="1232"/>
        <v>9</v>
      </c>
    </row>
    <row r="78893" spans="1:6" x14ac:dyDescent="0.3">
      <c r="A78893" s="7">
        <v>239503</v>
      </c>
      <c r="B78893" s="7">
        <v>78429</v>
      </c>
      <c r="C78893" s="64">
        <v>44380.414929654835</v>
      </c>
      <c r="D78893" s="7">
        <v>218088</v>
      </c>
      <c r="E78893" s="64">
        <f>VLOOKUP('Просмотры (дано)'!B78893,'Подписчики (дано)'!A:C,3,0)</f>
        <v>44373.709076566956</v>
      </c>
      <c r="F78893" s="7">
        <f t="shared" si="1232"/>
        <v>9</v>
      </c>
    </row>
    <row r="78894" spans="1:6" x14ac:dyDescent="0.3">
      <c r="A78894" s="7">
        <v>239504</v>
      </c>
      <c r="B78894" s="7">
        <v>212639</v>
      </c>
      <c r="C78894" s="64">
        <v>44380.415997802666</v>
      </c>
      <c r="D78894" s="7">
        <v>411922</v>
      </c>
      <c r="E78894" s="64">
        <f>VLOOKUP('Просмотры (дано)'!B78894,'Подписчики (дано)'!A:C,3,0)</f>
        <v>44315.659194836182</v>
      </c>
      <c r="F78894" s="7">
        <f t="shared" si="1232"/>
        <v>9</v>
      </c>
    </row>
    <row r="78895" spans="1:6" x14ac:dyDescent="0.3">
      <c r="A78895" s="7">
        <v>239508</v>
      </c>
      <c r="B78895" s="7">
        <v>179918</v>
      </c>
      <c r="C78895" s="64">
        <v>44380.417000000001</v>
      </c>
      <c r="D78895" s="7">
        <v>189009</v>
      </c>
      <c r="E78895" s="64">
        <f>VLOOKUP('Просмотры (дано)'!B78895,'Подписчики (дано)'!A:C,3,0)</f>
        <v>44342.490428917379</v>
      </c>
      <c r="F78895" s="7">
        <f t="shared" si="1232"/>
        <v>10</v>
      </c>
    </row>
    <row r="78896" spans="1:6" x14ac:dyDescent="0.3">
      <c r="A78896" s="7">
        <v>239513</v>
      </c>
      <c r="B78896" s="7">
        <v>262765</v>
      </c>
      <c r="C78896" s="64">
        <v>44380.417258899673</v>
      </c>
      <c r="D78896" s="7">
        <v>140885</v>
      </c>
      <c r="E78896" s="64">
        <f>VLOOKUP('Просмотры (дано)'!B78896,'Подписчики (дано)'!A:C,3,0)</f>
        <v>44339.93074779203</v>
      </c>
      <c r="F78896" s="7">
        <f t="shared" si="1232"/>
        <v>10</v>
      </c>
    </row>
    <row r="78897" spans="1:6" x14ac:dyDescent="0.3">
      <c r="A78897" s="7">
        <v>239517</v>
      </c>
      <c r="B78897" s="7">
        <v>307645</v>
      </c>
      <c r="C78897" s="64">
        <v>44380.417258899681</v>
      </c>
      <c r="D78897" s="7">
        <v>284325</v>
      </c>
      <c r="E78897" s="64">
        <f>VLOOKUP('Просмотры (дано)'!B78897,'Подписчики (дано)'!A:C,3,0)</f>
        <v>44293.665858048436</v>
      </c>
      <c r="F78897" s="7">
        <f t="shared" si="1232"/>
        <v>10</v>
      </c>
    </row>
    <row r="78898" spans="1:6" x14ac:dyDescent="0.3">
      <c r="A78898" s="7">
        <v>239518</v>
      </c>
      <c r="B78898" s="7">
        <v>99158</v>
      </c>
      <c r="C78898" s="64">
        <v>44380.419141209146</v>
      </c>
      <c r="D78898" s="7">
        <v>158978</v>
      </c>
      <c r="E78898" s="64">
        <f>VLOOKUP('Просмотры (дано)'!B78898,'Подписчики (дано)'!A:C,3,0)</f>
        <v>44299.168945085468</v>
      </c>
      <c r="F78898" s="7">
        <f t="shared" si="1232"/>
        <v>10</v>
      </c>
    </row>
    <row r="78899" spans="1:6" x14ac:dyDescent="0.3">
      <c r="A78899" s="7">
        <v>239523</v>
      </c>
      <c r="B78899" s="7">
        <v>237848</v>
      </c>
      <c r="C78899" s="64">
        <v>44380.419415875731</v>
      </c>
      <c r="D78899" s="7">
        <v>42035</v>
      </c>
      <c r="E78899" s="64">
        <f>VLOOKUP('Просмотры (дано)'!B78899,'Подписчики (дано)'!A:C,3,0)</f>
        <v>44371.879874501421</v>
      </c>
      <c r="F78899" s="7">
        <f t="shared" si="1232"/>
        <v>10</v>
      </c>
    </row>
    <row r="78900" spans="1:6" x14ac:dyDescent="0.3">
      <c r="A78900" s="7">
        <v>239526</v>
      </c>
      <c r="B78900" s="7">
        <v>13994</v>
      </c>
      <c r="C78900" s="64">
        <v>44380.422113268607</v>
      </c>
      <c r="D78900" s="7">
        <v>50669</v>
      </c>
      <c r="E78900" s="64">
        <f>VLOOKUP('Просмотры (дано)'!B78900,'Подписчики (дано)'!A:C,3,0)</f>
        <v>44374.330030982906</v>
      </c>
      <c r="F78900" s="7">
        <f t="shared" si="1232"/>
        <v>10</v>
      </c>
    </row>
    <row r="78901" spans="1:6" x14ac:dyDescent="0.3">
      <c r="A78901" s="7">
        <v>239529</v>
      </c>
      <c r="B78901" s="7">
        <v>211537</v>
      </c>
      <c r="C78901" s="64">
        <v>44380.422467726676</v>
      </c>
      <c r="D78901" s="7">
        <v>123413</v>
      </c>
      <c r="E78901" s="64">
        <f>VLOOKUP('Просмотры (дано)'!B78901,'Подписчики (дано)'!A:C,3,0)</f>
        <v>44374.388673753565</v>
      </c>
      <c r="F78901" s="7">
        <f t="shared" si="1232"/>
        <v>10</v>
      </c>
    </row>
    <row r="78902" spans="1:6" x14ac:dyDescent="0.3">
      <c r="A78902" s="7">
        <v>239531</v>
      </c>
      <c r="B78902" s="7">
        <v>138090</v>
      </c>
      <c r="C78902" s="64">
        <v>44380.424333333336</v>
      </c>
      <c r="D78902" s="7">
        <v>192331</v>
      </c>
      <c r="E78902" s="64">
        <f>VLOOKUP('Просмотры (дано)'!B78902,'Подписчики (дано)'!A:C,3,0)</f>
        <v>44350.417977991456</v>
      </c>
      <c r="F78902" s="7">
        <f t="shared" si="1232"/>
        <v>10</v>
      </c>
    </row>
    <row r="78903" spans="1:6" x14ac:dyDescent="0.3">
      <c r="A78903" s="7">
        <v>239536</v>
      </c>
      <c r="B78903" s="7">
        <v>162082</v>
      </c>
      <c r="C78903" s="64">
        <v>44380.424848170413</v>
      </c>
      <c r="D78903" s="7">
        <v>107006</v>
      </c>
      <c r="E78903" s="64">
        <f>VLOOKUP('Просмотры (дано)'!B78903,'Подписчики (дано)'!A:C,3,0)</f>
        <v>44325.740756908832</v>
      </c>
      <c r="F78903" s="7">
        <f t="shared" si="1232"/>
        <v>10</v>
      </c>
    </row>
    <row r="78904" spans="1:6" x14ac:dyDescent="0.3">
      <c r="A78904" s="7">
        <v>239538</v>
      </c>
      <c r="B78904" s="7">
        <v>24959</v>
      </c>
      <c r="C78904" s="64">
        <v>44380.427776699034</v>
      </c>
      <c r="D78904" s="7">
        <v>341333</v>
      </c>
      <c r="E78904" s="64">
        <f>VLOOKUP('Просмотры (дано)'!B78904,'Подписчики (дано)'!A:C,3,0)</f>
        <v>44378.716493162392</v>
      </c>
      <c r="F78904" s="7">
        <f t="shared" si="1232"/>
        <v>10</v>
      </c>
    </row>
    <row r="78905" spans="1:6" x14ac:dyDescent="0.3">
      <c r="A78905" s="7">
        <v>239541</v>
      </c>
      <c r="B78905" s="7">
        <v>218970</v>
      </c>
      <c r="C78905" s="64">
        <v>44380.428876613667</v>
      </c>
      <c r="D78905" s="7">
        <v>239248</v>
      </c>
      <c r="E78905" s="64">
        <f>VLOOKUP('Просмотры (дано)'!B78905,'Подписчики (дано)'!A:C,3,0)</f>
        <v>44311.285537143878</v>
      </c>
      <c r="F78905" s="7">
        <f t="shared" si="1232"/>
        <v>10</v>
      </c>
    </row>
    <row r="78906" spans="1:6" x14ac:dyDescent="0.3">
      <c r="A78906" s="7">
        <v>239543</v>
      </c>
      <c r="B78906" s="7">
        <v>290660</v>
      </c>
      <c r="C78906" s="64">
        <v>44380.429799352751</v>
      </c>
      <c r="D78906" s="7">
        <v>258251</v>
      </c>
      <c r="E78906" s="64">
        <f>VLOOKUP('Просмотры (дано)'!B78906,'Подписчики (дано)'!A:C,3,0)</f>
        <v>44379.668295548436</v>
      </c>
      <c r="F78906" s="7">
        <f t="shared" si="1232"/>
        <v>10</v>
      </c>
    </row>
    <row r="78907" spans="1:6" x14ac:dyDescent="0.3">
      <c r="A78907" s="7">
        <v>239548</v>
      </c>
      <c r="B78907" s="7">
        <v>117599</v>
      </c>
      <c r="C78907" s="64">
        <v>44380.430433057649</v>
      </c>
      <c r="D78907" s="7">
        <v>250679</v>
      </c>
      <c r="E78907" s="64">
        <f>VLOOKUP('Просмотры (дано)'!B78907,'Подписчики (дано)'!A:C,3,0)</f>
        <v>44372.606033511394</v>
      </c>
      <c r="F78907" s="7">
        <f t="shared" si="1232"/>
        <v>10</v>
      </c>
    </row>
    <row r="78908" spans="1:6" x14ac:dyDescent="0.3">
      <c r="A78908" s="7">
        <v>239553</v>
      </c>
      <c r="B78908" s="7">
        <v>193038</v>
      </c>
      <c r="C78908" s="64">
        <v>44380.430707724234</v>
      </c>
      <c r="D78908" s="7">
        <v>153893</v>
      </c>
      <c r="E78908" s="64">
        <f>VLOOKUP('Просмотры (дано)'!B78908,'Подписчики (дано)'!A:C,3,0)</f>
        <v>44378.786021403132</v>
      </c>
      <c r="F78908" s="7">
        <f t="shared" si="1232"/>
        <v>10</v>
      </c>
    </row>
    <row r="78909" spans="1:6" x14ac:dyDescent="0.3">
      <c r="A78909" s="7">
        <v>239555</v>
      </c>
      <c r="B78909" s="7">
        <v>241470</v>
      </c>
      <c r="C78909" s="64">
        <v>44380.430999999997</v>
      </c>
      <c r="D78909" s="7">
        <v>351192</v>
      </c>
      <c r="E78909" s="64">
        <f>VLOOKUP('Просмотры (дано)'!B78909,'Подписчики (дано)'!A:C,3,0)</f>
        <v>44317.545950178064</v>
      </c>
      <c r="F78909" s="7">
        <f t="shared" si="1232"/>
        <v>10</v>
      </c>
    </row>
    <row r="78910" spans="1:6" x14ac:dyDescent="0.3">
      <c r="A78910" s="7">
        <v>239560</v>
      </c>
      <c r="B78910" s="7">
        <v>58133</v>
      </c>
      <c r="C78910" s="64">
        <v>44380.434949797054</v>
      </c>
      <c r="D78910" s="7">
        <v>315985</v>
      </c>
      <c r="E78910" s="64">
        <f>VLOOKUP('Просмотры (дано)'!B78910,'Подписчики (дано)'!A:C,3,0)</f>
        <v>44310.336436467238</v>
      </c>
      <c r="F78910" s="7">
        <f t="shared" si="1232"/>
        <v>10</v>
      </c>
    </row>
    <row r="78911" spans="1:6" x14ac:dyDescent="0.3">
      <c r="A78911" s="7">
        <v>239564</v>
      </c>
      <c r="B78911" s="7">
        <v>93077</v>
      </c>
      <c r="C78911" s="64">
        <v>44380.435804315319</v>
      </c>
      <c r="D78911" s="7">
        <v>467908</v>
      </c>
      <c r="E78911" s="64">
        <f>VLOOKUP('Просмотры (дано)'!B78911,'Подписчики (дано)'!A:C,3,0)</f>
        <v>44343.363831908835</v>
      </c>
      <c r="F78911" s="7">
        <f t="shared" si="1232"/>
        <v>10</v>
      </c>
    </row>
    <row r="78912" spans="1:6" x14ac:dyDescent="0.3">
      <c r="A78912" s="7">
        <v>239566</v>
      </c>
      <c r="B78912" s="7">
        <v>294843</v>
      </c>
      <c r="C78912" s="64">
        <v>44380.436201055942</v>
      </c>
      <c r="D78912" s="7">
        <v>193296</v>
      </c>
      <c r="E78912" s="64">
        <f>VLOOKUP('Просмотры (дано)'!B78912,'Подписчики (дано)'!A:C,3,0)</f>
        <v>44379.95756524217</v>
      </c>
      <c r="F78912" s="7">
        <f t="shared" si="1232"/>
        <v>10</v>
      </c>
    </row>
    <row r="78913" spans="1:6" x14ac:dyDescent="0.3">
      <c r="A78913" s="7">
        <v>239569</v>
      </c>
      <c r="B78913" s="7">
        <v>209811</v>
      </c>
      <c r="C78913" s="64">
        <v>44380.43903927732</v>
      </c>
      <c r="D78913" s="7">
        <v>118549</v>
      </c>
      <c r="E78913" s="64">
        <f>VLOOKUP('Просмотры (дано)'!B78913,'Подписчики (дано)'!A:C,3,0)</f>
        <v>44342.716213069805</v>
      </c>
      <c r="F78913" s="7">
        <f t="shared" si="1232"/>
        <v>10</v>
      </c>
    </row>
    <row r="78914" spans="1:6" x14ac:dyDescent="0.3">
      <c r="A78914" s="7">
        <v>239570</v>
      </c>
      <c r="B78914" s="7">
        <v>234233</v>
      </c>
      <c r="C78914" s="64">
        <v>44380.441530744334</v>
      </c>
      <c r="D78914" s="7">
        <v>35968</v>
      </c>
      <c r="E78914" s="64">
        <f>VLOOKUP('Просмотры (дано)'!B78914,'Подписчики (дано)'!A:C,3,0)</f>
        <v>44344.92528789174</v>
      </c>
      <c r="F78914" s="7">
        <f t="shared" si="1232"/>
        <v>10</v>
      </c>
    </row>
    <row r="78915" spans="1:6" x14ac:dyDescent="0.3">
      <c r="A78915" s="7">
        <v>239574</v>
      </c>
      <c r="B78915" s="7">
        <v>176798</v>
      </c>
      <c r="C78915" s="64">
        <v>44380.442339805821</v>
      </c>
      <c r="D78915" s="7">
        <v>158978</v>
      </c>
      <c r="E78915" s="64">
        <f>VLOOKUP('Просмотры (дано)'!B78915,'Подписчики (дано)'!A:C,3,0)</f>
        <v>44373.920829344737</v>
      </c>
      <c r="F78915" s="7">
        <f t="shared" ref="F78915:F78978" si="1233">HOUR(C78915)</f>
        <v>10</v>
      </c>
    </row>
    <row r="78916" spans="1:6" x14ac:dyDescent="0.3">
      <c r="A78916" s="7">
        <v>239577</v>
      </c>
      <c r="B78916" s="7">
        <v>301931</v>
      </c>
      <c r="C78916" s="64">
        <v>44380.443464461197</v>
      </c>
      <c r="D78916" s="7">
        <v>118549</v>
      </c>
      <c r="E78916" s="64">
        <f>VLOOKUP('Просмотры (дано)'!B78916,'Подписчики (дано)'!A:C,3,0)</f>
        <v>44371.698224465807</v>
      </c>
      <c r="F78916" s="7">
        <f t="shared" si="1233"/>
        <v>10</v>
      </c>
    </row>
    <row r="78917" spans="1:6" x14ac:dyDescent="0.3">
      <c r="A78917" s="7">
        <v>239582</v>
      </c>
      <c r="B78917" s="7">
        <v>286534</v>
      </c>
      <c r="C78917" s="64">
        <v>44380.444766990295</v>
      </c>
      <c r="D78917" s="7">
        <v>230507</v>
      </c>
      <c r="E78917" s="64">
        <f>VLOOKUP('Просмотры (дано)'!B78917,'Подписчики (дано)'!A:C,3,0)</f>
        <v>44345.044543696582</v>
      </c>
      <c r="F78917" s="7">
        <f t="shared" si="1233"/>
        <v>10</v>
      </c>
    </row>
    <row r="78918" spans="1:6" x14ac:dyDescent="0.3">
      <c r="A78918" s="7">
        <v>239585</v>
      </c>
      <c r="B78918" s="7">
        <v>163445</v>
      </c>
      <c r="C78918" s="64">
        <v>44380.445722830897</v>
      </c>
      <c r="D78918" s="7">
        <v>349014</v>
      </c>
      <c r="E78918" s="64">
        <f>VLOOKUP('Просмотры (дано)'!B78918,'Подписчики (дано)'!A:C,3,0)</f>
        <v>44340.005573539886</v>
      </c>
      <c r="F78918" s="7">
        <f t="shared" si="1233"/>
        <v>10</v>
      </c>
    </row>
    <row r="78919" spans="1:6" x14ac:dyDescent="0.3">
      <c r="A78919" s="7">
        <v>239587</v>
      </c>
      <c r="B78919" s="7">
        <v>333899</v>
      </c>
      <c r="C78919" s="64">
        <v>44380.446577349161</v>
      </c>
      <c r="D78919" s="7">
        <v>394819</v>
      </c>
      <c r="E78919" s="64">
        <f>VLOOKUP('Просмотры (дано)'!B78919,'Подписчики (дано)'!A:C,3,0)</f>
        <v>44345.140542770656</v>
      </c>
      <c r="F78919" s="7">
        <f t="shared" si="1233"/>
        <v>10</v>
      </c>
    </row>
    <row r="78920" spans="1:6" x14ac:dyDescent="0.3">
      <c r="A78920" s="7">
        <v>239589</v>
      </c>
      <c r="B78920" s="7">
        <v>147576</v>
      </c>
      <c r="C78920" s="64">
        <v>44380.446607867671</v>
      </c>
      <c r="D78920" s="7">
        <v>419338</v>
      </c>
      <c r="E78920" s="64">
        <f>VLOOKUP('Просмотры (дано)'!B78920,'Подписчики (дано)'!A:C,3,0)</f>
        <v>44364.485909401716</v>
      </c>
      <c r="F78920" s="7">
        <f t="shared" si="1233"/>
        <v>10</v>
      </c>
    </row>
    <row r="78921" spans="1:6" x14ac:dyDescent="0.3">
      <c r="A78921" s="7">
        <v>239592</v>
      </c>
      <c r="B78921" s="7">
        <v>141522</v>
      </c>
      <c r="C78921" s="64">
        <v>44380.447598705505</v>
      </c>
      <c r="D78921" s="7">
        <v>158978</v>
      </c>
      <c r="E78921" s="64">
        <f>VLOOKUP('Просмотры (дано)'!B78921,'Подписчики (дано)'!A:C,3,0)</f>
        <v>44372.992079059826</v>
      </c>
      <c r="F78921" s="7">
        <f t="shared" si="1233"/>
        <v>10</v>
      </c>
    </row>
    <row r="78922" spans="1:6" x14ac:dyDescent="0.3">
      <c r="A78922" s="7">
        <v>239593</v>
      </c>
      <c r="B78922" s="7">
        <v>204098</v>
      </c>
      <c r="C78922" s="64">
        <v>44380.448225348671</v>
      </c>
      <c r="D78922" s="7">
        <v>118549</v>
      </c>
      <c r="E78922" s="64">
        <f>VLOOKUP('Просмотры (дано)'!B78922,'Подписчики (дано)'!A:C,3,0)</f>
        <v>44379.727421474359</v>
      </c>
      <c r="F78922" s="7">
        <f t="shared" si="1233"/>
        <v>10</v>
      </c>
    </row>
    <row r="78923" spans="1:6" x14ac:dyDescent="0.3">
      <c r="A78923" s="7">
        <v>239594</v>
      </c>
      <c r="B78923" s="7">
        <v>167530</v>
      </c>
      <c r="C78923" s="64">
        <v>44380.448407766991</v>
      </c>
      <c r="D78923" s="7">
        <v>451624</v>
      </c>
      <c r="E78923" s="64">
        <f>VLOOKUP('Просмотры (дано)'!B78923,'Подписчики (дано)'!A:C,3,0)</f>
        <v>44345.299037642457</v>
      </c>
      <c r="F78923" s="7">
        <f t="shared" si="1233"/>
        <v>10</v>
      </c>
    </row>
    <row r="78924" spans="1:6" x14ac:dyDescent="0.3">
      <c r="A78924" s="7">
        <v>239599</v>
      </c>
      <c r="B78924" s="7">
        <v>72641</v>
      </c>
      <c r="C78924" s="64">
        <v>44380.450697347944</v>
      </c>
      <c r="D78924" s="7">
        <v>244574</v>
      </c>
      <c r="E78924" s="64">
        <f>VLOOKUP('Просмотры (дано)'!B78924,'Подписчики (дано)'!A:C,3,0)</f>
        <v>44343.855750641029</v>
      </c>
      <c r="F78924" s="7">
        <f t="shared" si="1233"/>
        <v>10</v>
      </c>
    </row>
    <row r="78925" spans="1:6" x14ac:dyDescent="0.3">
      <c r="A78925" s="7">
        <v>239602</v>
      </c>
      <c r="B78925" s="7">
        <v>184225</v>
      </c>
      <c r="C78925" s="64">
        <v>44380.451277199623</v>
      </c>
      <c r="D78925" s="7">
        <v>458081</v>
      </c>
      <c r="E78925" s="64">
        <f>VLOOKUP('Просмотры (дано)'!B78925,'Подписчики (дано)'!A:C,3,0)</f>
        <v>44344.909299893166</v>
      </c>
      <c r="F78925" s="7">
        <f t="shared" si="1233"/>
        <v>10</v>
      </c>
    </row>
    <row r="78926" spans="1:6" x14ac:dyDescent="0.3">
      <c r="A78926" s="7">
        <v>239606</v>
      </c>
      <c r="B78926" s="7">
        <v>184870</v>
      </c>
      <c r="C78926" s="64">
        <v>44380.452070680869</v>
      </c>
      <c r="D78926" s="7">
        <v>182191</v>
      </c>
      <c r="E78926" s="64">
        <f>VLOOKUP('Просмотры (дано)'!B78926,'Подписчики (дано)'!A:C,3,0)</f>
        <v>44345.914048326209</v>
      </c>
      <c r="F78926" s="7">
        <f t="shared" si="1233"/>
        <v>10</v>
      </c>
    </row>
    <row r="78927" spans="1:6" x14ac:dyDescent="0.3">
      <c r="A78927" s="7">
        <v>239609</v>
      </c>
      <c r="B78927" s="7">
        <v>311175</v>
      </c>
      <c r="C78927" s="64">
        <v>44380.452955717643</v>
      </c>
      <c r="D78927" s="7">
        <v>347008</v>
      </c>
      <c r="E78927" s="64">
        <f>VLOOKUP('Просмотры (дано)'!B78927,'Подписчики (дано)'!A:C,3,0)</f>
        <v>44346.637359864675</v>
      </c>
      <c r="F78927" s="7">
        <f t="shared" si="1233"/>
        <v>10</v>
      </c>
    </row>
    <row r="78928" spans="1:6" x14ac:dyDescent="0.3">
      <c r="A78928" s="7">
        <v>239613</v>
      </c>
      <c r="B78928" s="7">
        <v>113349</v>
      </c>
      <c r="C78928" s="64">
        <v>44380.453169347209</v>
      </c>
      <c r="D78928" s="7">
        <v>258219</v>
      </c>
      <c r="E78928" s="64">
        <f>VLOOKUP('Просмотры (дано)'!B78928,'Подписчики (дано)'!A:C,3,0)</f>
        <v>44349.811274002852</v>
      </c>
      <c r="F78928" s="7">
        <f t="shared" si="1233"/>
        <v>10</v>
      </c>
    </row>
    <row r="78929" spans="1:6" x14ac:dyDescent="0.3">
      <c r="A78929" s="7">
        <v>239616</v>
      </c>
      <c r="B78929" s="7">
        <v>229722</v>
      </c>
      <c r="C78929" s="64">
        <v>44380.453666666661</v>
      </c>
      <c r="D78929" s="7">
        <v>189339</v>
      </c>
      <c r="E78929" s="64">
        <f>VLOOKUP('Просмотры (дано)'!B78929,'Подписчики (дано)'!A:C,3,0)</f>
        <v>44376.09551399573</v>
      </c>
      <c r="F78929" s="7">
        <f t="shared" si="1233"/>
        <v>10</v>
      </c>
    </row>
    <row r="78930" spans="1:6" x14ac:dyDescent="0.3">
      <c r="A78930" s="7">
        <v>239621</v>
      </c>
      <c r="B78930" s="7">
        <v>6453</v>
      </c>
      <c r="C78930" s="64">
        <v>44380.453666666668</v>
      </c>
      <c r="D78930" s="7">
        <v>104958</v>
      </c>
      <c r="E78930" s="64">
        <f>VLOOKUP('Просмотры (дано)'!B78930,'Подписчики (дано)'!A:C,3,0)</f>
        <v>44372.892259900284</v>
      </c>
      <c r="F78930" s="7">
        <f t="shared" si="1233"/>
        <v>10</v>
      </c>
    </row>
    <row r="78931" spans="1:6" x14ac:dyDescent="0.3">
      <c r="A78931" s="7">
        <v>239624</v>
      </c>
      <c r="B78931" s="7">
        <v>140363</v>
      </c>
      <c r="C78931" s="64">
        <v>44380.453666666668</v>
      </c>
      <c r="D78931" s="7">
        <v>254150</v>
      </c>
      <c r="E78931" s="64">
        <f>VLOOKUP('Просмотры (дано)'!B78931,'Подписчики (дано)'!A:C,3,0)</f>
        <v>44312.945252243589</v>
      </c>
      <c r="F78931" s="7">
        <f t="shared" si="1233"/>
        <v>10</v>
      </c>
    </row>
    <row r="78932" spans="1:6" x14ac:dyDescent="0.3">
      <c r="A78932" s="7">
        <v>239625</v>
      </c>
      <c r="B78932" s="7">
        <v>21391</v>
      </c>
      <c r="C78932" s="64">
        <v>44380.458116504858</v>
      </c>
      <c r="D78932" s="7">
        <v>325852</v>
      </c>
      <c r="E78932" s="64">
        <f>VLOOKUP('Просмотры (дано)'!B78932,'Подписчики (дано)'!A:C,3,0)</f>
        <v>44344.957665883194</v>
      </c>
      <c r="F78932" s="7">
        <f t="shared" si="1233"/>
        <v>10</v>
      </c>
    </row>
    <row r="78933" spans="1:6" x14ac:dyDescent="0.3">
      <c r="A78933" s="7">
        <v>239626</v>
      </c>
      <c r="B78933" s="7">
        <v>298373</v>
      </c>
      <c r="C78933" s="64">
        <v>44380.459000000003</v>
      </c>
      <c r="D78933" s="7">
        <v>180863</v>
      </c>
      <c r="E78933" s="64">
        <f>VLOOKUP('Просмотры (дано)'!B78933,'Подписчики (дано)'!A:C,3,0)</f>
        <v>44370.981479985756</v>
      </c>
      <c r="F78933" s="7">
        <f t="shared" si="1233"/>
        <v>11</v>
      </c>
    </row>
    <row r="78934" spans="1:6" x14ac:dyDescent="0.3">
      <c r="A78934" s="7">
        <v>239631</v>
      </c>
      <c r="B78934" s="7">
        <v>303007</v>
      </c>
      <c r="C78934" s="64">
        <v>44380.460097048861</v>
      </c>
      <c r="D78934" s="7">
        <v>62068</v>
      </c>
      <c r="E78934" s="64">
        <f>VLOOKUP('Просмотры (дано)'!B78934,'Подписчики (дано)'!A:C,3,0)</f>
        <v>44307.706981267802</v>
      </c>
      <c r="F78934" s="7">
        <f t="shared" si="1233"/>
        <v>11</v>
      </c>
    </row>
    <row r="78935" spans="1:6" x14ac:dyDescent="0.3">
      <c r="A78935" s="7">
        <v>239632</v>
      </c>
      <c r="B78935" s="7">
        <v>157471</v>
      </c>
      <c r="C78935" s="64">
        <v>44380.462566343042</v>
      </c>
      <c r="D78935" s="7">
        <v>411922</v>
      </c>
      <c r="E78935" s="64">
        <f>VLOOKUP('Просмотры (дано)'!B78935,'Подписчики (дано)'!A:C,3,0)</f>
        <v>44371.192970548436</v>
      </c>
      <c r="F78935" s="7">
        <f t="shared" si="1233"/>
        <v>11</v>
      </c>
    </row>
    <row r="78936" spans="1:6" x14ac:dyDescent="0.3">
      <c r="A78936" s="7">
        <v>239633</v>
      </c>
      <c r="B78936" s="7">
        <v>235298</v>
      </c>
      <c r="C78936" s="64">
        <v>44380.462566343042</v>
      </c>
      <c r="D78936" s="7">
        <v>411922</v>
      </c>
      <c r="E78936" s="64">
        <f>VLOOKUP('Просмотры (дано)'!B78936,'Подписчики (дано)'!A:C,3,0)</f>
        <v>44361.770672400286</v>
      </c>
      <c r="F78936" s="7">
        <f t="shared" si="1233"/>
        <v>11</v>
      </c>
    </row>
    <row r="78937" spans="1:6" x14ac:dyDescent="0.3">
      <c r="A78937" s="7">
        <v>239638</v>
      </c>
      <c r="B78937" s="7">
        <v>154292</v>
      </c>
      <c r="C78937" s="64">
        <v>44380.463118381296</v>
      </c>
      <c r="D78937" s="7">
        <v>205718</v>
      </c>
      <c r="E78937" s="64">
        <f>VLOOKUP('Просмотры (дано)'!B78937,'Подписчики (дано)'!A:C,3,0)</f>
        <v>44313.800558725074</v>
      </c>
      <c r="F78937" s="7">
        <f t="shared" si="1233"/>
        <v>11</v>
      </c>
    </row>
    <row r="78938" spans="1:6" x14ac:dyDescent="0.3">
      <c r="A78938" s="7">
        <v>239640</v>
      </c>
      <c r="B78938" s="7">
        <v>75360</v>
      </c>
      <c r="C78938" s="64">
        <v>44380.463375404535</v>
      </c>
      <c r="D78938" s="7">
        <v>155428</v>
      </c>
      <c r="E78938" s="64">
        <f>VLOOKUP('Просмотры (дано)'!B78938,'Подписчики (дано)'!A:C,3,0)</f>
        <v>44374.522522150997</v>
      </c>
      <c r="F78938" s="7">
        <f t="shared" si="1233"/>
        <v>11</v>
      </c>
    </row>
    <row r="78939" spans="1:6" x14ac:dyDescent="0.3">
      <c r="A78939" s="7">
        <v>239643</v>
      </c>
      <c r="B78939" s="7">
        <v>217425</v>
      </c>
      <c r="C78939" s="64">
        <v>44380.463881344032</v>
      </c>
      <c r="D78939" s="7">
        <v>436459</v>
      </c>
      <c r="E78939" s="64">
        <f>VLOOKUP('Просмотры (дано)'!B78939,'Подписчики (дано)'!A:C,3,0)</f>
        <v>44377.353268482904</v>
      </c>
      <c r="F78939" s="7">
        <f t="shared" si="1233"/>
        <v>11</v>
      </c>
    </row>
    <row r="78940" spans="1:6" x14ac:dyDescent="0.3">
      <c r="A78940" s="7">
        <v>239645</v>
      </c>
      <c r="B78940" s="7">
        <v>154713</v>
      </c>
      <c r="C78940" s="64">
        <v>44380.464993527508</v>
      </c>
      <c r="D78940" s="7">
        <v>411922</v>
      </c>
      <c r="E78940" s="64">
        <f>VLOOKUP('Просмотры (дано)'!B78940,'Подписчики (дано)'!A:C,3,0)</f>
        <v>44372.978936752137</v>
      </c>
      <c r="F78940" s="7">
        <f t="shared" si="1233"/>
        <v>11</v>
      </c>
    </row>
    <row r="78941" spans="1:6" x14ac:dyDescent="0.3">
      <c r="A78941" s="7">
        <v>239650</v>
      </c>
      <c r="B78941" s="7">
        <v>318322</v>
      </c>
      <c r="C78941" s="64">
        <v>44380.465895565663</v>
      </c>
      <c r="D78941" s="7">
        <v>242428</v>
      </c>
      <c r="E78941" s="64">
        <f>VLOOKUP('Просмотры (дано)'!B78941,'Подписчики (дано)'!A:C,3,0)</f>
        <v>44342.783553347581</v>
      </c>
      <c r="F78941" s="7">
        <f t="shared" si="1233"/>
        <v>11</v>
      </c>
    </row>
    <row r="78942" spans="1:6" x14ac:dyDescent="0.3">
      <c r="A78942" s="7">
        <v>239652</v>
      </c>
      <c r="B78942" s="7">
        <v>334181</v>
      </c>
      <c r="C78942" s="64">
        <v>44380.467329935607</v>
      </c>
      <c r="D78942" s="7">
        <v>73365</v>
      </c>
      <c r="E78942" s="64">
        <f>VLOOKUP('Просмотры (дано)'!B78942,'Подписчики (дано)'!A:C,3,0)</f>
        <v>44333.954690455845</v>
      </c>
      <c r="F78942" s="7">
        <f t="shared" si="1233"/>
        <v>11</v>
      </c>
    </row>
    <row r="78943" spans="1:6" x14ac:dyDescent="0.3">
      <c r="A78943" s="7">
        <v>239655</v>
      </c>
      <c r="B78943" s="7">
        <v>304270</v>
      </c>
      <c r="C78943" s="64">
        <v>44380.46940519425</v>
      </c>
      <c r="D78943" s="7">
        <v>351192</v>
      </c>
      <c r="E78943" s="64">
        <f>VLOOKUP('Просмотры (дано)'!B78943,'Подписчики (дано)'!A:C,3,0)</f>
        <v>44373.716328418806</v>
      </c>
      <c r="F78943" s="7">
        <f t="shared" si="1233"/>
        <v>11</v>
      </c>
    </row>
    <row r="78944" spans="1:6" x14ac:dyDescent="0.3">
      <c r="A78944" s="7">
        <v>239656</v>
      </c>
      <c r="B78944" s="7">
        <v>339534</v>
      </c>
      <c r="C78944" s="64">
        <v>44380.470666666661</v>
      </c>
      <c r="D78944" s="7">
        <v>103966</v>
      </c>
      <c r="E78944" s="64">
        <f>VLOOKUP('Просмотры (дано)'!B78944,'Подписчики (дано)'!A:C,3,0)</f>
        <v>44344.745651780628</v>
      </c>
      <c r="F78944" s="7">
        <f t="shared" si="1233"/>
        <v>11</v>
      </c>
    </row>
    <row r="78945" spans="1:6" x14ac:dyDescent="0.3">
      <c r="A78945" s="7">
        <v>239658</v>
      </c>
      <c r="B78945" s="7">
        <v>47070</v>
      </c>
      <c r="C78945" s="64">
        <v>44380.471144749288</v>
      </c>
      <c r="D78945" s="7">
        <v>83136</v>
      </c>
      <c r="E78945" s="64">
        <f>VLOOKUP('Просмотры (дано)'!B78945,'Подписчики (дано)'!A:C,3,0)</f>
        <v>44374.134334686605</v>
      </c>
      <c r="F78945" s="7">
        <f t="shared" si="1233"/>
        <v>11</v>
      </c>
    </row>
    <row r="78946" spans="1:6" x14ac:dyDescent="0.3">
      <c r="A78946" s="7">
        <v>239660</v>
      </c>
      <c r="B78946" s="7">
        <v>126429</v>
      </c>
      <c r="C78946" s="64">
        <v>44380.472333333339</v>
      </c>
      <c r="D78946" s="7">
        <v>176181</v>
      </c>
      <c r="E78946" s="64">
        <f>VLOOKUP('Просмотры (дано)'!B78946,'Подписчики (дано)'!A:C,3,0)</f>
        <v>44348.114025641029</v>
      </c>
      <c r="F78946" s="7">
        <f t="shared" si="1233"/>
        <v>11</v>
      </c>
    </row>
    <row r="78947" spans="1:6" x14ac:dyDescent="0.3">
      <c r="A78947" s="7">
        <v>239665</v>
      </c>
      <c r="B78947" s="7">
        <v>317607</v>
      </c>
      <c r="C78947" s="64">
        <v>44380.473891415146</v>
      </c>
      <c r="D78947" s="7">
        <v>120139</v>
      </c>
      <c r="E78947" s="64">
        <f>VLOOKUP('Просмотры (дано)'!B78947,'Подписчики (дано)'!A:C,3,0)</f>
        <v>44372.125371438742</v>
      </c>
      <c r="F78947" s="7">
        <f t="shared" si="1233"/>
        <v>11</v>
      </c>
    </row>
    <row r="78948" spans="1:6" x14ac:dyDescent="0.3">
      <c r="A78948" s="7">
        <v>239669</v>
      </c>
      <c r="B78948" s="7">
        <v>8890</v>
      </c>
      <c r="C78948" s="64">
        <v>44380.473893203882</v>
      </c>
      <c r="D78948" s="7">
        <v>104958</v>
      </c>
      <c r="E78948" s="64">
        <f>VLOOKUP('Просмотры (дано)'!B78948,'Подписчики (дано)'!A:C,3,0)</f>
        <v>44345.849786039886</v>
      </c>
      <c r="F78948" s="7">
        <f t="shared" si="1233"/>
        <v>11</v>
      </c>
    </row>
    <row r="78949" spans="1:6" x14ac:dyDescent="0.3">
      <c r="A78949" s="7">
        <v>239670</v>
      </c>
      <c r="B78949" s="7">
        <v>264466</v>
      </c>
      <c r="C78949" s="64">
        <v>44380.473893203882</v>
      </c>
      <c r="D78949" s="7">
        <v>153893</v>
      </c>
      <c r="E78949" s="64">
        <f>VLOOKUP('Просмотры (дано)'!B78949,'Подписчики (дано)'!A:C,3,0)</f>
        <v>44341.147396652421</v>
      </c>
      <c r="F78949" s="7">
        <f t="shared" si="1233"/>
        <v>11</v>
      </c>
    </row>
    <row r="78950" spans="1:6" x14ac:dyDescent="0.3">
      <c r="A78950" s="7">
        <v>239675</v>
      </c>
      <c r="B78950" s="7">
        <v>271243</v>
      </c>
      <c r="C78950" s="64">
        <v>44380.474044007693</v>
      </c>
      <c r="D78950" s="7">
        <v>137670</v>
      </c>
      <c r="E78950" s="64">
        <f>VLOOKUP('Просмотры (дано)'!B78950,'Подписчики (дано)'!A:C,3,0)</f>
        <v>44343.04991908832</v>
      </c>
      <c r="F78950" s="7">
        <f t="shared" si="1233"/>
        <v>11</v>
      </c>
    </row>
    <row r="78951" spans="1:6" x14ac:dyDescent="0.3">
      <c r="A78951" s="7">
        <v>239676</v>
      </c>
      <c r="B78951" s="7">
        <v>251412</v>
      </c>
      <c r="C78951" s="64">
        <v>44380.475511326862</v>
      </c>
      <c r="D78951" s="7">
        <v>452568</v>
      </c>
      <c r="E78951" s="64">
        <f>VLOOKUP('Просмотры (дано)'!B78951,'Подписчики (дано)'!A:C,3,0)</f>
        <v>44379.723901566955</v>
      </c>
      <c r="F78951" s="7">
        <f t="shared" si="1233"/>
        <v>11</v>
      </c>
    </row>
    <row r="78952" spans="1:6" x14ac:dyDescent="0.3">
      <c r="A78952" s="7">
        <v>239677</v>
      </c>
      <c r="B78952" s="7">
        <v>338264</v>
      </c>
      <c r="C78952" s="64">
        <v>44380.475511326862</v>
      </c>
      <c r="D78952" s="7">
        <v>169042</v>
      </c>
      <c r="E78952" s="64">
        <f>VLOOKUP('Просмотры (дано)'!B78952,'Подписчики (дано)'!A:C,3,0)</f>
        <v>44372.85414779203</v>
      </c>
      <c r="F78952" s="7">
        <f t="shared" si="1233"/>
        <v>11</v>
      </c>
    </row>
    <row r="78953" spans="1:6" x14ac:dyDescent="0.3">
      <c r="A78953" s="7">
        <v>239679</v>
      </c>
      <c r="B78953" s="7">
        <v>176360</v>
      </c>
      <c r="C78953" s="64">
        <v>44380.475692007203</v>
      </c>
      <c r="D78953" s="7">
        <v>134245</v>
      </c>
      <c r="E78953" s="64">
        <f>VLOOKUP('Просмотры (дано)'!B78953,'Подписчики (дано)'!A:C,3,0)</f>
        <v>44372.075989779201</v>
      </c>
      <c r="F78953" s="7">
        <f t="shared" si="1233"/>
        <v>11</v>
      </c>
    </row>
    <row r="78954" spans="1:6" x14ac:dyDescent="0.3">
      <c r="A78954" s="7">
        <v>239683</v>
      </c>
      <c r="B78954" s="7">
        <v>56132</v>
      </c>
      <c r="C78954" s="64">
        <v>44380.476912747581</v>
      </c>
      <c r="D78954" s="7">
        <v>241927</v>
      </c>
      <c r="E78954" s="64">
        <f>VLOOKUP('Просмотры (дано)'!B78954,'Подписчики (дано)'!A:C,3,0)</f>
        <v>44314.689323076927</v>
      </c>
      <c r="F78954" s="7">
        <f t="shared" si="1233"/>
        <v>11</v>
      </c>
    </row>
    <row r="78955" spans="1:6" x14ac:dyDescent="0.3">
      <c r="A78955" s="7">
        <v>239685</v>
      </c>
      <c r="B78955" s="7">
        <v>183354</v>
      </c>
      <c r="C78955" s="64">
        <v>44380.477065340128</v>
      </c>
      <c r="D78955" s="7">
        <v>304128</v>
      </c>
      <c r="E78955" s="64">
        <f>VLOOKUP('Просмотры (дано)'!B78955,'Подписчики (дано)'!A:C,3,0)</f>
        <v>44342.684189494306</v>
      </c>
      <c r="F78955" s="7">
        <f t="shared" si="1233"/>
        <v>11</v>
      </c>
    </row>
    <row r="78956" spans="1:6" x14ac:dyDescent="0.3">
      <c r="A78956" s="7">
        <v>239688</v>
      </c>
      <c r="B78956" s="7">
        <v>113794</v>
      </c>
      <c r="C78956" s="64">
        <v>44380.477129449835</v>
      </c>
      <c r="D78956" s="7">
        <v>191893</v>
      </c>
      <c r="E78956" s="64">
        <f>VLOOKUP('Просмотры (дано)'!B78956,'Подписчики (дано)'!A:C,3,0)</f>
        <v>44344.038183511395</v>
      </c>
      <c r="F78956" s="7">
        <f t="shared" si="1233"/>
        <v>11</v>
      </c>
    </row>
    <row r="78957" spans="1:6" x14ac:dyDescent="0.3">
      <c r="A78957" s="7">
        <v>239693</v>
      </c>
      <c r="B78957" s="7">
        <v>45083</v>
      </c>
      <c r="C78957" s="64">
        <v>44380.478747572815</v>
      </c>
      <c r="D78957" s="7">
        <v>183290</v>
      </c>
      <c r="E78957" s="64">
        <f>VLOOKUP('Просмотры (дано)'!B78957,'Подписчики (дано)'!A:C,3,0)</f>
        <v>44379.761342307698</v>
      </c>
      <c r="F78957" s="7">
        <f t="shared" si="1233"/>
        <v>11</v>
      </c>
    </row>
    <row r="78958" spans="1:6" x14ac:dyDescent="0.3">
      <c r="A78958" s="7">
        <v>239698</v>
      </c>
      <c r="B78958" s="7">
        <v>214282</v>
      </c>
      <c r="C78958" s="64">
        <v>44380.482253486742</v>
      </c>
      <c r="D78958" s="7">
        <v>118549</v>
      </c>
      <c r="E78958" s="64">
        <f>VLOOKUP('Просмотры (дано)'!B78958,'Подписчики (дано)'!A:C,3,0)</f>
        <v>44301.665492022788</v>
      </c>
      <c r="F78958" s="7">
        <f t="shared" si="1233"/>
        <v>11</v>
      </c>
    </row>
    <row r="78959" spans="1:6" x14ac:dyDescent="0.3">
      <c r="A78959" s="7">
        <v>239700</v>
      </c>
      <c r="B78959" s="7">
        <v>111806</v>
      </c>
      <c r="C78959" s="64">
        <v>44380.482792880255</v>
      </c>
      <c r="D78959" s="7">
        <v>267654</v>
      </c>
      <c r="E78959" s="64">
        <f>VLOOKUP('Просмотры (дано)'!B78959,'Подписчики (дано)'!A:C,3,0)</f>
        <v>44370.436440811973</v>
      </c>
      <c r="F78959" s="7">
        <f t="shared" si="1233"/>
        <v>11</v>
      </c>
    </row>
    <row r="78960" spans="1:6" x14ac:dyDescent="0.3">
      <c r="A78960" s="7">
        <v>239703</v>
      </c>
      <c r="B78960" s="7">
        <v>139363</v>
      </c>
      <c r="C78960" s="64">
        <v>44380.483321634572</v>
      </c>
      <c r="D78960" s="7">
        <v>145209</v>
      </c>
      <c r="E78960" s="64">
        <f>VLOOKUP('Просмотры (дано)'!B78960,'Подписчики (дано)'!A:C,3,0)</f>
        <v>44358.884812428769</v>
      </c>
      <c r="F78960" s="7">
        <f t="shared" si="1233"/>
        <v>11</v>
      </c>
    </row>
    <row r="78961" spans="1:6" x14ac:dyDescent="0.3">
      <c r="A78961" s="7">
        <v>239708</v>
      </c>
      <c r="B78961" s="7">
        <v>37430</v>
      </c>
      <c r="C78961" s="64">
        <v>44380.484411003235</v>
      </c>
      <c r="D78961" s="7">
        <v>184941</v>
      </c>
      <c r="E78961" s="64">
        <f>VLOOKUP('Просмотры (дано)'!B78961,'Подписчики (дано)'!A:C,3,0)</f>
        <v>44341.062054736474</v>
      </c>
      <c r="F78961" s="7">
        <f t="shared" si="1233"/>
        <v>11</v>
      </c>
    </row>
    <row r="78962" spans="1:6" x14ac:dyDescent="0.3">
      <c r="A78962" s="7">
        <v>239713</v>
      </c>
      <c r="B78962" s="7">
        <v>250518</v>
      </c>
      <c r="C78962" s="64">
        <v>44380.484815533979</v>
      </c>
      <c r="D78962" s="7">
        <v>347008</v>
      </c>
      <c r="E78962" s="64">
        <f>VLOOKUP('Просмотры (дано)'!B78962,'Подписчики (дано)'!A:C,3,0)</f>
        <v>44371.728186752138</v>
      </c>
      <c r="F78962" s="7">
        <f t="shared" si="1233"/>
        <v>11</v>
      </c>
    </row>
    <row r="78963" spans="1:6" x14ac:dyDescent="0.3">
      <c r="A78963" s="7">
        <v>239714</v>
      </c>
      <c r="B78963" s="7">
        <v>21507</v>
      </c>
      <c r="C78963" s="64">
        <v>44380.485030671101</v>
      </c>
      <c r="D78963" s="7">
        <v>118549</v>
      </c>
      <c r="E78963" s="64">
        <f>VLOOKUP('Просмотры (дано)'!B78963,'Подписчики (дано)'!A:C,3,0)</f>
        <v>44288.142311253563</v>
      </c>
      <c r="F78963" s="7">
        <f t="shared" si="1233"/>
        <v>11</v>
      </c>
    </row>
    <row r="78964" spans="1:6" x14ac:dyDescent="0.3">
      <c r="A78964" s="7">
        <v>239715</v>
      </c>
      <c r="B78964" s="7">
        <v>309061</v>
      </c>
      <c r="C78964" s="64">
        <v>44380.485333333338</v>
      </c>
      <c r="D78964" s="7">
        <v>178403</v>
      </c>
      <c r="E78964" s="64">
        <f>VLOOKUP('Просмотры (дано)'!B78964,'Подписчики (дано)'!A:C,3,0)</f>
        <v>44342.131138141027</v>
      </c>
      <c r="F78964" s="7">
        <f t="shared" si="1233"/>
        <v>11</v>
      </c>
    </row>
    <row r="78965" spans="1:6" x14ac:dyDescent="0.3">
      <c r="A78965" s="7">
        <v>239720</v>
      </c>
      <c r="B78965" s="7">
        <v>267035</v>
      </c>
      <c r="C78965" s="64">
        <v>44380.486029126216</v>
      </c>
      <c r="D78965" s="7">
        <v>250679</v>
      </c>
      <c r="E78965" s="64">
        <f>VLOOKUP('Просмотры (дано)'!B78965,'Подписчики (дано)'!A:C,3,0)</f>
        <v>44380.002891631055</v>
      </c>
      <c r="F78965" s="7">
        <f t="shared" si="1233"/>
        <v>11</v>
      </c>
    </row>
    <row r="78966" spans="1:6" x14ac:dyDescent="0.3">
      <c r="A78966" s="7">
        <v>239722</v>
      </c>
      <c r="B78966" s="7">
        <v>271156</v>
      </c>
      <c r="C78966" s="64">
        <v>44380.486838187702</v>
      </c>
      <c r="D78966" s="7">
        <v>209917</v>
      </c>
      <c r="E78966" s="64">
        <f>VLOOKUP('Просмотры (дано)'!B78966,'Подписчики (дано)'!A:C,3,0)</f>
        <v>44323.04249294872</v>
      </c>
      <c r="F78966" s="7">
        <f t="shared" si="1233"/>
        <v>11</v>
      </c>
    </row>
    <row r="78967" spans="1:6" x14ac:dyDescent="0.3">
      <c r="A78967" s="7">
        <v>239723</v>
      </c>
      <c r="B78967" s="7">
        <v>162577</v>
      </c>
      <c r="C78967" s="64">
        <v>44380.487533188876</v>
      </c>
      <c r="D78967" s="7">
        <v>411922</v>
      </c>
      <c r="E78967" s="64">
        <f>VLOOKUP('Просмотры (дано)'!B78967,'Подписчики (дано)'!A:C,3,0)</f>
        <v>44344.702755947299</v>
      </c>
      <c r="F78967" s="7">
        <f t="shared" si="1233"/>
        <v>11</v>
      </c>
    </row>
    <row r="78968" spans="1:6" x14ac:dyDescent="0.3">
      <c r="A78968" s="7">
        <v>239727</v>
      </c>
      <c r="B78968" s="7">
        <v>265201</v>
      </c>
      <c r="C78968" s="64">
        <v>44380.487716299933</v>
      </c>
      <c r="D78968" s="7">
        <v>419438</v>
      </c>
      <c r="E78968" s="64">
        <f>VLOOKUP('Просмотры (дано)'!B78968,'Подписчики (дано)'!A:C,3,0)</f>
        <v>44365.986077492882</v>
      </c>
      <c r="F78968" s="7">
        <f t="shared" si="1233"/>
        <v>11</v>
      </c>
    </row>
    <row r="78969" spans="1:6" x14ac:dyDescent="0.3">
      <c r="A78969" s="7">
        <v>239728</v>
      </c>
      <c r="B78969" s="7">
        <v>342623</v>
      </c>
      <c r="C78969" s="64">
        <v>44380.487960448008</v>
      </c>
      <c r="D78969" s="7">
        <v>397613</v>
      </c>
      <c r="E78969" s="64">
        <f>VLOOKUP('Просмотры (дано)'!B78969,'Подписчики (дано)'!A:C,3,0)</f>
        <v>44340.096505448717</v>
      </c>
      <c r="F78969" s="7">
        <f t="shared" si="1233"/>
        <v>11</v>
      </c>
    </row>
    <row r="78970" spans="1:6" x14ac:dyDescent="0.3">
      <c r="A78970" s="7">
        <v>239733</v>
      </c>
      <c r="B78970" s="7">
        <v>267953</v>
      </c>
      <c r="C78970" s="64">
        <v>44380.487999999998</v>
      </c>
      <c r="D78970" s="7">
        <v>313853</v>
      </c>
      <c r="E78970" s="64">
        <f>VLOOKUP('Просмотры (дано)'!B78970,'Подписчики (дано)'!A:C,3,0)</f>
        <v>44374.830525641031</v>
      </c>
      <c r="F78970" s="7">
        <f t="shared" si="1233"/>
        <v>11</v>
      </c>
    </row>
    <row r="78971" spans="1:6" x14ac:dyDescent="0.3">
      <c r="A78971" s="7">
        <v>239735</v>
      </c>
      <c r="B78971" s="7">
        <v>164924</v>
      </c>
      <c r="C78971" s="64">
        <v>44380.488051779932</v>
      </c>
      <c r="D78971" s="7">
        <v>329376</v>
      </c>
      <c r="E78971" s="64">
        <f>VLOOKUP('Просмотры (дано)'!B78971,'Подписчики (дано)'!A:C,3,0)</f>
        <v>44291.977556196587</v>
      </c>
      <c r="F78971" s="7">
        <f t="shared" si="1233"/>
        <v>11</v>
      </c>
    </row>
    <row r="78972" spans="1:6" x14ac:dyDescent="0.3">
      <c r="A78972" s="7">
        <v>239740</v>
      </c>
      <c r="B78972" s="7">
        <v>74401</v>
      </c>
      <c r="C78972" s="64">
        <v>44380.488456310683</v>
      </c>
      <c r="D78972" s="7">
        <v>472330</v>
      </c>
      <c r="E78972" s="64">
        <f>VLOOKUP('Просмотры (дано)'!B78972,'Подписчики (дано)'!A:C,3,0)</f>
        <v>44372.27061292735</v>
      </c>
      <c r="F78972" s="7">
        <f t="shared" si="1233"/>
        <v>11</v>
      </c>
    </row>
    <row r="78973" spans="1:6" x14ac:dyDescent="0.3">
      <c r="A78973" s="7">
        <v>239743</v>
      </c>
      <c r="B78973" s="7">
        <v>285905</v>
      </c>
      <c r="C78973" s="64">
        <v>44380.48881496628</v>
      </c>
      <c r="D78973" s="7">
        <v>258219</v>
      </c>
      <c r="E78973" s="64">
        <f>VLOOKUP('Просмотры (дано)'!B78973,'Подписчики (дано)'!A:C,3,0)</f>
        <v>44315.746222613954</v>
      </c>
      <c r="F78973" s="7">
        <f t="shared" si="1233"/>
        <v>11</v>
      </c>
    </row>
    <row r="78974" spans="1:6" x14ac:dyDescent="0.3">
      <c r="A78974" s="7">
        <v>239747</v>
      </c>
      <c r="B78974" s="7">
        <v>184874</v>
      </c>
      <c r="C78974" s="64">
        <v>44380.488860841426</v>
      </c>
      <c r="D78974" s="7">
        <v>411922</v>
      </c>
      <c r="E78974" s="64">
        <f>VLOOKUP('Просмотры (дано)'!B78974,'Подписчики (дано)'!A:C,3,0)</f>
        <v>44347.501069586899</v>
      </c>
      <c r="F78974" s="7">
        <f t="shared" si="1233"/>
        <v>11</v>
      </c>
    </row>
    <row r="78975" spans="1:6" x14ac:dyDescent="0.3">
      <c r="A78975" s="7">
        <v>239752</v>
      </c>
      <c r="B78975" s="7">
        <v>73609</v>
      </c>
      <c r="C78975" s="64">
        <v>44380.489669484545</v>
      </c>
      <c r="D78975" s="7">
        <v>411922</v>
      </c>
      <c r="E78975" s="64">
        <f>VLOOKUP('Просмотры (дано)'!B78975,'Подписчики (дано)'!A:C,3,0)</f>
        <v>44310.824214992885</v>
      </c>
      <c r="F78975" s="7">
        <f t="shared" si="1233"/>
        <v>11</v>
      </c>
    </row>
    <row r="78976" spans="1:6" x14ac:dyDescent="0.3">
      <c r="A78976" s="7">
        <v>239755</v>
      </c>
      <c r="B78976" s="7">
        <v>62955</v>
      </c>
      <c r="C78976" s="64">
        <v>44380.490279854734</v>
      </c>
      <c r="D78976" s="7">
        <v>230507</v>
      </c>
      <c r="E78976" s="64">
        <f>VLOOKUP('Просмотры (дано)'!B78976,'Подписчики (дано)'!A:C,3,0)</f>
        <v>44318.229797898864</v>
      </c>
      <c r="F78976" s="7">
        <f t="shared" si="1233"/>
        <v>11</v>
      </c>
    </row>
    <row r="78977" spans="1:6" x14ac:dyDescent="0.3">
      <c r="A78977" s="7">
        <v>239760</v>
      </c>
      <c r="B78977" s="7">
        <v>102921</v>
      </c>
      <c r="C78977" s="64">
        <v>44380.490554521319</v>
      </c>
      <c r="D78977" s="7">
        <v>21760</v>
      </c>
      <c r="E78977" s="64">
        <f>VLOOKUP('Просмотры (дано)'!B78977,'Подписчики (дано)'!A:C,3,0)</f>
        <v>44371.677555484326</v>
      </c>
      <c r="F78977" s="7">
        <f t="shared" si="1233"/>
        <v>11</v>
      </c>
    </row>
    <row r="78978" spans="1:6" x14ac:dyDescent="0.3">
      <c r="A78978" s="7">
        <v>239762</v>
      </c>
      <c r="B78978" s="7">
        <v>109910</v>
      </c>
      <c r="C78978" s="64">
        <v>44380.491683706168</v>
      </c>
      <c r="D78978" s="7">
        <v>230507</v>
      </c>
      <c r="E78978" s="64">
        <f>VLOOKUP('Просмотры (дано)'!B78978,'Подписчики (дано)'!A:C,3,0)</f>
        <v>44345.878733511396</v>
      </c>
      <c r="F78978" s="7">
        <f t="shared" si="1233"/>
        <v>11</v>
      </c>
    </row>
    <row r="78979" spans="1:6" x14ac:dyDescent="0.3">
      <c r="A78979" s="7">
        <v>239763</v>
      </c>
      <c r="B78979" s="7">
        <v>35220</v>
      </c>
      <c r="C78979" s="64">
        <v>44380.491692556636</v>
      </c>
      <c r="D78979" s="7">
        <v>411922</v>
      </c>
      <c r="E78979" s="64">
        <f>VLOOKUP('Просмотры (дано)'!B78979,'Подписчики (дано)'!A:C,3,0)</f>
        <v>44374.475389886044</v>
      </c>
      <c r="F78979" s="7">
        <f t="shared" ref="F78979:F79042" si="1234">HOUR(C78979)</f>
        <v>11</v>
      </c>
    </row>
    <row r="78980" spans="1:6" x14ac:dyDescent="0.3">
      <c r="A78980" s="7">
        <v>239767</v>
      </c>
      <c r="B78980" s="7">
        <v>13176</v>
      </c>
      <c r="C78980" s="64">
        <v>44380.492019409772</v>
      </c>
      <c r="D78980" s="7">
        <v>351192</v>
      </c>
      <c r="E78980" s="64">
        <f>VLOOKUP('Просмотры (дано)'!B78980,'Подписчики (дано)'!A:C,3,0)</f>
        <v>44309.775301745016</v>
      </c>
      <c r="F78980" s="7">
        <f t="shared" si="1234"/>
        <v>11</v>
      </c>
    </row>
    <row r="78981" spans="1:6" x14ac:dyDescent="0.3">
      <c r="A78981" s="7">
        <v>239772</v>
      </c>
      <c r="B78981" s="7">
        <v>177681</v>
      </c>
      <c r="C78981" s="64">
        <v>44380.494333333336</v>
      </c>
      <c r="D78981" s="7">
        <v>439981</v>
      </c>
      <c r="E78981" s="64">
        <f>VLOOKUP('Просмотры (дано)'!B78981,'Подписчики (дано)'!A:C,3,0)</f>
        <v>44372.66179690171</v>
      </c>
      <c r="F78981" s="7">
        <f t="shared" si="1234"/>
        <v>11</v>
      </c>
    </row>
    <row r="78982" spans="1:6" x14ac:dyDescent="0.3">
      <c r="A78982" s="7">
        <v>239775</v>
      </c>
      <c r="B78982" s="7">
        <v>321322</v>
      </c>
      <c r="C78982" s="64">
        <v>44380.495010223698</v>
      </c>
      <c r="D78982" s="7">
        <v>470762</v>
      </c>
      <c r="E78982" s="64">
        <f>VLOOKUP('Просмотры (дано)'!B78982,'Подписчики (дано)'!A:C,3,0)</f>
        <v>44344.003442770663</v>
      </c>
      <c r="F78982" s="7">
        <f t="shared" si="1234"/>
        <v>11</v>
      </c>
    </row>
    <row r="78983" spans="1:6" x14ac:dyDescent="0.3">
      <c r="A78983" s="7">
        <v>239778</v>
      </c>
      <c r="B78983" s="7">
        <v>101246</v>
      </c>
      <c r="C78983" s="64">
        <v>44380.495333333332</v>
      </c>
      <c r="D78983" s="7">
        <v>43623</v>
      </c>
      <c r="E78983" s="64">
        <f>VLOOKUP('Просмотры (дано)'!B78983,'Подписчики (дано)'!A:C,3,0)</f>
        <v>44310.909483048432</v>
      </c>
      <c r="F78983" s="7">
        <f t="shared" si="1234"/>
        <v>11</v>
      </c>
    </row>
    <row r="78984" spans="1:6" x14ac:dyDescent="0.3">
      <c r="A78984" s="7">
        <v>239782</v>
      </c>
      <c r="B78984" s="7">
        <v>197564</v>
      </c>
      <c r="C78984" s="64">
        <v>44380.495333333332</v>
      </c>
      <c r="D78984" s="7">
        <v>439981</v>
      </c>
      <c r="E78984" s="64">
        <f>VLOOKUP('Просмотры (дано)'!B78984,'Подписчики (дано)'!A:C,3,0)</f>
        <v>44313.468653846154</v>
      </c>
      <c r="F78984" s="7">
        <f t="shared" si="1234"/>
        <v>11</v>
      </c>
    </row>
    <row r="78985" spans="1:6" x14ac:dyDescent="0.3">
      <c r="A78985" s="7">
        <v>239787</v>
      </c>
      <c r="B78985" s="7">
        <v>104020</v>
      </c>
      <c r="C78985" s="64">
        <v>44380.496142394819</v>
      </c>
      <c r="D78985" s="7">
        <v>158978</v>
      </c>
      <c r="E78985" s="64">
        <f>VLOOKUP('Просмотры (дано)'!B78985,'Подписчики (дано)'!A:C,3,0)</f>
        <v>44324.813571937331</v>
      </c>
      <c r="F78985" s="7">
        <f t="shared" si="1234"/>
        <v>11</v>
      </c>
    </row>
    <row r="78986" spans="1:6" x14ac:dyDescent="0.3">
      <c r="A78986" s="7">
        <v>239789</v>
      </c>
      <c r="B78986" s="7">
        <v>99333</v>
      </c>
      <c r="C78986" s="64">
        <v>44380.497238074895</v>
      </c>
      <c r="D78986" s="7">
        <v>88863</v>
      </c>
      <c r="E78986" s="64">
        <f>VLOOKUP('Просмотры (дано)'!B78986,'Подписчики (дано)'!A:C,3,0)</f>
        <v>44373.045142307696</v>
      </c>
      <c r="F78986" s="7">
        <f t="shared" si="1234"/>
        <v>11</v>
      </c>
    </row>
    <row r="78987" spans="1:6" x14ac:dyDescent="0.3">
      <c r="A78987" s="7">
        <v>239794</v>
      </c>
      <c r="B78987" s="7">
        <v>249339</v>
      </c>
      <c r="C78987" s="64">
        <v>44380.49806207465</v>
      </c>
      <c r="D78987" s="7">
        <v>438324</v>
      </c>
      <c r="E78987" s="64">
        <f>VLOOKUP('Просмотры (дано)'!B78987,'Подписчики (дано)'!A:C,3,0)</f>
        <v>44343.096299715107</v>
      </c>
      <c r="F78987" s="7">
        <f t="shared" si="1234"/>
        <v>11</v>
      </c>
    </row>
    <row r="78988" spans="1:6" x14ac:dyDescent="0.3">
      <c r="A78988" s="7">
        <v>239798</v>
      </c>
      <c r="B78988" s="7">
        <v>213303</v>
      </c>
      <c r="C78988" s="64">
        <v>44380.498165048542</v>
      </c>
      <c r="D78988" s="7">
        <v>112456</v>
      </c>
      <c r="E78988" s="64">
        <f>VLOOKUP('Просмотры (дано)'!B78988,'Подписчики (дано)'!A:C,3,0)</f>
        <v>44363.997733974364</v>
      </c>
      <c r="F78988" s="7">
        <f t="shared" si="1234"/>
        <v>11</v>
      </c>
    </row>
    <row r="78989" spans="1:6" x14ac:dyDescent="0.3">
      <c r="A78989" s="7">
        <v>239802</v>
      </c>
      <c r="B78989" s="7">
        <v>44348</v>
      </c>
      <c r="C78989" s="64">
        <v>44380.499282815028</v>
      </c>
      <c r="D78989" s="7">
        <v>154256</v>
      </c>
      <c r="E78989" s="64">
        <f>VLOOKUP('Просмотры (дано)'!B78989,'Подписчики (дано)'!A:C,3,0)</f>
        <v>44308.344274893163</v>
      </c>
      <c r="F78989" s="7">
        <f t="shared" si="1234"/>
        <v>11</v>
      </c>
    </row>
    <row r="78990" spans="1:6" x14ac:dyDescent="0.3">
      <c r="A78990" s="7">
        <v>239804</v>
      </c>
      <c r="B78990" s="7">
        <v>242146</v>
      </c>
      <c r="C78990" s="64">
        <v>44380.499984740745</v>
      </c>
      <c r="D78990" s="7">
        <v>36482</v>
      </c>
      <c r="E78990" s="64">
        <f>VLOOKUP('Просмотры (дано)'!B78990,'Подписчики (дано)'!A:C,3,0)</f>
        <v>44348.38803162393</v>
      </c>
      <c r="F78990" s="7">
        <f t="shared" si="1234"/>
        <v>11</v>
      </c>
    </row>
    <row r="78991" spans="1:6" x14ac:dyDescent="0.3">
      <c r="A78991" s="7">
        <v>239806</v>
      </c>
      <c r="B78991" s="7">
        <v>152186</v>
      </c>
      <c r="C78991" s="64">
        <v>44380.501205481123</v>
      </c>
      <c r="D78991" s="7">
        <v>470762</v>
      </c>
      <c r="E78991" s="64">
        <f>VLOOKUP('Просмотры (дано)'!B78991,'Подписчики (дано)'!A:C,3,0)</f>
        <v>44298.829290455848</v>
      </c>
      <c r="F78991" s="7">
        <f t="shared" si="1234"/>
        <v>12</v>
      </c>
    </row>
    <row r="78992" spans="1:6" x14ac:dyDescent="0.3">
      <c r="A78992" s="7">
        <v>239809</v>
      </c>
      <c r="B78992" s="7">
        <v>179110</v>
      </c>
      <c r="C78992" s="64">
        <v>44380.501805825246</v>
      </c>
      <c r="D78992" s="7">
        <v>78646</v>
      </c>
      <c r="E78992" s="64">
        <f>VLOOKUP('Просмотры (дано)'!B78992,'Подписчики (дано)'!A:C,3,0)</f>
        <v>44308.973684188029</v>
      </c>
      <c r="F78992" s="7">
        <f t="shared" si="1234"/>
        <v>12</v>
      </c>
    </row>
    <row r="78993" spans="1:6" x14ac:dyDescent="0.3">
      <c r="A78993" s="7">
        <v>239812</v>
      </c>
      <c r="B78993" s="7">
        <v>219422</v>
      </c>
      <c r="C78993" s="64">
        <v>44380.503463850822</v>
      </c>
      <c r="D78993" s="7">
        <v>3876</v>
      </c>
      <c r="E78993" s="64">
        <f>VLOOKUP('Просмотры (дано)'!B78993,'Подписчики (дано)'!A:C,3,0)</f>
        <v>44312.946502029918</v>
      </c>
      <c r="F78993" s="7">
        <f t="shared" si="1234"/>
        <v>12</v>
      </c>
    </row>
    <row r="78994" spans="1:6" x14ac:dyDescent="0.3">
      <c r="A78994" s="7">
        <v>239813</v>
      </c>
      <c r="B78994" s="7">
        <v>188007</v>
      </c>
      <c r="C78994" s="64">
        <v>44380.505666666664</v>
      </c>
      <c r="D78994" s="7">
        <v>9110</v>
      </c>
      <c r="E78994" s="64">
        <f>VLOOKUP('Просмотры (дано)'!B78994,'Подписчики (дано)'!A:C,3,0)</f>
        <v>44346.691305484324</v>
      </c>
      <c r="F78994" s="7">
        <f t="shared" si="1234"/>
        <v>12</v>
      </c>
    </row>
    <row r="78995" spans="1:6" x14ac:dyDescent="0.3">
      <c r="A78995" s="7">
        <v>239815</v>
      </c>
      <c r="B78995" s="7">
        <v>88639</v>
      </c>
      <c r="C78995" s="64">
        <v>44380.50787378641</v>
      </c>
      <c r="D78995" s="7">
        <v>281994</v>
      </c>
      <c r="E78995" s="64">
        <f>VLOOKUP('Просмотры (дано)'!B78995,'Подписчики (дано)'!A:C,3,0)</f>
        <v>44344.235555911677</v>
      </c>
      <c r="F78995" s="7">
        <f t="shared" si="1234"/>
        <v>12</v>
      </c>
    </row>
    <row r="78996" spans="1:6" x14ac:dyDescent="0.3">
      <c r="A78996" s="7">
        <v>239816</v>
      </c>
      <c r="B78996" s="7">
        <v>3820</v>
      </c>
      <c r="C78996" s="64">
        <v>44380.508666666661</v>
      </c>
      <c r="D78996" s="7">
        <v>73707</v>
      </c>
      <c r="E78996" s="64">
        <f>VLOOKUP('Просмотры (дано)'!B78996,'Подписчики (дано)'!A:C,3,0)</f>
        <v>44310.085223361828</v>
      </c>
      <c r="F78996" s="7">
        <f t="shared" si="1234"/>
        <v>12</v>
      </c>
    </row>
    <row r="78997" spans="1:6" x14ac:dyDescent="0.3">
      <c r="A78997" s="7">
        <v>239818</v>
      </c>
      <c r="B78997" s="7">
        <v>297384</v>
      </c>
      <c r="C78997" s="64">
        <v>44380.508682847896</v>
      </c>
      <c r="D78997" s="7">
        <v>351192</v>
      </c>
      <c r="E78997" s="64">
        <f>VLOOKUP('Просмотры (дано)'!B78997,'Подписчики (дано)'!A:C,3,0)</f>
        <v>44300.132838069803</v>
      </c>
      <c r="F78997" s="7">
        <f t="shared" si="1234"/>
        <v>12</v>
      </c>
    </row>
    <row r="78998" spans="1:6" x14ac:dyDescent="0.3">
      <c r="A78998" s="7">
        <v>239822</v>
      </c>
      <c r="B78998" s="7">
        <v>225005</v>
      </c>
      <c r="C78998" s="64">
        <v>44380.509109775077</v>
      </c>
      <c r="D78998" s="7">
        <v>411922</v>
      </c>
      <c r="E78998" s="64">
        <f>VLOOKUP('Просмотры (дано)'!B78998,'Подписчики (дано)'!A:C,3,0)</f>
        <v>44380.216739565527</v>
      </c>
      <c r="F78998" s="7">
        <f t="shared" si="1234"/>
        <v>12</v>
      </c>
    </row>
    <row r="78999" spans="1:6" x14ac:dyDescent="0.3">
      <c r="A78999" s="7">
        <v>239825</v>
      </c>
      <c r="B78999" s="7">
        <v>332620</v>
      </c>
      <c r="C78999" s="64">
        <v>44380.509567552719</v>
      </c>
      <c r="D78999" s="7">
        <v>250679</v>
      </c>
      <c r="E78999" s="64">
        <f>VLOOKUP('Просмотры (дано)'!B78999,'Подписчики (дано)'!A:C,3,0)</f>
        <v>44304.893017450137</v>
      </c>
      <c r="F78999" s="7">
        <f t="shared" si="1234"/>
        <v>12</v>
      </c>
    </row>
    <row r="79000" spans="1:6" x14ac:dyDescent="0.3">
      <c r="A79000" s="7">
        <v>239830</v>
      </c>
      <c r="B79000" s="7">
        <v>328761</v>
      </c>
      <c r="C79000" s="64">
        <v>44380.511110032363</v>
      </c>
      <c r="D79000" s="7">
        <v>122902</v>
      </c>
      <c r="E79000" s="64">
        <f>VLOOKUP('Просмотры (дано)'!B79000,'Подписчики (дано)'!A:C,3,0)</f>
        <v>44371.046182514241</v>
      </c>
      <c r="F79000" s="7">
        <f t="shared" si="1234"/>
        <v>12</v>
      </c>
    </row>
    <row r="79001" spans="1:6" x14ac:dyDescent="0.3">
      <c r="A79001" s="7">
        <v>239832</v>
      </c>
      <c r="B79001" s="7">
        <v>95520</v>
      </c>
      <c r="C79001" s="64">
        <v>44380.512323624593</v>
      </c>
      <c r="D79001" s="7">
        <v>158978</v>
      </c>
      <c r="E79001" s="64">
        <f>VLOOKUP('Просмотры (дано)'!B79001,'Подписчики (дано)'!A:C,3,0)</f>
        <v>44353.457195441595</v>
      </c>
      <c r="F79001" s="7">
        <f t="shared" si="1234"/>
        <v>12</v>
      </c>
    </row>
    <row r="79002" spans="1:6" x14ac:dyDescent="0.3">
      <c r="A79002" s="7">
        <v>239834</v>
      </c>
      <c r="B79002" s="7">
        <v>11352</v>
      </c>
      <c r="C79002" s="64">
        <v>44380.512728155343</v>
      </c>
      <c r="D79002" s="7">
        <v>250679</v>
      </c>
      <c r="E79002" s="64">
        <f>VLOOKUP('Просмотры (дано)'!B79002,'Подписчики (дано)'!A:C,3,0)</f>
        <v>44309.383479594013</v>
      </c>
      <c r="F79002" s="7">
        <f t="shared" si="1234"/>
        <v>12</v>
      </c>
    </row>
    <row r="79003" spans="1:6" x14ac:dyDescent="0.3">
      <c r="A79003" s="7">
        <v>239835</v>
      </c>
      <c r="B79003" s="7">
        <v>4705</v>
      </c>
      <c r="C79003" s="64">
        <v>44380.513840144049</v>
      </c>
      <c r="D79003" s="7">
        <v>283467</v>
      </c>
      <c r="E79003" s="64">
        <f>VLOOKUP('Просмотры (дано)'!B79003,'Подписчики (дано)'!A:C,3,0)</f>
        <v>44308.743651068376</v>
      </c>
      <c r="F79003" s="7">
        <f t="shared" si="1234"/>
        <v>12</v>
      </c>
    </row>
    <row r="79004" spans="1:6" x14ac:dyDescent="0.3">
      <c r="A79004" s="7">
        <v>239839</v>
      </c>
      <c r="B79004" s="7">
        <v>151473</v>
      </c>
      <c r="C79004" s="64">
        <v>44380.514346278316</v>
      </c>
      <c r="D79004" s="7">
        <v>21760</v>
      </c>
      <c r="E79004" s="64">
        <f>VLOOKUP('Просмотры (дано)'!B79004,'Подписчики (дано)'!A:C,3,0)</f>
        <v>44371.243720726488</v>
      </c>
      <c r="F79004" s="7">
        <f t="shared" si="1234"/>
        <v>12</v>
      </c>
    </row>
    <row r="79005" spans="1:6" x14ac:dyDescent="0.3">
      <c r="A79005" s="7">
        <v>239844</v>
      </c>
      <c r="B79005" s="7">
        <v>69769</v>
      </c>
      <c r="C79005" s="64">
        <v>44380.51515533981</v>
      </c>
      <c r="D79005" s="7">
        <v>218380</v>
      </c>
      <c r="E79005" s="64">
        <f>VLOOKUP('Просмотры (дано)'!B79005,'Подписчики (дано)'!A:C,3,0)</f>
        <v>44315.369787856122</v>
      </c>
      <c r="F79005" s="7">
        <f t="shared" si="1234"/>
        <v>12</v>
      </c>
    </row>
    <row r="79006" spans="1:6" x14ac:dyDescent="0.3">
      <c r="A79006" s="7">
        <v>239847</v>
      </c>
      <c r="B79006" s="7">
        <v>149891</v>
      </c>
      <c r="C79006" s="64">
        <v>44380.515366069521</v>
      </c>
      <c r="D79006" s="7">
        <v>301748</v>
      </c>
      <c r="E79006" s="64">
        <f>VLOOKUP('Просмотры (дано)'!B79006,'Подписчики (дано)'!A:C,3,0)</f>
        <v>44312.559148290602</v>
      </c>
      <c r="F79006" s="7">
        <f t="shared" si="1234"/>
        <v>12</v>
      </c>
    </row>
    <row r="79007" spans="1:6" x14ac:dyDescent="0.3">
      <c r="A79007" s="7">
        <v>239848</v>
      </c>
      <c r="B79007" s="7">
        <v>186704</v>
      </c>
      <c r="C79007" s="64">
        <v>44380.515559870546</v>
      </c>
      <c r="D79007" s="7">
        <v>52293</v>
      </c>
      <c r="E79007" s="64">
        <f>VLOOKUP('Просмотры (дано)'!B79007,'Подписчики (дано)'!A:C,3,0)</f>
        <v>44367.727826780625</v>
      </c>
      <c r="F79007" s="7">
        <f t="shared" si="1234"/>
        <v>12</v>
      </c>
    </row>
    <row r="79008" spans="1:6" x14ac:dyDescent="0.3">
      <c r="A79008" s="7">
        <v>239849</v>
      </c>
      <c r="B79008" s="7">
        <v>155606</v>
      </c>
      <c r="C79008" s="64">
        <v>44380.515559870553</v>
      </c>
      <c r="D79008" s="7">
        <v>227775</v>
      </c>
      <c r="E79008" s="64">
        <f>VLOOKUP('Просмотры (дано)'!B79008,'Подписчики (дано)'!A:C,3,0)</f>
        <v>44309.456994123939</v>
      </c>
      <c r="F79008" s="7">
        <f t="shared" si="1234"/>
        <v>12</v>
      </c>
    </row>
    <row r="79009" spans="1:6" x14ac:dyDescent="0.3">
      <c r="A79009" s="7">
        <v>239850</v>
      </c>
      <c r="B79009" s="7">
        <v>189283</v>
      </c>
      <c r="C79009" s="64">
        <v>44380.516773462783</v>
      </c>
      <c r="D79009" s="7">
        <v>217497</v>
      </c>
      <c r="E79009" s="64">
        <f>VLOOKUP('Просмотры (дано)'!B79009,'Подписчики (дано)'!A:C,3,0)</f>
        <v>44310.266593019944</v>
      </c>
      <c r="F79009" s="7">
        <f t="shared" si="1234"/>
        <v>12</v>
      </c>
    </row>
    <row r="79010" spans="1:6" x14ac:dyDescent="0.3">
      <c r="A79010" s="7">
        <v>239853</v>
      </c>
      <c r="B79010" s="7">
        <v>301416</v>
      </c>
      <c r="C79010" s="64">
        <v>44380.517593920711</v>
      </c>
      <c r="D79010" s="7">
        <v>468614</v>
      </c>
      <c r="E79010" s="64">
        <f>VLOOKUP('Просмотры (дано)'!B79010,'Подписчики (дано)'!A:C,3,0)</f>
        <v>44340.164812891737</v>
      </c>
      <c r="F79010" s="7">
        <f t="shared" si="1234"/>
        <v>12</v>
      </c>
    </row>
    <row r="79011" spans="1:6" x14ac:dyDescent="0.3">
      <c r="A79011" s="7">
        <v>239858</v>
      </c>
      <c r="B79011" s="7">
        <v>35540</v>
      </c>
      <c r="C79011" s="64">
        <v>44380.518295846428</v>
      </c>
      <c r="D79011" s="7">
        <v>411922</v>
      </c>
      <c r="E79011" s="64">
        <f>VLOOKUP('Просмотры (дано)'!B79011,'Подписчики (дано)'!A:C,3,0)</f>
        <v>44308.358219195157</v>
      </c>
      <c r="F79011" s="7">
        <f t="shared" si="1234"/>
        <v>12</v>
      </c>
    </row>
    <row r="79012" spans="1:6" x14ac:dyDescent="0.3">
      <c r="A79012" s="7">
        <v>239860</v>
      </c>
      <c r="B79012" s="7">
        <v>85890</v>
      </c>
      <c r="C79012" s="64">
        <v>44380.518391585756</v>
      </c>
      <c r="D79012" s="7">
        <v>362198</v>
      </c>
      <c r="E79012" s="64">
        <f>VLOOKUP('Просмотры (дано)'!B79012,'Подписчики (дано)'!A:C,3,0)</f>
        <v>44312.143627279198</v>
      </c>
      <c r="F79012" s="7">
        <f t="shared" si="1234"/>
        <v>12</v>
      </c>
    </row>
    <row r="79013" spans="1:6" x14ac:dyDescent="0.3">
      <c r="A79013" s="7">
        <v>239862</v>
      </c>
      <c r="B79013" s="7">
        <v>245229</v>
      </c>
      <c r="C79013" s="64">
        <v>44380.518796116499</v>
      </c>
      <c r="D79013" s="7">
        <v>351192</v>
      </c>
      <c r="E79013" s="64">
        <f>VLOOKUP('Просмотры (дано)'!B79013,'Подписчики (дано)'!A:C,3,0)</f>
        <v>44343.112300427354</v>
      </c>
      <c r="F79013" s="7">
        <f t="shared" si="1234"/>
        <v>12</v>
      </c>
    </row>
    <row r="79014" spans="1:6" x14ac:dyDescent="0.3">
      <c r="A79014" s="7">
        <v>239867</v>
      </c>
      <c r="B79014" s="7">
        <v>329183</v>
      </c>
      <c r="C79014" s="64">
        <v>44380.51920064725</v>
      </c>
      <c r="D79014" s="7">
        <v>286745</v>
      </c>
      <c r="E79014" s="64">
        <f>VLOOKUP('Просмотры (дано)'!B79014,'Подписчики (дано)'!A:C,3,0)</f>
        <v>44373.682359900282</v>
      </c>
      <c r="F79014" s="7">
        <f t="shared" si="1234"/>
        <v>12</v>
      </c>
    </row>
    <row r="79015" spans="1:6" x14ac:dyDescent="0.3">
      <c r="A79015" s="7">
        <v>239872</v>
      </c>
      <c r="B79015" s="7">
        <v>144809</v>
      </c>
      <c r="C79015" s="64">
        <v>44380.520009708744</v>
      </c>
      <c r="D79015" s="7">
        <v>191893</v>
      </c>
      <c r="E79015" s="64">
        <f>VLOOKUP('Просмотры (дано)'!B79015,'Подписчики (дано)'!A:C,3,0)</f>
        <v>44327.748701317658</v>
      </c>
      <c r="F79015" s="7">
        <f t="shared" si="1234"/>
        <v>12</v>
      </c>
    </row>
    <row r="79016" spans="1:6" x14ac:dyDescent="0.3">
      <c r="A79016" s="7">
        <v>239873</v>
      </c>
      <c r="B79016" s="7">
        <v>227842</v>
      </c>
      <c r="C79016" s="64">
        <v>44380.521000000001</v>
      </c>
      <c r="D79016" s="7">
        <v>184941</v>
      </c>
      <c r="E79016" s="64">
        <f>VLOOKUP('Просмотры (дано)'!B79016,'Подписчики (дано)'!A:C,3,0)</f>
        <v>44357.471853596871</v>
      </c>
      <c r="F79016" s="7">
        <f t="shared" si="1234"/>
        <v>12</v>
      </c>
    </row>
    <row r="79017" spans="1:6" x14ac:dyDescent="0.3">
      <c r="A79017" s="7">
        <v>239874</v>
      </c>
      <c r="B79017" s="7">
        <v>137117</v>
      </c>
      <c r="C79017" s="64">
        <v>44380.52137821589</v>
      </c>
      <c r="D79017" s="7">
        <v>411922</v>
      </c>
      <c r="E79017" s="64">
        <f>VLOOKUP('Просмотры (дано)'!B79017,'Подписчики (дано)'!A:C,3,0)</f>
        <v>44345.099603917377</v>
      </c>
      <c r="F79017" s="7">
        <f t="shared" si="1234"/>
        <v>12</v>
      </c>
    </row>
    <row r="79018" spans="1:6" x14ac:dyDescent="0.3">
      <c r="A79018" s="7">
        <v>239879</v>
      </c>
      <c r="B79018" s="7">
        <v>188385</v>
      </c>
      <c r="C79018" s="64">
        <v>44380.521805475022</v>
      </c>
      <c r="D79018" s="7">
        <v>238891</v>
      </c>
      <c r="E79018" s="64">
        <f>VLOOKUP('Просмотры (дано)'!B79018,'Подписчики (дано)'!A:C,3,0)</f>
        <v>44315.944156837606</v>
      </c>
      <c r="F79018" s="7">
        <f t="shared" si="1234"/>
        <v>12</v>
      </c>
    </row>
    <row r="79019" spans="1:6" x14ac:dyDescent="0.3">
      <c r="A79019" s="7">
        <v>239883</v>
      </c>
      <c r="B79019" s="7">
        <v>15044</v>
      </c>
      <c r="C79019" s="64">
        <v>44380.525268608413</v>
      </c>
      <c r="D79019" s="7">
        <v>137899</v>
      </c>
      <c r="E79019" s="64">
        <f>VLOOKUP('Просмотры (дано)'!B79019,'Подписчики (дано)'!A:C,3,0)</f>
        <v>44316.000548112534</v>
      </c>
      <c r="F79019" s="7">
        <f t="shared" si="1234"/>
        <v>12</v>
      </c>
    </row>
    <row r="79020" spans="1:6" x14ac:dyDescent="0.3">
      <c r="A79020" s="7">
        <v>239884</v>
      </c>
      <c r="B79020" s="7">
        <v>213189</v>
      </c>
      <c r="C79020" s="64">
        <v>44380.525268608413</v>
      </c>
      <c r="D79020" s="7">
        <v>317627</v>
      </c>
      <c r="E79020" s="64">
        <f>VLOOKUP('Просмотры (дано)'!B79020,'Подписчики (дано)'!A:C,3,0)</f>
        <v>44340.10930462963</v>
      </c>
      <c r="F79020" s="7">
        <f t="shared" si="1234"/>
        <v>12</v>
      </c>
    </row>
    <row r="79021" spans="1:6" x14ac:dyDescent="0.3">
      <c r="A79021" s="7">
        <v>239886</v>
      </c>
      <c r="B79021" s="7">
        <v>138254</v>
      </c>
      <c r="C79021" s="64">
        <v>44380.525333333338</v>
      </c>
      <c r="D79021" s="7">
        <v>233494</v>
      </c>
      <c r="E79021" s="64">
        <f>VLOOKUP('Просмотры (дано)'!B79021,'Подписчики (дано)'!A:C,3,0)</f>
        <v>44344.078837215107</v>
      </c>
      <c r="F79021" s="7">
        <f t="shared" si="1234"/>
        <v>12</v>
      </c>
    </row>
    <row r="79022" spans="1:6" x14ac:dyDescent="0.3">
      <c r="A79022" s="7">
        <v>239890</v>
      </c>
      <c r="B79022" s="7">
        <v>318034</v>
      </c>
      <c r="C79022" s="64">
        <v>44380.525673139156</v>
      </c>
      <c r="D79022" s="7">
        <v>4199</v>
      </c>
      <c r="E79022" s="64">
        <f>VLOOKUP('Просмотры (дано)'!B79022,'Подписчики (дано)'!A:C,3,0)</f>
        <v>44378.065634900289</v>
      </c>
      <c r="F79022" s="7">
        <f t="shared" si="1234"/>
        <v>12</v>
      </c>
    </row>
    <row r="79023" spans="1:6" x14ac:dyDescent="0.3">
      <c r="A79023" s="7">
        <v>239894</v>
      </c>
      <c r="B79023" s="7">
        <v>277577</v>
      </c>
      <c r="C79023" s="64">
        <v>44380.526886731386</v>
      </c>
      <c r="D79023" s="7">
        <v>10148</v>
      </c>
      <c r="E79023" s="64">
        <f>VLOOKUP('Просмотры (дано)'!B79023,'Подписчики (дано)'!A:C,3,0)</f>
        <v>44317.067739529914</v>
      </c>
      <c r="F79023" s="7">
        <f t="shared" si="1234"/>
        <v>12</v>
      </c>
    </row>
    <row r="79024" spans="1:6" x14ac:dyDescent="0.3">
      <c r="A79024" s="7">
        <v>239897</v>
      </c>
      <c r="B79024" s="7">
        <v>119102</v>
      </c>
      <c r="C79024" s="64">
        <v>44380.528504854366</v>
      </c>
      <c r="D79024" s="7">
        <v>180055</v>
      </c>
      <c r="E79024" s="64">
        <f>VLOOKUP('Просмотры (дано)'!B79024,'Подписчики (дано)'!A:C,3,0)</f>
        <v>44372.811562001429</v>
      </c>
      <c r="F79024" s="7">
        <f t="shared" si="1234"/>
        <v>12</v>
      </c>
    </row>
    <row r="79025" spans="1:6" x14ac:dyDescent="0.3">
      <c r="A79025" s="7">
        <v>239898</v>
      </c>
      <c r="B79025" s="7">
        <v>178594</v>
      </c>
      <c r="C79025" s="64">
        <v>44380.52890938511</v>
      </c>
      <c r="D79025" s="7">
        <v>111368</v>
      </c>
      <c r="E79025" s="64">
        <f>VLOOKUP('Просмотры (дано)'!B79025,'Подписчики (дано)'!A:C,3,0)</f>
        <v>44372.286143732199</v>
      </c>
      <c r="F79025" s="7">
        <f t="shared" si="1234"/>
        <v>12</v>
      </c>
    </row>
    <row r="79026" spans="1:6" x14ac:dyDescent="0.3">
      <c r="A79026" s="7">
        <v>239899</v>
      </c>
      <c r="B79026" s="7">
        <v>255380</v>
      </c>
      <c r="C79026" s="64">
        <v>44380.529618213448</v>
      </c>
      <c r="D79026" s="7">
        <v>4199</v>
      </c>
      <c r="E79026" s="64">
        <f>VLOOKUP('Просмотры (дано)'!B79026,'Подписчики (дано)'!A:C,3,0)</f>
        <v>44377.368651353274</v>
      </c>
      <c r="F79026" s="7">
        <f t="shared" si="1234"/>
        <v>12</v>
      </c>
    </row>
    <row r="79027" spans="1:6" x14ac:dyDescent="0.3">
      <c r="A79027" s="7">
        <v>239904</v>
      </c>
      <c r="B79027" s="7">
        <v>341972</v>
      </c>
      <c r="C79027" s="64">
        <v>44380.53227332377</v>
      </c>
      <c r="D79027" s="7">
        <v>131746</v>
      </c>
      <c r="E79027" s="64">
        <f>VLOOKUP('Просмотры (дано)'!B79027,'Подписчики (дано)'!A:C,3,0)</f>
        <v>44379.280222364672</v>
      </c>
      <c r="F79027" s="7">
        <f t="shared" si="1234"/>
        <v>12</v>
      </c>
    </row>
    <row r="79028" spans="1:6" x14ac:dyDescent="0.3">
      <c r="A79028" s="7">
        <v>239906</v>
      </c>
      <c r="B79028" s="7">
        <v>16519</v>
      </c>
      <c r="C79028" s="64">
        <v>44380.5333592233</v>
      </c>
      <c r="D79028" s="7">
        <v>37644</v>
      </c>
      <c r="E79028" s="64">
        <f>VLOOKUP('Просмотры (дано)'!B79028,'Подписчики (дано)'!A:C,3,0)</f>
        <v>44344.658534686612</v>
      </c>
      <c r="F79028" s="7">
        <f t="shared" si="1234"/>
        <v>12</v>
      </c>
    </row>
    <row r="79029" spans="1:6" x14ac:dyDescent="0.3">
      <c r="A79029" s="7">
        <v>239911</v>
      </c>
      <c r="B79029" s="7">
        <v>46061</v>
      </c>
      <c r="C79029" s="64">
        <v>44380.533666666663</v>
      </c>
      <c r="D79029" s="7">
        <v>88863</v>
      </c>
      <c r="E79029" s="64">
        <f>VLOOKUP('Просмотры (дано)'!B79029,'Подписчики (дано)'!A:C,3,0)</f>
        <v>44307.162453596866</v>
      </c>
      <c r="F79029" s="7">
        <f t="shared" si="1234"/>
        <v>12</v>
      </c>
    </row>
    <row r="79030" spans="1:6" x14ac:dyDescent="0.3">
      <c r="A79030" s="7">
        <v>239915</v>
      </c>
      <c r="B79030" s="7">
        <v>36869</v>
      </c>
      <c r="C79030" s="64">
        <v>44380.533763754043</v>
      </c>
      <c r="D79030" s="7">
        <v>209122</v>
      </c>
      <c r="E79030" s="64">
        <f>VLOOKUP('Просмотры (дано)'!B79030,'Подписчики (дано)'!A:C,3,0)</f>
        <v>44360.687859401711</v>
      </c>
      <c r="F79030" s="7">
        <f t="shared" si="1234"/>
        <v>12</v>
      </c>
    </row>
    <row r="79031" spans="1:6" x14ac:dyDescent="0.3">
      <c r="A79031" s="7">
        <v>239916</v>
      </c>
      <c r="B79031" s="7">
        <v>114584</v>
      </c>
      <c r="C79031" s="64">
        <v>44380.534</v>
      </c>
      <c r="D79031" s="7">
        <v>392434</v>
      </c>
      <c r="E79031" s="64">
        <f>VLOOKUP('Просмотры (дано)'!B79031,'Подписчики (дано)'!A:C,3,0)</f>
        <v>44325.315448254987</v>
      </c>
      <c r="F79031" s="7">
        <f t="shared" si="1234"/>
        <v>12</v>
      </c>
    </row>
    <row r="79032" spans="1:6" x14ac:dyDescent="0.3">
      <c r="A79032" s="7">
        <v>239921</v>
      </c>
      <c r="B79032" s="7">
        <v>338471</v>
      </c>
      <c r="C79032" s="64">
        <v>44380.534134952846</v>
      </c>
      <c r="D79032" s="7">
        <v>182191</v>
      </c>
      <c r="E79032" s="64">
        <f>VLOOKUP('Просмотры (дано)'!B79032,'Подписчики (дано)'!A:C,3,0)</f>
        <v>44372.999827955842</v>
      </c>
      <c r="F79032" s="7">
        <f t="shared" si="1234"/>
        <v>12</v>
      </c>
    </row>
    <row r="79033" spans="1:6" x14ac:dyDescent="0.3">
      <c r="A79033" s="7">
        <v>239923</v>
      </c>
      <c r="B79033" s="7">
        <v>319342</v>
      </c>
      <c r="C79033" s="64">
        <v>44380.53457281553</v>
      </c>
      <c r="D79033" s="7">
        <v>244574</v>
      </c>
      <c r="E79033" s="64">
        <f>VLOOKUP('Просмотры (дано)'!B79033,'Подписчики (дано)'!A:C,3,0)</f>
        <v>44323.19745409544</v>
      </c>
      <c r="F79033" s="7">
        <f t="shared" si="1234"/>
        <v>12</v>
      </c>
    </row>
    <row r="79034" spans="1:6" x14ac:dyDescent="0.3">
      <c r="A79034" s="7">
        <v>239927</v>
      </c>
      <c r="B79034" s="7">
        <v>182218</v>
      </c>
      <c r="C79034" s="64">
        <v>44380.535813470873</v>
      </c>
      <c r="D79034" s="7">
        <v>153893</v>
      </c>
      <c r="E79034" s="64">
        <f>VLOOKUP('Просмотры (дано)'!B79034,'Подписчики (дано)'!A:C,3,0)</f>
        <v>44373.3560667735</v>
      </c>
      <c r="F79034" s="7">
        <f t="shared" si="1234"/>
        <v>12</v>
      </c>
    </row>
    <row r="79035" spans="1:6" x14ac:dyDescent="0.3">
      <c r="A79035" s="7">
        <v>239931</v>
      </c>
      <c r="B79035" s="7">
        <v>18053</v>
      </c>
      <c r="C79035" s="64">
        <v>44380.536088137458</v>
      </c>
      <c r="D79035" s="7">
        <v>250679</v>
      </c>
      <c r="E79035" s="64">
        <f>VLOOKUP('Просмотры (дано)'!B79035,'Подписчики (дано)'!A:C,3,0)</f>
        <v>44373.465868447296</v>
      </c>
      <c r="F79035" s="7">
        <f t="shared" si="1234"/>
        <v>12</v>
      </c>
    </row>
    <row r="79036" spans="1:6" x14ac:dyDescent="0.3">
      <c r="A79036" s="7">
        <v>239935</v>
      </c>
      <c r="B79036" s="7">
        <v>287249</v>
      </c>
      <c r="C79036" s="64">
        <v>44380.53619093851</v>
      </c>
      <c r="D79036" s="7">
        <v>470762</v>
      </c>
      <c r="E79036" s="64">
        <f>VLOOKUP('Просмотры (дано)'!B79036,'Подписчики (дано)'!A:C,3,0)</f>
        <v>44371.181379736474</v>
      </c>
      <c r="F79036" s="7">
        <f t="shared" si="1234"/>
        <v>12</v>
      </c>
    </row>
    <row r="79037" spans="1:6" x14ac:dyDescent="0.3">
      <c r="A79037" s="7">
        <v>239938</v>
      </c>
      <c r="B79037" s="7">
        <v>12260</v>
      </c>
      <c r="C79037" s="64">
        <v>44380.536698507647</v>
      </c>
      <c r="D79037" s="7">
        <v>146115</v>
      </c>
      <c r="E79037" s="64">
        <f>VLOOKUP('Просмотры (дано)'!B79037,'Подписчики (дано)'!A:C,3,0)</f>
        <v>44341.016713141027</v>
      </c>
      <c r="F79037" s="7">
        <f t="shared" si="1234"/>
        <v>12</v>
      </c>
    </row>
    <row r="79038" spans="1:6" x14ac:dyDescent="0.3">
      <c r="A79038" s="7">
        <v>239940</v>
      </c>
      <c r="B79038" s="7">
        <v>341732</v>
      </c>
      <c r="C79038" s="64">
        <v>44380.538618122977</v>
      </c>
      <c r="D79038" s="7">
        <v>318588</v>
      </c>
      <c r="E79038" s="64">
        <f>VLOOKUP('Просмотры (дано)'!B79038,'Подписчики (дано)'!A:C,3,0)</f>
        <v>44342.195899501428</v>
      </c>
      <c r="F79038" s="7">
        <f t="shared" si="1234"/>
        <v>12</v>
      </c>
    </row>
    <row r="79039" spans="1:6" x14ac:dyDescent="0.3">
      <c r="A79039" s="7">
        <v>239942</v>
      </c>
      <c r="B79039" s="7">
        <v>25022</v>
      </c>
      <c r="C79039" s="64">
        <v>44380.538621173742</v>
      </c>
      <c r="D79039" s="7">
        <v>250679</v>
      </c>
      <c r="E79039" s="64">
        <f>VLOOKUP('Просмотры (дано)'!B79039,'Подписчики (дано)'!A:C,3,0)</f>
        <v>44339.490154594016</v>
      </c>
      <c r="F79039" s="7">
        <f t="shared" si="1234"/>
        <v>12</v>
      </c>
    </row>
    <row r="79040" spans="1:6" x14ac:dyDescent="0.3">
      <c r="A79040" s="7">
        <v>239943</v>
      </c>
      <c r="B79040" s="7">
        <v>240536</v>
      </c>
      <c r="C79040" s="64">
        <v>44380.538682210761</v>
      </c>
      <c r="D79040" s="7">
        <v>258219</v>
      </c>
      <c r="E79040" s="64">
        <f>VLOOKUP('Просмотры (дано)'!B79040,'Подписчики (дано)'!A:C,3,0)</f>
        <v>44345.259105056983</v>
      </c>
      <c r="F79040" s="7">
        <f t="shared" si="1234"/>
        <v>12</v>
      </c>
    </row>
    <row r="79041" spans="1:6" x14ac:dyDescent="0.3">
      <c r="A79041" s="7">
        <v>239946</v>
      </c>
      <c r="B79041" s="7">
        <v>217579</v>
      </c>
      <c r="C79041" s="64">
        <v>44380.539022653727</v>
      </c>
      <c r="D79041" s="7">
        <v>411922</v>
      </c>
      <c r="E79041" s="64">
        <f>VLOOKUP('Просмотры (дано)'!B79041,'Подписчики (дано)'!A:C,3,0)</f>
        <v>44325.533447435904</v>
      </c>
      <c r="F79041" s="7">
        <f t="shared" si="1234"/>
        <v>12</v>
      </c>
    </row>
    <row r="79042" spans="1:6" x14ac:dyDescent="0.3">
      <c r="A79042" s="7">
        <v>239948</v>
      </c>
      <c r="B79042" s="7">
        <v>5309</v>
      </c>
      <c r="C79042" s="64">
        <v>44380.539831715214</v>
      </c>
      <c r="D79042" s="7">
        <v>180863</v>
      </c>
      <c r="E79042" s="64">
        <f>VLOOKUP('Просмотры (дано)'!B79042,'Подписчики (дано)'!A:C,3,0)</f>
        <v>44371.379972364673</v>
      </c>
      <c r="F79042" s="7">
        <f t="shared" si="1234"/>
        <v>12</v>
      </c>
    </row>
    <row r="79043" spans="1:6" x14ac:dyDescent="0.3">
      <c r="A79043" s="7">
        <v>239952</v>
      </c>
      <c r="B79043" s="7">
        <v>247442</v>
      </c>
      <c r="C79043" s="64">
        <v>44380.540236245957</v>
      </c>
      <c r="D79043" s="7">
        <v>347367</v>
      </c>
      <c r="E79043" s="64">
        <f>VLOOKUP('Просмотры (дано)'!B79043,'Подписчики (дано)'!A:C,3,0)</f>
        <v>44345.378738639607</v>
      </c>
      <c r="F79043" s="7">
        <f t="shared" ref="F79043:F79106" si="1235">HOUR(C79043)</f>
        <v>12</v>
      </c>
    </row>
    <row r="79044" spans="1:6" x14ac:dyDescent="0.3">
      <c r="A79044" s="7">
        <v>239955</v>
      </c>
      <c r="B79044" s="7">
        <v>259141</v>
      </c>
      <c r="C79044" s="64">
        <v>44380.5406407767</v>
      </c>
      <c r="D79044" s="7">
        <v>347008</v>
      </c>
      <c r="E79044" s="64">
        <f>VLOOKUP('Просмотры (дано)'!B79044,'Подписчики (дано)'!A:C,3,0)</f>
        <v>44309.291149679491</v>
      </c>
      <c r="F79044" s="7">
        <f t="shared" si="1235"/>
        <v>12</v>
      </c>
    </row>
    <row r="79045" spans="1:6" x14ac:dyDescent="0.3">
      <c r="A79045" s="7">
        <v>239957</v>
      </c>
      <c r="B79045" s="7">
        <v>27919</v>
      </c>
      <c r="C79045" s="64">
        <v>44380.541449838187</v>
      </c>
      <c r="D79045" s="7">
        <v>191706</v>
      </c>
      <c r="E79045" s="64">
        <f>VLOOKUP('Просмотры (дано)'!B79045,'Подписчики (дано)'!A:C,3,0)</f>
        <v>44373.314451068378</v>
      </c>
      <c r="F79045" s="7">
        <f t="shared" si="1235"/>
        <v>12</v>
      </c>
    </row>
    <row r="79046" spans="1:6" x14ac:dyDescent="0.3">
      <c r="A79046" s="7">
        <v>239960</v>
      </c>
      <c r="B79046" s="7">
        <v>313410</v>
      </c>
      <c r="C79046" s="64">
        <v>44380.542663430417</v>
      </c>
      <c r="D79046" s="7">
        <v>339039</v>
      </c>
      <c r="E79046" s="64">
        <f>VLOOKUP('Просмотры (дано)'!B79046,'Подписчики (дано)'!A:C,3,0)</f>
        <v>44322.718654059827</v>
      </c>
      <c r="F79046" s="7">
        <f t="shared" si="1235"/>
        <v>13</v>
      </c>
    </row>
    <row r="79047" spans="1:6" x14ac:dyDescent="0.3">
      <c r="A79047" s="7">
        <v>239964</v>
      </c>
      <c r="B79047" s="7">
        <v>166678</v>
      </c>
      <c r="C79047" s="64">
        <v>44380.542663430424</v>
      </c>
      <c r="D79047" s="7">
        <v>180863</v>
      </c>
      <c r="E79047" s="64">
        <f>VLOOKUP('Просмотры (дано)'!B79047,'Подписчики (дано)'!A:C,3,0)</f>
        <v>44373.5147494302</v>
      </c>
      <c r="F79047" s="7">
        <f t="shared" si="1235"/>
        <v>13</v>
      </c>
    </row>
    <row r="79048" spans="1:6" x14ac:dyDescent="0.3">
      <c r="A79048" s="7">
        <v>239965</v>
      </c>
      <c r="B79048" s="7">
        <v>207422</v>
      </c>
      <c r="C79048" s="64">
        <v>44380.543877022654</v>
      </c>
      <c r="D79048" s="7">
        <v>158978</v>
      </c>
      <c r="E79048" s="64">
        <f>VLOOKUP('Просмотры (дано)'!B79048,'Подписчики (дано)'!A:C,3,0)</f>
        <v>44376.201535398861</v>
      </c>
      <c r="F79048" s="7">
        <f t="shared" si="1235"/>
        <v>13</v>
      </c>
    </row>
    <row r="79049" spans="1:6" x14ac:dyDescent="0.3">
      <c r="A79049" s="7">
        <v>239966</v>
      </c>
      <c r="B79049" s="7">
        <v>337763</v>
      </c>
      <c r="C79049" s="64">
        <v>44380.54468608414</v>
      </c>
      <c r="D79049" s="7">
        <v>170634</v>
      </c>
      <c r="E79049" s="64">
        <f>VLOOKUP('Просмотры (дано)'!B79049,'Подписчики (дано)'!A:C,3,0)</f>
        <v>44314.737286965814</v>
      </c>
      <c r="F79049" s="7">
        <f t="shared" si="1235"/>
        <v>13</v>
      </c>
    </row>
    <row r="79050" spans="1:6" x14ac:dyDescent="0.3">
      <c r="A79050" s="7">
        <v>239967</v>
      </c>
      <c r="B79050" s="7">
        <v>5543</v>
      </c>
      <c r="C79050" s="64">
        <v>44380.545152134771</v>
      </c>
      <c r="D79050" s="7">
        <v>112334</v>
      </c>
      <c r="E79050" s="64">
        <f>VLOOKUP('Просмотры (дано)'!B79050,'Подписчики (дано)'!A:C,3,0)</f>
        <v>44344.274652207976</v>
      </c>
      <c r="F79050" s="7">
        <f t="shared" si="1235"/>
        <v>13</v>
      </c>
    </row>
    <row r="79051" spans="1:6" x14ac:dyDescent="0.3">
      <c r="A79051" s="7">
        <v>239969</v>
      </c>
      <c r="B79051" s="7">
        <v>86941</v>
      </c>
      <c r="C79051" s="64">
        <v>44380.546304207121</v>
      </c>
      <c r="D79051" s="7">
        <v>346056</v>
      </c>
      <c r="E79051" s="64">
        <f>VLOOKUP('Просмотры (дано)'!B79051,'Подписчики (дано)'!A:C,3,0)</f>
        <v>44373.172912001421</v>
      </c>
      <c r="F79051" s="7">
        <f t="shared" si="1235"/>
        <v>13</v>
      </c>
    </row>
    <row r="79052" spans="1:6" x14ac:dyDescent="0.3">
      <c r="A79052" s="7">
        <v>239972</v>
      </c>
      <c r="B79052" s="7">
        <v>219691</v>
      </c>
      <c r="C79052" s="64">
        <v>44380.54631183813</v>
      </c>
      <c r="D79052" s="7">
        <v>158978</v>
      </c>
      <c r="E79052" s="64">
        <f>VLOOKUP('Просмотры (дано)'!B79052,'Подписчики (дано)'!A:C,3,0)</f>
        <v>44372.498035363249</v>
      </c>
      <c r="F79052" s="7">
        <f t="shared" si="1235"/>
        <v>13</v>
      </c>
    </row>
    <row r="79053" spans="1:6" x14ac:dyDescent="0.3">
      <c r="A79053" s="7">
        <v>239973</v>
      </c>
      <c r="B79053" s="7">
        <v>312558</v>
      </c>
      <c r="C79053" s="64">
        <v>44380.547517799358</v>
      </c>
      <c r="D79053" s="7">
        <v>440811</v>
      </c>
      <c r="E79053" s="64">
        <f>VLOOKUP('Просмотры (дано)'!B79053,'Подписчики (дано)'!A:C,3,0)</f>
        <v>44349.473062179488</v>
      </c>
      <c r="F79053" s="7">
        <f t="shared" si="1235"/>
        <v>13</v>
      </c>
    </row>
    <row r="79054" spans="1:6" x14ac:dyDescent="0.3">
      <c r="A79054" s="7">
        <v>239974</v>
      </c>
      <c r="B79054" s="7">
        <v>109285</v>
      </c>
      <c r="C79054" s="64">
        <v>44380.547593615527</v>
      </c>
      <c r="D79054" s="7">
        <v>439981</v>
      </c>
      <c r="E79054" s="64">
        <f>VLOOKUP('Просмотры (дано)'!B79054,'Подписчики (дано)'!A:C,3,0)</f>
        <v>44316.713985861832</v>
      </c>
      <c r="F79054" s="7">
        <f t="shared" si="1235"/>
        <v>13</v>
      </c>
    </row>
    <row r="79055" spans="1:6" x14ac:dyDescent="0.3">
      <c r="A79055" s="7">
        <v>239975</v>
      </c>
      <c r="B79055" s="7">
        <v>115841</v>
      </c>
      <c r="C79055" s="64">
        <v>44380.547837763603</v>
      </c>
      <c r="D79055" s="7">
        <v>145058</v>
      </c>
      <c r="E79055" s="64">
        <f>VLOOKUP('Просмотры (дано)'!B79055,'Подписчики (дано)'!A:C,3,0)</f>
        <v>44343.109685612537</v>
      </c>
      <c r="F79055" s="7">
        <f t="shared" si="1235"/>
        <v>13</v>
      </c>
    </row>
    <row r="79056" spans="1:6" x14ac:dyDescent="0.3">
      <c r="A79056" s="7">
        <v>239976</v>
      </c>
      <c r="B79056" s="7">
        <v>90985</v>
      </c>
      <c r="C79056" s="64">
        <v>44380.547922330094</v>
      </c>
      <c r="D79056" s="7">
        <v>116857</v>
      </c>
      <c r="E79056" s="64">
        <f>VLOOKUP('Просмотры (дано)'!B79056,'Подписчики (дано)'!A:C,3,0)</f>
        <v>44371.25950662393</v>
      </c>
      <c r="F79056" s="7">
        <f t="shared" si="1235"/>
        <v>13</v>
      </c>
    </row>
    <row r="79057" spans="1:6" x14ac:dyDescent="0.3">
      <c r="A79057" s="7">
        <v>239978</v>
      </c>
      <c r="B79057" s="7">
        <v>165925</v>
      </c>
      <c r="C79057" s="64">
        <v>44380.549135922331</v>
      </c>
      <c r="D79057" s="7">
        <v>238334</v>
      </c>
      <c r="E79057" s="64">
        <f>VLOOKUP('Просмотры (дано)'!B79057,'Подписчики (дано)'!A:C,3,0)</f>
        <v>44371.292145263535</v>
      </c>
      <c r="F79057" s="7">
        <f t="shared" si="1235"/>
        <v>13</v>
      </c>
    </row>
    <row r="79058" spans="1:6" x14ac:dyDescent="0.3">
      <c r="A79058" s="7">
        <v>239983</v>
      </c>
      <c r="B79058" s="7">
        <v>210104</v>
      </c>
      <c r="C79058" s="64">
        <v>44380.549540453074</v>
      </c>
      <c r="D79058" s="7">
        <v>411922</v>
      </c>
      <c r="E79058" s="64">
        <f>VLOOKUP('Просмотры (дано)'!B79058,'Подписчики (дано)'!A:C,3,0)</f>
        <v>44310.908789316243</v>
      </c>
      <c r="F79058" s="7">
        <f t="shared" si="1235"/>
        <v>13</v>
      </c>
    </row>
    <row r="79059" spans="1:6" x14ac:dyDescent="0.3">
      <c r="A79059" s="7">
        <v>239984</v>
      </c>
      <c r="B79059" s="7">
        <v>268894</v>
      </c>
      <c r="C79059" s="64">
        <v>44380.549540453074</v>
      </c>
      <c r="D79059" s="7">
        <v>42705</v>
      </c>
      <c r="E79059" s="64">
        <f>VLOOKUP('Просмотры (дано)'!B79059,'Подписчики (дано)'!A:C,3,0)</f>
        <v>44339.247287393162</v>
      </c>
      <c r="F79059" s="7">
        <f t="shared" si="1235"/>
        <v>13</v>
      </c>
    </row>
    <row r="79060" spans="1:6" x14ac:dyDescent="0.3">
      <c r="A79060" s="7">
        <v>239989</v>
      </c>
      <c r="B79060" s="7">
        <v>96389</v>
      </c>
      <c r="C79060" s="64">
        <v>44380.549944983817</v>
      </c>
      <c r="D79060" s="7">
        <v>370651</v>
      </c>
      <c r="E79060" s="64">
        <f>VLOOKUP('Просмотры (дано)'!B79060,'Подписчики (дано)'!A:C,3,0)</f>
        <v>44344.842153846155</v>
      </c>
      <c r="F79060" s="7">
        <f t="shared" si="1235"/>
        <v>13</v>
      </c>
    </row>
    <row r="79061" spans="1:6" x14ac:dyDescent="0.3">
      <c r="A79061" s="7">
        <v>239990</v>
      </c>
      <c r="B79061" s="7">
        <v>231165</v>
      </c>
      <c r="C79061" s="64">
        <v>44380.550333333333</v>
      </c>
      <c r="D79061" s="7">
        <v>148570</v>
      </c>
      <c r="E79061" s="64">
        <f>VLOOKUP('Просмотры (дано)'!B79061,'Подписчики (дано)'!A:C,3,0)</f>
        <v>44370.799816524217</v>
      </c>
      <c r="F79061" s="7">
        <f t="shared" si="1235"/>
        <v>13</v>
      </c>
    </row>
    <row r="79062" spans="1:6" x14ac:dyDescent="0.3">
      <c r="A79062" s="7">
        <v>239995</v>
      </c>
      <c r="B79062" s="7">
        <v>260410</v>
      </c>
      <c r="C79062" s="64">
        <v>44380.55034951456</v>
      </c>
      <c r="D79062" s="7">
        <v>21527</v>
      </c>
      <c r="E79062" s="64">
        <f>VLOOKUP('Просмотры (дано)'!B79062,'Подписчики (дано)'!A:C,3,0)</f>
        <v>44375.1378710114</v>
      </c>
      <c r="F79062" s="7">
        <f t="shared" si="1235"/>
        <v>13</v>
      </c>
    </row>
    <row r="79063" spans="1:6" x14ac:dyDescent="0.3">
      <c r="A79063" s="7">
        <v>240000</v>
      </c>
      <c r="B79063" s="7">
        <v>265550</v>
      </c>
      <c r="C79063" s="64">
        <v>44380.551561021763</v>
      </c>
      <c r="D79063" s="7">
        <v>381626</v>
      </c>
      <c r="E79063" s="64">
        <f>VLOOKUP('Просмотры (дано)'!B79063,'Подписчики (дано)'!A:C,3,0)</f>
        <v>44315.547123575496</v>
      </c>
      <c r="F79063" s="7">
        <f t="shared" si="1235"/>
        <v>13</v>
      </c>
    </row>
    <row r="79064" spans="1:6" x14ac:dyDescent="0.3">
      <c r="A79064" s="7">
        <v>240002</v>
      </c>
      <c r="B79064" s="7">
        <v>91326</v>
      </c>
      <c r="C79064" s="64">
        <v>44380.551563106797</v>
      </c>
      <c r="D79064" s="7">
        <v>411922</v>
      </c>
      <c r="E79064" s="64">
        <f>VLOOKUP('Просмотры (дано)'!B79064,'Подписчики (дано)'!A:C,3,0)</f>
        <v>44312.760061752146</v>
      </c>
      <c r="F79064" s="7">
        <f t="shared" si="1235"/>
        <v>13</v>
      </c>
    </row>
    <row r="79065" spans="1:6" x14ac:dyDescent="0.3">
      <c r="A79065" s="7">
        <v>240006</v>
      </c>
      <c r="B79065" s="7">
        <v>139998</v>
      </c>
      <c r="C79065" s="64">
        <v>44380.553990291257</v>
      </c>
      <c r="D79065" s="7">
        <v>351192</v>
      </c>
      <c r="E79065" s="64">
        <f>VLOOKUP('Просмотры (дано)'!B79065,'Подписчики (дано)'!A:C,3,0)</f>
        <v>44298.676079807694</v>
      </c>
      <c r="F79065" s="7">
        <f t="shared" si="1235"/>
        <v>13</v>
      </c>
    </row>
    <row r="79066" spans="1:6" x14ac:dyDescent="0.3">
      <c r="A79066" s="7">
        <v>240010</v>
      </c>
      <c r="B79066" s="7">
        <v>271549</v>
      </c>
      <c r="C79066" s="64">
        <v>44380.554246650594</v>
      </c>
      <c r="D79066" s="7">
        <v>137327</v>
      </c>
      <c r="E79066" s="64">
        <f>VLOOKUP('Просмотры (дано)'!B79066,'Подписчики (дано)'!A:C,3,0)</f>
        <v>44375.986014066955</v>
      </c>
      <c r="F79066" s="7">
        <f t="shared" si="1235"/>
        <v>13</v>
      </c>
    </row>
    <row r="79067" spans="1:6" x14ac:dyDescent="0.3">
      <c r="A79067" s="7">
        <v>240011</v>
      </c>
      <c r="B79067" s="7">
        <v>230066</v>
      </c>
      <c r="C79067" s="64">
        <v>44380.554666666663</v>
      </c>
      <c r="D79067" s="7">
        <v>339123</v>
      </c>
      <c r="E79067" s="64">
        <f>VLOOKUP('Просмотры (дано)'!B79067,'Подписчики (дано)'!A:C,3,0)</f>
        <v>44317.620131873213</v>
      </c>
      <c r="F79067" s="7">
        <f t="shared" si="1235"/>
        <v>13</v>
      </c>
    </row>
    <row r="79068" spans="1:6" x14ac:dyDescent="0.3">
      <c r="A79068" s="7">
        <v>240013</v>
      </c>
      <c r="B79068" s="7">
        <v>240154</v>
      </c>
      <c r="C79068" s="64">
        <v>44380.555528427991</v>
      </c>
      <c r="D79068" s="7">
        <v>118549</v>
      </c>
      <c r="E79068" s="64">
        <f>VLOOKUP('Просмотры (дано)'!B79068,'Подписчики (дано)'!A:C,3,0)</f>
        <v>44314.417463853279</v>
      </c>
      <c r="F79068" s="7">
        <f t="shared" si="1235"/>
        <v>13</v>
      </c>
    </row>
    <row r="79069" spans="1:6" x14ac:dyDescent="0.3">
      <c r="A79069" s="7">
        <v>240016</v>
      </c>
      <c r="B79069" s="7">
        <v>117464</v>
      </c>
      <c r="C79069" s="64">
        <v>44380.555833613085</v>
      </c>
      <c r="D79069" s="7">
        <v>228405</v>
      </c>
      <c r="E79069" s="64">
        <f>VLOOKUP('Просмотры (дано)'!B79069,'Подписчики (дано)'!A:C,3,0)</f>
        <v>44373.940317948713</v>
      </c>
      <c r="F79069" s="7">
        <f t="shared" si="1235"/>
        <v>13</v>
      </c>
    </row>
    <row r="79070" spans="1:6" x14ac:dyDescent="0.3">
      <c r="A79070" s="7">
        <v>240021</v>
      </c>
      <c r="B79070" s="7">
        <v>347819</v>
      </c>
      <c r="C79070" s="64">
        <v>44380.55601294498</v>
      </c>
      <c r="D79070" s="7">
        <v>250679</v>
      </c>
      <c r="E79070" s="64">
        <f>VLOOKUP('Просмотры (дано)'!B79070,'Подписчики (дано)'!A:C,3,0)</f>
        <v>44314.53346712963</v>
      </c>
      <c r="F79070" s="7">
        <f t="shared" si="1235"/>
        <v>13</v>
      </c>
    </row>
    <row r="79071" spans="1:6" x14ac:dyDescent="0.3">
      <c r="A79071" s="7">
        <v>240022</v>
      </c>
      <c r="B79071" s="7">
        <v>344132</v>
      </c>
      <c r="C79071" s="64">
        <v>44380.556417475731</v>
      </c>
      <c r="D79071" s="7">
        <v>411922</v>
      </c>
      <c r="E79071" s="64">
        <f>VLOOKUP('Просмотры (дано)'!B79071,'Подписчики (дано)'!A:C,3,0)</f>
        <v>44343.198588782048</v>
      </c>
      <c r="F79071" s="7">
        <f t="shared" si="1235"/>
        <v>13</v>
      </c>
    </row>
    <row r="79072" spans="1:6" x14ac:dyDescent="0.3">
      <c r="A79072" s="7">
        <v>240025</v>
      </c>
      <c r="B79072" s="7">
        <v>286181</v>
      </c>
      <c r="C79072" s="64">
        <v>44380.556822006474</v>
      </c>
      <c r="D79072" s="7">
        <v>250679</v>
      </c>
      <c r="E79072" s="64">
        <f>VLOOKUP('Просмотры (дано)'!B79072,'Подписчики (дано)'!A:C,3,0)</f>
        <v>44340.119373717956</v>
      </c>
      <c r="F79072" s="7">
        <f t="shared" si="1235"/>
        <v>13</v>
      </c>
    </row>
    <row r="79073" spans="1:6" x14ac:dyDescent="0.3">
      <c r="A79073" s="7">
        <v>240030</v>
      </c>
      <c r="B79073" s="7">
        <v>235248</v>
      </c>
      <c r="C79073" s="64">
        <v>44380.557226537218</v>
      </c>
      <c r="D79073" s="7">
        <v>472712</v>
      </c>
      <c r="E79073" s="64">
        <f>VLOOKUP('Просмотры (дано)'!B79073,'Подписчики (дано)'!A:C,3,0)</f>
        <v>44347.03720598291</v>
      </c>
      <c r="F79073" s="7">
        <f t="shared" si="1235"/>
        <v>13</v>
      </c>
    </row>
    <row r="79074" spans="1:6" x14ac:dyDescent="0.3">
      <c r="A79074" s="7">
        <v>240034</v>
      </c>
      <c r="B79074" s="7">
        <v>22323</v>
      </c>
      <c r="C79074" s="64">
        <v>44380.557631067961</v>
      </c>
      <c r="D79074" s="7">
        <v>357547</v>
      </c>
      <c r="E79074" s="64">
        <f>VLOOKUP('Просмотры (дано)'!B79074,'Подписчики (дано)'!A:C,3,0)</f>
        <v>44379.095911930199</v>
      </c>
      <c r="F79074" s="7">
        <f t="shared" si="1235"/>
        <v>13</v>
      </c>
    </row>
    <row r="79075" spans="1:6" x14ac:dyDescent="0.3">
      <c r="A79075" s="7">
        <v>240035</v>
      </c>
      <c r="B79075" s="7">
        <v>228612</v>
      </c>
      <c r="C79075" s="64">
        <v>44380.558844660191</v>
      </c>
      <c r="D79075" s="7">
        <v>401945</v>
      </c>
      <c r="E79075" s="64">
        <f>VLOOKUP('Просмотры (дано)'!B79075,'Подписчики (дано)'!A:C,3,0)</f>
        <v>44345.829087215105</v>
      </c>
      <c r="F79075" s="7">
        <f t="shared" si="1235"/>
        <v>13</v>
      </c>
    </row>
    <row r="79076" spans="1:6" x14ac:dyDescent="0.3">
      <c r="A79076" s="7">
        <v>240038</v>
      </c>
      <c r="B79076" s="7">
        <v>219489</v>
      </c>
      <c r="C79076" s="64">
        <v>44380.558915982547</v>
      </c>
      <c r="D79076" s="7">
        <v>129210</v>
      </c>
      <c r="E79076" s="64">
        <f>VLOOKUP('Просмотры (дано)'!B79076,'Подписчики (дано)'!A:C,3,0)</f>
        <v>44375.822441595439</v>
      </c>
      <c r="F79076" s="7">
        <f t="shared" si="1235"/>
        <v>13</v>
      </c>
    </row>
    <row r="79077" spans="1:6" x14ac:dyDescent="0.3">
      <c r="A79077" s="7">
        <v>240042</v>
      </c>
      <c r="B79077" s="7">
        <v>319017</v>
      </c>
      <c r="C79077" s="64">
        <v>44380.559129612113</v>
      </c>
      <c r="D79077" s="7">
        <v>286645</v>
      </c>
      <c r="E79077" s="64">
        <f>VLOOKUP('Просмотры (дано)'!B79077,'Подписчики (дано)'!A:C,3,0)</f>
        <v>44344.81636360399</v>
      </c>
      <c r="F79077" s="7">
        <f t="shared" si="1235"/>
        <v>13</v>
      </c>
    </row>
    <row r="79078" spans="1:6" x14ac:dyDescent="0.3">
      <c r="A79078" s="7">
        <v>240044</v>
      </c>
      <c r="B79078" s="7">
        <v>309764</v>
      </c>
      <c r="C79078" s="64">
        <v>44380.560228278453</v>
      </c>
      <c r="D79078" s="7">
        <v>217307</v>
      </c>
      <c r="E79078" s="64">
        <f>VLOOKUP('Просмотры (дано)'!B79078,'Подписчики (дано)'!A:C,3,0)</f>
        <v>44344.42192998575</v>
      </c>
      <c r="F79078" s="7">
        <f t="shared" si="1235"/>
        <v>13</v>
      </c>
    </row>
    <row r="79079" spans="1:6" x14ac:dyDescent="0.3">
      <c r="A79079" s="7">
        <v>240049</v>
      </c>
      <c r="B79079" s="7">
        <v>45058</v>
      </c>
      <c r="C79079" s="64">
        <v>44380.560462783171</v>
      </c>
      <c r="D79079" s="7">
        <v>109473</v>
      </c>
      <c r="E79079" s="64">
        <f>VLOOKUP('Просмотры (дано)'!B79079,'Подписчики (дано)'!A:C,3,0)</f>
        <v>44344.731383012826</v>
      </c>
      <c r="F79079" s="7">
        <f t="shared" si="1235"/>
        <v>13</v>
      </c>
    </row>
    <row r="79080" spans="1:6" x14ac:dyDescent="0.3">
      <c r="A79080" s="7">
        <v>240053</v>
      </c>
      <c r="B79080" s="7">
        <v>238239</v>
      </c>
      <c r="C79080" s="64">
        <v>44380.560472426529</v>
      </c>
      <c r="D79080" s="7">
        <v>230507</v>
      </c>
      <c r="E79080" s="64">
        <f>VLOOKUP('Просмотры (дано)'!B79080,'Подписчики (дано)'!A:C,3,0)</f>
        <v>44344.66814836183</v>
      </c>
      <c r="F79080" s="7">
        <f t="shared" si="1235"/>
        <v>13</v>
      </c>
    </row>
    <row r="79081" spans="1:6" x14ac:dyDescent="0.3">
      <c r="A79081" s="7">
        <v>240056</v>
      </c>
      <c r="B79081" s="7">
        <v>210896</v>
      </c>
      <c r="C79081" s="64">
        <v>44380.562080906151</v>
      </c>
      <c r="D79081" s="7">
        <v>411922</v>
      </c>
      <c r="E79081" s="64">
        <f>VLOOKUP('Просмотры (дано)'!B79081,'Подписчики (дано)'!A:C,3,0)</f>
        <v>44372.45938326211</v>
      </c>
      <c r="F79081" s="7">
        <f t="shared" si="1235"/>
        <v>13</v>
      </c>
    </row>
    <row r="79082" spans="1:6" x14ac:dyDescent="0.3">
      <c r="A79082" s="7">
        <v>240059</v>
      </c>
      <c r="B79082" s="7">
        <v>189085</v>
      </c>
      <c r="C79082" s="64">
        <v>44380.562485436894</v>
      </c>
      <c r="D79082" s="7">
        <v>347393</v>
      </c>
      <c r="E79082" s="64">
        <f>VLOOKUP('Просмотры (дано)'!B79082,'Подписчики (дано)'!A:C,3,0)</f>
        <v>44371.502339031344</v>
      </c>
      <c r="F79082" s="7">
        <f t="shared" si="1235"/>
        <v>13</v>
      </c>
    </row>
    <row r="79083" spans="1:6" x14ac:dyDescent="0.3">
      <c r="A79083" s="7">
        <v>240063</v>
      </c>
      <c r="B79083" s="7">
        <v>169697</v>
      </c>
      <c r="C79083" s="64">
        <v>44380.562889967638</v>
      </c>
      <c r="D79083" s="7">
        <v>81558</v>
      </c>
      <c r="E79083" s="64">
        <f>VLOOKUP('Просмотры (дано)'!B79083,'Подписчики (дано)'!A:C,3,0)</f>
        <v>44351.20203051994</v>
      </c>
      <c r="F79083" s="7">
        <f t="shared" si="1235"/>
        <v>13</v>
      </c>
    </row>
    <row r="79084" spans="1:6" x14ac:dyDescent="0.3">
      <c r="A79084" s="7">
        <v>240067</v>
      </c>
      <c r="B79084" s="7">
        <v>312205</v>
      </c>
      <c r="C79084" s="64">
        <v>44380.562889967638</v>
      </c>
      <c r="D79084" s="7">
        <v>396686</v>
      </c>
      <c r="E79084" s="64">
        <f>VLOOKUP('Просмотры (дано)'!B79084,'Подписчики (дано)'!A:C,3,0)</f>
        <v>44344.241530306273</v>
      </c>
      <c r="F79084" s="7">
        <f t="shared" si="1235"/>
        <v>13</v>
      </c>
    </row>
    <row r="79085" spans="1:6" x14ac:dyDescent="0.3">
      <c r="A79085" s="7">
        <v>240069</v>
      </c>
      <c r="B79085" s="7">
        <v>25805</v>
      </c>
      <c r="C79085" s="64">
        <v>44380.563005462813</v>
      </c>
      <c r="D79085" s="7">
        <v>75550</v>
      </c>
      <c r="E79085" s="64">
        <f>VLOOKUP('Просмотры (дано)'!B79085,'Подписчики (дано)'!A:C,3,0)</f>
        <v>44372.816526032766</v>
      </c>
      <c r="F79085" s="7">
        <f t="shared" si="1235"/>
        <v>13</v>
      </c>
    </row>
    <row r="79086" spans="1:6" x14ac:dyDescent="0.3">
      <c r="A79086" s="7">
        <v>240074</v>
      </c>
      <c r="B79086" s="7">
        <v>27969</v>
      </c>
      <c r="C79086" s="64">
        <v>44380.563249610888</v>
      </c>
      <c r="D79086" s="7">
        <v>472908</v>
      </c>
      <c r="E79086" s="64">
        <f>VLOOKUP('Просмотры (дано)'!B79086,'Подписчики (дано)'!A:C,3,0)</f>
        <v>44313.383803846162</v>
      </c>
      <c r="F79086" s="7">
        <f t="shared" si="1235"/>
        <v>13</v>
      </c>
    </row>
    <row r="79087" spans="1:6" x14ac:dyDescent="0.3">
      <c r="A79087" s="7">
        <v>240079</v>
      </c>
      <c r="B79087" s="7">
        <v>279769</v>
      </c>
      <c r="C79087" s="64">
        <v>44380.563699029131</v>
      </c>
      <c r="D79087" s="7">
        <v>217497</v>
      </c>
      <c r="E79087" s="64">
        <f>VLOOKUP('Просмотры (дано)'!B79087,'Подписчики (дано)'!A:C,3,0)</f>
        <v>44374.579045512823</v>
      </c>
      <c r="F79087" s="7">
        <f t="shared" si="1235"/>
        <v>13</v>
      </c>
    </row>
    <row r="79088" spans="1:6" x14ac:dyDescent="0.3">
      <c r="A79088" s="7">
        <v>240083</v>
      </c>
      <c r="B79088" s="7">
        <v>197497</v>
      </c>
      <c r="C79088" s="64">
        <v>44380.564348277228</v>
      </c>
      <c r="D79088" s="7">
        <v>8805</v>
      </c>
      <c r="E79088" s="64">
        <f>VLOOKUP('Просмотры (дано)'!B79088,'Подписчики (дано)'!A:C,3,0)</f>
        <v>44329.321249430199</v>
      </c>
      <c r="F79088" s="7">
        <f t="shared" si="1235"/>
        <v>13</v>
      </c>
    </row>
    <row r="79089" spans="1:6" x14ac:dyDescent="0.3">
      <c r="A79089" s="7">
        <v>240087</v>
      </c>
      <c r="B79089" s="7">
        <v>160222</v>
      </c>
      <c r="C79089" s="64">
        <v>44380.564500869776</v>
      </c>
      <c r="D79089" s="7">
        <v>374837</v>
      </c>
      <c r="E79089" s="64">
        <f>VLOOKUP('Просмотры (дано)'!B79089,'Подписчики (дано)'!A:C,3,0)</f>
        <v>44340.94615641026</v>
      </c>
      <c r="F79089" s="7">
        <f t="shared" si="1235"/>
        <v>13</v>
      </c>
    </row>
    <row r="79090" spans="1:6" x14ac:dyDescent="0.3">
      <c r="A79090" s="7">
        <v>240090</v>
      </c>
      <c r="B79090" s="7">
        <v>93877</v>
      </c>
      <c r="C79090" s="64">
        <v>44380.564508090618</v>
      </c>
      <c r="D79090" s="7">
        <v>128523</v>
      </c>
      <c r="E79090" s="64">
        <f>VLOOKUP('Просмотры (дано)'!B79090,'Подписчики (дано)'!A:C,3,0)</f>
        <v>44311.175081196583</v>
      </c>
      <c r="F79090" s="7">
        <f t="shared" si="1235"/>
        <v>13</v>
      </c>
    </row>
    <row r="79091" spans="1:6" x14ac:dyDescent="0.3">
      <c r="A79091" s="7">
        <v>240095</v>
      </c>
      <c r="B79091" s="7">
        <v>94673</v>
      </c>
      <c r="C79091" s="64">
        <v>44380.564508090618</v>
      </c>
      <c r="D79091" s="7">
        <v>347008</v>
      </c>
      <c r="E79091" s="64">
        <f>VLOOKUP('Просмотры (дано)'!B79091,'Подписчики (дано)'!A:C,3,0)</f>
        <v>44358.314289031347</v>
      </c>
      <c r="F79091" s="7">
        <f t="shared" si="1235"/>
        <v>13</v>
      </c>
    </row>
    <row r="79092" spans="1:6" x14ac:dyDescent="0.3">
      <c r="A79092" s="7">
        <v>240099</v>
      </c>
      <c r="B79092" s="7">
        <v>31842</v>
      </c>
      <c r="C79092" s="64">
        <v>44380.565317152104</v>
      </c>
      <c r="D79092" s="7">
        <v>152578</v>
      </c>
      <c r="E79092" s="64">
        <f>VLOOKUP('Просмотры (дано)'!B79092,'Подписчики (дано)'!A:C,3,0)</f>
        <v>44340.000540170935</v>
      </c>
      <c r="F79092" s="7">
        <f t="shared" si="1235"/>
        <v>13</v>
      </c>
    </row>
    <row r="79093" spans="1:6" x14ac:dyDescent="0.3">
      <c r="A79093" s="7">
        <v>240103</v>
      </c>
      <c r="B79093" s="7">
        <v>232707</v>
      </c>
      <c r="C79093" s="64">
        <v>44380.565317152104</v>
      </c>
      <c r="D79093" s="7">
        <v>303258</v>
      </c>
      <c r="E79093" s="64">
        <f>VLOOKUP('Просмотры (дано)'!B79093,'Подписчики (дано)'!A:C,3,0)</f>
        <v>44373.603748112539</v>
      </c>
      <c r="F79093" s="7">
        <f t="shared" si="1235"/>
        <v>13</v>
      </c>
    </row>
    <row r="79094" spans="1:6" x14ac:dyDescent="0.3">
      <c r="A79094" s="7">
        <v>240106</v>
      </c>
      <c r="B79094" s="7">
        <v>175138</v>
      </c>
      <c r="C79094" s="64">
        <v>44380.566126213591</v>
      </c>
      <c r="D79094" s="7">
        <v>347008</v>
      </c>
      <c r="E79094" s="64">
        <f>VLOOKUP('Просмотры (дано)'!B79094,'Подписчики (дано)'!A:C,3,0)</f>
        <v>44343.447289957265</v>
      </c>
      <c r="F79094" s="7">
        <f t="shared" si="1235"/>
        <v>13</v>
      </c>
    </row>
    <row r="79095" spans="1:6" x14ac:dyDescent="0.3">
      <c r="A79095" s="7">
        <v>240109</v>
      </c>
      <c r="B79095" s="7">
        <v>79389</v>
      </c>
      <c r="C79095" s="64">
        <v>44380.566666666666</v>
      </c>
      <c r="D79095" s="7">
        <v>179296</v>
      </c>
      <c r="E79095" s="64">
        <f>VLOOKUP('Просмотры (дано)'!B79095,'Подписчики (дано)'!A:C,3,0)</f>
        <v>44342.931854344737</v>
      </c>
      <c r="F79095" s="7">
        <f t="shared" si="1235"/>
        <v>13</v>
      </c>
    </row>
    <row r="79096" spans="1:6" x14ac:dyDescent="0.3">
      <c r="A79096" s="7">
        <v>240110</v>
      </c>
      <c r="B79096" s="7">
        <v>124048</v>
      </c>
      <c r="C79096" s="64">
        <v>44380.566935275085</v>
      </c>
      <c r="D79096" s="7">
        <v>258219</v>
      </c>
      <c r="E79096" s="64">
        <f>VLOOKUP('Просмотры (дано)'!B79096,'Подписчики (дано)'!A:C,3,0)</f>
        <v>44379.799625178071</v>
      </c>
      <c r="F79096" s="7">
        <f t="shared" si="1235"/>
        <v>13</v>
      </c>
    </row>
    <row r="79097" spans="1:6" x14ac:dyDescent="0.3">
      <c r="A79097" s="7">
        <v>240114</v>
      </c>
      <c r="B79097" s="7">
        <v>167676</v>
      </c>
      <c r="C79097" s="64">
        <v>44380.567064424577</v>
      </c>
      <c r="D79097" s="7">
        <v>411922</v>
      </c>
      <c r="E79097" s="64">
        <f>VLOOKUP('Просмотры (дано)'!B79097,'Подписчики (дано)'!A:C,3,0)</f>
        <v>44339.772014066955</v>
      </c>
      <c r="F79097" s="7">
        <f t="shared" si="1235"/>
        <v>13</v>
      </c>
    </row>
    <row r="79098" spans="1:6" x14ac:dyDescent="0.3">
      <c r="A79098" s="7">
        <v>240118</v>
      </c>
      <c r="B79098" s="7">
        <v>59535</v>
      </c>
      <c r="C79098" s="64">
        <v>44380.567613757747</v>
      </c>
      <c r="D79098" s="7">
        <v>38789</v>
      </c>
      <c r="E79098" s="64">
        <f>VLOOKUP('Просмотры (дано)'!B79098,'Подписчики (дано)'!A:C,3,0)</f>
        <v>44341.074976317665</v>
      </c>
      <c r="F79098" s="7">
        <f t="shared" si="1235"/>
        <v>13</v>
      </c>
    </row>
    <row r="79099" spans="1:6" x14ac:dyDescent="0.3">
      <c r="A79099" s="7">
        <v>240119</v>
      </c>
      <c r="B79099" s="7">
        <v>66972</v>
      </c>
      <c r="C79099" s="64">
        <v>44380.567613757747</v>
      </c>
      <c r="D79099" s="7">
        <v>381434</v>
      </c>
      <c r="E79099" s="64">
        <f>VLOOKUP('Просмотры (дано)'!B79099,'Подписчики (дано)'!A:C,3,0)</f>
        <v>44377.148602492882</v>
      </c>
      <c r="F79099" s="7">
        <f t="shared" si="1235"/>
        <v>13</v>
      </c>
    </row>
    <row r="79100" spans="1:6" x14ac:dyDescent="0.3">
      <c r="A79100" s="7">
        <v>240121</v>
      </c>
      <c r="B79100" s="7">
        <v>87278</v>
      </c>
      <c r="C79100" s="64">
        <v>44380.567744336571</v>
      </c>
      <c r="D79100" s="7">
        <v>78282</v>
      </c>
      <c r="E79100" s="64">
        <f>VLOOKUP('Просмотры (дано)'!B79100,'Подписчики (дано)'!A:C,3,0)</f>
        <v>44374.419309472934</v>
      </c>
      <c r="F79100" s="7">
        <f t="shared" si="1235"/>
        <v>13</v>
      </c>
    </row>
    <row r="79101" spans="1:6" x14ac:dyDescent="0.3">
      <c r="A79101" s="7">
        <v>240124</v>
      </c>
      <c r="B79101" s="7">
        <v>138886</v>
      </c>
      <c r="C79101" s="64">
        <v>44380.567744336571</v>
      </c>
      <c r="D79101" s="7">
        <v>98704</v>
      </c>
      <c r="E79101" s="64">
        <f>VLOOKUP('Просмотры (дано)'!B79101,'Подписчики (дано)'!A:C,3,0)</f>
        <v>44313.726921225069</v>
      </c>
      <c r="F79101" s="7">
        <f t="shared" si="1235"/>
        <v>13</v>
      </c>
    </row>
    <row r="79102" spans="1:6" x14ac:dyDescent="0.3">
      <c r="A79102" s="7">
        <v>240128</v>
      </c>
      <c r="B79102" s="7">
        <v>225386</v>
      </c>
      <c r="C79102" s="64">
        <v>44380.567744336571</v>
      </c>
      <c r="D79102" s="7">
        <v>35833</v>
      </c>
      <c r="E79102" s="64">
        <f>VLOOKUP('Просмотры (дано)'!B79102,'Подписчики (дано)'!A:C,3,0)</f>
        <v>44374.74152314815</v>
      </c>
      <c r="F79102" s="7">
        <f t="shared" si="1235"/>
        <v>13</v>
      </c>
    </row>
    <row r="79103" spans="1:6" x14ac:dyDescent="0.3">
      <c r="A79103" s="7">
        <v>240133</v>
      </c>
      <c r="B79103" s="7">
        <v>205833</v>
      </c>
      <c r="C79103" s="64">
        <v>44380.568553398058</v>
      </c>
      <c r="D79103" s="7">
        <v>473323</v>
      </c>
      <c r="E79103" s="64">
        <f>VLOOKUP('Просмотры (дано)'!B79103,'Подписчики (дано)'!A:C,3,0)</f>
        <v>44347.46592122507</v>
      </c>
      <c r="F79103" s="7">
        <f t="shared" si="1235"/>
        <v>13</v>
      </c>
    </row>
    <row r="79104" spans="1:6" x14ac:dyDescent="0.3">
      <c r="A79104" s="7">
        <v>240135</v>
      </c>
      <c r="B79104" s="7">
        <v>274523</v>
      </c>
      <c r="C79104" s="64">
        <v>44380.568957928801</v>
      </c>
      <c r="D79104" s="7">
        <v>439981</v>
      </c>
      <c r="E79104" s="64">
        <f>VLOOKUP('Просмотры (дано)'!B79104,'Подписчики (дано)'!A:C,3,0)</f>
        <v>44371.894103169514</v>
      </c>
      <c r="F79104" s="7">
        <f t="shared" si="1235"/>
        <v>13</v>
      </c>
    </row>
    <row r="79105" spans="1:6" x14ac:dyDescent="0.3">
      <c r="A79105" s="7">
        <v>240136</v>
      </c>
      <c r="B79105" s="7">
        <v>14995</v>
      </c>
      <c r="C79105" s="64">
        <v>44380.569333333333</v>
      </c>
      <c r="D79105" s="7">
        <v>230507</v>
      </c>
      <c r="E79105" s="64">
        <f>VLOOKUP('Просмотры (дано)'!B79105,'Подписчики (дано)'!A:C,3,0)</f>
        <v>44359.387629309123</v>
      </c>
      <c r="F79105" s="7">
        <f t="shared" si="1235"/>
        <v>13</v>
      </c>
    </row>
    <row r="79106" spans="1:6" x14ac:dyDescent="0.3">
      <c r="A79106" s="7">
        <v>240140</v>
      </c>
      <c r="B79106" s="7">
        <v>76728</v>
      </c>
      <c r="C79106" s="64">
        <v>44380.569362459544</v>
      </c>
      <c r="D79106" s="7">
        <v>357547</v>
      </c>
      <c r="E79106" s="64">
        <f>VLOOKUP('Просмотры (дано)'!B79106,'Подписчики (дано)'!A:C,3,0)</f>
        <v>44318.993920762106</v>
      </c>
      <c r="F79106" s="7">
        <f t="shared" si="1235"/>
        <v>13</v>
      </c>
    </row>
    <row r="79107" spans="1:6" x14ac:dyDescent="0.3">
      <c r="A79107" s="7">
        <v>240145</v>
      </c>
      <c r="B79107" s="7">
        <v>191226</v>
      </c>
      <c r="C79107" s="64">
        <v>44380.569414349804</v>
      </c>
      <c r="D79107" s="7">
        <v>16599</v>
      </c>
      <c r="E79107" s="64">
        <f>VLOOKUP('Просмотры (дано)'!B79107,'Подписчики (дано)'!A:C,3,0)</f>
        <v>44336.391128917385</v>
      </c>
      <c r="F79107" s="7">
        <f t="shared" ref="F79107:F79170" si="1236">HOUR(C79107)</f>
        <v>13</v>
      </c>
    </row>
    <row r="79108" spans="1:6" x14ac:dyDescent="0.3">
      <c r="A79108" s="7">
        <v>240150</v>
      </c>
      <c r="B79108" s="7">
        <v>179733</v>
      </c>
      <c r="C79108" s="64">
        <v>44380.570980582524</v>
      </c>
      <c r="D79108" s="7">
        <v>154256</v>
      </c>
      <c r="E79108" s="64">
        <f>VLOOKUP('Просмотры (дано)'!B79108,'Подписчики (дано)'!A:C,3,0)</f>
        <v>44306.767831873221</v>
      </c>
      <c r="F79108" s="7">
        <f t="shared" si="1236"/>
        <v>13</v>
      </c>
    </row>
    <row r="79109" spans="1:6" x14ac:dyDescent="0.3">
      <c r="A79109" s="7">
        <v>240155</v>
      </c>
      <c r="B79109" s="7">
        <v>41649</v>
      </c>
      <c r="C79109" s="64">
        <v>44380.571385113268</v>
      </c>
      <c r="D79109" s="7">
        <v>189009</v>
      </c>
      <c r="E79109" s="64">
        <f>VLOOKUP('Просмотры (дано)'!B79109,'Подписчики (дано)'!A:C,3,0)</f>
        <v>44372.805199287752</v>
      </c>
      <c r="F79109" s="7">
        <f t="shared" si="1236"/>
        <v>13</v>
      </c>
    </row>
    <row r="79110" spans="1:6" x14ac:dyDescent="0.3">
      <c r="A79110" s="7">
        <v>240156</v>
      </c>
      <c r="B79110" s="7">
        <v>66996</v>
      </c>
      <c r="C79110" s="64">
        <v>44380.572038941616</v>
      </c>
      <c r="D79110" s="7">
        <v>158978</v>
      </c>
      <c r="E79110" s="64">
        <f>VLOOKUP('Просмотры (дано)'!B79110,'Подписчики (дано)'!A:C,3,0)</f>
        <v>44370.177661075497</v>
      </c>
      <c r="F79110" s="7">
        <f t="shared" si="1236"/>
        <v>13</v>
      </c>
    </row>
    <row r="79111" spans="1:6" x14ac:dyDescent="0.3">
      <c r="A79111" s="7">
        <v>240161</v>
      </c>
      <c r="B79111" s="7">
        <v>65200</v>
      </c>
      <c r="C79111" s="64">
        <v>44380.572194174754</v>
      </c>
      <c r="D79111" s="7">
        <v>174865</v>
      </c>
      <c r="E79111" s="64">
        <f>VLOOKUP('Просмотры (дано)'!B79111,'Подписчики (дано)'!A:C,3,0)</f>
        <v>44373.371663639606</v>
      </c>
      <c r="F79111" s="7">
        <f t="shared" si="1236"/>
        <v>13</v>
      </c>
    </row>
    <row r="79112" spans="1:6" x14ac:dyDescent="0.3">
      <c r="A79112" s="7">
        <v>240166</v>
      </c>
      <c r="B79112" s="7">
        <v>244727</v>
      </c>
      <c r="C79112" s="64">
        <v>44380.572194174754</v>
      </c>
      <c r="D79112" s="7">
        <v>21760</v>
      </c>
      <c r="E79112" s="64">
        <f>VLOOKUP('Просмотры (дано)'!B79112,'Подписчики (дано)'!A:C,3,0)</f>
        <v>44376.287580306271</v>
      </c>
      <c r="F79112" s="7">
        <f t="shared" si="1236"/>
        <v>13</v>
      </c>
    </row>
    <row r="79113" spans="1:6" x14ac:dyDescent="0.3">
      <c r="A79113" s="7">
        <v>240168</v>
      </c>
      <c r="B79113" s="7">
        <v>89981</v>
      </c>
      <c r="C79113" s="64">
        <v>44380.573168126466</v>
      </c>
      <c r="D79113" s="7">
        <v>347008</v>
      </c>
      <c r="E79113" s="64">
        <f>VLOOKUP('Просмотры (дано)'!B79113,'Подписчики (дано)'!A:C,3,0)</f>
        <v>44336.406082300564</v>
      </c>
      <c r="F79113" s="7">
        <f t="shared" si="1236"/>
        <v>13</v>
      </c>
    </row>
    <row r="79114" spans="1:6" x14ac:dyDescent="0.3">
      <c r="A79114" s="7">
        <v>240169</v>
      </c>
      <c r="B79114" s="7">
        <v>338042</v>
      </c>
      <c r="C79114" s="64">
        <v>44380.573407766991</v>
      </c>
      <c r="D79114" s="7">
        <v>52293</v>
      </c>
      <c r="E79114" s="64">
        <f>VLOOKUP('Просмотры (дано)'!B79114,'Подписчики (дано)'!A:C,3,0)</f>
        <v>44374.654837642447</v>
      </c>
      <c r="F79114" s="7">
        <f t="shared" si="1236"/>
        <v>13</v>
      </c>
    </row>
    <row r="79115" spans="1:6" x14ac:dyDescent="0.3">
      <c r="A79115" s="7">
        <v>240171</v>
      </c>
      <c r="B79115" s="7">
        <v>218216</v>
      </c>
      <c r="C79115" s="64">
        <v>44380.573534348579</v>
      </c>
      <c r="D79115" s="7">
        <v>68991</v>
      </c>
      <c r="E79115" s="64">
        <f>VLOOKUP('Просмотры (дано)'!B79115,'Подписчики (дано)'!A:C,3,0)</f>
        <v>44357.919548254991</v>
      </c>
      <c r="F79115" s="7">
        <f t="shared" si="1236"/>
        <v>13</v>
      </c>
    </row>
    <row r="79116" spans="1:6" x14ac:dyDescent="0.3">
      <c r="A79116" s="7">
        <v>240174</v>
      </c>
      <c r="B79116" s="7">
        <v>158057</v>
      </c>
      <c r="C79116" s="64">
        <v>44380.573812297735</v>
      </c>
      <c r="D79116" s="7">
        <v>399866</v>
      </c>
      <c r="E79116" s="64">
        <f>VLOOKUP('Просмотры (дано)'!B79116,'Подписчики (дано)'!A:C,3,0)</f>
        <v>44307.508206944447</v>
      </c>
      <c r="F79116" s="7">
        <f t="shared" si="1236"/>
        <v>13</v>
      </c>
    </row>
    <row r="79117" spans="1:6" x14ac:dyDescent="0.3">
      <c r="A79117" s="7">
        <v>240178</v>
      </c>
      <c r="B79117" s="7">
        <v>196386</v>
      </c>
      <c r="C79117" s="64">
        <v>44380.574266792813</v>
      </c>
      <c r="D79117" s="7">
        <v>182984</v>
      </c>
      <c r="E79117" s="64">
        <f>VLOOKUP('Просмотры (дано)'!B79117,'Подписчики (дано)'!A:C,3,0)</f>
        <v>44373.822476353278</v>
      </c>
      <c r="F79117" s="7">
        <f t="shared" si="1236"/>
        <v>13</v>
      </c>
    </row>
    <row r="79118" spans="1:6" x14ac:dyDescent="0.3">
      <c r="A79118" s="7">
        <v>240183</v>
      </c>
      <c r="B79118" s="7">
        <v>111687</v>
      </c>
      <c r="C79118" s="64">
        <v>44380.574327829832</v>
      </c>
      <c r="D79118" s="7">
        <v>351192</v>
      </c>
      <c r="E79118" s="64">
        <f>VLOOKUP('Просмотры (дано)'!B79118,'Подписчики (дано)'!A:C,3,0)</f>
        <v>44303.874758048434</v>
      </c>
      <c r="F79118" s="7">
        <f t="shared" si="1236"/>
        <v>13</v>
      </c>
    </row>
    <row r="79119" spans="1:6" x14ac:dyDescent="0.3">
      <c r="A79119" s="7">
        <v>240187</v>
      </c>
      <c r="B79119" s="7">
        <v>107913</v>
      </c>
      <c r="C79119" s="64">
        <v>44380.574358348342</v>
      </c>
      <c r="D79119" s="7">
        <v>108961</v>
      </c>
      <c r="E79119" s="64">
        <f>VLOOKUP('Просмотры (дано)'!B79119,'Подписчики (дано)'!A:C,3,0)</f>
        <v>44371.970108511399</v>
      </c>
      <c r="F79119" s="7">
        <f t="shared" si="1236"/>
        <v>13</v>
      </c>
    </row>
    <row r="79120" spans="1:6" x14ac:dyDescent="0.3">
      <c r="A79120" s="7">
        <v>240189</v>
      </c>
      <c r="B79120" s="7">
        <v>289990</v>
      </c>
      <c r="C79120" s="64">
        <v>44380.575430420708</v>
      </c>
      <c r="D79120" s="7">
        <v>230507</v>
      </c>
      <c r="E79120" s="64">
        <f>VLOOKUP('Просмотры (дано)'!B79120,'Подписчики (дано)'!A:C,3,0)</f>
        <v>44347.032028881767</v>
      </c>
      <c r="F79120" s="7">
        <f t="shared" si="1236"/>
        <v>13</v>
      </c>
    </row>
    <row r="79121" spans="1:6" x14ac:dyDescent="0.3">
      <c r="A79121" s="7">
        <v>240194</v>
      </c>
      <c r="B79121" s="7">
        <v>135039</v>
      </c>
      <c r="C79121" s="64">
        <v>44380.575731681267</v>
      </c>
      <c r="D79121" s="7">
        <v>347393</v>
      </c>
      <c r="E79121" s="64">
        <f>VLOOKUP('Просмотры (дано)'!B79121,'Подписчики (дано)'!A:C,3,0)</f>
        <v>44373.195636075499</v>
      </c>
      <c r="F79121" s="7">
        <f t="shared" si="1236"/>
        <v>13</v>
      </c>
    </row>
    <row r="79122" spans="1:6" x14ac:dyDescent="0.3">
      <c r="A79122" s="7">
        <v>240199</v>
      </c>
      <c r="B79122" s="7">
        <v>4893</v>
      </c>
      <c r="C79122" s="64">
        <v>44380.576525162513</v>
      </c>
      <c r="D79122" s="7">
        <v>262099</v>
      </c>
      <c r="E79122" s="64">
        <f>VLOOKUP('Просмотры (дано)'!B79122,'Подписчики (дано)'!A:C,3,0)</f>
        <v>44342.92322517807</v>
      </c>
      <c r="F79122" s="7">
        <f t="shared" si="1236"/>
        <v>13</v>
      </c>
    </row>
    <row r="79123" spans="1:6" x14ac:dyDescent="0.3">
      <c r="A79123" s="7">
        <v>240200</v>
      </c>
      <c r="B79123" s="7">
        <v>204445</v>
      </c>
      <c r="C79123" s="64">
        <v>44380.576644012945</v>
      </c>
      <c r="D79123" s="7">
        <v>394591</v>
      </c>
      <c r="E79123" s="64">
        <f>VLOOKUP('Просмотры (дано)'!B79123,'Подписчики (дано)'!A:C,3,0)</f>
        <v>44341.362066346155</v>
      </c>
      <c r="F79123" s="7">
        <f t="shared" si="1236"/>
        <v>13</v>
      </c>
    </row>
    <row r="79124" spans="1:6" x14ac:dyDescent="0.3">
      <c r="A79124" s="7">
        <v>240205</v>
      </c>
      <c r="B79124" s="7">
        <v>104192</v>
      </c>
      <c r="C79124" s="64">
        <v>44380.577048543688</v>
      </c>
      <c r="D79124" s="7">
        <v>21407</v>
      </c>
      <c r="E79124" s="64">
        <f>VLOOKUP('Просмотры (дано)'!B79124,'Подписчики (дано)'!A:C,3,0)</f>
        <v>44343.076571403137</v>
      </c>
      <c r="F79124" s="7">
        <f t="shared" si="1236"/>
        <v>13</v>
      </c>
    </row>
    <row r="79125" spans="1:6" x14ac:dyDescent="0.3">
      <c r="A79125" s="7">
        <v>240209</v>
      </c>
      <c r="B79125" s="7">
        <v>207909</v>
      </c>
      <c r="C79125" s="64">
        <v>44380.577453074431</v>
      </c>
      <c r="D79125" s="7">
        <v>382270</v>
      </c>
      <c r="E79125" s="64">
        <f>VLOOKUP('Просмотры (дано)'!B79125,'Подписчики (дано)'!A:C,3,0)</f>
        <v>44371.987161289173</v>
      </c>
      <c r="F79125" s="7">
        <f t="shared" si="1236"/>
        <v>13</v>
      </c>
    </row>
    <row r="79126" spans="1:6" x14ac:dyDescent="0.3">
      <c r="A79126" s="7">
        <v>240211</v>
      </c>
      <c r="B79126" s="7">
        <v>335926</v>
      </c>
      <c r="C79126" s="64">
        <v>44380.577857605174</v>
      </c>
      <c r="D79126" s="7">
        <v>153893</v>
      </c>
      <c r="E79126" s="64">
        <f>VLOOKUP('Просмотры (дано)'!B79126,'Подписчики (дано)'!A:C,3,0)</f>
        <v>44372.23733839031</v>
      </c>
      <c r="F79126" s="7">
        <f t="shared" si="1236"/>
        <v>13</v>
      </c>
    </row>
    <row r="79127" spans="1:6" x14ac:dyDescent="0.3">
      <c r="A79127" s="7">
        <v>240216</v>
      </c>
      <c r="B79127" s="7">
        <v>166693</v>
      </c>
      <c r="C79127" s="64">
        <v>44380.578262135925</v>
      </c>
      <c r="D79127" s="7">
        <v>244574</v>
      </c>
      <c r="E79127" s="64">
        <f>VLOOKUP('Просмотры (дано)'!B79127,'Подписчики (дано)'!A:C,3,0)</f>
        <v>44342.280304878914</v>
      </c>
      <c r="F79127" s="7">
        <f t="shared" si="1236"/>
        <v>13</v>
      </c>
    </row>
    <row r="79128" spans="1:6" x14ac:dyDescent="0.3">
      <c r="A79128" s="7">
        <v>240219</v>
      </c>
      <c r="B79128" s="7">
        <v>298354</v>
      </c>
      <c r="C79128" s="64">
        <v>44380.578666666661</v>
      </c>
      <c r="D79128" s="7">
        <v>204394</v>
      </c>
      <c r="E79128" s="64">
        <f>VLOOKUP('Просмотры (дано)'!B79128,'Подписчики (дано)'!A:C,3,0)</f>
        <v>44371.825050605417</v>
      </c>
      <c r="F79128" s="7">
        <f t="shared" si="1236"/>
        <v>13</v>
      </c>
    </row>
    <row r="79129" spans="1:6" x14ac:dyDescent="0.3">
      <c r="A79129" s="7">
        <v>240222</v>
      </c>
      <c r="B79129" s="7">
        <v>239838</v>
      </c>
      <c r="C79129" s="64">
        <v>44380.579071197411</v>
      </c>
      <c r="D79129" s="7">
        <v>425786</v>
      </c>
      <c r="E79129" s="64">
        <f>VLOOKUP('Просмотры (дано)'!B79129,'Подписчики (дано)'!A:C,3,0)</f>
        <v>44340.857296474358</v>
      </c>
      <c r="F79129" s="7">
        <f t="shared" si="1236"/>
        <v>13</v>
      </c>
    </row>
    <row r="79130" spans="1:6" x14ac:dyDescent="0.3">
      <c r="A79130" s="7">
        <v>240225</v>
      </c>
      <c r="B79130" s="7">
        <v>249770</v>
      </c>
      <c r="C79130" s="64">
        <v>44380.579071197411</v>
      </c>
      <c r="D79130" s="7">
        <v>401945</v>
      </c>
      <c r="E79130" s="64">
        <f>VLOOKUP('Просмотры (дано)'!B79130,'Подписчики (дано)'!A:C,3,0)</f>
        <v>44340.795414066961</v>
      </c>
      <c r="F79130" s="7">
        <f t="shared" si="1236"/>
        <v>13</v>
      </c>
    </row>
    <row r="79131" spans="1:6" x14ac:dyDescent="0.3">
      <c r="A79131" s="7">
        <v>240230</v>
      </c>
      <c r="B79131" s="7">
        <v>139253</v>
      </c>
      <c r="C79131" s="64">
        <v>44380.580584124269</v>
      </c>
      <c r="D79131" s="7">
        <v>341333</v>
      </c>
      <c r="E79131" s="64">
        <f>VLOOKUP('Просмотры (дано)'!B79131,'Подписчики (дано)'!A:C,3,0)</f>
        <v>44358.555208974365</v>
      </c>
      <c r="F79131" s="7">
        <f t="shared" si="1236"/>
        <v>13</v>
      </c>
    </row>
    <row r="79132" spans="1:6" x14ac:dyDescent="0.3">
      <c r="A79132" s="7">
        <v>240231</v>
      </c>
      <c r="B79132" s="7">
        <v>308000</v>
      </c>
      <c r="C79132" s="64">
        <v>44380.580980864892</v>
      </c>
      <c r="D79132" s="7">
        <v>394819</v>
      </c>
      <c r="E79132" s="64">
        <f>VLOOKUP('Просмотры (дано)'!B79132,'Подписчики (дано)'!A:C,3,0)</f>
        <v>44307.866601246438</v>
      </c>
      <c r="F79132" s="7">
        <f t="shared" si="1236"/>
        <v>13</v>
      </c>
    </row>
    <row r="79133" spans="1:6" x14ac:dyDescent="0.3">
      <c r="A79133" s="7">
        <v>240235</v>
      </c>
      <c r="B79133" s="7">
        <v>7114</v>
      </c>
      <c r="C79133" s="64">
        <v>44380.581408124024</v>
      </c>
      <c r="D79133" s="7">
        <v>82901</v>
      </c>
      <c r="E79133" s="64">
        <f>VLOOKUP('Просмотры (дано)'!B79133,'Подписчики (дано)'!A:C,3,0)</f>
        <v>44340.353235861825</v>
      </c>
      <c r="F79133" s="7">
        <f t="shared" si="1236"/>
        <v>13</v>
      </c>
    </row>
    <row r="79134" spans="1:6" x14ac:dyDescent="0.3">
      <c r="A79134" s="7">
        <v>240240</v>
      </c>
      <c r="B79134" s="7">
        <v>53722</v>
      </c>
      <c r="C79134" s="64">
        <v>44380.581498381878</v>
      </c>
      <c r="D79134" s="7">
        <v>158978</v>
      </c>
      <c r="E79134" s="64">
        <f>VLOOKUP('Просмотры (дано)'!B79134,'Подписчики (дано)'!A:C,3,0)</f>
        <v>44346.260251851847</v>
      </c>
      <c r="F79134" s="7">
        <f t="shared" si="1236"/>
        <v>13</v>
      </c>
    </row>
    <row r="79135" spans="1:6" x14ac:dyDescent="0.3">
      <c r="A79135" s="7">
        <v>240242</v>
      </c>
      <c r="B79135" s="7">
        <v>296042</v>
      </c>
      <c r="C79135" s="64">
        <v>44380.582307443365</v>
      </c>
      <c r="D79135" s="7">
        <v>357547</v>
      </c>
      <c r="E79135" s="64">
        <f>VLOOKUP('Просмотры (дано)'!B79135,'Подписчики (дано)'!A:C,3,0)</f>
        <v>44374.955480662393</v>
      </c>
      <c r="F79135" s="7">
        <f t="shared" si="1236"/>
        <v>13</v>
      </c>
    </row>
    <row r="79136" spans="1:6" x14ac:dyDescent="0.3">
      <c r="A79136" s="7">
        <v>240246</v>
      </c>
      <c r="B79136" s="7">
        <v>57385</v>
      </c>
      <c r="C79136" s="64">
        <v>44380.583116504851</v>
      </c>
      <c r="D79136" s="7">
        <v>153893</v>
      </c>
      <c r="E79136" s="64">
        <f>VLOOKUP('Просмотры (дано)'!B79136,'Подписчики (дано)'!A:C,3,0)</f>
        <v>44303.525781623939</v>
      </c>
      <c r="F79136" s="7">
        <f t="shared" si="1236"/>
        <v>13</v>
      </c>
    </row>
    <row r="79137" spans="1:6" x14ac:dyDescent="0.3">
      <c r="A79137" s="7">
        <v>240248</v>
      </c>
      <c r="B79137" s="7">
        <v>143439</v>
      </c>
      <c r="C79137" s="64">
        <v>44380.583116504858</v>
      </c>
      <c r="D79137" s="7">
        <v>5151</v>
      </c>
      <c r="E79137" s="64">
        <f>VLOOKUP('Просмотры (дано)'!B79137,'Подписчики (дано)'!A:C,3,0)</f>
        <v>44371.461131445874</v>
      </c>
      <c r="F79137" s="7">
        <f t="shared" si="1236"/>
        <v>13</v>
      </c>
    </row>
    <row r="79138" spans="1:6" x14ac:dyDescent="0.3">
      <c r="A79138" s="7">
        <v>240253</v>
      </c>
      <c r="B79138" s="7">
        <v>324205</v>
      </c>
      <c r="C79138" s="64">
        <v>44380.583116504858</v>
      </c>
      <c r="D79138" s="7">
        <v>258219</v>
      </c>
      <c r="E79138" s="64">
        <f>VLOOKUP('Просмотры (дано)'!B79138,'Подписчики (дано)'!A:C,3,0)</f>
        <v>44344.44391331909</v>
      </c>
      <c r="F79138" s="7">
        <f t="shared" si="1236"/>
        <v>13</v>
      </c>
    </row>
    <row r="79139" spans="1:6" x14ac:dyDescent="0.3">
      <c r="A79139" s="7">
        <v>240258</v>
      </c>
      <c r="B79139" s="7">
        <v>177487</v>
      </c>
      <c r="C79139" s="64">
        <v>44380.584124271372</v>
      </c>
      <c r="D79139" s="7">
        <v>411922</v>
      </c>
      <c r="E79139" s="64">
        <f>VLOOKUP('Просмотры (дано)'!B79139,'Подписчики (дано)'!A:C,3,0)</f>
        <v>44308.516246153842</v>
      </c>
      <c r="F79139" s="7">
        <f t="shared" si="1236"/>
        <v>14</v>
      </c>
    </row>
    <row r="79140" spans="1:6" x14ac:dyDescent="0.3">
      <c r="A79140" s="7">
        <v>240259</v>
      </c>
      <c r="B79140" s="7">
        <v>59214</v>
      </c>
      <c r="C79140" s="64">
        <v>44380.58424634541</v>
      </c>
      <c r="D79140" s="7">
        <v>211577</v>
      </c>
      <c r="E79140" s="64">
        <f>VLOOKUP('Просмотры (дано)'!B79140,'Подписчики (дано)'!A:C,3,0)</f>
        <v>44314.731824715105</v>
      </c>
      <c r="F79140" s="7">
        <f t="shared" si="1236"/>
        <v>14</v>
      </c>
    </row>
    <row r="79141" spans="1:6" x14ac:dyDescent="0.3">
      <c r="A79141" s="7">
        <v>240262</v>
      </c>
      <c r="B79141" s="7">
        <v>105323</v>
      </c>
      <c r="C79141" s="64">
        <v>44380.584704123052</v>
      </c>
      <c r="D79141" s="7">
        <v>63666</v>
      </c>
      <c r="E79141" s="64">
        <f>VLOOKUP('Просмотры (дано)'!B79141,'Подписчики (дано)'!A:C,3,0)</f>
        <v>44291.83384921652</v>
      </c>
      <c r="F79141" s="7">
        <f t="shared" si="1236"/>
        <v>14</v>
      </c>
    </row>
    <row r="79142" spans="1:6" x14ac:dyDescent="0.3">
      <c r="A79142" s="7">
        <v>240264</v>
      </c>
      <c r="B79142" s="7">
        <v>127733</v>
      </c>
      <c r="C79142" s="64">
        <v>44380.584734627831</v>
      </c>
      <c r="D79142" s="7">
        <v>158978</v>
      </c>
      <c r="E79142" s="64">
        <f>VLOOKUP('Просмотры (дано)'!B79142,'Подписчики (дано)'!A:C,3,0)</f>
        <v>44336.329585292027</v>
      </c>
      <c r="F79142" s="7">
        <f t="shared" si="1236"/>
        <v>14</v>
      </c>
    </row>
    <row r="79143" spans="1:6" x14ac:dyDescent="0.3">
      <c r="A79143" s="7">
        <v>240267</v>
      </c>
      <c r="B79143" s="7">
        <v>282477</v>
      </c>
      <c r="C79143" s="64">
        <v>44380.585192419203</v>
      </c>
      <c r="D79143" s="7">
        <v>216600</v>
      </c>
      <c r="E79143" s="64">
        <f>VLOOKUP('Просмотры (дано)'!B79143,'Подписчики (дано)'!A:C,3,0)</f>
        <v>44373.89925206553</v>
      </c>
      <c r="F79143" s="7">
        <f t="shared" si="1236"/>
        <v>14</v>
      </c>
    </row>
    <row r="79144" spans="1:6" x14ac:dyDescent="0.3">
      <c r="A79144" s="7">
        <v>240269</v>
      </c>
      <c r="B79144" s="7">
        <v>211471</v>
      </c>
      <c r="C79144" s="64">
        <v>44380.585543689318</v>
      </c>
      <c r="D79144" s="7">
        <v>250679</v>
      </c>
      <c r="E79144" s="64">
        <f>VLOOKUP('Просмотры (дано)'!B79144,'Подписчики (дано)'!A:C,3,0)</f>
        <v>44372.308114565531</v>
      </c>
      <c r="F79144" s="7">
        <f t="shared" si="1236"/>
        <v>14</v>
      </c>
    </row>
    <row r="79145" spans="1:6" x14ac:dyDescent="0.3">
      <c r="A79145" s="7">
        <v>240270</v>
      </c>
      <c r="B79145" s="7">
        <v>303198</v>
      </c>
      <c r="C79145" s="64">
        <v>44380.586352750812</v>
      </c>
      <c r="D79145" s="7">
        <v>294042</v>
      </c>
      <c r="E79145" s="64">
        <f>VLOOKUP('Просмотры (дано)'!B79145,'Подписчики (дано)'!A:C,3,0)</f>
        <v>44346.710071225076</v>
      </c>
      <c r="F79145" s="7">
        <f t="shared" si="1236"/>
        <v>14</v>
      </c>
    </row>
    <row r="79146" spans="1:6" x14ac:dyDescent="0.3">
      <c r="A79146" s="7">
        <v>240273</v>
      </c>
      <c r="B79146" s="7">
        <v>93433</v>
      </c>
      <c r="C79146" s="64">
        <v>44380.586657307656</v>
      </c>
      <c r="D79146" s="7">
        <v>369308</v>
      </c>
      <c r="E79146" s="64">
        <f>VLOOKUP('Просмотры (дано)'!B79146,'Подписчики (дано)'!A:C,3,0)</f>
        <v>44297.46230829772</v>
      </c>
      <c r="F79146" s="7">
        <f t="shared" si="1236"/>
        <v>14</v>
      </c>
    </row>
    <row r="79147" spans="1:6" x14ac:dyDescent="0.3">
      <c r="A79147" s="7">
        <v>240278</v>
      </c>
      <c r="B79147" s="7">
        <v>227894</v>
      </c>
      <c r="C79147" s="64">
        <v>44380.586757281548</v>
      </c>
      <c r="D79147" s="7">
        <v>380039</v>
      </c>
      <c r="E79147" s="64">
        <f>VLOOKUP('Просмотры (дано)'!B79147,'Подписчики (дано)'!A:C,3,0)</f>
        <v>44341.824971937327</v>
      </c>
      <c r="F79147" s="7">
        <f t="shared" si="1236"/>
        <v>14</v>
      </c>
    </row>
    <row r="79148" spans="1:6" x14ac:dyDescent="0.3">
      <c r="A79148" s="7">
        <v>240281</v>
      </c>
      <c r="B79148" s="7">
        <v>88571</v>
      </c>
      <c r="C79148" s="64">
        <v>44380.587566343042</v>
      </c>
      <c r="D79148" s="7">
        <v>140573</v>
      </c>
      <c r="E79148" s="64">
        <f>VLOOKUP('Просмотры (дано)'!B79148,'Подписчики (дано)'!A:C,3,0)</f>
        <v>44302.043340491458</v>
      </c>
      <c r="F79148" s="7">
        <f t="shared" si="1236"/>
        <v>14</v>
      </c>
    </row>
    <row r="79149" spans="1:6" x14ac:dyDescent="0.3">
      <c r="A79149" s="7">
        <v>240286</v>
      </c>
      <c r="B79149" s="7">
        <v>334062</v>
      </c>
      <c r="C79149" s="64">
        <v>44380.587566343042</v>
      </c>
      <c r="D79149" s="7">
        <v>250679</v>
      </c>
      <c r="E79149" s="64">
        <f>VLOOKUP('Просмотры (дано)'!B79149,'Подписчики (дано)'!A:C,3,0)</f>
        <v>44315.3507906339</v>
      </c>
      <c r="F79149" s="7">
        <f t="shared" si="1236"/>
        <v>14</v>
      </c>
    </row>
    <row r="79150" spans="1:6" x14ac:dyDescent="0.3">
      <c r="A79150" s="7">
        <v>240287</v>
      </c>
      <c r="B79150" s="7">
        <v>135590</v>
      </c>
      <c r="C79150" s="64">
        <v>44380.588375404528</v>
      </c>
      <c r="D79150" s="7">
        <v>411922</v>
      </c>
      <c r="E79150" s="64">
        <f>VLOOKUP('Просмотры (дано)'!B79150,'Подписчики (дано)'!A:C,3,0)</f>
        <v>44372.421552920234</v>
      </c>
      <c r="F79150" s="7">
        <f t="shared" si="1236"/>
        <v>14</v>
      </c>
    </row>
    <row r="79151" spans="1:6" x14ac:dyDescent="0.3">
      <c r="A79151" s="7">
        <v>240291</v>
      </c>
      <c r="B79151" s="7">
        <v>212422</v>
      </c>
      <c r="C79151" s="64">
        <v>44380.588375404528</v>
      </c>
      <c r="D79151" s="7">
        <v>80358</v>
      </c>
      <c r="E79151" s="64">
        <f>VLOOKUP('Просмотры (дано)'!B79151,'Подписчики (дано)'!A:C,3,0)</f>
        <v>44296.820400178069</v>
      </c>
      <c r="F79151" s="7">
        <f t="shared" si="1236"/>
        <v>14</v>
      </c>
    </row>
    <row r="79152" spans="1:6" x14ac:dyDescent="0.3">
      <c r="A79152" s="7">
        <v>240294</v>
      </c>
      <c r="B79152" s="7">
        <v>281414</v>
      </c>
      <c r="C79152" s="64">
        <v>44380.589465010526</v>
      </c>
      <c r="D79152" s="7">
        <v>191893</v>
      </c>
      <c r="E79152" s="64">
        <f>VLOOKUP('Просмотры (дано)'!B79152,'Подписчики (дано)'!A:C,3,0)</f>
        <v>44364.506031410252</v>
      </c>
      <c r="F79152" s="7">
        <f t="shared" si="1236"/>
        <v>14</v>
      </c>
    </row>
    <row r="79153" spans="1:6" x14ac:dyDescent="0.3">
      <c r="A79153" s="7">
        <v>240299</v>
      </c>
      <c r="B79153" s="7">
        <v>52719</v>
      </c>
      <c r="C79153" s="64">
        <v>44380.589993527508</v>
      </c>
      <c r="D79153" s="7">
        <v>436459</v>
      </c>
      <c r="E79153" s="64">
        <f>VLOOKUP('Просмотры (дано)'!B79153,'Подписчики (дано)'!A:C,3,0)</f>
        <v>44376.194514921648</v>
      </c>
      <c r="F79153" s="7">
        <f t="shared" si="1236"/>
        <v>14</v>
      </c>
    </row>
    <row r="79154" spans="1:6" x14ac:dyDescent="0.3">
      <c r="A79154" s="7">
        <v>240301</v>
      </c>
      <c r="B79154" s="7">
        <v>288864</v>
      </c>
      <c r="C79154" s="64">
        <v>44380.590802589002</v>
      </c>
      <c r="D79154" s="7">
        <v>118549</v>
      </c>
      <c r="E79154" s="64">
        <f>VLOOKUP('Просмотры (дано)'!B79154,'Подписчики (дано)'!A:C,3,0)</f>
        <v>44344.768764316235</v>
      </c>
      <c r="F79154" s="7">
        <f t="shared" si="1236"/>
        <v>14</v>
      </c>
    </row>
    <row r="79155" spans="1:6" x14ac:dyDescent="0.3">
      <c r="A79155" s="7">
        <v>240303</v>
      </c>
      <c r="B79155" s="7">
        <v>195376</v>
      </c>
      <c r="C79155" s="64">
        <v>44380.591207119745</v>
      </c>
      <c r="D79155" s="7">
        <v>351192</v>
      </c>
      <c r="E79155" s="64">
        <f>VLOOKUP('Просмотры (дано)'!B79155,'Подписчики (дано)'!A:C,3,0)</f>
        <v>44374.574115420226</v>
      </c>
      <c r="F79155" s="7">
        <f t="shared" si="1236"/>
        <v>14</v>
      </c>
    </row>
    <row r="79156" spans="1:6" x14ac:dyDescent="0.3">
      <c r="A79156" s="7">
        <v>240307</v>
      </c>
      <c r="B79156" s="7">
        <v>24655</v>
      </c>
      <c r="C79156" s="64">
        <v>44380.592761009553</v>
      </c>
      <c r="D79156" s="7">
        <v>281236</v>
      </c>
      <c r="E79156" s="64">
        <f>VLOOKUP('Просмотры (дано)'!B79156,'Подписчики (дано)'!A:C,3,0)</f>
        <v>44374.824544764953</v>
      </c>
      <c r="F79156" s="7">
        <f t="shared" si="1236"/>
        <v>14</v>
      </c>
    </row>
    <row r="79157" spans="1:6" x14ac:dyDescent="0.3">
      <c r="A79157" s="7">
        <v>240312</v>
      </c>
      <c r="B79157" s="7">
        <v>9485</v>
      </c>
      <c r="C79157" s="64">
        <v>44380.593615527818</v>
      </c>
      <c r="D79157" s="7">
        <v>140532</v>
      </c>
      <c r="E79157" s="64">
        <f>VLOOKUP('Просмотры (дано)'!B79157,'Подписчики (дано)'!A:C,3,0)</f>
        <v>44380.022433796294</v>
      </c>
      <c r="F79157" s="7">
        <f t="shared" si="1236"/>
        <v>14</v>
      </c>
    </row>
    <row r="79158" spans="1:6" x14ac:dyDescent="0.3">
      <c r="A79158" s="7">
        <v>240316</v>
      </c>
      <c r="B79158" s="7">
        <v>9853</v>
      </c>
      <c r="C79158" s="64">
        <v>44380.593859675893</v>
      </c>
      <c r="D79158" s="7">
        <v>439981</v>
      </c>
      <c r="E79158" s="64">
        <f>VLOOKUP('Просмотры (дано)'!B79158,'Подписчики (дано)'!A:C,3,0)</f>
        <v>44323.562933012821</v>
      </c>
      <c r="F79158" s="7">
        <f t="shared" si="1236"/>
        <v>14</v>
      </c>
    </row>
    <row r="79159" spans="1:6" x14ac:dyDescent="0.3">
      <c r="A79159" s="7">
        <v>240320</v>
      </c>
      <c r="B79159" s="7">
        <v>256796</v>
      </c>
      <c r="C79159" s="64">
        <v>44380.594443365699</v>
      </c>
      <c r="D79159" s="7">
        <v>153893</v>
      </c>
      <c r="E79159" s="64">
        <f>VLOOKUP('Просмотры (дано)'!B79159,'Подписчики (дано)'!A:C,3,0)</f>
        <v>44342.181317699433</v>
      </c>
      <c r="F79159" s="7">
        <f t="shared" si="1236"/>
        <v>14</v>
      </c>
    </row>
    <row r="79160" spans="1:6" x14ac:dyDescent="0.3">
      <c r="A79160" s="7">
        <v>240325</v>
      </c>
      <c r="B79160" s="7">
        <v>128665</v>
      </c>
      <c r="C79160" s="64">
        <v>44380.594847896435</v>
      </c>
      <c r="D79160" s="7">
        <v>266896</v>
      </c>
      <c r="E79160" s="64">
        <f>VLOOKUP('Просмотры (дано)'!B79160,'Подписчики (дано)'!A:C,3,0)</f>
        <v>44378.924726103993</v>
      </c>
      <c r="F79160" s="7">
        <f t="shared" si="1236"/>
        <v>14</v>
      </c>
    </row>
    <row r="79161" spans="1:6" x14ac:dyDescent="0.3">
      <c r="A79161" s="7">
        <v>240328</v>
      </c>
      <c r="B79161" s="7">
        <v>31449</v>
      </c>
      <c r="C79161" s="64">
        <v>44380.595656957928</v>
      </c>
      <c r="D79161" s="7">
        <v>85026</v>
      </c>
      <c r="E79161" s="64">
        <f>VLOOKUP('Просмотры (дано)'!B79161,'Подписчики (дано)'!A:C,3,0)</f>
        <v>44309.899989992882</v>
      </c>
      <c r="F79161" s="7">
        <f t="shared" si="1236"/>
        <v>14</v>
      </c>
    </row>
    <row r="79162" spans="1:6" x14ac:dyDescent="0.3">
      <c r="A79162" s="7">
        <v>240332</v>
      </c>
      <c r="B79162" s="7">
        <v>131323</v>
      </c>
      <c r="C79162" s="64">
        <v>44380.596061488679</v>
      </c>
      <c r="D79162" s="7">
        <v>140147</v>
      </c>
      <c r="E79162" s="64">
        <f>VLOOKUP('Просмотры (дано)'!B79162,'Подписчики (дано)'!A:C,3,0)</f>
        <v>44377.205197186609</v>
      </c>
      <c r="F79162" s="7">
        <f t="shared" si="1236"/>
        <v>14</v>
      </c>
    </row>
    <row r="79163" spans="1:6" x14ac:dyDescent="0.3">
      <c r="A79163" s="7">
        <v>240336</v>
      </c>
      <c r="B79163" s="7">
        <v>154547</v>
      </c>
      <c r="C79163" s="64">
        <v>44380.596466019415</v>
      </c>
      <c r="D79163" s="7">
        <v>286726</v>
      </c>
      <c r="E79163" s="64">
        <f>VLOOKUP('Просмотры (дано)'!B79163,'Подписчики (дано)'!A:C,3,0)</f>
        <v>44379.882462215108</v>
      </c>
      <c r="F79163" s="7">
        <f t="shared" si="1236"/>
        <v>14</v>
      </c>
    </row>
    <row r="79164" spans="1:6" x14ac:dyDescent="0.3">
      <c r="A79164" s="7">
        <v>240338</v>
      </c>
      <c r="B79164" s="7">
        <v>326958</v>
      </c>
      <c r="C79164" s="64">
        <v>44380.596466019415</v>
      </c>
      <c r="D79164" s="7">
        <v>122902</v>
      </c>
      <c r="E79164" s="64">
        <f>VLOOKUP('Просмотры (дано)'!B79164,'Подписчики (дано)'!A:C,3,0)</f>
        <v>44344.841252492879</v>
      </c>
      <c r="F79164" s="7">
        <f t="shared" si="1236"/>
        <v>14</v>
      </c>
    </row>
    <row r="79165" spans="1:6" x14ac:dyDescent="0.3">
      <c r="A79165" s="7">
        <v>240341</v>
      </c>
      <c r="B79165" s="7">
        <v>181445</v>
      </c>
      <c r="C79165" s="64">
        <v>44380.598488673138</v>
      </c>
      <c r="D79165" s="7">
        <v>436070</v>
      </c>
      <c r="E79165" s="64">
        <f>VLOOKUP('Просмотры (дано)'!B79165,'Подписчики (дано)'!A:C,3,0)</f>
        <v>44302.501892556982</v>
      </c>
      <c r="F79165" s="7">
        <f t="shared" si="1236"/>
        <v>14</v>
      </c>
    </row>
    <row r="79166" spans="1:6" x14ac:dyDescent="0.3">
      <c r="A79166" s="7">
        <v>240344</v>
      </c>
      <c r="B79166" s="7">
        <v>301806</v>
      </c>
      <c r="C79166" s="64">
        <v>44380.598488673138</v>
      </c>
      <c r="D79166" s="7">
        <v>351192</v>
      </c>
      <c r="E79166" s="64">
        <f>VLOOKUP('Просмотры (дано)'!B79166,'Подписчики (дано)'!A:C,3,0)</f>
        <v>44366.400750142449</v>
      </c>
      <c r="F79166" s="7">
        <f t="shared" si="1236"/>
        <v>14</v>
      </c>
    </row>
    <row r="79167" spans="1:6" x14ac:dyDescent="0.3">
      <c r="A79167" s="7">
        <v>240346</v>
      </c>
      <c r="B79167" s="7">
        <v>115993</v>
      </c>
      <c r="C79167" s="64">
        <v>44380.599702265368</v>
      </c>
      <c r="D79167" s="7">
        <v>411922</v>
      </c>
      <c r="E79167" s="64">
        <f>VLOOKUP('Просмотры (дано)'!B79167,'Подписчики (дано)'!A:C,3,0)</f>
        <v>44372.010456695163</v>
      </c>
      <c r="F79167" s="7">
        <f t="shared" si="1236"/>
        <v>14</v>
      </c>
    </row>
    <row r="79168" spans="1:6" x14ac:dyDescent="0.3">
      <c r="A79168" s="7">
        <v>240347</v>
      </c>
      <c r="B79168" s="7">
        <v>246515</v>
      </c>
      <c r="C79168" s="64">
        <v>44380.600106796119</v>
      </c>
      <c r="D79168" s="7">
        <v>372101</v>
      </c>
      <c r="E79168" s="64">
        <f>VLOOKUP('Просмотры (дано)'!B79168,'Подписчики (дано)'!A:C,3,0)</f>
        <v>44322.751874465815</v>
      </c>
      <c r="F79168" s="7">
        <f t="shared" si="1236"/>
        <v>14</v>
      </c>
    </row>
    <row r="79169" spans="1:6" x14ac:dyDescent="0.3">
      <c r="A79169" s="7">
        <v>240350</v>
      </c>
      <c r="B79169" s="7">
        <v>328509</v>
      </c>
      <c r="C79169" s="64">
        <v>44380.600106796119</v>
      </c>
      <c r="D79169" s="7">
        <v>65840</v>
      </c>
      <c r="E79169" s="64">
        <f>VLOOKUP('Просмотры (дано)'!B79169,'Подписчики (дано)'!A:C,3,0)</f>
        <v>44341.566875854696</v>
      </c>
      <c r="F79169" s="7">
        <f t="shared" si="1236"/>
        <v>14</v>
      </c>
    </row>
    <row r="79170" spans="1:6" x14ac:dyDescent="0.3">
      <c r="A79170" s="7">
        <v>240355</v>
      </c>
      <c r="B79170" s="7">
        <v>307189</v>
      </c>
      <c r="C79170" s="64">
        <v>44380.600915857605</v>
      </c>
      <c r="D79170" s="7">
        <v>351192</v>
      </c>
      <c r="E79170" s="64">
        <f>VLOOKUP('Просмотры (дано)'!B79170,'Подписчики (дано)'!A:C,3,0)</f>
        <v>44372.215671438746</v>
      </c>
      <c r="F79170" s="7">
        <f t="shared" si="1236"/>
        <v>14</v>
      </c>
    </row>
    <row r="79171" spans="1:6" x14ac:dyDescent="0.3">
      <c r="A79171" s="7">
        <v>240360</v>
      </c>
      <c r="B79171" s="7">
        <v>104879</v>
      </c>
      <c r="C79171" s="64">
        <v>44380.601724919092</v>
      </c>
      <c r="D79171" s="7">
        <v>250679</v>
      </c>
      <c r="E79171" s="64">
        <f>VLOOKUP('Просмотры (дано)'!B79171,'Подписчики (дано)'!A:C,3,0)</f>
        <v>44372.110397649572</v>
      </c>
      <c r="F79171" s="7">
        <f t="shared" ref="F79171:F79234" si="1237">HOUR(C79171)</f>
        <v>14</v>
      </c>
    </row>
    <row r="79172" spans="1:6" x14ac:dyDescent="0.3">
      <c r="A79172" s="7">
        <v>240365</v>
      </c>
      <c r="B79172" s="7">
        <v>34520</v>
      </c>
      <c r="C79172" s="64">
        <v>44380.602129449842</v>
      </c>
      <c r="D79172" s="7">
        <v>411922</v>
      </c>
      <c r="E79172" s="64">
        <f>VLOOKUP('Просмотры (дано)'!B79172,'Подписчики (дано)'!A:C,3,0)</f>
        <v>44343.489465883198</v>
      </c>
      <c r="F79172" s="7">
        <f t="shared" si="1237"/>
        <v>14</v>
      </c>
    </row>
    <row r="79173" spans="1:6" x14ac:dyDescent="0.3">
      <c r="A79173" s="7">
        <v>240368</v>
      </c>
      <c r="B79173" s="7">
        <v>313436</v>
      </c>
      <c r="C79173" s="64">
        <v>44380.602129449842</v>
      </c>
      <c r="D79173" s="7">
        <v>351192</v>
      </c>
      <c r="E79173" s="64">
        <f>VLOOKUP('Просмотры (дано)'!B79173,'Подписчики (дано)'!A:C,3,0)</f>
        <v>44307.444720263535</v>
      </c>
      <c r="F79173" s="7">
        <f t="shared" si="1237"/>
        <v>14</v>
      </c>
    </row>
    <row r="79174" spans="1:6" x14ac:dyDescent="0.3">
      <c r="A79174" s="7">
        <v>240372</v>
      </c>
      <c r="B79174" s="7">
        <v>328470</v>
      </c>
      <c r="C79174" s="64">
        <v>44380.603343042072</v>
      </c>
      <c r="D79174" s="7">
        <v>433247</v>
      </c>
      <c r="E79174" s="64">
        <f>VLOOKUP('Просмотры (дано)'!B79174,'Подписчики (дано)'!A:C,3,0)</f>
        <v>44312.580007086901</v>
      </c>
      <c r="F79174" s="7">
        <f t="shared" si="1237"/>
        <v>14</v>
      </c>
    </row>
    <row r="79175" spans="1:6" x14ac:dyDescent="0.3">
      <c r="A79175" s="7">
        <v>240373</v>
      </c>
      <c r="B79175" s="7">
        <v>176798</v>
      </c>
      <c r="C79175" s="64">
        <v>44380.604666666666</v>
      </c>
      <c r="D79175" s="7">
        <v>154256</v>
      </c>
      <c r="E79175" s="64">
        <f>VLOOKUP('Просмотры (дано)'!B79175,'Подписчики (дано)'!A:C,3,0)</f>
        <v>44373.920829344737</v>
      </c>
      <c r="F79175" s="7">
        <f t="shared" si="1237"/>
        <v>14</v>
      </c>
    </row>
    <row r="79176" spans="1:6" x14ac:dyDescent="0.3">
      <c r="A79176" s="7">
        <v>240374</v>
      </c>
      <c r="B79176" s="7">
        <v>85950</v>
      </c>
      <c r="C79176" s="64">
        <v>44380.604961165045</v>
      </c>
      <c r="D79176" s="7">
        <v>77378</v>
      </c>
      <c r="E79176" s="64">
        <f>VLOOKUP('Просмотры (дано)'!B79176,'Подписчики (дано)'!A:C,3,0)</f>
        <v>44378.874326780628</v>
      </c>
      <c r="F79176" s="7">
        <f t="shared" si="1237"/>
        <v>14</v>
      </c>
    </row>
    <row r="79177" spans="1:6" x14ac:dyDescent="0.3">
      <c r="A79177" s="7">
        <v>240375</v>
      </c>
      <c r="B79177" s="7">
        <v>275798</v>
      </c>
      <c r="C79177" s="64">
        <v>44380.606174757282</v>
      </c>
      <c r="D79177" s="7">
        <v>158978</v>
      </c>
      <c r="E79177" s="64">
        <f>VLOOKUP('Просмотры (дано)'!B79177,'Подписчики (дано)'!A:C,3,0)</f>
        <v>44341.496467272082</v>
      </c>
      <c r="F79177" s="7">
        <f t="shared" si="1237"/>
        <v>14</v>
      </c>
    </row>
    <row r="79178" spans="1:6" x14ac:dyDescent="0.3">
      <c r="A79178" s="7">
        <v>240376</v>
      </c>
      <c r="B79178" s="7">
        <v>202654</v>
      </c>
      <c r="C79178" s="64">
        <v>44380.606579288025</v>
      </c>
      <c r="D79178" s="7">
        <v>290088</v>
      </c>
      <c r="E79178" s="64">
        <f>VLOOKUP('Просмотры (дано)'!B79178,'Подписчики (дано)'!A:C,3,0)</f>
        <v>44340.534135042733</v>
      </c>
      <c r="F79178" s="7">
        <f t="shared" si="1237"/>
        <v>14</v>
      </c>
    </row>
    <row r="79179" spans="1:6" x14ac:dyDescent="0.3">
      <c r="A79179" s="7">
        <v>240380</v>
      </c>
      <c r="B79179" s="7">
        <v>271247</v>
      </c>
      <c r="C79179" s="64">
        <v>44380.606769005404</v>
      </c>
      <c r="D79179" s="7">
        <v>29267</v>
      </c>
      <c r="E79179" s="64">
        <f>VLOOKUP('Просмотры (дано)'!B79179,'Подписчики (дано)'!A:C,3,0)</f>
        <v>44344.204749928773</v>
      </c>
      <c r="F79179" s="7">
        <f t="shared" si="1237"/>
        <v>14</v>
      </c>
    </row>
    <row r="79180" spans="1:6" x14ac:dyDescent="0.3">
      <c r="A79180" s="7">
        <v>240385</v>
      </c>
      <c r="B79180" s="7">
        <v>167489</v>
      </c>
      <c r="C79180" s="64">
        <v>44380.607388349519</v>
      </c>
      <c r="D79180" s="7">
        <v>405774</v>
      </c>
      <c r="E79180" s="64">
        <f>VLOOKUP('Просмотры (дано)'!B79180,'Подписчики (дано)'!A:C,3,0)</f>
        <v>44308.747081873218</v>
      </c>
      <c r="F79180" s="7">
        <f t="shared" si="1237"/>
        <v>14</v>
      </c>
    </row>
    <row r="79181" spans="1:6" x14ac:dyDescent="0.3">
      <c r="A79181" s="7">
        <v>240389</v>
      </c>
      <c r="B79181" s="7">
        <v>82728</v>
      </c>
      <c r="C79181" s="64">
        <v>44380.608197411006</v>
      </c>
      <c r="D79181" s="7">
        <v>219309</v>
      </c>
      <c r="E79181" s="64">
        <f>VLOOKUP('Просмотры (дано)'!B79181,'Подписчики (дано)'!A:C,3,0)</f>
        <v>44345.392686467232</v>
      </c>
      <c r="F79181" s="7">
        <f t="shared" si="1237"/>
        <v>14</v>
      </c>
    </row>
    <row r="79182" spans="1:6" x14ac:dyDescent="0.3">
      <c r="A79182" s="7">
        <v>240391</v>
      </c>
      <c r="B79182" s="7">
        <v>145757</v>
      </c>
      <c r="C79182" s="64">
        <v>44380.608197411006</v>
      </c>
      <c r="D79182" s="7">
        <v>41396</v>
      </c>
      <c r="E79182" s="64">
        <f>VLOOKUP('Просмотры (дано)'!B79182,'Подписчики (дано)'!A:C,3,0)</f>
        <v>44376.801473539883</v>
      </c>
      <c r="F79182" s="7">
        <f t="shared" si="1237"/>
        <v>14</v>
      </c>
    </row>
    <row r="79183" spans="1:6" x14ac:dyDescent="0.3">
      <c r="A79183" s="7">
        <v>240396</v>
      </c>
      <c r="B79183" s="7">
        <v>20000</v>
      </c>
      <c r="C79183" s="64">
        <v>44380.608601941749</v>
      </c>
      <c r="D79183" s="7">
        <v>230507</v>
      </c>
      <c r="E79183" s="64">
        <f>VLOOKUP('Просмотры (дано)'!B79183,'Подписчики (дано)'!A:C,3,0)</f>
        <v>44342.59347998575</v>
      </c>
      <c r="F79183" s="7">
        <f t="shared" si="1237"/>
        <v>14</v>
      </c>
    </row>
    <row r="79184" spans="1:6" x14ac:dyDescent="0.3">
      <c r="A79184" s="7">
        <v>240397</v>
      </c>
      <c r="B79184" s="7">
        <v>55918</v>
      </c>
      <c r="C79184" s="64">
        <v>44380.608601941749</v>
      </c>
      <c r="D79184" s="7">
        <v>405774</v>
      </c>
      <c r="E79184" s="64">
        <f>VLOOKUP('Просмотры (дано)'!B79184,'Подписчики (дано)'!A:C,3,0)</f>
        <v>44363.715037250717</v>
      </c>
      <c r="F79184" s="7">
        <f t="shared" si="1237"/>
        <v>14</v>
      </c>
    </row>
    <row r="79185" spans="1:6" x14ac:dyDescent="0.3">
      <c r="A79185" s="7">
        <v>240399</v>
      </c>
      <c r="B79185" s="7">
        <v>315851</v>
      </c>
      <c r="C79185" s="64">
        <v>44380.608601941749</v>
      </c>
      <c r="D79185" s="7">
        <v>411922</v>
      </c>
      <c r="E79185" s="64">
        <f>VLOOKUP('Просмотры (дано)'!B79185,'Подписчики (дано)'!A:C,3,0)</f>
        <v>44342.421156908837</v>
      </c>
      <c r="F79185" s="7">
        <f t="shared" si="1237"/>
        <v>14</v>
      </c>
    </row>
    <row r="79186" spans="1:6" x14ac:dyDescent="0.3">
      <c r="A79186" s="7">
        <v>240403</v>
      </c>
      <c r="B79186" s="7">
        <v>306754</v>
      </c>
      <c r="C79186" s="64">
        <v>44380.609006472492</v>
      </c>
      <c r="D79186" s="7">
        <v>153893</v>
      </c>
      <c r="E79186" s="64">
        <f>VLOOKUP('Просмотры (дано)'!B79186,'Подписчики (дано)'!A:C,3,0)</f>
        <v>44379.198389245015</v>
      </c>
      <c r="F79186" s="7">
        <f t="shared" si="1237"/>
        <v>14</v>
      </c>
    </row>
    <row r="79187" spans="1:6" x14ac:dyDescent="0.3">
      <c r="A79187" s="7">
        <v>240406</v>
      </c>
      <c r="B79187" s="7">
        <v>254119</v>
      </c>
      <c r="C79187" s="64">
        <v>44380.609815533979</v>
      </c>
      <c r="D79187" s="7">
        <v>349014</v>
      </c>
      <c r="E79187" s="64">
        <f>VLOOKUP('Просмотры (дано)'!B79187,'Подписчики (дано)'!A:C,3,0)</f>
        <v>44373.237660612533</v>
      </c>
      <c r="F79187" s="7">
        <f t="shared" si="1237"/>
        <v>14</v>
      </c>
    </row>
    <row r="79188" spans="1:6" x14ac:dyDescent="0.3">
      <c r="A79188" s="7">
        <v>240409</v>
      </c>
      <c r="B79188" s="7">
        <v>196922</v>
      </c>
      <c r="C79188" s="64">
        <v>44380.610126041443</v>
      </c>
      <c r="D79188" s="7">
        <v>88863</v>
      </c>
      <c r="E79188" s="64">
        <f>VLOOKUP('Просмотры (дано)'!B79188,'Подписчики (дано)'!A:C,3,0)</f>
        <v>44335.198914921653</v>
      </c>
      <c r="F79188" s="7">
        <f t="shared" si="1237"/>
        <v>14</v>
      </c>
    </row>
    <row r="79189" spans="1:6" x14ac:dyDescent="0.3">
      <c r="A79189" s="7">
        <v>240413</v>
      </c>
      <c r="B79189" s="7">
        <v>270048</v>
      </c>
      <c r="C79189" s="64">
        <v>44380.610278633991</v>
      </c>
      <c r="D79189" s="7">
        <v>241927</v>
      </c>
      <c r="E79189" s="64">
        <f>VLOOKUP('Просмотры (дано)'!B79189,'Подписчики (дано)'!A:C,3,0)</f>
        <v>44307.752783262105</v>
      </c>
      <c r="F79189" s="7">
        <f t="shared" si="1237"/>
        <v>14</v>
      </c>
    </row>
    <row r="79190" spans="1:6" x14ac:dyDescent="0.3">
      <c r="A79190" s="7">
        <v>240418</v>
      </c>
      <c r="B79190" s="7">
        <v>30809</v>
      </c>
      <c r="C79190" s="64">
        <v>44380.610431226538</v>
      </c>
      <c r="D79190" s="7">
        <v>130005</v>
      </c>
      <c r="E79190" s="64">
        <f>VLOOKUP('Просмотры (дано)'!B79190,'Подписчики (дано)'!A:C,3,0)</f>
        <v>44380.055389779198</v>
      </c>
      <c r="F79190" s="7">
        <f t="shared" si="1237"/>
        <v>14</v>
      </c>
    </row>
    <row r="79191" spans="1:6" x14ac:dyDescent="0.3">
      <c r="A79191" s="7">
        <v>240423</v>
      </c>
      <c r="B79191" s="7">
        <v>136099</v>
      </c>
      <c r="C79191" s="64">
        <v>44380.610624595472</v>
      </c>
      <c r="D79191" s="7">
        <v>230507</v>
      </c>
      <c r="E79191" s="64">
        <f>VLOOKUP('Просмотры (дано)'!B79191,'Подписчики (дано)'!A:C,3,0)</f>
        <v>44372.915010363256</v>
      </c>
      <c r="F79191" s="7">
        <f t="shared" si="1237"/>
        <v>14</v>
      </c>
    </row>
    <row r="79192" spans="1:6" x14ac:dyDescent="0.3">
      <c r="A79192" s="7">
        <v>240426</v>
      </c>
      <c r="B79192" s="7">
        <v>201520</v>
      </c>
      <c r="C79192" s="64">
        <v>44380.610675374613</v>
      </c>
      <c r="D79192" s="7">
        <v>470762</v>
      </c>
      <c r="E79192" s="64">
        <f>VLOOKUP('Просмотры (дано)'!B79192,'Подписчики (дано)'!A:C,3,0)</f>
        <v>44375.501713639605</v>
      </c>
      <c r="F79192" s="7">
        <f t="shared" si="1237"/>
        <v>14</v>
      </c>
    </row>
    <row r="79193" spans="1:6" x14ac:dyDescent="0.3">
      <c r="A79193" s="7">
        <v>240428</v>
      </c>
      <c r="B79193" s="7">
        <v>50302</v>
      </c>
      <c r="C79193" s="64">
        <v>44380.611029126208</v>
      </c>
      <c r="D79193" s="7">
        <v>328888</v>
      </c>
      <c r="E79193" s="64">
        <f>VLOOKUP('Просмотры (дано)'!B79193,'Подписчики (дано)'!A:C,3,0)</f>
        <v>44360.734827706554</v>
      </c>
      <c r="F79193" s="7">
        <f t="shared" si="1237"/>
        <v>14</v>
      </c>
    </row>
    <row r="79194" spans="1:6" x14ac:dyDescent="0.3">
      <c r="A79194" s="7">
        <v>240430</v>
      </c>
      <c r="B79194" s="7">
        <v>181965</v>
      </c>
      <c r="C79194" s="64">
        <v>44380.611029126208</v>
      </c>
      <c r="D79194" s="7">
        <v>142023</v>
      </c>
      <c r="E79194" s="64">
        <f>VLOOKUP('Просмотры (дано)'!B79194,'Подписчики (дано)'!A:C,3,0)</f>
        <v>44308.391261004268</v>
      </c>
      <c r="F79194" s="7">
        <f t="shared" si="1237"/>
        <v>14</v>
      </c>
    </row>
    <row r="79195" spans="1:6" x14ac:dyDescent="0.3">
      <c r="A79195" s="7">
        <v>240433</v>
      </c>
      <c r="B79195" s="7">
        <v>8282</v>
      </c>
      <c r="C79195" s="64">
        <v>44380.611102633746</v>
      </c>
      <c r="D79195" s="7">
        <v>394154</v>
      </c>
      <c r="E79195" s="64">
        <f>VLOOKUP('Просмотры (дано)'!B79195,'Подписчики (дано)'!A:C,3,0)</f>
        <v>44371.637698005696</v>
      </c>
      <c r="F79195" s="7">
        <f t="shared" si="1237"/>
        <v>14</v>
      </c>
    </row>
    <row r="79196" spans="1:6" x14ac:dyDescent="0.3">
      <c r="A79196" s="7">
        <v>240437</v>
      </c>
      <c r="B79196" s="7">
        <v>2502</v>
      </c>
      <c r="C79196" s="64">
        <v>44380.611433656959</v>
      </c>
      <c r="D79196" s="7">
        <v>397531</v>
      </c>
      <c r="E79196" s="64">
        <f>VLOOKUP('Просмотры (дано)'!B79196,'Подписчики (дано)'!A:C,3,0)</f>
        <v>44340.797583760679</v>
      </c>
      <c r="F79196" s="7">
        <f t="shared" si="1237"/>
        <v>14</v>
      </c>
    </row>
    <row r="79197" spans="1:6" x14ac:dyDescent="0.3">
      <c r="A79197" s="7">
        <v>240439</v>
      </c>
      <c r="B79197" s="7">
        <v>159613</v>
      </c>
      <c r="C79197" s="64">
        <v>44380.612242718445</v>
      </c>
      <c r="D79197" s="7">
        <v>113539</v>
      </c>
      <c r="E79197" s="64">
        <f>VLOOKUP('Просмотры (дано)'!B79197,'Подписчики (дано)'!A:C,3,0)</f>
        <v>44372.178799038462</v>
      </c>
      <c r="F79197" s="7">
        <f t="shared" si="1237"/>
        <v>14</v>
      </c>
    </row>
    <row r="79198" spans="1:6" x14ac:dyDescent="0.3">
      <c r="A79198" s="7">
        <v>240441</v>
      </c>
      <c r="B79198" s="7">
        <v>321891</v>
      </c>
      <c r="C79198" s="64">
        <v>44380.612323374124</v>
      </c>
      <c r="D79198" s="7">
        <v>26735</v>
      </c>
      <c r="E79198" s="64">
        <f>VLOOKUP('Просмотры (дано)'!B79198,'Подписчики (дано)'!A:C,3,0)</f>
        <v>44375.551306160967</v>
      </c>
      <c r="F79198" s="7">
        <f t="shared" si="1237"/>
        <v>14</v>
      </c>
    </row>
    <row r="79199" spans="1:6" x14ac:dyDescent="0.3">
      <c r="A79199" s="7">
        <v>240443</v>
      </c>
      <c r="B79199" s="7">
        <v>107966</v>
      </c>
      <c r="C79199" s="64">
        <v>44380.612647249189</v>
      </c>
      <c r="D79199" s="7">
        <v>389195</v>
      </c>
      <c r="E79199" s="64">
        <f>VLOOKUP('Просмотры (дано)'!B79199,'Подписчики (дано)'!A:C,3,0)</f>
        <v>44314.211677029918</v>
      </c>
      <c r="F79199" s="7">
        <f t="shared" si="1237"/>
        <v>14</v>
      </c>
    </row>
    <row r="79200" spans="1:6" x14ac:dyDescent="0.3">
      <c r="A79200" s="7">
        <v>240446</v>
      </c>
      <c r="B79200" s="7">
        <v>16398</v>
      </c>
      <c r="C79200" s="64">
        <v>44380.612964262822</v>
      </c>
      <c r="D79200" s="7">
        <v>4199</v>
      </c>
      <c r="E79200" s="64">
        <f>VLOOKUP('Просмотры (дано)'!B79200,'Подписчики (дано)'!A:C,3,0)</f>
        <v>44372.722869444442</v>
      </c>
      <c r="F79200" s="7">
        <f t="shared" si="1237"/>
        <v>14</v>
      </c>
    </row>
    <row r="79201" spans="1:6" x14ac:dyDescent="0.3">
      <c r="A79201" s="7">
        <v>240447</v>
      </c>
      <c r="B79201" s="7">
        <v>147744</v>
      </c>
      <c r="C79201" s="64">
        <v>44380.613051779932</v>
      </c>
      <c r="D79201" s="7">
        <v>250679</v>
      </c>
      <c r="E79201" s="64">
        <f>VLOOKUP('Просмотры (дано)'!B79201,'Подписчики (дано)'!A:C,3,0)</f>
        <v>44313.434010327634</v>
      </c>
      <c r="F79201" s="7">
        <f t="shared" si="1237"/>
        <v>14</v>
      </c>
    </row>
    <row r="79202" spans="1:6" x14ac:dyDescent="0.3">
      <c r="A79202" s="7">
        <v>240448</v>
      </c>
      <c r="B79202" s="7">
        <v>307901</v>
      </c>
      <c r="C79202" s="64">
        <v>44380.613051779932</v>
      </c>
      <c r="D79202" s="7">
        <v>434481</v>
      </c>
      <c r="E79202" s="64">
        <f>VLOOKUP('Просмотры (дано)'!B79202,'Подписчики (дано)'!A:C,3,0)</f>
        <v>44369.782032015668</v>
      </c>
      <c r="F79202" s="7">
        <f t="shared" si="1237"/>
        <v>14</v>
      </c>
    </row>
    <row r="79203" spans="1:6" x14ac:dyDescent="0.3">
      <c r="A79203" s="7">
        <v>240453</v>
      </c>
      <c r="B79203" s="7">
        <v>179959</v>
      </c>
      <c r="C79203" s="64">
        <v>44380.613860841419</v>
      </c>
      <c r="D79203" s="7">
        <v>373732</v>
      </c>
      <c r="E79203" s="64">
        <f>VLOOKUP('Просмотры (дано)'!B79203,'Подписчики (дано)'!A:C,3,0)</f>
        <v>44352.053975178067</v>
      </c>
      <c r="F79203" s="7">
        <f t="shared" si="1237"/>
        <v>14</v>
      </c>
    </row>
    <row r="79204" spans="1:6" x14ac:dyDescent="0.3">
      <c r="A79204" s="7">
        <v>240456</v>
      </c>
      <c r="B79204" s="7">
        <v>108271</v>
      </c>
      <c r="C79204" s="64">
        <v>44380.614265372169</v>
      </c>
      <c r="D79204" s="7">
        <v>460633</v>
      </c>
      <c r="E79204" s="64">
        <f>VLOOKUP('Просмотры (дано)'!B79204,'Подписчики (дано)'!A:C,3,0)</f>
        <v>44324.891921474366</v>
      </c>
      <c r="F79204" s="7">
        <f t="shared" si="1237"/>
        <v>14</v>
      </c>
    </row>
    <row r="79205" spans="1:6" x14ac:dyDescent="0.3">
      <c r="A79205" s="7">
        <v>240461</v>
      </c>
      <c r="B79205" s="7">
        <v>175230</v>
      </c>
      <c r="C79205" s="64">
        <v>44380.614669902912</v>
      </c>
      <c r="D79205" s="7">
        <v>242428</v>
      </c>
      <c r="E79205" s="64">
        <f>VLOOKUP('Просмотры (дано)'!B79205,'Подписчики (дано)'!A:C,3,0)</f>
        <v>44309.789327065533</v>
      </c>
      <c r="F79205" s="7">
        <f t="shared" si="1237"/>
        <v>14</v>
      </c>
    </row>
    <row r="79206" spans="1:6" x14ac:dyDescent="0.3">
      <c r="A79206" s="7">
        <v>240465</v>
      </c>
      <c r="B79206" s="7">
        <v>97923</v>
      </c>
      <c r="C79206" s="64">
        <v>44380.615478964406</v>
      </c>
      <c r="D79206" s="7">
        <v>351192</v>
      </c>
      <c r="E79206" s="64">
        <f>VLOOKUP('Просмотры (дано)'!B79206,'Подписчики (дано)'!A:C,3,0)</f>
        <v>44342.355918732195</v>
      </c>
      <c r="F79206" s="7">
        <f t="shared" si="1237"/>
        <v>14</v>
      </c>
    </row>
    <row r="79207" spans="1:6" x14ac:dyDescent="0.3">
      <c r="A79207" s="7">
        <v>240466</v>
      </c>
      <c r="B79207" s="7">
        <v>115730</v>
      </c>
      <c r="C79207" s="64">
        <v>44380.615883495142</v>
      </c>
      <c r="D79207" s="7">
        <v>465525</v>
      </c>
      <c r="E79207" s="64">
        <f>VLOOKUP('Просмотры (дано)'!B79207,'Подписчики (дано)'!A:C,3,0)</f>
        <v>44348.315840420226</v>
      </c>
      <c r="F79207" s="7">
        <f t="shared" si="1237"/>
        <v>14</v>
      </c>
    </row>
    <row r="79208" spans="1:6" x14ac:dyDescent="0.3">
      <c r="A79208" s="7">
        <v>240468</v>
      </c>
      <c r="B79208" s="7">
        <v>166854</v>
      </c>
      <c r="C79208" s="64">
        <v>44380.616199224831</v>
      </c>
      <c r="D79208" s="7">
        <v>411922</v>
      </c>
      <c r="E79208" s="64">
        <f>VLOOKUP('Просмотры (дано)'!B79208,'Подписчики (дано)'!A:C,3,0)</f>
        <v>44374.092126566953</v>
      </c>
      <c r="F79208" s="7">
        <f t="shared" si="1237"/>
        <v>14</v>
      </c>
    </row>
    <row r="79209" spans="1:6" x14ac:dyDescent="0.3">
      <c r="A79209" s="7">
        <v>240473</v>
      </c>
      <c r="B79209" s="7">
        <v>229296</v>
      </c>
      <c r="C79209" s="64">
        <v>44380.616199224831</v>
      </c>
      <c r="D79209" s="7">
        <v>106813</v>
      </c>
      <c r="E79209" s="64">
        <f>VLOOKUP('Просмотры (дано)'!B79209,'Подписчики (дано)'!A:C,3,0)</f>
        <v>44342.786905021363</v>
      </c>
      <c r="F79209" s="7">
        <f t="shared" si="1237"/>
        <v>14</v>
      </c>
    </row>
    <row r="79210" spans="1:6" x14ac:dyDescent="0.3">
      <c r="A79210" s="7">
        <v>240476</v>
      </c>
      <c r="B79210" s="7">
        <v>155271</v>
      </c>
      <c r="C79210" s="64">
        <v>44380.616412854397</v>
      </c>
      <c r="D79210" s="7">
        <v>470762</v>
      </c>
      <c r="E79210" s="64">
        <f>VLOOKUP('Просмотры (дано)'!B79210,'Подписчики (дано)'!A:C,3,0)</f>
        <v>44315.706837606835</v>
      </c>
      <c r="F79210" s="7">
        <f t="shared" si="1237"/>
        <v>14</v>
      </c>
    </row>
    <row r="79211" spans="1:6" x14ac:dyDescent="0.3">
      <c r="A79211" s="7">
        <v>240481</v>
      </c>
      <c r="B79211" s="7">
        <v>46073</v>
      </c>
      <c r="C79211" s="64">
        <v>44380.616692556636</v>
      </c>
      <c r="D79211" s="7">
        <v>111368</v>
      </c>
      <c r="E79211" s="64">
        <f>VLOOKUP('Просмотры (дано)'!B79211,'Подписчики (дано)'!A:C,3,0)</f>
        <v>44359.804778632482</v>
      </c>
      <c r="F79211" s="7">
        <f t="shared" si="1237"/>
        <v>14</v>
      </c>
    </row>
    <row r="79212" spans="1:6" x14ac:dyDescent="0.3">
      <c r="A79212" s="7">
        <v>240486</v>
      </c>
      <c r="B79212" s="7">
        <v>222670</v>
      </c>
      <c r="C79212" s="64">
        <v>44380.616692556636</v>
      </c>
      <c r="D79212" s="7">
        <v>158978</v>
      </c>
      <c r="E79212" s="64">
        <f>VLOOKUP('Просмотры (дано)'!B79212,'Подписчики (дано)'!A:C,3,0)</f>
        <v>44376.12022307692</v>
      </c>
      <c r="F79212" s="7">
        <f t="shared" si="1237"/>
        <v>14</v>
      </c>
    </row>
    <row r="79213" spans="1:6" x14ac:dyDescent="0.3">
      <c r="A79213" s="7">
        <v>240489</v>
      </c>
      <c r="B79213" s="7">
        <v>264216</v>
      </c>
      <c r="C79213" s="64">
        <v>44380.616692556636</v>
      </c>
      <c r="D79213" s="7">
        <v>433247</v>
      </c>
      <c r="E79213" s="64">
        <f>VLOOKUP('Просмотры (дано)'!B79213,'Подписчики (дано)'!A:C,3,0)</f>
        <v>44344.894984188031</v>
      </c>
      <c r="F79213" s="7">
        <f t="shared" si="1237"/>
        <v>14</v>
      </c>
    </row>
    <row r="79214" spans="1:6" x14ac:dyDescent="0.3">
      <c r="A79214" s="7">
        <v>240491</v>
      </c>
      <c r="B79214" s="7">
        <v>226620</v>
      </c>
      <c r="C79214" s="64">
        <v>44380.617097087379</v>
      </c>
      <c r="D79214" s="7">
        <v>40767</v>
      </c>
      <c r="E79214" s="64">
        <f>VLOOKUP('Просмотры (дано)'!B79214,'Подписчики (дано)'!A:C,3,0)</f>
        <v>44341.63862004986</v>
      </c>
      <c r="F79214" s="7">
        <f t="shared" si="1237"/>
        <v>14</v>
      </c>
    </row>
    <row r="79215" spans="1:6" x14ac:dyDescent="0.3">
      <c r="A79215" s="7">
        <v>240494</v>
      </c>
      <c r="B79215" s="7">
        <v>302101</v>
      </c>
      <c r="C79215" s="64">
        <v>44380.617501618122</v>
      </c>
      <c r="D79215" s="7">
        <v>351192</v>
      </c>
      <c r="E79215" s="64">
        <f>VLOOKUP('Просмотры (дано)'!B79215,'Подписчики (дано)'!A:C,3,0)</f>
        <v>44339.15798368946</v>
      </c>
      <c r="F79215" s="7">
        <f t="shared" si="1237"/>
        <v>14</v>
      </c>
    </row>
    <row r="79216" spans="1:6" x14ac:dyDescent="0.3">
      <c r="A79216" s="7">
        <v>240496</v>
      </c>
      <c r="B79216" s="7">
        <v>173953</v>
      </c>
      <c r="C79216" s="64">
        <v>44380.617603076265</v>
      </c>
      <c r="D79216" s="7">
        <v>347393</v>
      </c>
      <c r="E79216" s="64">
        <f>VLOOKUP('Просмотры (дано)'!B79216,'Подписчики (дано)'!A:C,3,0)</f>
        <v>44375.457218447293</v>
      </c>
      <c r="F79216" s="7">
        <f t="shared" si="1237"/>
        <v>14</v>
      </c>
    </row>
    <row r="79217" spans="1:6" x14ac:dyDescent="0.3">
      <c r="A79217" s="7">
        <v>240501</v>
      </c>
      <c r="B79217" s="7">
        <v>189411</v>
      </c>
      <c r="C79217" s="64">
        <v>44380.617906148866</v>
      </c>
      <c r="D79217" s="7">
        <v>330333</v>
      </c>
      <c r="E79217" s="64">
        <f>VLOOKUP('Просмотры (дано)'!B79217,'Подписчики (дано)'!A:C,3,0)</f>
        <v>44374.79398511396</v>
      </c>
      <c r="F79217" s="7">
        <f t="shared" si="1237"/>
        <v>14</v>
      </c>
    </row>
    <row r="79218" spans="1:6" x14ac:dyDescent="0.3">
      <c r="A79218" s="7">
        <v>240506</v>
      </c>
      <c r="B79218" s="7">
        <v>64588</v>
      </c>
      <c r="C79218" s="64">
        <v>44380.618243964964</v>
      </c>
      <c r="D79218" s="7">
        <v>366812</v>
      </c>
      <c r="E79218" s="64">
        <f>VLOOKUP('Просмотры (дано)'!B79218,'Подписчики (дано)'!A:C,3,0)</f>
        <v>44346.338721723645</v>
      </c>
      <c r="F79218" s="7">
        <f t="shared" si="1237"/>
        <v>14</v>
      </c>
    </row>
    <row r="79219" spans="1:6" x14ac:dyDescent="0.3">
      <c r="A79219" s="7">
        <v>240508</v>
      </c>
      <c r="B79219" s="7">
        <v>168919</v>
      </c>
      <c r="C79219" s="64">
        <v>44380.618715210359</v>
      </c>
      <c r="D79219" s="7">
        <v>476894</v>
      </c>
      <c r="E79219" s="64">
        <f>VLOOKUP('Просмотры (дано)'!B79219,'Подписчики (дано)'!A:C,3,0)</f>
        <v>44369.011761752139</v>
      </c>
      <c r="F79219" s="7">
        <f t="shared" si="1237"/>
        <v>14</v>
      </c>
    </row>
    <row r="79220" spans="1:6" x14ac:dyDescent="0.3">
      <c r="A79220" s="7">
        <v>240512</v>
      </c>
      <c r="B79220" s="7">
        <v>182944</v>
      </c>
      <c r="C79220" s="64">
        <v>44380.618715210359</v>
      </c>
      <c r="D79220" s="7">
        <v>473327</v>
      </c>
      <c r="E79220" s="64">
        <f>VLOOKUP('Просмотры (дано)'!B79220,'Подписчики (дано)'!A:C,3,0)</f>
        <v>44350.713969373217</v>
      </c>
      <c r="F79220" s="7">
        <f t="shared" si="1237"/>
        <v>14</v>
      </c>
    </row>
    <row r="79221" spans="1:6" x14ac:dyDescent="0.3">
      <c r="A79221" s="7">
        <v>240517</v>
      </c>
      <c r="B79221" s="7">
        <v>246510</v>
      </c>
      <c r="C79221" s="64">
        <v>44380.619524271846</v>
      </c>
      <c r="D79221" s="7">
        <v>381626</v>
      </c>
      <c r="E79221" s="64">
        <f>VLOOKUP('Просмотры (дано)'!B79221,'Подписчики (дано)'!A:C,3,0)</f>
        <v>44336.219801139603</v>
      </c>
      <c r="F79221" s="7">
        <f t="shared" si="1237"/>
        <v>14</v>
      </c>
    </row>
    <row r="79222" spans="1:6" x14ac:dyDescent="0.3">
      <c r="A79222" s="7">
        <v>240518</v>
      </c>
      <c r="B79222" s="7">
        <v>208567</v>
      </c>
      <c r="C79222" s="64">
        <v>44380.620333333332</v>
      </c>
      <c r="D79222" s="7">
        <v>154228</v>
      </c>
      <c r="E79222" s="64">
        <f>VLOOKUP('Просмотры (дано)'!B79222,'Подписчики (дано)'!A:C,3,0)</f>
        <v>44321.052105270654</v>
      </c>
      <c r="F79222" s="7">
        <f t="shared" si="1237"/>
        <v>14</v>
      </c>
    </row>
    <row r="79223" spans="1:6" x14ac:dyDescent="0.3">
      <c r="A79223" s="7">
        <v>240522</v>
      </c>
      <c r="B79223" s="7">
        <v>219510</v>
      </c>
      <c r="C79223" s="64">
        <v>44380.620333333332</v>
      </c>
      <c r="D79223" s="7">
        <v>397</v>
      </c>
      <c r="E79223" s="64">
        <f>VLOOKUP('Просмотры (дано)'!B79223,'Подписчики (дано)'!A:C,3,0)</f>
        <v>44373.102225356124</v>
      </c>
      <c r="F79223" s="7">
        <f t="shared" si="1237"/>
        <v>14</v>
      </c>
    </row>
    <row r="79224" spans="1:6" x14ac:dyDescent="0.3">
      <c r="A79224" s="7">
        <v>240527</v>
      </c>
      <c r="B79224" s="7">
        <v>37090</v>
      </c>
      <c r="C79224" s="64">
        <v>44380.620737864076</v>
      </c>
      <c r="D79224" s="7">
        <v>112334</v>
      </c>
      <c r="E79224" s="64">
        <f>VLOOKUP('Просмотры (дано)'!B79224,'Подписчики (дано)'!A:C,3,0)</f>
        <v>44343.253606196587</v>
      </c>
      <c r="F79224" s="7">
        <f t="shared" si="1237"/>
        <v>14</v>
      </c>
    </row>
    <row r="79225" spans="1:6" x14ac:dyDescent="0.3">
      <c r="A79225" s="7">
        <v>240528</v>
      </c>
      <c r="B79225" s="7">
        <v>184322</v>
      </c>
      <c r="C79225" s="64">
        <v>44380.621021149323</v>
      </c>
      <c r="D79225" s="7">
        <v>250679</v>
      </c>
      <c r="E79225" s="64">
        <f>VLOOKUP('Просмотры (дано)'!B79225,'Подписчики (дано)'!A:C,3,0)</f>
        <v>44356.69384198718</v>
      </c>
      <c r="F79225" s="7">
        <f t="shared" si="1237"/>
        <v>14</v>
      </c>
    </row>
    <row r="79226" spans="1:6" x14ac:dyDescent="0.3">
      <c r="A79226" s="7">
        <v>240529</v>
      </c>
      <c r="B79226" s="7">
        <v>38975</v>
      </c>
      <c r="C79226" s="64">
        <v>44380.621142394819</v>
      </c>
      <c r="D79226" s="7">
        <v>62068</v>
      </c>
      <c r="E79226" s="64">
        <f>VLOOKUP('Просмотры (дано)'!B79226,'Подписчики (дано)'!A:C,3,0)</f>
        <v>44345.809943233617</v>
      </c>
      <c r="F79226" s="7">
        <f t="shared" si="1237"/>
        <v>14</v>
      </c>
    </row>
    <row r="79227" spans="1:6" x14ac:dyDescent="0.3">
      <c r="A79227" s="7">
        <v>240531</v>
      </c>
      <c r="B79227" s="7">
        <v>59155</v>
      </c>
      <c r="C79227" s="64">
        <v>44380.621951456313</v>
      </c>
      <c r="D79227" s="7">
        <v>230347</v>
      </c>
      <c r="E79227" s="64">
        <f>VLOOKUP('Просмотры (дано)'!B79227,'Подписчики (дано)'!A:C,3,0)</f>
        <v>44372.86342888177</v>
      </c>
      <c r="F79227" s="7">
        <f t="shared" si="1237"/>
        <v>14</v>
      </c>
    </row>
    <row r="79228" spans="1:6" x14ac:dyDescent="0.3">
      <c r="A79228" s="7">
        <v>240532</v>
      </c>
      <c r="B79228" s="7">
        <v>116306</v>
      </c>
      <c r="C79228" s="64">
        <v>44380.622355987056</v>
      </c>
      <c r="D79228" s="7">
        <v>349014</v>
      </c>
      <c r="E79228" s="64">
        <f>VLOOKUP('Просмотры (дано)'!B79228,'Подписчики (дано)'!A:C,3,0)</f>
        <v>44309.174705982907</v>
      </c>
      <c r="F79228" s="7">
        <f t="shared" si="1237"/>
        <v>14</v>
      </c>
    </row>
    <row r="79229" spans="1:6" x14ac:dyDescent="0.3">
      <c r="A79229" s="7">
        <v>240536</v>
      </c>
      <c r="B79229" s="7">
        <v>184047</v>
      </c>
      <c r="C79229" s="64">
        <v>44380.622355987056</v>
      </c>
      <c r="D79229" s="7">
        <v>162482</v>
      </c>
      <c r="E79229" s="64">
        <f>VLOOKUP('Просмотры (дано)'!B79229,'Подписчики (дано)'!A:C,3,0)</f>
        <v>44333.664093839026</v>
      </c>
      <c r="F79229" s="7">
        <f t="shared" si="1237"/>
        <v>14</v>
      </c>
    </row>
    <row r="79230" spans="1:6" x14ac:dyDescent="0.3">
      <c r="A79230" s="7">
        <v>240539</v>
      </c>
      <c r="B79230" s="7">
        <v>105274</v>
      </c>
      <c r="C79230" s="64">
        <v>44380.622760517799</v>
      </c>
      <c r="D79230" s="7">
        <v>454629</v>
      </c>
      <c r="E79230" s="64">
        <f>VLOOKUP('Просмотры (дано)'!B79230,'Подписчики (дано)'!A:C,3,0)</f>
        <v>44372.730269764957</v>
      </c>
      <c r="F79230" s="7">
        <f t="shared" si="1237"/>
        <v>14</v>
      </c>
    </row>
    <row r="79231" spans="1:6" x14ac:dyDescent="0.3">
      <c r="A79231" s="7">
        <v>240540</v>
      </c>
      <c r="B79231" s="7">
        <v>266940</v>
      </c>
      <c r="C79231" s="64">
        <v>44380.622760517799</v>
      </c>
      <c r="D79231" s="7">
        <v>327633</v>
      </c>
      <c r="E79231" s="64">
        <f>VLOOKUP('Просмотры (дано)'!B79231,'Подписчики (дано)'!A:C,3,0)</f>
        <v>44317.063984366105</v>
      </c>
      <c r="F79231" s="7">
        <f t="shared" si="1237"/>
        <v>14</v>
      </c>
    </row>
    <row r="79232" spans="1:6" x14ac:dyDescent="0.3">
      <c r="A79232" s="7">
        <v>240543</v>
      </c>
      <c r="B79232" s="7">
        <v>168728</v>
      </c>
      <c r="C79232" s="64">
        <v>44380.623569579293</v>
      </c>
      <c r="D79232" s="7">
        <v>439981</v>
      </c>
      <c r="E79232" s="64">
        <f>VLOOKUP('Просмотры (дано)'!B79232,'Подписчики (дано)'!A:C,3,0)</f>
        <v>44372.748393447291</v>
      </c>
      <c r="F79232" s="7">
        <f t="shared" si="1237"/>
        <v>14</v>
      </c>
    </row>
    <row r="79233" spans="1:6" x14ac:dyDescent="0.3">
      <c r="A79233" s="7">
        <v>240547</v>
      </c>
      <c r="B79233" s="7">
        <v>256778</v>
      </c>
      <c r="C79233" s="64">
        <v>44380.624378640779</v>
      </c>
      <c r="D79233" s="7">
        <v>354126</v>
      </c>
      <c r="E79233" s="64">
        <f>VLOOKUP('Просмотры (дано)'!B79233,'Подписчики (дано)'!A:C,3,0)</f>
        <v>44311.319496972937</v>
      </c>
      <c r="F79233" s="7">
        <f t="shared" si="1237"/>
        <v>14</v>
      </c>
    </row>
    <row r="79234" spans="1:6" x14ac:dyDescent="0.3">
      <c r="A79234" s="7">
        <v>240550</v>
      </c>
      <c r="B79234" s="7">
        <v>130384</v>
      </c>
      <c r="C79234" s="64">
        <v>44380.624897000031</v>
      </c>
      <c r="D79234" s="7">
        <v>212312</v>
      </c>
      <c r="E79234" s="64">
        <f>VLOOKUP('Просмотры (дано)'!B79234,'Подписчики (дано)'!A:C,3,0)</f>
        <v>44295.602792058402</v>
      </c>
      <c r="F79234" s="7">
        <f t="shared" si="1237"/>
        <v>14</v>
      </c>
    </row>
    <row r="79235" spans="1:6" x14ac:dyDescent="0.3">
      <c r="A79235" s="7">
        <v>240554</v>
      </c>
      <c r="B79235" s="7">
        <v>245727</v>
      </c>
      <c r="C79235" s="64">
        <v>44380.625187702266</v>
      </c>
      <c r="D79235" s="7">
        <v>88863</v>
      </c>
      <c r="E79235" s="64">
        <f>VLOOKUP('Просмотры (дано)'!B79235,'Подписчики (дано)'!A:C,3,0)</f>
        <v>44343.672450534192</v>
      </c>
      <c r="F79235" s="7">
        <f t="shared" ref="F79235:F79298" si="1238">HOUR(C79235)</f>
        <v>15</v>
      </c>
    </row>
    <row r="79236" spans="1:6" x14ac:dyDescent="0.3">
      <c r="A79236" s="7">
        <v>240558</v>
      </c>
      <c r="B79236" s="7">
        <v>112700</v>
      </c>
      <c r="C79236" s="64">
        <v>44380.625592233009</v>
      </c>
      <c r="D79236" s="7">
        <v>351192</v>
      </c>
      <c r="E79236" s="64">
        <f>VLOOKUP('Просмотры (дано)'!B79236,'Подписчики (дано)'!A:C,3,0)</f>
        <v>44373.633321225068</v>
      </c>
      <c r="F79236" s="7">
        <f t="shared" si="1238"/>
        <v>15</v>
      </c>
    </row>
    <row r="79237" spans="1:6" x14ac:dyDescent="0.3">
      <c r="A79237" s="7">
        <v>240562</v>
      </c>
      <c r="B79237" s="7">
        <v>112724</v>
      </c>
      <c r="C79237" s="64">
        <v>44380.625592233009</v>
      </c>
      <c r="D79237" s="7">
        <v>357547</v>
      </c>
      <c r="E79237" s="64">
        <f>VLOOKUP('Просмотры (дано)'!B79237,'Подписчики (дано)'!A:C,3,0)</f>
        <v>44326.029700427353</v>
      </c>
      <c r="F79237" s="7">
        <f t="shared" si="1238"/>
        <v>15</v>
      </c>
    </row>
    <row r="79238" spans="1:6" x14ac:dyDescent="0.3">
      <c r="A79238" s="7">
        <v>240565</v>
      </c>
      <c r="B79238" s="7">
        <v>175649</v>
      </c>
      <c r="C79238" s="64">
        <v>44380.626805825246</v>
      </c>
      <c r="D79238" s="7">
        <v>347008</v>
      </c>
      <c r="E79238" s="64">
        <f>VLOOKUP('Просмотры (дано)'!B79238,'Подписчики (дано)'!A:C,3,0)</f>
        <v>44346.142377742166</v>
      </c>
      <c r="F79238" s="7">
        <f t="shared" si="1238"/>
        <v>15</v>
      </c>
    </row>
    <row r="79239" spans="1:6" x14ac:dyDescent="0.3">
      <c r="A79239" s="7">
        <v>240570</v>
      </c>
      <c r="B79239" s="7">
        <v>214118</v>
      </c>
      <c r="C79239" s="64">
        <v>44380.626911221654</v>
      </c>
      <c r="D79239" s="7">
        <v>301748</v>
      </c>
      <c r="E79239" s="64">
        <f>VLOOKUP('Просмотры (дано)'!B79239,'Подписчики (дано)'!A:C,3,0)</f>
        <v>44302.002055484336</v>
      </c>
      <c r="F79239" s="7">
        <f t="shared" si="1238"/>
        <v>15</v>
      </c>
    </row>
    <row r="79240" spans="1:6" x14ac:dyDescent="0.3">
      <c r="A79240" s="7">
        <v>240572</v>
      </c>
      <c r="B79240" s="7">
        <v>322773</v>
      </c>
      <c r="C79240" s="64">
        <v>44380.627210355982</v>
      </c>
      <c r="D79240" s="7">
        <v>293657</v>
      </c>
      <c r="E79240" s="64">
        <f>VLOOKUP('Просмотры (дано)'!B79240,'Подписчики (дано)'!A:C,3,0)</f>
        <v>44345.401183226495</v>
      </c>
      <c r="F79240" s="7">
        <f t="shared" si="1238"/>
        <v>15</v>
      </c>
    </row>
    <row r="79241" spans="1:6" x14ac:dyDescent="0.3">
      <c r="A79241" s="7">
        <v>240574</v>
      </c>
      <c r="B79241" s="7">
        <v>5945</v>
      </c>
      <c r="C79241" s="64">
        <v>44380.627613147371</v>
      </c>
      <c r="D79241" s="7">
        <v>118549</v>
      </c>
      <c r="E79241" s="64">
        <f>VLOOKUP('Просмотры (дано)'!B79241,'Подписчики (дано)'!A:C,3,0)</f>
        <v>44335.635373468656</v>
      </c>
      <c r="F79241" s="7">
        <f t="shared" si="1238"/>
        <v>15</v>
      </c>
    </row>
    <row r="79242" spans="1:6" x14ac:dyDescent="0.3">
      <c r="A79242" s="7">
        <v>240577</v>
      </c>
      <c r="B79242" s="7">
        <v>304585</v>
      </c>
      <c r="C79242" s="64">
        <v>44380.628423948219</v>
      </c>
      <c r="D79242" s="7">
        <v>7084</v>
      </c>
      <c r="E79242" s="64">
        <f>VLOOKUP('Просмотры (дано)'!B79242,'Подписчики (дано)'!A:C,3,0)</f>
        <v>44349.025589494304</v>
      </c>
      <c r="F79242" s="7">
        <f t="shared" si="1238"/>
        <v>15</v>
      </c>
    </row>
    <row r="79243" spans="1:6" x14ac:dyDescent="0.3">
      <c r="A79243" s="7">
        <v>240579</v>
      </c>
      <c r="B79243" s="7">
        <v>88050</v>
      </c>
      <c r="C79243" s="64">
        <v>44380.628828478963</v>
      </c>
      <c r="D79243" s="7">
        <v>394819</v>
      </c>
      <c r="E79243" s="64">
        <f>VLOOKUP('Просмотры (дано)'!B79243,'Подписчики (дано)'!A:C,3,0)</f>
        <v>44311.038238390312</v>
      </c>
      <c r="F79243" s="7">
        <f t="shared" si="1238"/>
        <v>15</v>
      </c>
    </row>
    <row r="79244" spans="1:6" x14ac:dyDescent="0.3">
      <c r="A79244" s="7">
        <v>240583</v>
      </c>
      <c r="B79244" s="7">
        <v>193497</v>
      </c>
      <c r="C79244" s="64">
        <v>44380.628828478963</v>
      </c>
      <c r="D79244" s="7">
        <v>183290</v>
      </c>
      <c r="E79244" s="64">
        <f>VLOOKUP('Просмотры (дано)'!B79244,'Подписчики (дано)'!A:C,3,0)</f>
        <v>44372.90361381766</v>
      </c>
      <c r="F79244" s="7">
        <f t="shared" si="1238"/>
        <v>15</v>
      </c>
    </row>
    <row r="79245" spans="1:6" x14ac:dyDescent="0.3">
      <c r="A79245" s="7">
        <v>240584</v>
      </c>
      <c r="B79245" s="7">
        <v>274564</v>
      </c>
      <c r="C79245" s="64">
        <v>44380.628828478963</v>
      </c>
      <c r="D79245" s="7">
        <v>81927</v>
      </c>
      <c r="E79245" s="64">
        <f>VLOOKUP('Просмотры (дано)'!B79245,'Подписчики (дано)'!A:C,3,0)</f>
        <v>44376.99303696581</v>
      </c>
      <c r="F79245" s="7">
        <f t="shared" si="1238"/>
        <v>15</v>
      </c>
    </row>
    <row r="79246" spans="1:6" x14ac:dyDescent="0.3">
      <c r="A79246" s="7">
        <v>240586</v>
      </c>
      <c r="B79246" s="7">
        <v>220493</v>
      </c>
      <c r="C79246" s="64">
        <v>44380.629233009706</v>
      </c>
      <c r="D79246" s="7">
        <v>180055</v>
      </c>
      <c r="E79246" s="64">
        <f>VLOOKUP('Просмотры (дано)'!B79246,'Подписчики (дано)'!A:C,3,0)</f>
        <v>44313.539634472938</v>
      </c>
      <c r="F79246" s="7">
        <f t="shared" si="1238"/>
        <v>15</v>
      </c>
    </row>
    <row r="79247" spans="1:6" x14ac:dyDescent="0.3">
      <c r="A79247" s="7">
        <v>240587</v>
      </c>
      <c r="B79247" s="7">
        <v>258377</v>
      </c>
      <c r="C79247" s="64">
        <v>44380.629233009706</v>
      </c>
      <c r="D79247" s="7">
        <v>411922</v>
      </c>
      <c r="E79247" s="64">
        <f>VLOOKUP('Просмотры (дано)'!B79247,'Подписчики (дано)'!A:C,3,0)</f>
        <v>44344.39284907408</v>
      </c>
      <c r="F79247" s="7">
        <f t="shared" si="1238"/>
        <v>15</v>
      </c>
    </row>
    <row r="79248" spans="1:6" x14ac:dyDescent="0.3">
      <c r="A79248" s="7">
        <v>240592</v>
      </c>
      <c r="B79248" s="7">
        <v>98190</v>
      </c>
      <c r="C79248" s="64">
        <v>44380.629637540456</v>
      </c>
      <c r="D79248" s="7">
        <v>446436</v>
      </c>
      <c r="E79248" s="64">
        <f>VLOOKUP('Просмотры (дано)'!B79248,'Подписчики (дано)'!A:C,3,0)</f>
        <v>44353.250139102565</v>
      </c>
      <c r="F79248" s="7">
        <f t="shared" si="1238"/>
        <v>15</v>
      </c>
    </row>
    <row r="79249" spans="1:6" x14ac:dyDescent="0.3">
      <c r="A79249" s="7">
        <v>240593</v>
      </c>
      <c r="B79249" s="7">
        <v>211080</v>
      </c>
      <c r="C79249" s="64">
        <v>44380.630446601943</v>
      </c>
      <c r="D79249" s="7">
        <v>250679</v>
      </c>
      <c r="E79249" s="64">
        <f>VLOOKUP('Просмотры (дано)'!B79249,'Подписчики (дано)'!A:C,3,0)</f>
        <v>44379.16473600427</v>
      </c>
      <c r="F79249" s="7">
        <f t="shared" si="1238"/>
        <v>15</v>
      </c>
    </row>
    <row r="79250" spans="1:6" x14ac:dyDescent="0.3">
      <c r="A79250" s="7">
        <v>240598</v>
      </c>
      <c r="B79250" s="7">
        <v>64364</v>
      </c>
      <c r="C79250" s="64">
        <v>44380.632064724916</v>
      </c>
      <c r="D79250" s="7">
        <v>420981</v>
      </c>
      <c r="E79250" s="64">
        <f>VLOOKUP('Просмотры (дано)'!B79250,'Подписчики (дано)'!A:C,3,0)</f>
        <v>44380.128921723648</v>
      </c>
      <c r="F79250" s="7">
        <f t="shared" si="1238"/>
        <v>15</v>
      </c>
    </row>
    <row r="79251" spans="1:6" x14ac:dyDescent="0.3">
      <c r="A79251" s="7">
        <v>240602</v>
      </c>
      <c r="B79251" s="7">
        <v>204190</v>
      </c>
      <c r="C79251" s="64">
        <v>44380.632064724916</v>
      </c>
      <c r="D79251" s="7">
        <v>226626</v>
      </c>
      <c r="E79251" s="64">
        <f>VLOOKUP('Просмотры (дано)'!B79251,'Подписчики (дано)'!A:C,3,0)</f>
        <v>44342.902784437327</v>
      </c>
      <c r="F79251" s="7">
        <f t="shared" si="1238"/>
        <v>15</v>
      </c>
    </row>
    <row r="79252" spans="1:6" x14ac:dyDescent="0.3">
      <c r="A79252" s="7">
        <v>240606</v>
      </c>
      <c r="B79252" s="7">
        <v>158638</v>
      </c>
      <c r="C79252" s="64">
        <v>44380.633000000002</v>
      </c>
      <c r="D79252" s="7">
        <v>411922</v>
      </c>
      <c r="E79252" s="64">
        <f>VLOOKUP('Просмотры (дано)'!B79252,'Подписчики (дано)'!A:C,3,0)</f>
        <v>44342.666060113952</v>
      </c>
      <c r="F79252" s="7">
        <f t="shared" si="1238"/>
        <v>15</v>
      </c>
    </row>
    <row r="79253" spans="1:6" x14ac:dyDescent="0.3">
      <c r="A79253" s="7">
        <v>240608</v>
      </c>
      <c r="B79253" s="7">
        <v>220559</v>
      </c>
      <c r="C79253" s="64">
        <v>44380.633278317153</v>
      </c>
      <c r="D79253" s="7">
        <v>171702</v>
      </c>
      <c r="E79253" s="64">
        <f>VLOOKUP('Просмотры (дано)'!B79253,'Подписчики (дано)'!A:C,3,0)</f>
        <v>44374.410787856126</v>
      </c>
      <c r="F79253" s="7">
        <f t="shared" si="1238"/>
        <v>15</v>
      </c>
    </row>
    <row r="79254" spans="1:6" x14ac:dyDescent="0.3">
      <c r="A79254" s="7">
        <v>240611</v>
      </c>
      <c r="B79254" s="7">
        <v>348726</v>
      </c>
      <c r="C79254" s="64">
        <v>44380.633278317153</v>
      </c>
      <c r="D79254" s="7">
        <v>153893</v>
      </c>
      <c r="E79254" s="64">
        <f>VLOOKUP('Просмотры (дано)'!B79254,'Подписчики (дано)'!A:C,3,0)</f>
        <v>44312.683608547006</v>
      </c>
      <c r="F79254" s="7">
        <f t="shared" si="1238"/>
        <v>15</v>
      </c>
    </row>
    <row r="79255" spans="1:6" x14ac:dyDescent="0.3">
      <c r="A79255" s="7">
        <v>240613</v>
      </c>
      <c r="B79255" s="7">
        <v>124117</v>
      </c>
      <c r="C79255" s="64">
        <v>44380.633289590136</v>
      </c>
      <c r="D79255" s="7">
        <v>118549</v>
      </c>
      <c r="E79255" s="64">
        <f>VLOOKUP('Просмотры (дано)'!B79255,'Подписчики (дано)'!A:C,3,0)</f>
        <v>44338.591144586891</v>
      </c>
      <c r="F79255" s="7">
        <f t="shared" si="1238"/>
        <v>15</v>
      </c>
    </row>
    <row r="79256" spans="1:6" x14ac:dyDescent="0.3">
      <c r="A79256" s="7">
        <v>240618</v>
      </c>
      <c r="B79256" s="7">
        <v>82662</v>
      </c>
      <c r="C79256" s="64">
        <v>44380.633682847896</v>
      </c>
      <c r="D79256" s="7">
        <v>322395</v>
      </c>
      <c r="E79256" s="64">
        <f>VLOOKUP('Просмотры (дано)'!B79256,'Подписчики (дано)'!A:C,3,0)</f>
        <v>44379.428634401709</v>
      </c>
      <c r="F79256" s="7">
        <f t="shared" si="1238"/>
        <v>15</v>
      </c>
    </row>
    <row r="79257" spans="1:6" x14ac:dyDescent="0.3">
      <c r="A79257" s="7">
        <v>240622</v>
      </c>
      <c r="B79257" s="7">
        <v>92496</v>
      </c>
      <c r="C79257" s="64">
        <v>44380.634087378639</v>
      </c>
      <c r="D79257" s="7">
        <v>345108</v>
      </c>
      <c r="E79257" s="64">
        <f>VLOOKUP('Просмотры (дано)'!B79257,'Подписчики (дано)'!A:C,3,0)</f>
        <v>44343.995290455845</v>
      </c>
      <c r="F79257" s="7">
        <f t="shared" si="1238"/>
        <v>15</v>
      </c>
    </row>
    <row r="79258" spans="1:6" x14ac:dyDescent="0.3">
      <c r="A79258" s="7">
        <v>240623</v>
      </c>
      <c r="B79258" s="7">
        <v>329183</v>
      </c>
      <c r="C79258" s="64">
        <v>44380.634087378647</v>
      </c>
      <c r="D79258" s="7">
        <v>478377</v>
      </c>
      <c r="E79258" s="64">
        <f>VLOOKUP('Просмотры (дано)'!B79258,'Подписчики (дано)'!A:C,3,0)</f>
        <v>44373.682359900282</v>
      </c>
      <c r="F79258" s="7">
        <f t="shared" si="1238"/>
        <v>15</v>
      </c>
    </row>
    <row r="79259" spans="1:6" x14ac:dyDescent="0.3">
      <c r="A79259" s="7">
        <v>240627</v>
      </c>
      <c r="B79259" s="7">
        <v>212693</v>
      </c>
      <c r="C79259" s="64">
        <v>44380.634327219457</v>
      </c>
      <c r="D79259" s="7">
        <v>244574</v>
      </c>
      <c r="E79259" s="64">
        <f>VLOOKUP('Просмотры (дано)'!B79259,'Подписчики (дано)'!A:C,3,0)</f>
        <v>44338.949050605414</v>
      </c>
      <c r="F79259" s="7">
        <f t="shared" si="1238"/>
        <v>15</v>
      </c>
    </row>
    <row r="79260" spans="1:6" x14ac:dyDescent="0.3">
      <c r="A79260" s="7">
        <v>240631</v>
      </c>
      <c r="B79260" s="7">
        <v>125991</v>
      </c>
      <c r="C79260" s="64">
        <v>44380.634491909383</v>
      </c>
      <c r="D79260" s="7">
        <v>182191</v>
      </c>
      <c r="E79260" s="64">
        <f>VLOOKUP('Просмотры (дано)'!B79260,'Подписчики (дано)'!A:C,3,0)</f>
        <v>44343.301448041304</v>
      </c>
      <c r="F79260" s="7">
        <f t="shared" si="1238"/>
        <v>15</v>
      </c>
    </row>
    <row r="79261" spans="1:6" x14ac:dyDescent="0.3">
      <c r="A79261" s="7">
        <v>240634</v>
      </c>
      <c r="B79261" s="7">
        <v>340695</v>
      </c>
      <c r="C79261" s="64">
        <v>44380.634784997099</v>
      </c>
      <c r="D79261" s="7">
        <v>208723</v>
      </c>
      <c r="E79261" s="64">
        <f>VLOOKUP('Просмотры (дано)'!B79261,'Подписчики (дано)'!A:C,3,0)</f>
        <v>44379.672203169517</v>
      </c>
      <c r="F79261" s="7">
        <f t="shared" si="1238"/>
        <v>15</v>
      </c>
    </row>
    <row r="79262" spans="1:6" x14ac:dyDescent="0.3">
      <c r="A79262" s="7">
        <v>240636</v>
      </c>
      <c r="B79262" s="7">
        <v>257002</v>
      </c>
      <c r="C79262" s="64">
        <v>44380.634998626665</v>
      </c>
      <c r="D79262" s="7">
        <v>117699</v>
      </c>
      <c r="E79262" s="64">
        <f>VLOOKUP('Просмотры (дано)'!B79262,'Подписчики (дано)'!A:C,3,0)</f>
        <v>44349.731361502854</v>
      </c>
      <c r="F79262" s="7">
        <f t="shared" si="1238"/>
        <v>15</v>
      </c>
    </row>
    <row r="79263" spans="1:6" x14ac:dyDescent="0.3">
      <c r="A79263" s="7">
        <v>240638</v>
      </c>
      <c r="B79263" s="7">
        <v>152186</v>
      </c>
      <c r="C79263" s="64">
        <v>44380.635300970876</v>
      </c>
      <c r="D79263" s="7">
        <v>81226</v>
      </c>
      <c r="E79263" s="64">
        <f>VLOOKUP('Просмотры (дано)'!B79263,'Подписчики (дано)'!A:C,3,0)</f>
        <v>44298.829290455848</v>
      </c>
      <c r="F79263" s="7">
        <f t="shared" si="1238"/>
        <v>15</v>
      </c>
    </row>
    <row r="79264" spans="1:6" x14ac:dyDescent="0.3">
      <c r="A79264" s="7">
        <v>240643</v>
      </c>
      <c r="B79264" s="7">
        <v>79953</v>
      </c>
      <c r="C79264" s="64">
        <v>44380.636919093849</v>
      </c>
      <c r="D79264" s="7">
        <v>250679</v>
      </c>
      <c r="E79264" s="64">
        <f>VLOOKUP('Просмотры (дано)'!B79264,'Подписчики (дано)'!A:C,3,0)</f>
        <v>44375.874351282051</v>
      </c>
      <c r="F79264" s="7">
        <f t="shared" si="1238"/>
        <v>15</v>
      </c>
    </row>
    <row r="79265" spans="1:6" x14ac:dyDescent="0.3">
      <c r="A79265" s="7">
        <v>240644</v>
      </c>
      <c r="B79265" s="7">
        <v>341477</v>
      </c>
      <c r="C79265" s="64">
        <v>44380.637666666662</v>
      </c>
      <c r="D79265" s="7">
        <v>305608</v>
      </c>
      <c r="E79265" s="64">
        <f>VLOOKUP('Просмотры (дано)'!B79265,'Подписчики (дано)'!A:C,3,0)</f>
        <v>44374.980716168095</v>
      </c>
      <c r="F79265" s="7">
        <f t="shared" si="1238"/>
        <v>15</v>
      </c>
    </row>
    <row r="79266" spans="1:6" x14ac:dyDescent="0.3">
      <c r="A79266" s="7">
        <v>240645</v>
      </c>
      <c r="B79266" s="7">
        <v>120965</v>
      </c>
      <c r="C79266" s="64">
        <v>44380.637728155343</v>
      </c>
      <c r="D79266" s="7">
        <v>413014</v>
      </c>
      <c r="E79266" s="64">
        <f>VLOOKUP('Просмотры (дано)'!B79266,'Подписчики (дано)'!A:C,3,0)</f>
        <v>44356.190713461539</v>
      </c>
      <c r="F79266" s="7">
        <f t="shared" si="1238"/>
        <v>15</v>
      </c>
    </row>
    <row r="79267" spans="1:6" x14ac:dyDescent="0.3">
      <c r="A79267" s="7">
        <v>240648</v>
      </c>
      <c r="B79267" s="7">
        <v>333224</v>
      </c>
      <c r="C79267" s="64">
        <v>44380.637728155343</v>
      </c>
      <c r="D79267" s="7">
        <v>111368</v>
      </c>
      <c r="E79267" s="64">
        <f>VLOOKUP('Просмотры (дано)'!B79267,'Подписчики (дано)'!A:C,3,0)</f>
        <v>44310.147033048437</v>
      </c>
      <c r="F79267" s="7">
        <f t="shared" si="1238"/>
        <v>15</v>
      </c>
    </row>
    <row r="79268" spans="1:6" x14ac:dyDescent="0.3">
      <c r="A79268" s="7">
        <v>240652</v>
      </c>
      <c r="B79268" s="7">
        <v>2877</v>
      </c>
      <c r="C79268" s="64">
        <v>44380.638132686079</v>
      </c>
      <c r="D79268" s="7">
        <v>411922</v>
      </c>
      <c r="E79268" s="64">
        <f>VLOOKUP('Просмотры (дано)'!B79268,'Подписчики (дано)'!A:C,3,0)</f>
        <v>44341.807825391734</v>
      </c>
      <c r="F79268" s="7">
        <f t="shared" si="1238"/>
        <v>15</v>
      </c>
    </row>
    <row r="79269" spans="1:6" x14ac:dyDescent="0.3">
      <c r="A79269" s="7">
        <v>240657</v>
      </c>
      <c r="B79269" s="7">
        <v>70402</v>
      </c>
      <c r="C79269" s="64">
        <v>44380.638132686086</v>
      </c>
      <c r="D79269" s="7">
        <v>408587</v>
      </c>
      <c r="E79269" s="64">
        <f>VLOOKUP('Просмотры (дано)'!B79269,'Подписчики (дано)'!A:C,3,0)</f>
        <v>44344.701973789175</v>
      </c>
      <c r="F79269" s="7">
        <f t="shared" si="1238"/>
        <v>15</v>
      </c>
    </row>
    <row r="79270" spans="1:6" x14ac:dyDescent="0.3">
      <c r="A79270" s="7">
        <v>240661</v>
      </c>
      <c r="B79270" s="7">
        <v>52364</v>
      </c>
      <c r="C79270" s="64">
        <v>44380.638537216822</v>
      </c>
      <c r="D79270" s="7">
        <v>31749</v>
      </c>
      <c r="E79270" s="64">
        <f>VLOOKUP('Просмотры (дано)'!B79270,'Подписчики (дано)'!A:C,3,0)</f>
        <v>44378.842460576925</v>
      </c>
      <c r="F79270" s="7">
        <f t="shared" si="1238"/>
        <v>15</v>
      </c>
    </row>
    <row r="79271" spans="1:6" x14ac:dyDescent="0.3">
      <c r="A79271" s="7">
        <v>240666</v>
      </c>
      <c r="B79271" s="7">
        <v>25851</v>
      </c>
      <c r="C79271" s="64">
        <v>44380.639346278316</v>
      </c>
      <c r="D79271" s="7">
        <v>245484</v>
      </c>
      <c r="E79271" s="64">
        <f>VLOOKUP('Просмотры (дано)'!B79271,'Подписчики (дано)'!A:C,3,0)</f>
        <v>44375.949493482905</v>
      </c>
      <c r="F79271" s="7">
        <f t="shared" si="1238"/>
        <v>15</v>
      </c>
    </row>
    <row r="79272" spans="1:6" x14ac:dyDescent="0.3">
      <c r="A79272" s="7">
        <v>240671</v>
      </c>
      <c r="B79272" s="7">
        <v>155975</v>
      </c>
      <c r="C79272" s="64">
        <v>44380.639346278316</v>
      </c>
      <c r="D79272" s="7">
        <v>180863</v>
      </c>
      <c r="E79272" s="64">
        <f>VLOOKUP('Просмотры (дано)'!B79272,'Подписчики (дано)'!A:C,3,0)</f>
        <v>44371.882124679491</v>
      </c>
      <c r="F79272" s="7">
        <f t="shared" si="1238"/>
        <v>15</v>
      </c>
    </row>
    <row r="79273" spans="1:6" x14ac:dyDescent="0.3">
      <c r="A79273" s="7">
        <v>240676</v>
      </c>
      <c r="B79273" s="7">
        <v>103074</v>
      </c>
      <c r="C79273" s="64">
        <v>44380.639750809067</v>
      </c>
      <c r="D79273" s="7">
        <v>304128</v>
      </c>
      <c r="E79273" s="64">
        <f>VLOOKUP('Просмотры (дано)'!B79273,'Подписчики (дано)'!A:C,3,0)</f>
        <v>44376.495823361824</v>
      </c>
      <c r="F79273" s="7">
        <f t="shared" si="1238"/>
        <v>15</v>
      </c>
    </row>
    <row r="79274" spans="1:6" x14ac:dyDescent="0.3">
      <c r="A79274" s="7">
        <v>240679</v>
      </c>
      <c r="B79274" s="7">
        <v>342585</v>
      </c>
      <c r="C79274" s="64">
        <v>44380.639750809067</v>
      </c>
      <c r="D79274" s="7">
        <v>62570</v>
      </c>
      <c r="E79274" s="64">
        <f>VLOOKUP('Просмотры (дано)'!B79274,'Подписчики (дано)'!A:C,3,0)</f>
        <v>44315.603187891742</v>
      </c>
      <c r="F79274" s="7">
        <f t="shared" si="1238"/>
        <v>15</v>
      </c>
    </row>
    <row r="79275" spans="1:6" x14ac:dyDescent="0.3">
      <c r="A79275" s="7">
        <v>240684</v>
      </c>
      <c r="B79275" s="7">
        <v>203998</v>
      </c>
      <c r="C79275" s="64">
        <v>44380.640247810297</v>
      </c>
      <c r="D79275" s="7">
        <v>217497</v>
      </c>
      <c r="E79275" s="64">
        <f>VLOOKUP('Просмотры (дано)'!B79275,'Подписчики (дано)'!A:C,3,0)</f>
        <v>44368.530607834757</v>
      </c>
      <c r="F79275" s="7">
        <f t="shared" si="1238"/>
        <v>15</v>
      </c>
    </row>
    <row r="79276" spans="1:6" x14ac:dyDescent="0.3">
      <c r="A79276" s="7">
        <v>240686</v>
      </c>
      <c r="B79276" s="7">
        <v>157696</v>
      </c>
      <c r="C79276" s="64">
        <v>44380.641376995147</v>
      </c>
      <c r="D79276" s="7">
        <v>420375</v>
      </c>
      <c r="E79276" s="64">
        <f>VLOOKUP('Просмотры (дано)'!B79276,'Подписчики (дано)'!A:C,3,0)</f>
        <v>44372.257736538457</v>
      </c>
      <c r="F79276" s="7">
        <f t="shared" si="1238"/>
        <v>15</v>
      </c>
    </row>
    <row r="79277" spans="1:6" x14ac:dyDescent="0.3">
      <c r="A79277" s="7">
        <v>240691</v>
      </c>
      <c r="B79277" s="7">
        <v>69757</v>
      </c>
      <c r="C79277" s="64">
        <v>44380.641773462783</v>
      </c>
      <c r="D79277" s="7">
        <v>285253</v>
      </c>
      <c r="E79277" s="64">
        <f>VLOOKUP('Просмотры (дано)'!B79277,'Подписчики (дано)'!A:C,3,0)</f>
        <v>44330.111252955845</v>
      </c>
      <c r="F79277" s="7">
        <f t="shared" si="1238"/>
        <v>15</v>
      </c>
    </row>
    <row r="79278" spans="1:6" x14ac:dyDescent="0.3">
      <c r="A79278" s="7">
        <v>240693</v>
      </c>
      <c r="B79278" s="7">
        <v>169444</v>
      </c>
      <c r="C79278" s="64">
        <v>44380.641773462783</v>
      </c>
      <c r="D79278" s="7">
        <v>281056</v>
      </c>
      <c r="E79278" s="64">
        <f>VLOOKUP('Просмотры (дано)'!B79278,'Подписчики (дано)'!A:C,3,0)</f>
        <v>44314.644311502852</v>
      </c>
      <c r="F79278" s="7">
        <f t="shared" si="1238"/>
        <v>15</v>
      </c>
    </row>
    <row r="79279" spans="1:6" x14ac:dyDescent="0.3">
      <c r="A79279" s="7">
        <v>240697</v>
      </c>
      <c r="B79279" s="7">
        <v>330714</v>
      </c>
      <c r="C79279" s="64">
        <v>44380.642</v>
      </c>
      <c r="D79279" s="7">
        <v>250679</v>
      </c>
      <c r="E79279" s="64">
        <f>VLOOKUP('Просмотры (дано)'!B79279,'Подписчики (дано)'!A:C,3,0)</f>
        <v>44299.143027955841</v>
      </c>
      <c r="F79279" s="7">
        <f t="shared" si="1238"/>
        <v>15</v>
      </c>
    </row>
    <row r="79280" spans="1:6" x14ac:dyDescent="0.3">
      <c r="A79280" s="7">
        <v>240698</v>
      </c>
      <c r="B79280" s="7">
        <v>112997</v>
      </c>
      <c r="C79280" s="64">
        <v>44380.642750328072</v>
      </c>
      <c r="D79280" s="7">
        <v>411922</v>
      </c>
      <c r="E79280" s="64">
        <f>VLOOKUP('Просмотры (дано)'!B79280,'Подписчики (дано)'!A:C,3,0)</f>
        <v>44372.13001655983</v>
      </c>
      <c r="F79280" s="7">
        <f t="shared" si="1238"/>
        <v>15</v>
      </c>
    </row>
    <row r="79281" spans="1:6" x14ac:dyDescent="0.3">
      <c r="A79281" s="7">
        <v>240702</v>
      </c>
      <c r="B79281" s="7">
        <v>122370</v>
      </c>
      <c r="C79281" s="64">
        <v>44380.64298705502</v>
      </c>
      <c r="D79281" s="7">
        <v>202914</v>
      </c>
      <c r="E79281" s="64">
        <f>VLOOKUP('Просмотры (дано)'!B79281,'Подписчики (дано)'!A:C,3,0)</f>
        <v>44368.561296688029</v>
      </c>
      <c r="F79281" s="7">
        <f t="shared" si="1238"/>
        <v>15</v>
      </c>
    </row>
    <row r="79282" spans="1:6" x14ac:dyDescent="0.3">
      <c r="A79282" s="7">
        <v>240703</v>
      </c>
      <c r="B79282" s="7">
        <v>41510</v>
      </c>
      <c r="C79282" s="64">
        <v>44380.646627831709</v>
      </c>
      <c r="D79282" s="7">
        <v>300941</v>
      </c>
      <c r="E79282" s="64">
        <f>VLOOKUP('Просмотры (дано)'!B79282,'Подписчики (дано)'!A:C,3,0)</f>
        <v>44330.790317058403</v>
      </c>
      <c r="F79282" s="7">
        <f t="shared" si="1238"/>
        <v>15</v>
      </c>
    </row>
    <row r="79283" spans="1:6" x14ac:dyDescent="0.3">
      <c r="A79283" s="7">
        <v>240705</v>
      </c>
      <c r="B79283" s="7">
        <v>202306</v>
      </c>
      <c r="C79283" s="64">
        <v>44380.64703236246</v>
      </c>
      <c r="D79283" s="7">
        <v>230507</v>
      </c>
      <c r="E79283" s="64">
        <f>VLOOKUP('Просмотры (дано)'!B79283,'Подписчики (дано)'!A:C,3,0)</f>
        <v>44339.987212393164</v>
      </c>
      <c r="F79283" s="7">
        <f t="shared" si="1238"/>
        <v>15</v>
      </c>
    </row>
    <row r="79284" spans="1:6" x14ac:dyDescent="0.3">
      <c r="A79284" s="7">
        <v>240706</v>
      </c>
      <c r="B79284" s="7">
        <v>220213</v>
      </c>
      <c r="C79284" s="64">
        <v>44380.647724845119</v>
      </c>
      <c r="D79284" s="7">
        <v>446536</v>
      </c>
      <c r="E79284" s="64">
        <f>VLOOKUP('Просмотры (дано)'!B79284,'Подписчики (дано)'!A:C,3,0)</f>
        <v>44339.080148967238</v>
      </c>
      <c r="F79284" s="7">
        <f t="shared" si="1238"/>
        <v>15</v>
      </c>
    </row>
    <row r="79285" spans="1:6" x14ac:dyDescent="0.3">
      <c r="A79285" s="7">
        <v>240708</v>
      </c>
      <c r="B79285" s="7">
        <v>11973</v>
      </c>
      <c r="C79285" s="64">
        <v>44380.647841423946</v>
      </c>
      <c r="D79285" s="7">
        <v>230507</v>
      </c>
      <c r="E79285" s="64">
        <f>VLOOKUP('Просмотры (дано)'!B79285,'Подписчики (дано)'!A:C,3,0)</f>
        <v>44342.895189921655</v>
      </c>
      <c r="F79285" s="7">
        <f t="shared" si="1238"/>
        <v>15</v>
      </c>
    </row>
    <row r="79286" spans="1:6" x14ac:dyDescent="0.3">
      <c r="A79286" s="7">
        <v>240711</v>
      </c>
      <c r="B79286" s="7">
        <v>324009</v>
      </c>
      <c r="C79286" s="64">
        <v>44380.648000000001</v>
      </c>
      <c r="D79286" s="7">
        <v>141918</v>
      </c>
      <c r="E79286" s="64">
        <f>VLOOKUP('Просмотры (дано)'!B79286,'Подписчики (дано)'!A:C,3,0)</f>
        <v>44313.014616132481</v>
      </c>
      <c r="F79286" s="7">
        <f t="shared" si="1238"/>
        <v>15</v>
      </c>
    </row>
    <row r="79287" spans="1:6" x14ac:dyDescent="0.3">
      <c r="A79287" s="7">
        <v>240716</v>
      </c>
      <c r="B79287" s="7">
        <v>27371</v>
      </c>
      <c r="C79287" s="64">
        <v>44380.64824595469</v>
      </c>
      <c r="D79287" s="7">
        <v>259452</v>
      </c>
      <c r="E79287" s="64">
        <f>VLOOKUP('Просмотры (дано)'!B79287,'Подписчики (дано)'!A:C,3,0)</f>
        <v>44371.109071189458</v>
      </c>
      <c r="F79287" s="7">
        <f t="shared" si="1238"/>
        <v>15</v>
      </c>
    </row>
    <row r="79288" spans="1:6" x14ac:dyDescent="0.3">
      <c r="A79288" s="7">
        <v>240720</v>
      </c>
      <c r="B79288" s="7">
        <v>61594</v>
      </c>
      <c r="C79288" s="64">
        <v>44380.64824595469</v>
      </c>
      <c r="D79288" s="7">
        <v>266896</v>
      </c>
      <c r="E79288" s="64">
        <f>VLOOKUP('Просмотры (дано)'!B79288,'Подписчики (дано)'!A:C,3,0)</f>
        <v>44301.138946652427</v>
      </c>
      <c r="F79288" s="7">
        <f t="shared" si="1238"/>
        <v>15</v>
      </c>
    </row>
    <row r="79289" spans="1:6" x14ac:dyDescent="0.3">
      <c r="A79289" s="7">
        <v>240722</v>
      </c>
      <c r="B79289" s="7">
        <v>181867</v>
      </c>
      <c r="C79289" s="64">
        <v>44380.64865048544</v>
      </c>
      <c r="D79289" s="7">
        <v>43842</v>
      </c>
      <c r="E79289" s="64">
        <f>VLOOKUP('Просмотры (дано)'!B79289,'Подписчики (дано)'!A:C,3,0)</f>
        <v>44344.709318660971</v>
      </c>
      <c r="F79289" s="7">
        <f t="shared" si="1238"/>
        <v>15</v>
      </c>
    </row>
    <row r="79290" spans="1:6" x14ac:dyDescent="0.3">
      <c r="A79290" s="7">
        <v>240726</v>
      </c>
      <c r="B79290" s="7">
        <v>69537</v>
      </c>
      <c r="C79290" s="64">
        <v>44380.64986407767</v>
      </c>
      <c r="D79290" s="7">
        <v>52293</v>
      </c>
      <c r="E79290" s="64">
        <f>VLOOKUP('Просмотры (дано)'!B79290,'Подписчики (дано)'!A:C,3,0)</f>
        <v>44343.910223326217</v>
      </c>
      <c r="F79290" s="7">
        <f t="shared" si="1238"/>
        <v>15</v>
      </c>
    </row>
    <row r="79291" spans="1:6" x14ac:dyDescent="0.3">
      <c r="A79291" s="7">
        <v>240730</v>
      </c>
      <c r="B79291" s="7">
        <v>264887</v>
      </c>
      <c r="C79291" s="64">
        <v>44380.64986407767</v>
      </c>
      <c r="D79291" s="7">
        <v>392434</v>
      </c>
      <c r="E79291" s="64">
        <f>VLOOKUP('Просмотры (дано)'!B79291,'Подписчики (дано)'!A:C,3,0)</f>
        <v>44371.26167767094</v>
      </c>
      <c r="F79291" s="7">
        <f t="shared" si="1238"/>
        <v>15</v>
      </c>
    </row>
    <row r="79292" spans="1:6" x14ac:dyDescent="0.3">
      <c r="A79292" s="7">
        <v>240732</v>
      </c>
      <c r="B79292" s="7">
        <v>44646</v>
      </c>
      <c r="C79292" s="64">
        <v>44380.650268608413</v>
      </c>
      <c r="D79292" s="7">
        <v>80850</v>
      </c>
      <c r="E79292" s="64">
        <f>VLOOKUP('Просмотры (дано)'!B79292,'Подписчики (дано)'!A:C,3,0)</f>
        <v>44297.138119871801</v>
      </c>
      <c r="F79292" s="7">
        <f t="shared" si="1238"/>
        <v>15</v>
      </c>
    </row>
    <row r="79293" spans="1:6" x14ac:dyDescent="0.3">
      <c r="A79293" s="7">
        <v>240734</v>
      </c>
      <c r="B79293" s="7">
        <v>161846</v>
      </c>
      <c r="C79293" s="64">
        <v>44380.651077669907</v>
      </c>
      <c r="D79293" s="7">
        <v>158978</v>
      </c>
      <c r="E79293" s="64">
        <f>VLOOKUP('Просмотры (дано)'!B79293,'Подписчики (дано)'!A:C,3,0)</f>
        <v>44297.704260576924</v>
      </c>
      <c r="F79293" s="7">
        <f t="shared" si="1238"/>
        <v>15</v>
      </c>
    </row>
    <row r="79294" spans="1:6" x14ac:dyDescent="0.3">
      <c r="A79294" s="7">
        <v>240738</v>
      </c>
      <c r="B79294" s="7">
        <v>63201</v>
      </c>
      <c r="C79294" s="64">
        <v>44380.651886731393</v>
      </c>
      <c r="D79294" s="7">
        <v>389689</v>
      </c>
      <c r="E79294" s="64">
        <f>VLOOKUP('Просмотры (дано)'!B79294,'Подписчики (дано)'!A:C,3,0)</f>
        <v>44354.858920014245</v>
      </c>
      <c r="F79294" s="7">
        <f t="shared" si="1238"/>
        <v>15</v>
      </c>
    </row>
    <row r="79295" spans="1:6" x14ac:dyDescent="0.3">
      <c r="A79295" s="7">
        <v>240741</v>
      </c>
      <c r="B79295" s="7">
        <v>45955</v>
      </c>
      <c r="C79295" s="64">
        <v>44380.65211951048</v>
      </c>
      <c r="D79295" s="7">
        <v>117745</v>
      </c>
      <c r="E79295" s="64">
        <f>VLOOKUP('Просмотры (дано)'!B79295,'Подписчики (дано)'!A:C,3,0)</f>
        <v>44373.569946296295</v>
      </c>
      <c r="F79295" s="7">
        <f t="shared" si="1238"/>
        <v>15</v>
      </c>
    </row>
    <row r="79296" spans="1:6" x14ac:dyDescent="0.3">
      <c r="A79296" s="7">
        <v>240745</v>
      </c>
      <c r="B79296" s="7">
        <v>170039</v>
      </c>
      <c r="C79296" s="64">
        <v>44380.653100323623</v>
      </c>
      <c r="D79296" s="7">
        <v>250679</v>
      </c>
      <c r="E79296" s="64">
        <f>VLOOKUP('Просмотры (дано)'!B79296,'Подписчики (дано)'!A:C,3,0)</f>
        <v>44302.805389814814</v>
      </c>
      <c r="F79296" s="7">
        <f t="shared" si="1238"/>
        <v>15</v>
      </c>
    </row>
    <row r="79297" spans="1:6" x14ac:dyDescent="0.3">
      <c r="A79297" s="7">
        <v>240749</v>
      </c>
      <c r="B79297" s="7">
        <v>191950</v>
      </c>
      <c r="C79297" s="64">
        <v>44380.653100323623</v>
      </c>
      <c r="D79297" s="7">
        <v>409488</v>
      </c>
      <c r="E79297" s="64">
        <f>VLOOKUP('Просмотры (дано)'!B79297,'Подписчики (дано)'!A:C,3,0)</f>
        <v>44374.782758725065</v>
      </c>
      <c r="F79297" s="7">
        <f t="shared" si="1238"/>
        <v>15</v>
      </c>
    </row>
    <row r="79298" spans="1:6" x14ac:dyDescent="0.3">
      <c r="A79298" s="7">
        <v>240751</v>
      </c>
      <c r="B79298" s="7">
        <v>219103</v>
      </c>
      <c r="C79298" s="64">
        <v>44380.65390938511</v>
      </c>
      <c r="D79298" s="7">
        <v>17150</v>
      </c>
      <c r="E79298" s="64">
        <f>VLOOKUP('Просмотры (дано)'!B79298,'Подписчики (дано)'!A:C,3,0)</f>
        <v>44364.157502029921</v>
      </c>
      <c r="F79298" s="7">
        <f t="shared" si="1238"/>
        <v>15</v>
      </c>
    </row>
    <row r="79299" spans="1:6" x14ac:dyDescent="0.3">
      <c r="A79299" s="7">
        <v>240755</v>
      </c>
      <c r="B79299" s="7">
        <v>306953</v>
      </c>
      <c r="C79299" s="64">
        <v>44380.65390938511</v>
      </c>
      <c r="D79299" s="7">
        <v>473323</v>
      </c>
      <c r="E79299" s="64">
        <f>VLOOKUP('Просмотры (дано)'!B79299,'Подписчики (дано)'!A:C,3,0)</f>
        <v>44375.753837108263</v>
      </c>
      <c r="F79299" s="7">
        <f t="shared" ref="F79299:F79362" si="1239">HOUR(C79299)</f>
        <v>15</v>
      </c>
    </row>
    <row r="79300" spans="1:6" x14ac:dyDescent="0.3">
      <c r="A79300" s="7">
        <v>240758</v>
      </c>
      <c r="B79300" s="7">
        <v>337142</v>
      </c>
      <c r="C79300" s="64">
        <v>44380.653909385117</v>
      </c>
      <c r="D79300" s="7">
        <v>470762</v>
      </c>
      <c r="E79300" s="64">
        <f>VLOOKUP('Просмотры (дано)'!B79300,'Подписчики (дано)'!A:C,3,0)</f>
        <v>44336.65735384616</v>
      </c>
      <c r="F79300" s="7">
        <f t="shared" si="1239"/>
        <v>15</v>
      </c>
    </row>
    <row r="79301" spans="1:6" x14ac:dyDescent="0.3">
      <c r="A79301" s="7">
        <v>240759</v>
      </c>
      <c r="B79301" s="7">
        <v>336583</v>
      </c>
      <c r="C79301" s="64">
        <v>44380.653920102544</v>
      </c>
      <c r="D79301" s="7">
        <v>188971</v>
      </c>
      <c r="E79301" s="64">
        <f>VLOOKUP('Просмотры (дано)'!B79301,'Подписчики (дано)'!A:C,3,0)</f>
        <v>44340.823120762107</v>
      </c>
      <c r="F79301" s="7">
        <f t="shared" si="1239"/>
        <v>15</v>
      </c>
    </row>
    <row r="79302" spans="1:6" x14ac:dyDescent="0.3">
      <c r="A79302" s="7">
        <v>240762</v>
      </c>
      <c r="B79302" s="7">
        <v>332422</v>
      </c>
      <c r="C79302" s="64">
        <v>44380.653950621054</v>
      </c>
      <c r="D79302" s="7">
        <v>118549</v>
      </c>
      <c r="E79302" s="64">
        <f>VLOOKUP('Просмотры (дано)'!B79302,'Подписчики (дано)'!A:C,3,0)</f>
        <v>44294.795626246443</v>
      </c>
      <c r="F79302" s="7">
        <f t="shared" si="1239"/>
        <v>15</v>
      </c>
    </row>
    <row r="79303" spans="1:6" x14ac:dyDescent="0.3">
      <c r="A79303" s="7">
        <v>240767</v>
      </c>
      <c r="B79303" s="7">
        <v>302694</v>
      </c>
      <c r="C79303" s="64">
        <v>44380.65416425062</v>
      </c>
      <c r="D79303" s="7">
        <v>118549</v>
      </c>
      <c r="E79303" s="64">
        <f>VLOOKUP('Просмотры (дано)'!B79303,'Подписчики (дано)'!A:C,3,0)</f>
        <v>44375.763257870371</v>
      </c>
      <c r="F79303" s="7">
        <f t="shared" si="1239"/>
        <v>15</v>
      </c>
    </row>
    <row r="79304" spans="1:6" x14ac:dyDescent="0.3">
      <c r="A79304" s="7">
        <v>240769</v>
      </c>
      <c r="B79304" s="7">
        <v>237229</v>
      </c>
      <c r="C79304" s="64">
        <v>44380.655122977347</v>
      </c>
      <c r="D79304" s="7">
        <v>432277</v>
      </c>
      <c r="E79304" s="64">
        <f>VLOOKUP('Просмотры (дано)'!B79304,'Подписчики (дано)'!A:C,3,0)</f>
        <v>44310.077966844736</v>
      </c>
      <c r="F79304" s="7">
        <f t="shared" si="1239"/>
        <v>15</v>
      </c>
    </row>
    <row r="79305" spans="1:6" x14ac:dyDescent="0.3">
      <c r="A79305" s="7">
        <v>240773</v>
      </c>
      <c r="B79305" s="7">
        <v>19087</v>
      </c>
      <c r="C79305" s="64">
        <v>44380.65552750809</v>
      </c>
      <c r="D79305" s="7">
        <v>42035</v>
      </c>
      <c r="E79305" s="64">
        <f>VLOOKUP('Просмотры (дано)'!B79305,'Подписчики (дано)'!A:C,3,0)</f>
        <v>44346.239723076927</v>
      </c>
      <c r="F79305" s="7">
        <f t="shared" si="1239"/>
        <v>15</v>
      </c>
    </row>
    <row r="79306" spans="1:6" x14ac:dyDescent="0.3">
      <c r="A79306" s="7">
        <v>240778</v>
      </c>
      <c r="B79306" s="7">
        <v>251277</v>
      </c>
      <c r="C79306" s="64">
        <v>44380.655932038841</v>
      </c>
      <c r="D79306" s="7">
        <v>214692</v>
      </c>
      <c r="E79306" s="64">
        <f>VLOOKUP('Просмотры (дано)'!B79306,'Подписчики (дано)'!A:C,3,0)</f>
        <v>44344.489564102565</v>
      </c>
      <c r="F79306" s="7">
        <f t="shared" si="1239"/>
        <v>15</v>
      </c>
    </row>
    <row r="79307" spans="1:6" x14ac:dyDescent="0.3">
      <c r="A79307" s="7">
        <v>240782</v>
      </c>
      <c r="B79307" s="7">
        <v>67679</v>
      </c>
      <c r="C79307" s="64">
        <v>44380.656336569577</v>
      </c>
      <c r="D79307" s="7">
        <v>422610</v>
      </c>
      <c r="E79307" s="64">
        <f>VLOOKUP('Просмотры (дано)'!B79307,'Подписчики (дано)'!A:C,3,0)</f>
        <v>44316.21173714388</v>
      </c>
      <c r="F79307" s="7">
        <f t="shared" si="1239"/>
        <v>15</v>
      </c>
    </row>
    <row r="79308" spans="1:6" x14ac:dyDescent="0.3">
      <c r="A79308" s="7">
        <v>240784</v>
      </c>
      <c r="B79308" s="7">
        <v>271126</v>
      </c>
      <c r="C79308" s="64">
        <v>44380.656741100327</v>
      </c>
      <c r="D79308" s="7">
        <v>175663</v>
      </c>
      <c r="E79308" s="64">
        <f>VLOOKUP('Просмотры (дано)'!B79308,'Подписчики (дано)'!A:C,3,0)</f>
        <v>44293.677060113958</v>
      </c>
      <c r="F79308" s="7">
        <f t="shared" si="1239"/>
        <v>15</v>
      </c>
    </row>
    <row r="79309" spans="1:6" x14ac:dyDescent="0.3">
      <c r="A79309" s="7">
        <v>240785</v>
      </c>
      <c r="B79309" s="7">
        <v>117640</v>
      </c>
      <c r="C79309" s="64">
        <v>44380.65691091647</v>
      </c>
      <c r="D79309" s="7">
        <v>347008</v>
      </c>
      <c r="E79309" s="64">
        <f>VLOOKUP('Просмотры (дано)'!B79309,'Подписчики (дано)'!A:C,3,0)</f>
        <v>44328.079867556982</v>
      </c>
      <c r="F79309" s="7">
        <f t="shared" si="1239"/>
        <v>15</v>
      </c>
    </row>
    <row r="79310" spans="1:6" x14ac:dyDescent="0.3">
      <c r="A79310" s="7">
        <v>240788</v>
      </c>
      <c r="B79310" s="7">
        <v>20316</v>
      </c>
      <c r="C79310" s="64">
        <v>44380.65714563107</v>
      </c>
      <c r="D79310" s="7">
        <v>122902</v>
      </c>
      <c r="E79310" s="64">
        <f>VLOOKUP('Просмотры (дано)'!B79310,'Подписчики (дано)'!A:C,3,0)</f>
        <v>44321.247357122505</v>
      </c>
      <c r="F79310" s="7">
        <f t="shared" si="1239"/>
        <v>15</v>
      </c>
    </row>
    <row r="79311" spans="1:6" x14ac:dyDescent="0.3">
      <c r="A79311" s="7">
        <v>240791</v>
      </c>
      <c r="B79311" s="7">
        <v>125345</v>
      </c>
      <c r="C79311" s="64">
        <v>44380.65714563107</v>
      </c>
      <c r="D79311" s="7">
        <v>104958</v>
      </c>
      <c r="E79311" s="64">
        <f>VLOOKUP('Просмотры (дано)'!B79311,'Подписчики (дано)'!A:C,3,0)</f>
        <v>44318.275723326209</v>
      </c>
      <c r="F79311" s="7">
        <f t="shared" si="1239"/>
        <v>15</v>
      </c>
    </row>
    <row r="79312" spans="1:6" x14ac:dyDescent="0.3">
      <c r="A79312" s="7">
        <v>240793</v>
      </c>
      <c r="B79312" s="7">
        <v>336022</v>
      </c>
      <c r="C79312" s="64">
        <v>44380.65714563107</v>
      </c>
      <c r="D79312" s="7">
        <v>83380</v>
      </c>
      <c r="E79312" s="64">
        <f>VLOOKUP('Просмотры (дано)'!B79312,'Подписчики (дано)'!A:C,3,0)</f>
        <v>44344.173994622506</v>
      </c>
      <c r="F79312" s="7">
        <f t="shared" si="1239"/>
        <v>15</v>
      </c>
    </row>
    <row r="79313" spans="1:6" x14ac:dyDescent="0.3">
      <c r="A79313" s="7">
        <v>240798</v>
      </c>
      <c r="B79313" s="7">
        <v>49008</v>
      </c>
      <c r="C79313" s="64">
        <v>44380.657338175602</v>
      </c>
      <c r="D79313" s="7">
        <v>250679</v>
      </c>
      <c r="E79313" s="64">
        <f>VLOOKUP('Просмотры (дано)'!B79313,'Подписчики (дано)'!A:C,3,0)</f>
        <v>44379.579152314815</v>
      </c>
      <c r="F79313" s="7">
        <f t="shared" si="1239"/>
        <v>15</v>
      </c>
    </row>
    <row r="79314" spans="1:6" x14ac:dyDescent="0.3">
      <c r="A79314" s="7">
        <v>240801</v>
      </c>
      <c r="B79314" s="7">
        <v>312985</v>
      </c>
      <c r="C79314" s="64">
        <v>44380.6583592233</v>
      </c>
      <c r="D79314" s="7">
        <v>470762</v>
      </c>
      <c r="E79314" s="64">
        <f>VLOOKUP('Просмотры (дано)'!B79314,'Подписчики (дано)'!A:C,3,0)</f>
        <v>44344.654030270656</v>
      </c>
      <c r="F79314" s="7">
        <f t="shared" si="1239"/>
        <v>15</v>
      </c>
    </row>
    <row r="79315" spans="1:6" x14ac:dyDescent="0.3">
      <c r="A79315" s="7">
        <v>240805</v>
      </c>
      <c r="B79315" s="7">
        <v>155862</v>
      </c>
      <c r="C79315" s="64">
        <v>44380.658619952999</v>
      </c>
      <c r="D79315" s="7">
        <v>270101</v>
      </c>
      <c r="E79315" s="64">
        <f>VLOOKUP('Просмотры (дано)'!B79315,'Подписчики (дано)'!A:C,3,0)</f>
        <v>44312.930937143879</v>
      </c>
      <c r="F79315" s="7">
        <f t="shared" si="1239"/>
        <v>15</v>
      </c>
    </row>
    <row r="79316" spans="1:6" x14ac:dyDescent="0.3">
      <c r="A79316" s="7">
        <v>240808</v>
      </c>
      <c r="B79316" s="7">
        <v>141934</v>
      </c>
      <c r="C79316" s="64">
        <v>44380.659168284794</v>
      </c>
      <c r="D79316" s="7">
        <v>182984</v>
      </c>
      <c r="E79316" s="64">
        <f>VLOOKUP('Просмотры (дано)'!B79316,'Подписчики (дано)'!A:C,3,0)</f>
        <v>44371.410789565532</v>
      </c>
      <c r="F79316" s="7">
        <f t="shared" si="1239"/>
        <v>15</v>
      </c>
    </row>
    <row r="79317" spans="1:6" x14ac:dyDescent="0.3">
      <c r="A79317" s="7">
        <v>240813</v>
      </c>
      <c r="B79317" s="7">
        <v>161137</v>
      </c>
      <c r="C79317" s="64">
        <v>44380.659168284794</v>
      </c>
      <c r="D79317" s="7">
        <v>154815</v>
      </c>
      <c r="E79317" s="64">
        <f>VLOOKUP('Просмотры (дано)'!B79317,'Подписчики (дано)'!A:C,3,0)</f>
        <v>44308.054775890312</v>
      </c>
      <c r="F79317" s="7">
        <f t="shared" si="1239"/>
        <v>15</v>
      </c>
    </row>
    <row r="79318" spans="1:6" x14ac:dyDescent="0.3">
      <c r="A79318" s="7">
        <v>240817</v>
      </c>
      <c r="B79318" s="7">
        <v>5448</v>
      </c>
      <c r="C79318" s="64">
        <v>44380.660381877024</v>
      </c>
      <c r="D79318" s="7">
        <v>330333</v>
      </c>
      <c r="E79318" s="64">
        <f>VLOOKUP('Просмотры (дано)'!B79318,'Подписчики (дано)'!A:C,3,0)</f>
        <v>44373.295218660969</v>
      </c>
      <c r="F79318" s="7">
        <f t="shared" si="1239"/>
        <v>15</v>
      </c>
    </row>
    <row r="79319" spans="1:6" x14ac:dyDescent="0.3">
      <c r="A79319" s="7">
        <v>240820</v>
      </c>
      <c r="B79319" s="7">
        <v>286859</v>
      </c>
      <c r="C79319" s="64">
        <v>44380.661091952272</v>
      </c>
      <c r="D79319" s="7">
        <v>182191</v>
      </c>
      <c r="E79319" s="64">
        <f>VLOOKUP('Просмотры (дано)'!B79319,'Подписчики (дано)'!A:C,3,0)</f>
        <v>44370.916628881765</v>
      </c>
      <c r="F79319" s="7">
        <f t="shared" si="1239"/>
        <v>15</v>
      </c>
    </row>
    <row r="79320" spans="1:6" x14ac:dyDescent="0.3">
      <c r="A79320" s="7">
        <v>240823</v>
      </c>
      <c r="B79320" s="7">
        <v>254311</v>
      </c>
      <c r="C79320" s="64">
        <v>44380.66119093851</v>
      </c>
      <c r="D79320" s="7">
        <v>282515</v>
      </c>
      <c r="E79320" s="64">
        <f>VLOOKUP('Просмотры (дано)'!B79320,'Подписчики (дано)'!A:C,3,0)</f>
        <v>44330.563602065537</v>
      </c>
      <c r="F79320" s="7">
        <f t="shared" si="1239"/>
        <v>15</v>
      </c>
    </row>
    <row r="79321" spans="1:6" x14ac:dyDescent="0.3">
      <c r="A79321" s="7">
        <v>240824</v>
      </c>
      <c r="B79321" s="7">
        <v>6453</v>
      </c>
      <c r="C79321" s="64">
        <v>44380.661244544819</v>
      </c>
      <c r="D79321" s="7">
        <v>76405</v>
      </c>
      <c r="E79321" s="64">
        <f>VLOOKUP('Просмотры (дано)'!B79321,'Подписчики (дано)'!A:C,3,0)</f>
        <v>44372.892259900284</v>
      </c>
      <c r="F79321" s="7">
        <f t="shared" si="1239"/>
        <v>15</v>
      </c>
    </row>
    <row r="79322" spans="1:6" x14ac:dyDescent="0.3">
      <c r="A79322" s="7">
        <v>240829</v>
      </c>
      <c r="B79322" s="7">
        <v>215438</v>
      </c>
      <c r="C79322" s="64">
        <v>44380.661580248423</v>
      </c>
      <c r="D79322" s="7">
        <v>78646</v>
      </c>
      <c r="E79322" s="64">
        <f>VLOOKUP('Просмотры (дано)'!B79322,'Подписчики (дано)'!A:C,3,0)</f>
        <v>44373.704915883194</v>
      </c>
      <c r="F79322" s="7">
        <f t="shared" si="1239"/>
        <v>15</v>
      </c>
    </row>
    <row r="79323" spans="1:6" x14ac:dyDescent="0.3">
      <c r="A79323" s="7">
        <v>240832</v>
      </c>
      <c r="B79323" s="7">
        <v>247499</v>
      </c>
      <c r="C79323" s="64">
        <v>44380.66173284097</v>
      </c>
      <c r="D79323" s="7">
        <v>118549</v>
      </c>
      <c r="E79323" s="64">
        <f>VLOOKUP('Просмотры (дано)'!B79323,'Подписчики (дано)'!A:C,3,0)</f>
        <v>44374.91884066951</v>
      </c>
      <c r="F79323" s="7">
        <f t="shared" si="1239"/>
        <v>15</v>
      </c>
    </row>
    <row r="79324" spans="1:6" x14ac:dyDescent="0.3">
      <c r="A79324" s="7">
        <v>240836</v>
      </c>
      <c r="B79324" s="7">
        <v>344884</v>
      </c>
      <c r="C79324" s="64">
        <v>44380.662404530747</v>
      </c>
      <c r="D79324" s="7">
        <v>96200</v>
      </c>
      <c r="E79324" s="64">
        <f>VLOOKUP('Просмотры (дано)'!B79324,'Подписчики (дано)'!A:C,3,0)</f>
        <v>44359.217441844732</v>
      </c>
      <c r="F79324" s="7">
        <f t="shared" si="1239"/>
        <v>15</v>
      </c>
    </row>
    <row r="79325" spans="1:6" x14ac:dyDescent="0.3">
      <c r="A79325" s="7">
        <v>240838</v>
      </c>
      <c r="B79325" s="7">
        <v>210141</v>
      </c>
      <c r="C79325" s="64">
        <v>44380.663899655141</v>
      </c>
      <c r="D79325" s="7">
        <v>53136</v>
      </c>
      <c r="E79325" s="64">
        <f>VLOOKUP('Просмотры (дано)'!B79325,'Подписчики (дано)'!A:C,3,0)</f>
        <v>44317.04196057692</v>
      </c>
      <c r="F79325" s="7">
        <f t="shared" si="1239"/>
        <v>15</v>
      </c>
    </row>
    <row r="79326" spans="1:6" x14ac:dyDescent="0.3">
      <c r="A79326" s="7">
        <v>240839</v>
      </c>
      <c r="B79326" s="7">
        <v>26854</v>
      </c>
      <c r="C79326" s="64">
        <v>44380.664427184463</v>
      </c>
      <c r="D79326" s="7">
        <v>58849</v>
      </c>
      <c r="E79326" s="64">
        <f>VLOOKUP('Просмотры (дано)'!B79326,'Подписчики (дано)'!A:C,3,0)</f>
        <v>44372.481719373216</v>
      </c>
      <c r="F79326" s="7">
        <f t="shared" si="1239"/>
        <v>15</v>
      </c>
    </row>
    <row r="79327" spans="1:6" x14ac:dyDescent="0.3">
      <c r="A79327" s="7">
        <v>240840</v>
      </c>
      <c r="B79327" s="7">
        <v>180091</v>
      </c>
      <c r="C79327" s="64">
        <v>44380.664831715214</v>
      </c>
      <c r="D79327" s="7">
        <v>191893</v>
      </c>
      <c r="E79327" s="64">
        <f>VLOOKUP('Просмотры (дано)'!B79327,'Подписчики (дано)'!A:C,3,0)</f>
        <v>44302.674591844727</v>
      </c>
      <c r="F79327" s="7">
        <f t="shared" si="1239"/>
        <v>15</v>
      </c>
    </row>
    <row r="79328" spans="1:6" x14ac:dyDescent="0.3">
      <c r="A79328" s="7">
        <v>240843</v>
      </c>
      <c r="B79328" s="7">
        <v>183986</v>
      </c>
      <c r="C79328" s="64">
        <v>44380.664831715214</v>
      </c>
      <c r="D79328" s="7">
        <v>351192</v>
      </c>
      <c r="E79328" s="64">
        <f>VLOOKUP('Просмотры (дано)'!B79328,'Подписчики (дано)'!A:C,3,0)</f>
        <v>44364.241590633901</v>
      </c>
      <c r="F79328" s="7">
        <f t="shared" si="1239"/>
        <v>15</v>
      </c>
    </row>
    <row r="79329" spans="1:6" x14ac:dyDescent="0.3">
      <c r="A79329" s="7">
        <v>240847</v>
      </c>
      <c r="B79329" s="7">
        <v>68099</v>
      </c>
      <c r="C79329" s="64">
        <v>44380.665211951047</v>
      </c>
      <c r="D79329" s="7">
        <v>158978</v>
      </c>
      <c r="E79329" s="64">
        <f>VLOOKUP('Просмотры (дано)'!B79329,'Подписчики (дано)'!A:C,3,0)</f>
        <v>44349.269037179489</v>
      </c>
      <c r="F79329" s="7">
        <f t="shared" si="1239"/>
        <v>15</v>
      </c>
    </row>
    <row r="79330" spans="1:6" x14ac:dyDescent="0.3">
      <c r="A79330" s="7">
        <v>240849</v>
      </c>
      <c r="B79330" s="7">
        <v>173270</v>
      </c>
      <c r="C79330" s="64">
        <v>44380.665236245957</v>
      </c>
      <c r="D79330" s="7">
        <v>411922</v>
      </c>
      <c r="E79330" s="64">
        <f>VLOOKUP('Просмотры (дано)'!B79330,'Подписчики (дано)'!A:C,3,0)</f>
        <v>44373.600164102565</v>
      </c>
      <c r="F79330" s="7">
        <f t="shared" si="1239"/>
        <v>15</v>
      </c>
    </row>
    <row r="79331" spans="1:6" x14ac:dyDescent="0.3">
      <c r="A79331" s="7">
        <v>240854</v>
      </c>
      <c r="B79331" s="7">
        <v>263717</v>
      </c>
      <c r="C79331" s="64">
        <v>44380.665236245957</v>
      </c>
      <c r="D79331" s="7">
        <v>331056</v>
      </c>
      <c r="E79331" s="64">
        <f>VLOOKUP('Просмотры (дано)'!B79331,'Подписчики (дано)'!A:C,3,0)</f>
        <v>44351.997526780622</v>
      </c>
      <c r="F79331" s="7">
        <f t="shared" si="1239"/>
        <v>15</v>
      </c>
    </row>
    <row r="79332" spans="1:6" x14ac:dyDescent="0.3">
      <c r="A79332" s="7">
        <v>240857</v>
      </c>
      <c r="B79332" s="7">
        <v>90331</v>
      </c>
      <c r="C79332" s="64">
        <v>44380.665242469557</v>
      </c>
      <c r="D79332" s="7">
        <v>137670</v>
      </c>
      <c r="E79332" s="64">
        <f>VLOOKUP('Просмотры (дано)'!B79332,'Подписчики (дано)'!A:C,3,0)</f>
        <v>44378.418234829063</v>
      </c>
      <c r="F79332" s="7">
        <f t="shared" si="1239"/>
        <v>15</v>
      </c>
    </row>
    <row r="79333" spans="1:6" x14ac:dyDescent="0.3">
      <c r="A79333" s="7">
        <v>240859</v>
      </c>
      <c r="B79333" s="7">
        <v>91896</v>
      </c>
      <c r="C79333" s="64">
        <v>44380.6656407767</v>
      </c>
      <c r="D79333" s="7">
        <v>411922</v>
      </c>
      <c r="E79333" s="64">
        <f>VLOOKUP('Просмотры (дано)'!B79333,'Подписчики (дано)'!A:C,3,0)</f>
        <v>44375.329966631056</v>
      </c>
      <c r="F79333" s="7">
        <f t="shared" si="1239"/>
        <v>15</v>
      </c>
    </row>
    <row r="79334" spans="1:6" x14ac:dyDescent="0.3">
      <c r="A79334" s="7">
        <v>240860</v>
      </c>
      <c r="B79334" s="7">
        <v>269929</v>
      </c>
      <c r="C79334" s="64">
        <v>44380.666045307444</v>
      </c>
      <c r="D79334" s="7">
        <v>346780</v>
      </c>
      <c r="E79334" s="64">
        <f>VLOOKUP('Просмотры (дано)'!B79334,'Подписчики (дано)'!A:C,3,0)</f>
        <v>44343.447477421658</v>
      </c>
      <c r="F79334" s="7">
        <f t="shared" si="1239"/>
        <v>15</v>
      </c>
    </row>
    <row r="79335" spans="1:6" x14ac:dyDescent="0.3">
      <c r="A79335" s="7">
        <v>240863</v>
      </c>
      <c r="B79335" s="7">
        <v>318327</v>
      </c>
      <c r="C79335" s="64">
        <v>44380.667663430417</v>
      </c>
      <c r="D79335" s="7">
        <v>102086</v>
      </c>
      <c r="E79335" s="64">
        <f>VLOOKUP('Просмотры (дано)'!B79335,'Подписчики (дано)'!A:C,3,0)</f>
        <v>44310.134074038462</v>
      </c>
      <c r="F79335" s="7">
        <f t="shared" si="1239"/>
        <v>16</v>
      </c>
    </row>
    <row r="79336" spans="1:6" x14ac:dyDescent="0.3">
      <c r="A79336" s="7">
        <v>240865</v>
      </c>
      <c r="B79336" s="7">
        <v>28312</v>
      </c>
      <c r="C79336" s="64">
        <v>44380.668877022654</v>
      </c>
      <c r="D79336" s="7">
        <v>89660</v>
      </c>
      <c r="E79336" s="64">
        <f>VLOOKUP('Просмотры (дано)'!B79336,'Подписчики (дано)'!A:C,3,0)</f>
        <v>44355.822987428779</v>
      </c>
      <c r="F79336" s="7">
        <f t="shared" si="1239"/>
        <v>16</v>
      </c>
    </row>
    <row r="79337" spans="1:6" x14ac:dyDescent="0.3">
      <c r="A79337" s="7">
        <v>240867</v>
      </c>
      <c r="B79337" s="7">
        <v>110285</v>
      </c>
      <c r="C79337" s="64">
        <v>44380.668877022654</v>
      </c>
      <c r="D79337" s="7">
        <v>88863</v>
      </c>
      <c r="E79337" s="64">
        <f>VLOOKUP('Просмотры (дано)'!B79337,'Подписчики (дано)'!A:C,3,0)</f>
        <v>44348.257861004269</v>
      </c>
      <c r="F79337" s="7">
        <f t="shared" si="1239"/>
        <v>16</v>
      </c>
    </row>
    <row r="79338" spans="1:6" x14ac:dyDescent="0.3">
      <c r="A79338" s="7">
        <v>240870</v>
      </c>
      <c r="B79338" s="7">
        <v>47723</v>
      </c>
      <c r="C79338" s="64">
        <v>44380.670090614884</v>
      </c>
      <c r="D79338" s="7">
        <v>301748</v>
      </c>
      <c r="E79338" s="64">
        <f>VLOOKUP('Просмотры (дано)'!B79338,'Подписчики (дано)'!A:C,3,0)</f>
        <v>44297.880701780625</v>
      </c>
      <c r="F79338" s="7">
        <f t="shared" si="1239"/>
        <v>16</v>
      </c>
    </row>
    <row r="79339" spans="1:6" x14ac:dyDescent="0.3">
      <c r="A79339" s="7">
        <v>240875</v>
      </c>
      <c r="B79339" s="7">
        <v>203288</v>
      </c>
      <c r="C79339" s="64">
        <v>44380.670495145634</v>
      </c>
      <c r="D79339" s="7">
        <v>411922</v>
      </c>
      <c r="E79339" s="64">
        <f>VLOOKUP('Просмотры (дано)'!B79339,'Подписчики (дано)'!A:C,3,0)</f>
        <v>44343.55009255698</v>
      </c>
      <c r="F79339" s="7">
        <f t="shared" si="1239"/>
        <v>16</v>
      </c>
    </row>
    <row r="79340" spans="1:6" x14ac:dyDescent="0.3">
      <c r="A79340" s="7">
        <v>240877</v>
      </c>
      <c r="B79340" s="7">
        <v>209681</v>
      </c>
      <c r="C79340" s="64">
        <v>44380.670495145634</v>
      </c>
      <c r="D79340" s="7">
        <v>449839</v>
      </c>
      <c r="E79340" s="64">
        <f>VLOOKUP('Просмотры (дано)'!B79340,'Подписчики (дано)'!A:C,3,0)</f>
        <v>44315.663047364673</v>
      </c>
      <c r="F79340" s="7">
        <f t="shared" si="1239"/>
        <v>16</v>
      </c>
    </row>
    <row r="79341" spans="1:6" x14ac:dyDescent="0.3">
      <c r="A79341" s="7">
        <v>240880</v>
      </c>
      <c r="B79341" s="7">
        <v>2218</v>
      </c>
      <c r="C79341" s="64">
        <v>44380.67089967637</v>
      </c>
      <c r="D79341" s="7">
        <v>351192</v>
      </c>
      <c r="E79341" s="64">
        <f>VLOOKUP('Просмотры (дано)'!B79341,'Подписчики (дано)'!A:C,3,0)</f>
        <v>44344.437404095443</v>
      </c>
      <c r="F79341" s="7">
        <f t="shared" si="1239"/>
        <v>16</v>
      </c>
    </row>
    <row r="79342" spans="1:6" x14ac:dyDescent="0.3">
      <c r="A79342" s="7">
        <v>240881</v>
      </c>
      <c r="B79342" s="7">
        <v>40176</v>
      </c>
      <c r="C79342" s="64">
        <v>44380.67089967637</v>
      </c>
      <c r="D79342" s="7">
        <v>267852</v>
      </c>
      <c r="E79342" s="64">
        <f>VLOOKUP('Просмотры (дано)'!B79342,'Подписчики (дано)'!A:C,3,0)</f>
        <v>44375.871855911675</v>
      </c>
      <c r="F79342" s="7">
        <f t="shared" si="1239"/>
        <v>16</v>
      </c>
    </row>
    <row r="79343" spans="1:6" x14ac:dyDescent="0.3">
      <c r="A79343" s="7">
        <v>240886</v>
      </c>
      <c r="B79343" s="7">
        <v>107575</v>
      </c>
      <c r="C79343" s="64">
        <v>44380.671304207121</v>
      </c>
      <c r="D79343" s="7">
        <v>302879</v>
      </c>
      <c r="E79343" s="64">
        <f>VLOOKUP('Просмотры (дано)'!B79343,'Подписчики (дано)'!A:C,3,0)</f>
        <v>44347.540683084044</v>
      </c>
      <c r="F79343" s="7">
        <f t="shared" si="1239"/>
        <v>16</v>
      </c>
    </row>
    <row r="79344" spans="1:6" x14ac:dyDescent="0.3">
      <c r="A79344" s="7">
        <v>240887</v>
      </c>
      <c r="B79344" s="7">
        <v>47830</v>
      </c>
      <c r="C79344" s="64">
        <v>44380.672113268614</v>
      </c>
      <c r="D79344" s="7">
        <v>383738</v>
      </c>
      <c r="E79344" s="64">
        <f>VLOOKUP('Просмотры (дано)'!B79344,'Подписчики (дано)'!A:C,3,0)</f>
        <v>44325.030842521366</v>
      </c>
      <c r="F79344" s="7">
        <f t="shared" si="1239"/>
        <v>16</v>
      </c>
    </row>
    <row r="79345" spans="1:6" x14ac:dyDescent="0.3">
      <c r="A79345" s="7">
        <v>240888</v>
      </c>
      <c r="B79345" s="7">
        <v>225410</v>
      </c>
      <c r="C79345" s="64">
        <v>44380.672113268614</v>
      </c>
      <c r="D79345" s="7">
        <v>234153</v>
      </c>
      <c r="E79345" s="64">
        <f>VLOOKUP('Просмотры (дано)'!B79345,'Подписчики (дано)'!A:C,3,0)</f>
        <v>44372.066545085472</v>
      </c>
      <c r="F79345" s="7">
        <f t="shared" si="1239"/>
        <v>16</v>
      </c>
    </row>
    <row r="79346" spans="1:6" x14ac:dyDescent="0.3">
      <c r="A79346" s="7">
        <v>240889</v>
      </c>
      <c r="B79346" s="7">
        <v>276839</v>
      </c>
      <c r="C79346" s="64">
        <v>44380.672113268614</v>
      </c>
      <c r="D79346" s="7">
        <v>226626</v>
      </c>
      <c r="E79346" s="64">
        <f>VLOOKUP('Просмотры (дано)'!B79346,'Подписчики (дано)'!A:C,3,0)</f>
        <v>44376.01629462251</v>
      </c>
      <c r="F79346" s="7">
        <f t="shared" si="1239"/>
        <v>16</v>
      </c>
    </row>
    <row r="79347" spans="1:6" x14ac:dyDescent="0.3">
      <c r="A79347" s="7">
        <v>240894</v>
      </c>
      <c r="B79347" s="7">
        <v>313361</v>
      </c>
      <c r="C79347" s="64">
        <v>44380.672113268614</v>
      </c>
      <c r="D79347" s="7">
        <v>351192</v>
      </c>
      <c r="E79347" s="64">
        <f>VLOOKUP('Просмотры (дано)'!B79347,'Подписчики (дано)'!A:C,3,0)</f>
        <v>44379.965610363251</v>
      </c>
      <c r="F79347" s="7">
        <f t="shared" si="1239"/>
        <v>16</v>
      </c>
    </row>
    <row r="79348" spans="1:6" x14ac:dyDescent="0.3">
      <c r="A79348" s="7">
        <v>240899</v>
      </c>
      <c r="B79348" s="7">
        <v>120504</v>
      </c>
      <c r="C79348" s="64">
        <v>44380.67251779935</v>
      </c>
      <c r="D79348" s="7">
        <v>245457</v>
      </c>
      <c r="E79348" s="64">
        <f>VLOOKUP('Просмотры (дано)'!B79348,'Подписчики (дано)'!A:C,3,0)</f>
        <v>44315.07207973647</v>
      </c>
      <c r="F79348" s="7">
        <f t="shared" si="1239"/>
        <v>16</v>
      </c>
    </row>
    <row r="79349" spans="1:6" x14ac:dyDescent="0.3">
      <c r="A79349" s="7">
        <v>240904</v>
      </c>
      <c r="B79349" s="7">
        <v>81420</v>
      </c>
      <c r="C79349" s="64">
        <v>44380.672922330094</v>
      </c>
      <c r="D79349" s="7">
        <v>411922</v>
      </c>
      <c r="E79349" s="64">
        <f>VLOOKUP('Просмотры (дано)'!B79349,'Подписчики (дано)'!A:C,3,0)</f>
        <v>44320.753041595439</v>
      </c>
      <c r="F79349" s="7">
        <f t="shared" si="1239"/>
        <v>16</v>
      </c>
    </row>
    <row r="79350" spans="1:6" x14ac:dyDescent="0.3">
      <c r="A79350" s="7">
        <v>240909</v>
      </c>
      <c r="B79350" s="7">
        <v>303730</v>
      </c>
      <c r="C79350" s="64">
        <v>44380.673543504134</v>
      </c>
      <c r="D79350" s="7">
        <v>411922</v>
      </c>
      <c r="E79350" s="64">
        <f>VLOOKUP('Просмотры (дано)'!B79350,'Подписчики (дано)'!A:C,3,0)</f>
        <v>44377.13793814103</v>
      </c>
      <c r="F79350" s="7">
        <f t="shared" si="1239"/>
        <v>16</v>
      </c>
    </row>
    <row r="79351" spans="1:6" x14ac:dyDescent="0.3">
      <c r="A79351" s="7">
        <v>240911</v>
      </c>
      <c r="B79351" s="7">
        <v>150056</v>
      </c>
      <c r="C79351" s="64">
        <v>44380.675008392587</v>
      </c>
      <c r="D79351" s="7">
        <v>406793</v>
      </c>
      <c r="E79351" s="64">
        <f>VLOOKUP('Просмотры (дано)'!B79351,'Подписчики (дано)'!A:C,3,0)</f>
        <v>44375.866705947286</v>
      </c>
      <c r="F79351" s="7">
        <f t="shared" si="1239"/>
        <v>16</v>
      </c>
    </row>
    <row r="79352" spans="1:6" x14ac:dyDescent="0.3">
      <c r="A79352" s="7">
        <v>240913</v>
      </c>
      <c r="B79352" s="7">
        <v>103794</v>
      </c>
      <c r="C79352" s="64">
        <v>44380.67534951456</v>
      </c>
      <c r="D79352" s="7">
        <v>411922</v>
      </c>
      <c r="E79352" s="64">
        <f>VLOOKUP('Просмотры (дано)'!B79352,'Подписчики (дано)'!A:C,3,0)</f>
        <v>44339.511961752141</v>
      </c>
      <c r="F79352" s="7">
        <f t="shared" si="1239"/>
        <v>16</v>
      </c>
    </row>
    <row r="79353" spans="1:6" x14ac:dyDescent="0.3">
      <c r="A79353" s="7">
        <v>240918</v>
      </c>
      <c r="B79353" s="7">
        <v>307316</v>
      </c>
      <c r="C79353" s="64">
        <v>44380.67534951456</v>
      </c>
      <c r="D79353" s="7">
        <v>194726</v>
      </c>
      <c r="E79353" s="64">
        <f>VLOOKUP('Просмотры (дано)'!B79353,'Подписчики (дано)'!A:C,3,0)</f>
        <v>44380.402577991452</v>
      </c>
      <c r="F79353" s="7">
        <f t="shared" si="1239"/>
        <v>16</v>
      </c>
    </row>
    <row r="79354" spans="1:6" x14ac:dyDescent="0.3">
      <c r="A79354" s="7">
        <v>240921</v>
      </c>
      <c r="B79354" s="7">
        <v>259373</v>
      </c>
      <c r="C79354" s="64">
        <v>44380.675349514568</v>
      </c>
      <c r="D79354" s="7">
        <v>95024</v>
      </c>
      <c r="E79354" s="64">
        <f>VLOOKUP('Просмотры (дано)'!B79354,'Подписчики (дано)'!A:C,3,0)</f>
        <v>44376.261174430205</v>
      </c>
      <c r="F79354" s="7">
        <f t="shared" si="1239"/>
        <v>16</v>
      </c>
    </row>
    <row r="79355" spans="1:6" x14ac:dyDescent="0.3">
      <c r="A79355" s="7">
        <v>240925</v>
      </c>
      <c r="B79355" s="7">
        <v>155507</v>
      </c>
      <c r="C79355" s="64">
        <v>44380.675740836814</v>
      </c>
      <c r="D79355" s="7">
        <v>392434</v>
      </c>
      <c r="E79355" s="64">
        <f>VLOOKUP('Просмотры (дано)'!B79355,'Подписчики (дано)'!A:C,3,0)</f>
        <v>44310.41125138889</v>
      </c>
      <c r="F79355" s="7">
        <f t="shared" si="1239"/>
        <v>16</v>
      </c>
    </row>
    <row r="79356" spans="1:6" x14ac:dyDescent="0.3">
      <c r="A79356" s="7">
        <v>240930</v>
      </c>
      <c r="B79356" s="7">
        <v>24210</v>
      </c>
      <c r="C79356" s="64">
        <v>44380.676137577444</v>
      </c>
      <c r="D79356" s="7">
        <v>85094</v>
      </c>
      <c r="E79356" s="64">
        <f>VLOOKUP('Просмотры (дано)'!B79356,'Подписчики (дано)'!A:C,3,0)</f>
        <v>44310.713799964382</v>
      </c>
      <c r="F79356" s="7">
        <f t="shared" si="1239"/>
        <v>16</v>
      </c>
    </row>
    <row r="79357" spans="1:6" x14ac:dyDescent="0.3">
      <c r="A79357" s="7">
        <v>240933</v>
      </c>
      <c r="B79357" s="7">
        <v>331053</v>
      </c>
      <c r="C79357" s="64">
        <v>44380.676158576054</v>
      </c>
      <c r="D79357" s="7">
        <v>258219</v>
      </c>
      <c r="E79357" s="64">
        <f>VLOOKUP('Просмотры (дано)'!B79357,'Подписчики (дано)'!A:C,3,0)</f>
        <v>44338.322685398867</v>
      </c>
      <c r="F79357" s="7">
        <f t="shared" si="1239"/>
        <v>16</v>
      </c>
    </row>
    <row r="79358" spans="1:6" x14ac:dyDescent="0.3">
      <c r="A79358" s="7">
        <v>240935</v>
      </c>
      <c r="B79358" s="7">
        <v>102553</v>
      </c>
      <c r="C79358" s="64">
        <v>44380.676563106797</v>
      </c>
      <c r="D79358" s="7">
        <v>411922</v>
      </c>
      <c r="E79358" s="64">
        <f>VLOOKUP('Просмотры (дано)'!B79358,'Подписчики (дано)'!A:C,3,0)</f>
        <v>44313.316930519948</v>
      </c>
      <c r="F79358" s="7">
        <f t="shared" si="1239"/>
        <v>16</v>
      </c>
    </row>
    <row r="79359" spans="1:6" x14ac:dyDescent="0.3">
      <c r="A79359" s="7">
        <v>240939</v>
      </c>
      <c r="B79359" s="7">
        <v>232627</v>
      </c>
      <c r="C79359" s="64">
        <v>44380.676563106797</v>
      </c>
      <c r="D79359" s="7">
        <v>411922</v>
      </c>
      <c r="E79359" s="64">
        <f>VLOOKUP('Просмотры (дано)'!B79359,'Подписчики (дано)'!A:C,3,0)</f>
        <v>44379.980354807689</v>
      </c>
      <c r="F79359" s="7">
        <f t="shared" si="1239"/>
        <v>16</v>
      </c>
    </row>
    <row r="79360" spans="1:6" x14ac:dyDescent="0.3">
      <c r="A79360" s="7">
        <v>240941</v>
      </c>
      <c r="B79360" s="7">
        <v>226382</v>
      </c>
      <c r="C79360" s="64">
        <v>44380.676967637541</v>
      </c>
      <c r="D79360" s="7">
        <v>268542</v>
      </c>
      <c r="E79360" s="64">
        <f>VLOOKUP('Просмотры (дано)'!B79360,'Подписчики (дано)'!A:C,3,0)</f>
        <v>44373.912925391734</v>
      </c>
      <c r="F79360" s="7">
        <f t="shared" si="1239"/>
        <v>16</v>
      </c>
    </row>
    <row r="79361" spans="1:6" x14ac:dyDescent="0.3">
      <c r="A79361" s="7">
        <v>240945</v>
      </c>
      <c r="B79361" s="7">
        <v>184870</v>
      </c>
      <c r="C79361" s="64">
        <v>44380.677053132727</v>
      </c>
      <c r="D79361" s="7">
        <v>406157</v>
      </c>
      <c r="E79361" s="64">
        <f>VLOOKUP('Просмотры (дано)'!B79361,'Подписчики (дано)'!A:C,3,0)</f>
        <v>44345.914048326209</v>
      </c>
      <c r="F79361" s="7">
        <f t="shared" si="1239"/>
        <v>16</v>
      </c>
    </row>
    <row r="79362" spans="1:6" x14ac:dyDescent="0.3">
      <c r="A79362" s="7">
        <v>240948</v>
      </c>
      <c r="B79362" s="7">
        <v>295510</v>
      </c>
      <c r="C79362" s="64">
        <v>44380.677372168284</v>
      </c>
      <c r="D79362" s="7">
        <v>214485</v>
      </c>
      <c r="E79362" s="64">
        <f>VLOOKUP('Просмотры (дано)'!B79362,'Подписчики (дано)'!A:C,3,0)</f>
        <v>44310.672227457268</v>
      </c>
      <c r="F79362" s="7">
        <f t="shared" si="1239"/>
        <v>16</v>
      </c>
    </row>
    <row r="79363" spans="1:6" x14ac:dyDescent="0.3">
      <c r="A79363" s="7">
        <v>240950</v>
      </c>
      <c r="B79363" s="7">
        <v>296047</v>
      </c>
      <c r="C79363" s="64">
        <v>44380.677776699027</v>
      </c>
      <c r="D79363" s="7">
        <v>29893</v>
      </c>
      <c r="E79363" s="64">
        <f>VLOOKUP('Просмотры (дано)'!B79363,'Подписчики (дано)'!A:C,3,0)</f>
        <v>44307.016735541307</v>
      </c>
      <c r="F79363" s="7">
        <f t="shared" ref="F79363:F79426" si="1240">HOUR(C79363)</f>
        <v>16</v>
      </c>
    </row>
    <row r="79364" spans="1:6" x14ac:dyDescent="0.3">
      <c r="A79364" s="7">
        <v>240955</v>
      </c>
      <c r="B79364" s="7">
        <v>334907</v>
      </c>
      <c r="C79364" s="64">
        <v>44380.677776699027</v>
      </c>
      <c r="D79364" s="7">
        <v>122902</v>
      </c>
      <c r="E79364" s="64">
        <f>VLOOKUP('Просмотры (дано)'!B79364,'Подписчики (дано)'!A:C,3,0)</f>
        <v>44377.050003169512</v>
      </c>
      <c r="F79364" s="7">
        <f t="shared" si="1240"/>
        <v>16</v>
      </c>
    </row>
    <row r="79365" spans="1:6" x14ac:dyDescent="0.3">
      <c r="A79365" s="7">
        <v>240957</v>
      </c>
      <c r="B79365" s="7">
        <v>57662</v>
      </c>
      <c r="C79365" s="64">
        <v>44380.67818122977</v>
      </c>
      <c r="D79365" s="7">
        <v>470762</v>
      </c>
      <c r="E79365" s="64">
        <f>VLOOKUP('Просмотры (дано)'!B79365,'Подписчики (дано)'!A:C,3,0)</f>
        <v>44374.804909437327</v>
      </c>
      <c r="F79365" s="7">
        <f t="shared" si="1240"/>
        <v>16</v>
      </c>
    </row>
    <row r="79366" spans="1:6" x14ac:dyDescent="0.3">
      <c r="A79366" s="7">
        <v>240961</v>
      </c>
      <c r="B79366" s="7">
        <v>296837</v>
      </c>
      <c r="C79366" s="64">
        <v>44380.678212836086</v>
      </c>
      <c r="D79366" s="7">
        <v>370960</v>
      </c>
      <c r="E79366" s="64">
        <f>VLOOKUP('Просмотры (дано)'!B79366,'Подписчики (дано)'!A:C,3,0)</f>
        <v>44376.344381445866</v>
      </c>
      <c r="F79366" s="7">
        <f t="shared" si="1240"/>
        <v>16</v>
      </c>
    </row>
    <row r="79367" spans="1:6" x14ac:dyDescent="0.3">
      <c r="A79367" s="7">
        <v>240965</v>
      </c>
      <c r="B79367" s="7">
        <v>213725</v>
      </c>
      <c r="C79367" s="64">
        <v>44380.678585760521</v>
      </c>
      <c r="D79367" s="7">
        <v>348155</v>
      </c>
      <c r="E79367" s="64">
        <f>VLOOKUP('Просмотры (дано)'!B79367,'Подписчики (дано)'!A:C,3,0)</f>
        <v>44318.79489255698</v>
      </c>
      <c r="F79367" s="7">
        <f t="shared" si="1240"/>
        <v>16</v>
      </c>
    </row>
    <row r="79368" spans="1:6" x14ac:dyDescent="0.3">
      <c r="A79368" s="7">
        <v>240968</v>
      </c>
      <c r="B79368" s="7">
        <v>215155</v>
      </c>
      <c r="C79368" s="64">
        <v>44380.679799352751</v>
      </c>
      <c r="D79368" s="7">
        <v>305874</v>
      </c>
      <c r="E79368" s="64">
        <f>VLOOKUP('Просмотры (дано)'!B79368,'Подписчики (дано)'!A:C,3,0)</f>
        <v>44301.753095512817</v>
      </c>
      <c r="F79368" s="7">
        <f t="shared" si="1240"/>
        <v>16</v>
      </c>
    </row>
    <row r="79369" spans="1:6" x14ac:dyDescent="0.3">
      <c r="A79369" s="7">
        <v>240971</v>
      </c>
      <c r="B79369" s="7">
        <v>260410</v>
      </c>
      <c r="C79369" s="64">
        <v>44380.68</v>
      </c>
      <c r="D79369" s="7">
        <v>153893</v>
      </c>
      <c r="E79369" s="64">
        <f>VLOOKUP('Просмотры (дано)'!B79369,'Подписчики (дано)'!A:C,3,0)</f>
        <v>44375.1378710114</v>
      </c>
      <c r="F79369" s="7">
        <f t="shared" si="1240"/>
        <v>16</v>
      </c>
    </row>
    <row r="79370" spans="1:6" x14ac:dyDescent="0.3">
      <c r="A79370" s="7">
        <v>240974</v>
      </c>
      <c r="B79370" s="7">
        <v>195885</v>
      </c>
      <c r="C79370" s="64">
        <v>44380.680203883494</v>
      </c>
      <c r="D79370" s="7">
        <v>411922</v>
      </c>
      <c r="E79370" s="64">
        <f>VLOOKUP('Просмотры (дано)'!B79370,'Подписчики (дано)'!A:C,3,0)</f>
        <v>44372.590721438748</v>
      </c>
      <c r="F79370" s="7">
        <f t="shared" si="1240"/>
        <v>16</v>
      </c>
    </row>
    <row r="79371" spans="1:6" x14ac:dyDescent="0.3">
      <c r="A79371" s="7">
        <v>240975</v>
      </c>
      <c r="B79371" s="7">
        <v>213390</v>
      </c>
      <c r="C79371" s="64">
        <v>44380.680203883494</v>
      </c>
      <c r="D79371" s="7">
        <v>371564</v>
      </c>
      <c r="E79371" s="64">
        <f>VLOOKUP('Просмотры (дано)'!B79371,'Подписчики (дано)'!A:C,3,0)</f>
        <v>44313.684130484326</v>
      </c>
      <c r="F79371" s="7">
        <f t="shared" si="1240"/>
        <v>16</v>
      </c>
    </row>
    <row r="79372" spans="1:6" x14ac:dyDescent="0.3">
      <c r="A79372" s="7">
        <v>240976</v>
      </c>
      <c r="B79372" s="7">
        <v>391</v>
      </c>
      <c r="C79372" s="64">
        <v>44380.680608414237</v>
      </c>
      <c r="D79372" s="7">
        <v>158978</v>
      </c>
      <c r="E79372" s="64">
        <f>VLOOKUP('Просмотры (дано)'!B79372,'Подписчики (дано)'!A:C,3,0)</f>
        <v>44371.325222756415</v>
      </c>
      <c r="F79372" s="7">
        <f t="shared" si="1240"/>
        <v>16</v>
      </c>
    </row>
    <row r="79373" spans="1:6" x14ac:dyDescent="0.3">
      <c r="A79373" s="7">
        <v>240979</v>
      </c>
      <c r="B79373" s="7">
        <v>329723</v>
      </c>
      <c r="C79373" s="64">
        <v>44380.680608414237</v>
      </c>
      <c r="D79373" s="7">
        <v>118549</v>
      </c>
      <c r="E79373" s="64">
        <f>VLOOKUP('Просмотры (дано)'!B79373,'Подписчики (дано)'!A:C,3,0)</f>
        <v>44343.815658012827</v>
      </c>
      <c r="F79373" s="7">
        <f t="shared" si="1240"/>
        <v>16</v>
      </c>
    </row>
    <row r="79374" spans="1:6" x14ac:dyDescent="0.3">
      <c r="A79374" s="7">
        <v>240983</v>
      </c>
      <c r="B79374" s="7">
        <v>127347</v>
      </c>
      <c r="C79374" s="64">
        <v>44380.681386761069</v>
      </c>
      <c r="D79374" s="7">
        <v>296654</v>
      </c>
      <c r="E79374" s="64">
        <f>VLOOKUP('Просмотры (дано)'!B79374,'Подписчики (дано)'!A:C,3,0)</f>
        <v>44379.934781196578</v>
      </c>
      <c r="F79374" s="7">
        <f t="shared" si="1240"/>
        <v>16</v>
      </c>
    </row>
    <row r="79375" spans="1:6" x14ac:dyDescent="0.3">
      <c r="A79375" s="7">
        <v>240985</v>
      </c>
      <c r="B79375" s="7">
        <v>126978</v>
      </c>
      <c r="C79375" s="64">
        <v>44380.681417279578</v>
      </c>
      <c r="D79375" s="7">
        <v>389195</v>
      </c>
      <c r="E79375" s="64">
        <f>VLOOKUP('Просмотры (дано)'!B79375,'Подписчики (дано)'!A:C,3,0)</f>
        <v>44348.751062571224</v>
      </c>
      <c r="F79375" s="7">
        <f t="shared" si="1240"/>
        <v>16</v>
      </c>
    </row>
    <row r="79376" spans="1:6" x14ac:dyDescent="0.3">
      <c r="A79376" s="7">
        <v>240989</v>
      </c>
      <c r="B79376" s="7">
        <v>285423</v>
      </c>
      <c r="C79376" s="64">
        <v>44380.681783501692</v>
      </c>
      <c r="D79376" s="7">
        <v>21407</v>
      </c>
      <c r="E79376" s="64">
        <f>VLOOKUP('Просмотры (дано)'!B79376,'Подписчики (дано)'!A:C,3,0)</f>
        <v>44298.203250356128</v>
      </c>
      <c r="F79376" s="7">
        <f t="shared" si="1240"/>
        <v>16</v>
      </c>
    </row>
    <row r="79377" spans="1:6" x14ac:dyDescent="0.3">
      <c r="A79377" s="7">
        <v>240990</v>
      </c>
      <c r="B79377" s="7">
        <v>39190</v>
      </c>
      <c r="C79377" s="64">
        <v>44380.681822006467</v>
      </c>
      <c r="D79377" s="7">
        <v>241927</v>
      </c>
      <c r="E79377" s="64">
        <f>VLOOKUP('Просмотры (дано)'!B79377,'Подписчики (дано)'!A:C,3,0)</f>
        <v>44309.555075605422</v>
      </c>
      <c r="F79377" s="7">
        <f t="shared" si="1240"/>
        <v>16</v>
      </c>
    </row>
    <row r="79378" spans="1:6" x14ac:dyDescent="0.3">
      <c r="A79378" s="7">
        <v>240994</v>
      </c>
      <c r="B79378" s="7">
        <v>315271</v>
      </c>
      <c r="C79378" s="64">
        <v>44380.683440129455</v>
      </c>
      <c r="D79378" s="7">
        <v>258251</v>
      </c>
      <c r="E79378" s="64">
        <f>VLOOKUP('Просмотры (дано)'!B79378,'Подписчики (дано)'!A:C,3,0)</f>
        <v>44370.944187179492</v>
      </c>
      <c r="F79378" s="7">
        <f t="shared" si="1240"/>
        <v>16</v>
      </c>
    </row>
    <row r="79379" spans="1:6" x14ac:dyDescent="0.3">
      <c r="A79379" s="7">
        <v>240995</v>
      </c>
      <c r="B79379" s="7">
        <v>47527</v>
      </c>
      <c r="C79379" s="64">
        <v>44380.683844660191</v>
      </c>
      <c r="D79379" s="7">
        <v>206195</v>
      </c>
      <c r="E79379" s="64">
        <f>VLOOKUP('Просмотры (дано)'!B79379,'Подписчики (дано)'!A:C,3,0)</f>
        <v>44302.864905662391</v>
      </c>
      <c r="F79379" s="7">
        <f t="shared" si="1240"/>
        <v>16</v>
      </c>
    </row>
    <row r="79380" spans="1:6" x14ac:dyDescent="0.3">
      <c r="A79380" s="7">
        <v>241000</v>
      </c>
      <c r="B79380" s="7">
        <v>127116</v>
      </c>
      <c r="C79380" s="64">
        <v>44380.683844660191</v>
      </c>
      <c r="D79380" s="7">
        <v>360872</v>
      </c>
      <c r="E79380" s="64">
        <f>VLOOKUP('Просмотры (дано)'!B79380,'Подписчики (дано)'!A:C,3,0)</f>
        <v>44310.670964743586</v>
      </c>
      <c r="F79380" s="7">
        <f t="shared" si="1240"/>
        <v>16</v>
      </c>
    </row>
    <row r="79381" spans="1:6" x14ac:dyDescent="0.3">
      <c r="A79381" s="7">
        <v>241002</v>
      </c>
      <c r="B79381" s="7">
        <v>162245</v>
      </c>
      <c r="C79381" s="64">
        <v>44380.684224982455</v>
      </c>
      <c r="D79381" s="7">
        <v>158978</v>
      </c>
      <c r="E79381" s="64">
        <f>VLOOKUP('Просмотры (дано)'!B79381,'Подписчики (дано)'!A:C,3,0)</f>
        <v>44375.276717485751</v>
      </c>
      <c r="F79381" s="7">
        <f t="shared" si="1240"/>
        <v>16</v>
      </c>
    </row>
    <row r="79382" spans="1:6" x14ac:dyDescent="0.3">
      <c r="A79382" s="7">
        <v>241007</v>
      </c>
      <c r="B79382" s="7">
        <v>175318</v>
      </c>
      <c r="C79382" s="64">
        <v>44380.684653721684</v>
      </c>
      <c r="D79382" s="7">
        <v>124360</v>
      </c>
      <c r="E79382" s="64">
        <f>VLOOKUP('Просмотры (дано)'!B79382,'Подписчики (дано)'!A:C,3,0)</f>
        <v>44308.349934829064</v>
      </c>
      <c r="F79382" s="7">
        <f t="shared" si="1240"/>
        <v>16</v>
      </c>
    </row>
    <row r="79383" spans="1:6" x14ac:dyDescent="0.3">
      <c r="A79383" s="7">
        <v>241012</v>
      </c>
      <c r="B79383" s="7">
        <v>243461</v>
      </c>
      <c r="C79383" s="64">
        <v>44380.684653721684</v>
      </c>
      <c r="D79383" s="7">
        <v>294433</v>
      </c>
      <c r="E79383" s="64">
        <f>VLOOKUP('Просмотры (дано)'!B79383,'Подписчики (дано)'!A:C,3,0)</f>
        <v>44312.943765669515</v>
      </c>
      <c r="F79383" s="7">
        <f t="shared" si="1240"/>
        <v>16</v>
      </c>
    </row>
    <row r="79384" spans="1:6" x14ac:dyDescent="0.3">
      <c r="A79384" s="7">
        <v>241014</v>
      </c>
      <c r="B79384" s="7">
        <v>124048</v>
      </c>
      <c r="C79384" s="64">
        <v>44380.685058252428</v>
      </c>
      <c r="D79384" s="7">
        <v>411922</v>
      </c>
      <c r="E79384" s="64">
        <f>VLOOKUP('Просмотры (дано)'!B79384,'Подписчики (дано)'!A:C,3,0)</f>
        <v>44379.799625178071</v>
      </c>
      <c r="F79384" s="7">
        <f t="shared" si="1240"/>
        <v>16</v>
      </c>
    </row>
    <row r="79385" spans="1:6" x14ac:dyDescent="0.3">
      <c r="A79385" s="7">
        <v>241015</v>
      </c>
      <c r="B79385" s="7">
        <v>293432</v>
      </c>
      <c r="C79385" s="64">
        <v>44380.685462783171</v>
      </c>
      <c r="D79385" s="7">
        <v>21407</v>
      </c>
      <c r="E79385" s="64">
        <f>VLOOKUP('Просмотры (дано)'!B79385,'Подписчики (дано)'!A:C,3,0)</f>
        <v>44341.217196189456</v>
      </c>
      <c r="F79385" s="7">
        <f t="shared" si="1240"/>
        <v>16</v>
      </c>
    </row>
    <row r="79386" spans="1:6" x14ac:dyDescent="0.3">
      <c r="A79386" s="7">
        <v>241016</v>
      </c>
      <c r="B79386" s="7">
        <v>324256</v>
      </c>
      <c r="C79386" s="64">
        <v>44380.685462783171</v>
      </c>
      <c r="D79386" s="7">
        <v>254150</v>
      </c>
      <c r="E79386" s="64">
        <f>VLOOKUP('Просмотры (дано)'!B79386,'Подписчики (дано)'!A:C,3,0)</f>
        <v>44326.900324465809</v>
      </c>
      <c r="F79386" s="7">
        <f t="shared" si="1240"/>
        <v>16</v>
      </c>
    </row>
    <row r="79387" spans="1:6" x14ac:dyDescent="0.3">
      <c r="A79387" s="7">
        <v>241019</v>
      </c>
      <c r="B79387" s="7">
        <v>69923</v>
      </c>
      <c r="C79387" s="64">
        <v>44380.686271844657</v>
      </c>
      <c r="D79387" s="7">
        <v>470762</v>
      </c>
      <c r="E79387" s="64">
        <f>VLOOKUP('Просмотры (дано)'!B79387,'Подписчики (дано)'!A:C,3,0)</f>
        <v>44315.69345754986</v>
      </c>
      <c r="F79387" s="7">
        <f t="shared" si="1240"/>
        <v>16</v>
      </c>
    </row>
    <row r="79388" spans="1:6" x14ac:dyDescent="0.3">
      <c r="A79388" s="7">
        <v>241024</v>
      </c>
      <c r="B79388" s="7">
        <v>100298</v>
      </c>
      <c r="C79388" s="64">
        <v>44380.686676375408</v>
      </c>
      <c r="D79388" s="7">
        <v>118549</v>
      </c>
      <c r="E79388" s="64">
        <f>VLOOKUP('Просмотры (дано)'!B79388,'Подписчики (дано)'!A:C,3,0)</f>
        <v>44351.46711866097</v>
      </c>
      <c r="F79388" s="7">
        <f t="shared" si="1240"/>
        <v>16</v>
      </c>
    </row>
    <row r="79389" spans="1:6" x14ac:dyDescent="0.3">
      <c r="A79389" s="7">
        <v>241028</v>
      </c>
      <c r="B79389" s="7">
        <v>239527</v>
      </c>
      <c r="C79389" s="64">
        <v>44380.687666666665</v>
      </c>
      <c r="D79389" s="7">
        <v>401945</v>
      </c>
      <c r="E79389" s="64">
        <f>VLOOKUP('Просмотры (дано)'!B79389,'Подписчики (дано)'!A:C,3,0)</f>
        <v>44343.446729309122</v>
      </c>
      <c r="F79389" s="7">
        <f t="shared" si="1240"/>
        <v>16</v>
      </c>
    </row>
    <row r="79390" spans="1:6" x14ac:dyDescent="0.3">
      <c r="A79390" s="7">
        <v>241031</v>
      </c>
      <c r="B79390" s="7">
        <v>15681</v>
      </c>
      <c r="C79390" s="64">
        <v>44380.688294498381</v>
      </c>
      <c r="D79390" s="7">
        <v>297541</v>
      </c>
      <c r="E79390" s="64">
        <f>VLOOKUP('Просмотры (дано)'!B79390,'Подписчики (дано)'!A:C,3,0)</f>
        <v>44373.555892058401</v>
      </c>
      <c r="F79390" s="7">
        <f t="shared" si="1240"/>
        <v>16</v>
      </c>
    </row>
    <row r="79391" spans="1:6" x14ac:dyDescent="0.3">
      <c r="A79391" s="7">
        <v>241036</v>
      </c>
      <c r="B79391" s="7">
        <v>121370</v>
      </c>
      <c r="C79391" s="64">
        <v>44380.689103559867</v>
      </c>
      <c r="D79391" s="7">
        <v>250679</v>
      </c>
      <c r="E79391" s="64">
        <f>VLOOKUP('Просмотры (дано)'!B79391,'Подписчики (дано)'!A:C,3,0)</f>
        <v>44375.614237891736</v>
      </c>
      <c r="F79391" s="7">
        <f t="shared" si="1240"/>
        <v>16</v>
      </c>
    </row>
    <row r="79392" spans="1:6" x14ac:dyDescent="0.3">
      <c r="A79392" s="7">
        <v>241038</v>
      </c>
      <c r="B79392" s="7">
        <v>139584</v>
      </c>
      <c r="C79392" s="64">
        <v>44380.689748832665</v>
      </c>
      <c r="D79392" s="7">
        <v>351192</v>
      </c>
      <c r="E79392" s="64">
        <f>VLOOKUP('Просмотры (дано)'!B79392,'Подписчики (дано)'!A:C,3,0)</f>
        <v>44372.670571225077</v>
      </c>
      <c r="F79392" s="7">
        <f t="shared" si="1240"/>
        <v>16</v>
      </c>
    </row>
    <row r="79393" spans="1:6" x14ac:dyDescent="0.3">
      <c r="A79393" s="7">
        <v>241041</v>
      </c>
      <c r="B79393" s="7">
        <v>341761</v>
      </c>
      <c r="C79393" s="64">
        <v>44380.689912621361</v>
      </c>
      <c r="D79393" s="7">
        <v>118549</v>
      </c>
      <c r="E79393" s="64">
        <f>VLOOKUP('Просмотры (дано)'!B79393,'Подписчики (дано)'!A:C,3,0)</f>
        <v>44344.405369195163</v>
      </c>
      <c r="F79393" s="7">
        <f t="shared" si="1240"/>
        <v>16</v>
      </c>
    </row>
    <row r="79394" spans="1:6" x14ac:dyDescent="0.3">
      <c r="A79394" s="7">
        <v>241044</v>
      </c>
      <c r="B79394" s="7">
        <v>302184</v>
      </c>
      <c r="C79394" s="64">
        <v>44380.690084536269</v>
      </c>
      <c r="D79394" s="7">
        <v>438599</v>
      </c>
      <c r="E79394" s="64">
        <f>VLOOKUP('Просмотры (дано)'!B79394,'Подписчики (дано)'!A:C,3,0)</f>
        <v>44302.622296509973</v>
      </c>
      <c r="F79394" s="7">
        <f t="shared" si="1240"/>
        <v>16</v>
      </c>
    </row>
    <row r="79395" spans="1:6" x14ac:dyDescent="0.3">
      <c r="A79395" s="7">
        <v>241047</v>
      </c>
      <c r="B79395" s="7">
        <v>346464</v>
      </c>
      <c r="C79395" s="64">
        <v>44380.690542313911</v>
      </c>
      <c r="D79395" s="7">
        <v>419438</v>
      </c>
      <c r="E79395" s="64">
        <f>VLOOKUP('Просмотры (дано)'!B79395,'Подписчики (дано)'!A:C,3,0)</f>
        <v>44330.209330448721</v>
      </c>
      <c r="F79395" s="7">
        <f t="shared" si="1240"/>
        <v>16</v>
      </c>
    </row>
    <row r="79396" spans="1:6" x14ac:dyDescent="0.3">
      <c r="A79396" s="7">
        <v>241050</v>
      </c>
      <c r="B79396" s="7">
        <v>181225</v>
      </c>
      <c r="C79396" s="64">
        <v>44380.690999999999</v>
      </c>
      <c r="D79396" s="7">
        <v>402089</v>
      </c>
      <c r="E79396" s="64">
        <f>VLOOKUP('Просмотры (дано)'!B79396,'Подписчики (дано)'!A:C,3,0)</f>
        <v>44375.099359437321</v>
      </c>
      <c r="F79396" s="7">
        <f t="shared" si="1240"/>
        <v>16</v>
      </c>
    </row>
    <row r="79397" spans="1:6" x14ac:dyDescent="0.3">
      <c r="A79397" s="7">
        <v>241052</v>
      </c>
      <c r="B79397" s="7">
        <v>231988</v>
      </c>
      <c r="C79397" s="64">
        <v>44380.691935275077</v>
      </c>
      <c r="D79397" s="7">
        <v>250679</v>
      </c>
      <c r="E79397" s="64">
        <f>VLOOKUP('Просмотры (дано)'!B79397,'Подписчики (дано)'!A:C,3,0)</f>
        <v>44344.428022898865</v>
      </c>
      <c r="F79397" s="7">
        <f t="shared" si="1240"/>
        <v>16</v>
      </c>
    </row>
    <row r="79398" spans="1:6" x14ac:dyDescent="0.3">
      <c r="A79398" s="7">
        <v>241055</v>
      </c>
      <c r="B79398" s="7">
        <v>231166</v>
      </c>
      <c r="C79398" s="64">
        <v>44380.692190313428</v>
      </c>
      <c r="D79398" s="7">
        <v>458081</v>
      </c>
      <c r="E79398" s="64">
        <f>VLOOKUP('Просмотры (дано)'!B79398,'Подписчики (дано)'!A:C,3,0)</f>
        <v>44340.934302635324</v>
      </c>
      <c r="F79398" s="7">
        <f t="shared" si="1240"/>
        <v>16</v>
      </c>
    </row>
    <row r="79399" spans="1:6" x14ac:dyDescent="0.3">
      <c r="A79399" s="7">
        <v>241056</v>
      </c>
      <c r="B79399" s="7">
        <v>28450</v>
      </c>
      <c r="C79399" s="64">
        <v>44380.692339805828</v>
      </c>
      <c r="D79399" s="7">
        <v>459455</v>
      </c>
      <c r="E79399" s="64">
        <f>VLOOKUP('Просмотры (дано)'!B79399,'Подписчики (дано)'!A:C,3,0)</f>
        <v>44376.019072578347</v>
      </c>
      <c r="F79399" s="7">
        <f t="shared" si="1240"/>
        <v>16</v>
      </c>
    </row>
    <row r="79400" spans="1:6" x14ac:dyDescent="0.3">
      <c r="A79400" s="7">
        <v>241057</v>
      </c>
      <c r="B79400" s="7">
        <v>124212</v>
      </c>
      <c r="C79400" s="64">
        <v>44380.692744336571</v>
      </c>
      <c r="D79400" s="7">
        <v>411922</v>
      </c>
      <c r="E79400" s="64">
        <f>VLOOKUP('Просмотры (дано)'!B79400,'Подписчики (дано)'!A:C,3,0)</f>
        <v>44372.127270797719</v>
      </c>
      <c r="F79400" s="7">
        <f t="shared" si="1240"/>
        <v>16</v>
      </c>
    </row>
    <row r="79401" spans="1:6" x14ac:dyDescent="0.3">
      <c r="A79401" s="7">
        <v>241062</v>
      </c>
      <c r="B79401" s="7">
        <v>259524</v>
      </c>
      <c r="C79401" s="64">
        <v>44380.692744336571</v>
      </c>
      <c r="D79401" s="7">
        <v>230507</v>
      </c>
      <c r="E79401" s="64">
        <f>VLOOKUP('Просмотры (дано)'!B79401,'Подписчики (дано)'!A:C,3,0)</f>
        <v>44317.939256160971</v>
      </c>
      <c r="F79401" s="7">
        <f t="shared" si="1240"/>
        <v>16</v>
      </c>
    </row>
    <row r="79402" spans="1:6" x14ac:dyDescent="0.3">
      <c r="A79402" s="7">
        <v>241066</v>
      </c>
      <c r="B79402" s="7">
        <v>255979</v>
      </c>
      <c r="C79402" s="64">
        <v>44380.693288979768</v>
      </c>
      <c r="D79402" s="7">
        <v>339564</v>
      </c>
      <c r="E79402" s="64">
        <f>VLOOKUP('Просмотры (дано)'!B79402,'Подписчики (дано)'!A:C,3,0)</f>
        <v>44345.70052510684</v>
      </c>
      <c r="F79402" s="7">
        <f t="shared" si="1240"/>
        <v>16</v>
      </c>
    </row>
    <row r="79403" spans="1:6" x14ac:dyDescent="0.3">
      <c r="A79403" s="7">
        <v>241068</v>
      </c>
      <c r="B79403" s="7">
        <v>130017</v>
      </c>
      <c r="C79403" s="64">
        <v>44380.694000000003</v>
      </c>
      <c r="D79403" s="7">
        <v>351192</v>
      </c>
      <c r="E79403" s="64">
        <f>VLOOKUP('Просмотры (дано)'!B79403,'Подписчики (дано)'!A:C,3,0)</f>
        <v>44380.200566168089</v>
      </c>
      <c r="F79403" s="7">
        <f t="shared" si="1240"/>
        <v>16</v>
      </c>
    </row>
    <row r="79404" spans="1:6" x14ac:dyDescent="0.3">
      <c r="A79404" s="7">
        <v>241069</v>
      </c>
      <c r="B79404" s="7">
        <v>290660</v>
      </c>
      <c r="C79404" s="64">
        <v>44380.694000000003</v>
      </c>
      <c r="D79404" s="7">
        <v>30093</v>
      </c>
      <c r="E79404" s="64">
        <f>VLOOKUP('Просмотры (дано)'!B79404,'Подписчики (дано)'!A:C,3,0)</f>
        <v>44379.668295548436</v>
      </c>
      <c r="F79404" s="7">
        <f t="shared" si="1240"/>
        <v>16</v>
      </c>
    </row>
    <row r="79405" spans="1:6" x14ac:dyDescent="0.3">
      <c r="A79405" s="7">
        <v>241070</v>
      </c>
      <c r="B79405" s="7">
        <v>50519</v>
      </c>
      <c r="C79405" s="64">
        <v>44380.694766990295</v>
      </c>
      <c r="D79405" s="7">
        <v>19714</v>
      </c>
      <c r="E79405" s="64">
        <f>VLOOKUP('Просмотры (дано)'!B79405,'Подписчики (дано)'!A:C,3,0)</f>
        <v>44309.481313319084</v>
      </c>
      <c r="F79405" s="7">
        <f t="shared" si="1240"/>
        <v>16</v>
      </c>
    </row>
    <row r="79406" spans="1:6" x14ac:dyDescent="0.3">
      <c r="A79406" s="7">
        <v>241071</v>
      </c>
      <c r="B79406" s="7">
        <v>54270</v>
      </c>
      <c r="C79406" s="64">
        <v>44380.694766990295</v>
      </c>
      <c r="D79406" s="7">
        <v>289620</v>
      </c>
      <c r="E79406" s="64">
        <f>VLOOKUP('Просмотры (дано)'!B79406,'Подписчики (дано)'!A:C,3,0)</f>
        <v>44339.623268447293</v>
      </c>
      <c r="F79406" s="7">
        <f t="shared" si="1240"/>
        <v>16</v>
      </c>
    </row>
    <row r="79407" spans="1:6" x14ac:dyDescent="0.3">
      <c r="A79407" s="7">
        <v>241072</v>
      </c>
      <c r="B79407" s="7">
        <v>79897</v>
      </c>
      <c r="C79407" s="64">
        <v>44380.695171521031</v>
      </c>
      <c r="D79407" s="7">
        <v>301748</v>
      </c>
      <c r="E79407" s="64">
        <f>VLOOKUP('Просмотры (дано)'!B79407,'Подписчики (дано)'!A:C,3,0)</f>
        <v>44314.274454344726</v>
      </c>
      <c r="F79407" s="7">
        <f t="shared" si="1240"/>
        <v>16</v>
      </c>
    </row>
    <row r="79408" spans="1:6" x14ac:dyDescent="0.3">
      <c r="A79408" s="7">
        <v>241077</v>
      </c>
      <c r="B79408" s="7">
        <v>95328</v>
      </c>
      <c r="C79408" s="64">
        <v>44380.696789644011</v>
      </c>
      <c r="D79408" s="7">
        <v>330333</v>
      </c>
      <c r="E79408" s="64">
        <f>VLOOKUP('Просмотры (дано)'!B79408,'Подписчики (дано)'!A:C,3,0)</f>
        <v>44373.317256659546</v>
      </c>
      <c r="F79408" s="7">
        <f t="shared" si="1240"/>
        <v>16</v>
      </c>
    </row>
    <row r="79409" spans="1:6" x14ac:dyDescent="0.3">
      <c r="A79409" s="7">
        <v>241081</v>
      </c>
      <c r="B79409" s="7">
        <v>98489</v>
      </c>
      <c r="C79409" s="64">
        <v>44380.696829126864</v>
      </c>
      <c r="D79409" s="7">
        <v>379466</v>
      </c>
      <c r="E79409" s="64">
        <f>VLOOKUP('Просмотры (дано)'!B79409,'Подписчики (дано)'!A:C,3,0)</f>
        <v>44376.106607300571</v>
      </c>
      <c r="F79409" s="7">
        <f t="shared" si="1240"/>
        <v>16</v>
      </c>
    </row>
    <row r="79410" spans="1:6" x14ac:dyDescent="0.3">
      <c r="A79410" s="7">
        <v>241086</v>
      </c>
      <c r="B79410" s="7">
        <v>60222</v>
      </c>
      <c r="C79410" s="64">
        <v>44380.697103793449</v>
      </c>
      <c r="D79410" s="7">
        <v>34009</v>
      </c>
      <c r="E79410" s="64">
        <f>VLOOKUP('Просмотры (дано)'!B79410,'Подписчики (дано)'!A:C,3,0)</f>
        <v>44310.844209686613</v>
      </c>
      <c r="F79410" s="7">
        <f t="shared" si="1240"/>
        <v>16</v>
      </c>
    </row>
    <row r="79411" spans="1:6" x14ac:dyDescent="0.3">
      <c r="A79411" s="7">
        <v>241090</v>
      </c>
      <c r="B79411" s="7">
        <v>330623</v>
      </c>
      <c r="C79411" s="64">
        <v>44380.697194174754</v>
      </c>
      <c r="D79411" s="7">
        <v>367087</v>
      </c>
      <c r="E79411" s="64">
        <f>VLOOKUP('Просмотры (дано)'!B79411,'Подписчики (дано)'!A:C,3,0)</f>
        <v>44371.782796474356</v>
      </c>
      <c r="F79411" s="7">
        <f t="shared" si="1240"/>
        <v>16</v>
      </c>
    </row>
    <row r="79412" spans="1:6" x14ac:dyDescent="0.3">
      <c r="A79412" s="7">
        <v>241092</v>
      </c>
      <c r="B79412" s="7">
        <v>253757</v>
      </c>
      <c r="C79412" s="64">
        <v>44380.698407766991</v>
      </c>
      <c r="D79412" s="7">
        <v>21760</v>
      </c>
      <c r="E79412" s="64">
        <f>VLOOKUP('Просмотры (дано)'!B79412,'Подписчики (дано)'!A:C,3,0)</f>
        <v>44370.997138532766</v>
      </c>
      <c r="F79412" s="7">
        <f t="shared" si="1240"/>
        <v>16</v>
      </c>
    </row>
    <row r="79413" spans="1:6" x14ac:dyDescent="0.3">
      <c r="A79413" s="7">
        <v>241093</v>
      </c>
      <c r="B79413" s="7">
        <v>176973</v>
      </c>
      <c r="C79413" s="64">
        <v>44380.699118015073</v>
      </c>
      <c r="D79413" s="7">
        <v>164057</v>
      </c>
      <c r="E79413" s="64">
        <f>VLOOKUP('Просмотры (дано)'!B79413,'Подписчики (дано)'!A:C,3,0)</f>
        <v>44351.415769195162</v>
      </c>
      <c r="F79413" s="7">
        <f t="shared" si="1240"/>
        <v>16</v>
      </c>
    </row>
    <row r="79414" spans="1:6" x14ac:dyDescent="0.3">
      <c r="A79414" s="7">
        <v>241094</v>
      </c>
      <c r="B79414" s="7">
        <v>10724</v>
      </c>
      <c r="C79414" s="64">
        <v>44380.699216828478</v>
      </c>
      <c r="D79414" s="7">
        <v>377180</v>
      </c>
      <c r="E79414" s="64">
        <f>VLOOKUP('Просмотры (дано)'!B79414,'Подписчики (дано)'!A:C,3,0)</f>
        <v>44319.919649216528</v>
      </c>
      <c r="F79414" s="7">
        <f t="shared" si="1240"/>
        <v>16</v>
      </c>
    </row>
    <row r="79415" spans="1:6" x14ac:dyDescent="0.3">
      <c r="A79415" s="7">
        <v>241096</v>
      </c>
      <c r="B79415" s="7">
        <v>211042</v>
      </c>
      <c r="C79415" s="64">
        <v>44380.700025889964</v>
      </c>
      <c r="D79415" s="7">
        <v>230507</v>
      </c>
      <c r="E79415" s="64">
        <f>VLOOKUP('Просмотры (дано)'!B79415,'Подписчики (дано)'!A:C,3,0)</f>
        <v>44372.843853668091</v>
      </c>
      <c r="F79415" s="7">
        <f t="shared" si="1240"/>
        <v>16</v>
      </c>
    </row>
    <row r="79416" spans="1:6" x14ac:dyDescent="0.3">
      <c r="A79416" s="7">
        <v>241100</v>
      </c>
      <c r="B79416" s="7">
        <v>326458</v>
      </c>
      <c r="C79416" s="64">
        <v>44380.700277718439</v>
      </c>
      <c r="D79416" s="7">
        <v>245484</v>
      </c>
      <c r="E79416" s="64">
        <f>VLOOKUP('Просмотры (дано)'!B79416,'Подписчики (дано)'!A:C,3,0)</f>
        <v>44338.602618019941</v>
      </c>
      <c r="F79416" s="7">
        <f t="shared" si="1240"/>
        <v>16</v>
      </c>
    </row>
    <row r="79417" spans="1:6" x14ac:dyDescent="0.3">
      <c r="A79417" s="7">
        <v>241101</v>
      </c>
      <c r="B79417" s="7">
        <v>67593</v>
      </c>
      <c r="C79417" s="64">
        <v>44380.700430420715</v>
      </c>
      <c r="D79417" s="7">
        <v>411922</v>
      </c>
      <c r="E79417" s="64">
        <f>VLOOKUP('Просмотры (дано)'!B79417,'Подписчики (дано)'!A:C,3,0)</f>
        <v>44335.241981695159</v>
      </c>
      <c r="F79417" s="7">
        <f t="shared" si="1240"/>
        <v>16</v>
      </c>
    </row>
    <row r="79418" spans="1:6" x14ac:dyDescent="0.3">
      <c r="A79418" s="7">
        <v>241104</v>
      </c>
      <c r="B79418" s="7">
        <v>154841</v>
      </c>
      <c r="C79418" s="64">
        <v>44380.700834951458</v>
      </c>
      <c r="D79418" s="7">
        <v>369021</v>
      </c>
      <c r="E79418" s="64">
        <f>VLOOKUP('Просмотры (дано)'!B79418,'Подписчики (дано)'!A:C,3,0)</f>
        <v>44349.192273789173</v>
      </c>
      <c r="F79418" s="7">
        <f t="shared" si="1240"/>
        <v>16</v>
      </c>
    </row>
    <row r="79419" spans="1:6" x14ac:dyDescent="0.3">
      <c r="A79419" s="7">
        <v>241109</v>
      </c>
      <c r="B79419" s="7">
        <v>233779</v>
      </c>
      <c r="C79419" s="64">
        <v>44380.701467940307</v>
      </c>
      <c r="D79419" s="7">
        <v>154228</v>
      </c>
      <c r="E79419" s="64">
        <f>VLOOKUP('Просмотры (дано)'!B79419,'Подписчики (дано)'!A:C,3,0)</f>
        <v>44344.605266559825</v>
      </c>
      <c r="F79419" s="7">
        <f t="shared" si="1240"/>
        <v>16</v>
      </c>
    </row>
    <row r="79420" spans="1:6" x14ac:dyDescent="0.3">
      <c r="A79420" s="7">
        <v>241112</v>
      </c>
      <c r="B79420" s="7">
        <v>221325</v>
      </c>
      <c r="C79420" s="64">
        <v>44380.701528977326</v>
      </c>
      <c r="D79420" s="7">
        <v>473327</v>
      </c>
      <c r="E79420" s="64">
        <f>VLOOKUP('Просмотры (дано)'!B79420,'Подписчики (дано)'!A:C,3,0)</f>
        <v>44373.267327706548</v>
      </c>
      <c r="F79420" s="7">
        <f t="shared" si="1240"/>
        <v>16</v>
      </c>
    </row>
    <row r="79421" spans="1:6" x14ac:dyDescent="0.3">
      <c r="A79421" s="7">
        <v>241117</v>
      </c>
      <c r="B79421" s="7">
        <v>109090</v>
      </c>
      <c r="C79421" s="64">
        <v>44380.701644012945</v>
      </c>
      <c r="D79421" s="7">
        <v>151496</v>
      </c>
      <c r="E79421" s="64">
        <f>VLOOKUP('Просмотры (дано)'!B79421,'Подписчики (дано)'!A:C,3,0)</f>
        <v>44296.591792058403</v>
      </c>
      <c r="F79421" s="7">
        <f t="shared" si="1240"/>
        <v>16</v>
      </c>
    </row>
    <row r="79422" spans="1:6" x14ac:dyDescent="0.3">
      <c r="A79422" s="7">
        <v>241121</v>
      </c>
      <c r="B79422" s="7">
        <v>212952</v>
      </c>
      <c r="C79422" s="64">
        <v>44380.701644012945</v>
      </c>
      <c r="D79422" s="7">
        <v>208125</v>
      </c>
      <c r="E79422" s="64">
        <f>VLOOKUP('Просмотры (дано)'!B79422,'Подписчики (дано)'!A:C,3,0)</f>
        <v>44315.583322827639</v>
      </c>
      <c r="F79422" s="7">
        <f t="shared" si="1240"/>
        <v>16</v>
      </c>
    </row>
    <row r="79423" spans="1:6" x14ac:dyDescent="0.3">
      <c r="A79423" s="7">
        <v>241125</v>
      </c>
      <c r="B79423" s="7">
        <v>295446</v>
      </c>
      <c r="C79423" s="64">
        <v>44380.701644012945</v>
      </c>
      <c r="D79423" s="7">
        <v>106813</v>
      </c>
      <c r="E79423" s="64">
        <f>VLOOKUP('Просмотры (дано)'!B79423,'Подписчики (дано)'!A:C,3,0)</f>
        <v>44299.230016631052</v>
      </c>
      <c r="F79423" s="7">
        <f t="shared" si="1240"/>
        <v>16</v>
      </c>
    </row>
    <row r="79424" spans="1:6" x14ac:dyDescent="0.3">
      <c r="A79424" s="7">
        <v>241126</v>
      </c>
      <c r="B79424" s="7">
        <v>66285</v>
      </c>
      <c r="C79424" s="64">
        <v>44380.702048543695</v>
      </c>
      <c r="D79424" s="7">
        <v>262011</v>
      </c>
      <c r="E79424" s="64">
        <f>VLOOKUP('Просмотры (дано)'!B79424,'Подписчики (дано)'!A:C,3,0)</f>
        <v>44318.379397685181</v>
      </c>
      <c r="F79424" s="7">
        <f t="shared" si="1240"/>
        <v>16</v>
      </c>
    </row>
    <row r="79425" spans="1:6" x14ac:dyDescent="0.3">
      <c r="A79425" s="7">
        <v>241127</v>
      </c>
      <c r="B79425" s="7">
        <v>69595</v>
      </c>
      <c r="C79425" s="64">
        <v>44380.702453074431</v>
      </c>
      <c r="D79425" s="7">
        <v>344690</v>
      </c>
      <c r="E79425" s="64">
        <f>VLOOKUP('Просмотры (дано)'!B79425,'Подписчики (дано)'!A:C,3,0)</f>
        <v>44295.22073810541</v>
      </c>
      <c r="F79425" s="7">
        <f t="shared" si="1240"/>
        <v>16</v>
      </c>
    </row>
    <row r="79426" spans="1:6" x14ac:dyDescent="0.3">
      <c r="A79426" s="7">
        <v>241132</v>
      </c>
      <c r="B79426" s="7">
        <v>190633</v>
      </c>
      <c r="C79426" s="64">
        <v>44380.702857605182</v>
      </c>
      <c r="D79426" s="7">
        <v>77304</v>
      </c>
      <c r="E79426" s="64">
        <f>VLOOKUP('Просмотры (дано)'!B79426,'Подписчики (дано)'!A:C,3,0)</f>
        <v>44372.289893874644</v>
      </c>
      <c r="F79426" s="7">
        <f t="shared" si="1240"/>
        <v>16</v>
      </c>
    </row>
    <row r="79427" spans="1:6" x14ac:dyDescent="0.3">
      <c r="A79427" s="7">
        <v>241136</v>
      </c>
      <c r="B79427" s="7">
        <v>290750</v>
      </c>
      <c r="C79427" s="64">
        <v>44380.702857605182</v>
      </c>
      <c r="D79427" s="7">
        <v>175689</v>
      </c>
      <c r="E79427" s="64">
        <f>VLOOKUP('Просмотры (дано)'!B79427,'Подписчики (дано)'!A:C,3,0)</f>
        <v>44310.537586253566</v>
      </c>
      <c r="F79427" s="7">
        <f t="shared" ref="F79427:F79490" si="1241">HOUR(C79427)</f>
        <v>16</v>
      </c>
    </row>
    <row r="79428" spans="1:6" x14ac:dyDescent="0.3">
      <c r="A79428" s="7">
        <v>241141</v>
      </c>
      <c r="B79428" s="7">
        <v>291288</v>
      </c>
      <c r="C79428" s="64">
        <v>44380.702857605182</v>
      </c>
      <c r="D79428" s="7">
        <v>250679</v>
      </c>
      <c r="E79428" s="64">
        <f>VLOOKUP('Просмотры (дано)'!B79428,'Подписчики (дано)'!A:C,3,0)</f>
        <v>44372.647070512823</v>
      </c>
      <c r="F79428" s="7">
        <f t="shared" si="1241"/>
        <v>16</v>
      </c>
    </row>
    <row r="79429" spans="1:6" x14ac:dyDescent="0.3">
      <c r="A79429" s="7">
        <v>241143</v>
      </c>
      <c r="B79429" s="7">
        <v>45078</v>
      </c>
      <c r="C79429" s="64">
        <v>44380.703262135918</v>
      </c>
      <c r="D79429" s="7">
        <v>305103</v>
      </c>
      <c r="E79429" s="64">
        <f>VLOOKUP('Просмотры (дано)'!B79429,'Подписчики (дано)'!A:C,3,0)</f>
        <v>44315.05180737179</v>
      </c>
      <c r="F79429" s="7">
        <f t="shared" si="1241"/>
        <v>16</v>
      </c>
    </row>
    <row r="79430" spans="1:6" x14ac:dyDescent="0.3">
      <c r="A79430" s="7">
        <v>241147</v>
      </c>
      <c r="B79430" s="7">
        <v>227129</v>
      </c>
      <c r="C79430" s="64">
        <v>44380.704245124667</v>
      </c>
      <c r="D79430" s="7">
        <v>351192</v>
      </c>
      <c r="E79430" s="64">
        <f>VLOOKUP('Просмотры (дано)'!B79430,'Подписчики (дано)'!A:C,3,0)</f>
        <v>44357.227890242168</v>
      </c>
      <c r="F79430" s="7">
        <f t="shared" si="1241"/>
        <v>16</v>
      </c>
    </row>
    <row r="79431" spans="1:6" x14ac:dyDescent="0.3">
      <c r="A79431" s="7">
        <v>241151</v>
      </c>
      <c r="B79431" s="7">
        <v>247637</v>
      </c>
      <c r="C79431" s="64">
        <v>44380.704475728155</v>
      </c>
      <c r="D79431" s="7">
        <v>118549</v>
      </c>
      <c r="E79431" s="64">
        <f>VLOOKUP('Просмотры (дано)'!B79431,'Подписчики (дано)'!A:C,3,0)</f>
        <v>44371.523084401713</v>
      </c>
      <c r="F79431" s="7">
        <f t="shared" si="1241"/>
        <v>16</v>
      </c>
    </row>
    <row r="79432" spans="1:6" x14ac:dyDescent="0.3">
      <c r="A79432" s="7">
        <v>241156</v>
      </c>
      <c r="B79432" s="7">
        <v>109348</v>
      </c>
      <c r="C79432" s="64">
        <v>44380.704880258898</v>
      </c>
      <c r="D79432" s="7">
        <v>343491</v>
      </c>
      <c r="E79432" s="64">
        <f>VLOOKUP('Просмотры (дано)'!B79432,'Подписчики (дано)'!A:C,3,0)</f>
        <v>44371.890395014248</v>
      </c>
      <c r="F79432" s="7">
        <f t="shared" si="1241"/>
        <v>16</v>
      </c>
    </row>
    <row r="79433" spans="1:6" x14ac:dyDescent="0.3">
      <c r="A79433" s="7">
        <v>241160</v>
      </c>
      <c r="B79433" s="7">
        <v>133083</v>
      </c>
      <c r="C79433" s="64">
        <v>44380.704880258898</v>
      </c>
      <c r="D79433" s="7">
        <v>351192</v>
      </c>
      <c r="E79433" s="64">
        <f>VLOOKUP('Просмотры (дано)'!B79433,'Подписчики (дано)'!A:C,3,0)</f>
        <v>44344.387593945874</v>
      </c>
      <c r="F79433" s="7">
        <f t="shared" si="1241"/>
        <v>16</v>
      </c>
    </row>
    <row r="79434" spans="1:6" x14ac:dyDescent="0.3">
      <c r="A79434" s="7">
        <v>241161</v>
      </c>
      <c r="B79434" s="7">
        <v>52335</v>
      </c>
      <c r="C79434" s="64">
        <v>44380.705666666661</v>
      </c>
      <c r="D79434" s="7">
        <v>478377</v>
      </c>
      <c r="E79434" s="64">
        <f>VLOOKUP('Просмотры (дано)'!B79434,'Подписчики (дано)'!A:C,3,0)</f>
        <v>44350.786077172357</v>
      </c>
      <c r="F79434" s="7">
        <f t="shared" si="1241"/>
        <v>16</v>
      </c>
    </row>
    <row r="79435" spans="1:6" x14ac:dyDescent="0.3">
      <c r="A79435" s="7">
        <v>241165</v>
      </c>
      <c r="B79435" s="7">
        <v>321503</v>
      </c>
      <c r="C79435" s="64">
        <v>44380.705771050139</v>
      </c>
      <c r="D79435" s="7">
        <v>182191</v>
      </c>
      <c r="E79435" s="64">
        <f>VLOOKUP('Просмотры (дано)'!B79435,'Подписчики (дано)'!A:C,3,0)</f>
        <v>44309.224323682334</v>
      </c>
      <c r="F79435" s="7">
        <f t="shared" si="1241"/>
        <v>16</v>
      </c>
    </row>
    <row r="79436" spans="1:6" x14ac:dyDescent="0.3">
      <c r="A79436" s="7">
        <v>241166</v>
      </c>
      <c r="B79436" s="7">
        <v>309269</v>
      </c>
      <c r="C79436" s="64">
        <v>44380.706381420328</v>
      </c>
      <c r="D79436" s="7">
        <v>258251</v>
      </c>
      <c r="E79436" s="64">
        <f>VLOOKUP('Просмотры (дано)'!B79436,'Подписчики (дано)'!A:C,3,0)</f>
        <v>44374.290966417386</v>
      </c>
      <c r="F79436" s="7">
        <f t="shared" si="1241"/>
        <v>16</v>
      </c>
    </row>
    <row r="79437" spans="1:6" x14ac:dyDescent="0.3">
      <c r="A79437" s="7">
        <v>241168</v>
      </c>
      <c r="B79437" s="7">
        <v>347991</v>
      </c>
      <c r="C79437" s="64">
        <v>44380.706902912621</v>
      </c>
      <c r="D79437" s="7">
        <v>104958</v>
      </c>
      <c r="E79437" s="64">
        <f>VLOOKUP('Просмотры (дано)'!B79437,'Подписчики (дано)'!A:C,3,0)</f>
        <v>44356.910731410251</v>
      </c>
      <c r="F79437" s="7">
        <f t="shared" si="1241"/>
        <v>16</v>
      </c>
    </row>
    <row r="79438" spans="1:6" x14ac:dyDescent="0.3">
      <c r="A79438" s="7">
        <v>241173</v>
      </c>
      <c r="B79438" s="7">
        <v>221166</v>
      </c>
      <c r="C79438" s="64">
        <v>44380.707307443365</v>
      </c>
      <c r="D79438" s="7">
        <v>87897</v>
      </c>
      <c r="E79438" s="64">
        <f>VLOOKUP('Просмотры (дано)'!B79438,'Подписчики (дано)'!A:C,3,0)</f>
        <v>44372.531610754988</v>
      </c>
      <c r="F79438" s="7">
        <f t="shared" si="1241"/>
        <v>16</v>
      </c>
    </row>
    <row r="79439" spans="1:6" x14ac:dyDescent="0.3">
      <c r="A79439" s="7">
        <v>241177</v>
      </c>
      <c r="B79439" s="7">
        <v>296146</v>
      </c>
      <c r="C79439" s="64">
        <v>44380.707998901336</v>
      </c>
      <c r="D79439" s="7">
        <v>96200</v>
      </c>
      <c r="E79439" s="64">
        <f>VLOOKUP('Просмотры (дано)'!B79439,'Подписчики (дано)'!A:C,3,0)</f>
        <v>44342.736785113957</v>
      </c>
      <c r="F79439" s="7">
        <f t="shared" si="1241"/>
        <v>16</v>
      </c>
    </row>
    <row r="79440" spans="1:6" x14ac:dyDescent="0.3">
      <c r="A79440" s="7">
        <v>241181</v>
      </c>
      <c r="B79440" s="7">
        <v>80030</v>
      </c>
      <c r="C79440" s="64">
        <v>44380.708116504851</v>
      </c>
      <c r="D79440" s="7">
        <v>361821</v>
      </c>
      <c r="E79440" s="64">
        <f>VLOOKUP('Просмотры (дано)'!B79440,'Подписчики (дано)'!A:C,3,0)</f>
        <v>44374.945053418807</v>
      </c>
      <c r="F79440" s="7">
        <f t="shared" si="1241"/>
        <v>16</v>
      </c>
    </row>
    <row r="79441" spans="1:6" x14ac:dyDescent="0.3">
      <c r="A79441" s="7">
        <v>241182</v>
      </c>
      <c r="B79441" s="7">
        <v>272912</v>
      </c>
      <c r="C79441" s="64">
        <v>44380.708116504851</v>
      </c>
      <c r="D79441" s="7">
        <v>21136</v>
      </c>
      <c r="E79441" s="64">
        <f>VLOOKUP('Просмотры (дано)'!B79441,'Подписчики (дано)'!A:C,3,0)</f>
        <v>44345.036160113952</v>
      </c>
      <c r="F79441" s="7">
        <f t="shared" si="1241"/>
        <v>16</v>
      </c>
    </row>
    <row r="79442" spans="1:6" x14ac:dyDescent="0.3">
      <c r="A79442" s="7">
        <v>241186</v>
      </c>
      <c r="B79442" s="7">
        <v>325961</v>
      </c>
      <c r="C79442" s="64">
        <v>44380.708116504851</v>
      </c>
      <c r="D79442" s="7">
        <v>347008</v>
      </c>
      <c r="E79442" s="64">
        <f>VLOOKUP('Просмотры (дано)'!B79442,'Подписчики (дано)'!A:C,3,0)</f>
        <v>44307.339641346152</v>
      </c>
      <c r="F79442" s="7">
        <f t="shared" si="1241"/>
        <v>16</v>
      </c>
    </row>
    <row r="79443" spans="1:6" x14ac:dyDescent="0.3">
      <c r="A79443" s="7">
        <v>241187</v>
      </c>
      <c r="B79443" s="7">
        <v>290880</v>
      </c>
      <c r="C79443" s="64">
        <v>44380.708521035602</v>
      </c>
      <c r="D79443" s="7">
        <v>411018</v>
      </c>
      <c r="E79443" s="64">
        <f>VLOOKUP('Просмотры (дано)'!B79443,'Подписчики (дано)'!A:C,3,0)</f>
        <v>44373.44273860399</v>
      </c>
      <c r="F79443" s="7">
        <f t="shared" si="1241"/>
        <v>17</v>
      </c>
    </row>
    <row r="79444" spans="1:6" x14ac:dyDescent="0.3">
      <c r="A79444" s="7">
        <v>241192</v>
      </c>
      <c r="B79444" s="7">
        <v>78052</v>
      </c>
      <c r="C79444" s="64">
        <v>44380.708548234506</v>
      </c>
      <c r="D79444" s="7">
        <v>82901</v>
      </c>
      <c r="E79444" s="64">
        <f>VLOOKUP('Просмотры (дано)'!B79444,'Подписчики (дано)'!A:C,3,0)</f>
        <v>44378.594030163818</v>
      </c>
      <c r="F79444" s="7">
        <f t="shared" si="1241"/>
        <v>17</v>
      </c>
    </row>
    <row r="79445" spans="1:6" x14ac:dyDescent="0.3">
      <c r="A79445" s="7">
        <v>241194</v>
      </c>
      <c r="B79445" s="7">
        <v>14297</v>
      </c>
      <c r="C79445" s="64">
        <v>44380.708925566345</v>
      </c>
      <c r="D79445" s="7">
        <v>16861</v>
      </c>
      <c r="E79445" s="64">
        <f>VLOOKUP('Просмотры (дано)'!B79445,'Подписчики (дано)'!A:C,3,0)</f>
        <v>44343.255195797719</v>
      </c>
      <c r="F79445" s="7">
        <f t="shared" si="1241"/>
        <v>17</v>
      </c>
    </row>
    <row r="79446" spans="1:6" x14ac:dyDescent="0.3">
      <c r="A79446" s="7">
        <v>241198</v>
      </c>
      <c r="B79446" s="7">
        <v>14995</v>
      </c>
      <c r="C79446" s="64">
        <v>44380.709330097088</v>
      </c>
      <c r="D79446" s="7">
        <v>110495</v>
      </c>
      <c r="E79446" s="64">
        <f>VLOOKUP('Просмотры (дано)'!B79446,'Подписчики (дано)'!A:C,3,0)</f>
        <v>44359.387629309123</v>
      </c>
      <c r="F79446" s="7">
        <f t="shared" si="1241"/>
        <v>17</v>
      </c>
    </row>
    <row r="79447" spans="1:6" x14ac:dyDescent="0.3">
      <c r="A79447" s="7">
        <v>241203</v>
      </c>
      <c r="B79447" s="7">
        <v>188246</v>
      </c>
      <c r="C79447" s="64">
        <v>44380.70946378979</v>
      </c>
      <c r="D79447" s="7">
        <v>405342</v>
      </c>
      <c r="E79447" s="64">
        <f>VLOOKUP('Просмотры (дано)'!B79447,'Подписчики (дано)'!A:C,3,0)</f>
        <v>44315.02531328347</v>
      </c>
      <c r="F79447" s="7">
        <f t="shared" si="1241"/>
        <v>17</v>
      </c>
    </row>
    <row r="79448" spans="1:6" x14ac:dyDescent="0.3">
      <c r="A79448" s="7">
        <v>241208</v>
      </c>
      <c r="B79448" s="7">
        <v>41075</v>
      </c>
      <c r="C79448" s="64">
        <v>44380.709707937865</v>
      </c>
      <c r="D79448" s="7">
        <v>468882</v>
      </c>
      <c r="E79448" s="64">
        <f>VLOOKUP('Просмотры (дано)'!B79448,'Подписчики (дано)'!A:C,3,0)</f>
        <v>44341.875668696579</v>
      </c>
      <c r="F79448" s="7">
        <f t="shared" si="1241"/>
        <v>17</v>
      </c>
    </row>
    <row r="79449" spans="1:6" x14ac:dyDescent="0.3">
      <c r="A79449" s="7">
        <v>241213</v>
      </c>
      <c r="B79449" s="7">
        <v>308582</v>
      </c>
      <c r="C79449" s="64">
        <v>44380.709734627831</v>
      </c>
      <c r="D79449" s="7">
        <v>258587</v>
      </c>
      <c r="E79449" s="64">
        <f>VLOOKUP('Просмотры (дано)'!B79449,'Подписчики (дано)'!A:C,3,0)</f>
        <v>44312.654703846158</v>
      </c>
      <c r="F79449" s="7">
        <f t="shared" si="1241"/>
        <v>17</v>
      </c>
    </row>
    <row r="79450" spans="1:6" x14ac:dyDescent="0.3">
      <c r="A79450" s="7">
        <v>241214</v>
      </c>
      <c r="B79450" s="7">
        <v>34362</v>
      </c>
      <c r="C79450" s="64">
        <v>44380.710139158575</v>
      </c>
      <c r="D79450" s="7">
        <v>250679</v>
      </c>
      <c r="E79450" s="64">
        <f>VLOOKUP('Просмотры (дано)'!B79450,'Подписчики (дано)'!A:C,3,0)</f>
        <v>44334.698259188037</v>
      </c>
      <c r="F79450" s="7">
        <f t="shared" si="1241"/>
        <v>17</v>
      </c>
    </row>
    <row r="79451" spans="1:6" x14ac:dyDescent="0.3">
      <c r="A79451" s="7">
        <v>241218</v>
      </c>
      <c r="B79451" s="7">
        <v>78346</v>
      </c>
      <c r="C79451" s="64">
        <v>44380.710543689318</v>
      </c>
      <c r="D79451" s="7">
        <v>5151</v>
      </c>
      <c r="E79451" s="64">
        <f>VLOOKUP('Просмотры (дано)'!B79451,'Подписчики (дано)'!A:C,3,0)</f>
        <v>44379.766367058408</v>
      </c>
      <c r="F79451" s="7">
        <f t="shared" si="1241"/>
        <v>17</v>
      </c>
    </row>
    <row r="79452" spans="1:6" x14ac:dyDescent="0.3">
      <c r="A79452" s="7">
        <v>241223</v>
      </c>
      <c r="B79452" s="7">
        <v>326559</v>
      </c>
      <c r="C79452" s="64">
        <v>44380.710623493149</v>
      </c>
      <c r="D79452" s="7">
        <v>411922</v>
      </c>
      <c r="E79452" s="64">
        <f>VLOOKUP('Просмотры (дано)'!B79452,'Подписчики (дано)'!A:C,3,0)</f>
        <v>44374.472207799146</v>
      </c>
      <c r="F79452" s="7">
        <f t="shared" si="1241"/>
        <v>17</v>
      </c>
    </row>
    <row r="79453" spans="1:6" x14ac:dyDescent="0.3">
      <c r="A79453" s="7">
        <v>241226</v>
      </c>
      <c r="B79453" s="7">
        <v>56763</v>
      </c>
      <c r="C79453" s="64">
        <v>44380.710898159734</v>
      </c>
      <c r="D79453" s="7">
        <v>180863</v>
      </c>
      <c r="E79453" s="64">
        <f>VLOOKUP('Просмотры (дано)'!B79453,'Подписчики (дано)'!A:C,3,0)</f>
        <v>44374.299289316245</v>
      </c>
      <c r="F79453" s="7">
        <f t="shared" si="1241"/>
        <v>17</v>
      </c>
    </row>
    <row r="79454" spans="1:6" x14ac:dyDescent="0.3">
      <c r="A79454" s="7">
        <v>241230</v>
      </c>
      <c r="B79454" s="7">
        <v>129879</v>
      </c>
      <c r="C79454" s="64">
        <v>44380.710948220069</v>
      </c>
      <c r="D79454" s="7">
        <v>37346</v>
      </c>
      <c r="E79454" s="64">
        <f>VLOOKUP('Просмотры (дано)'!B79454,'Подписчики (дано)'!A:C,3,0)</f>
        <v>44315.191597186611</v>
      </c>
      <c r="F79454" s="7">
        <f t="shared" si="1241"/>
        <v>17</v>
      </c>
    </row>
    <row r="79455" spans="1:6" x14ac:dyDescent="0.3">
      <c r="A79455" s="7">
        <v>241231</v>
      </c>
      <c r="B79455" s="7">
        <v>251249</v>
      </c>
      <c r="C79455" s="64">
        <v>44380.710948220069</v>
      </c>
      <c r="D79455" s="7">
        <v>427230</v>
      </c>
      <c r="E79455" s="64">
        <f>VLOOKUP('Просмотры (дано)'!B79455,'Подписчики (дано)'!A:C,3,0)</f>
        <v>44314.85753760684</v>
      </c>
      <c r="F79455" s="7">
        <f t="shared" si="1241"/>
        <v>17</v>
      </c>
    </row>
    <row r="79456" spans="1:6" x14ac:dyDescent="0.3">
      <c r="A79456" s="7">
        <v>241232</v>
      </c>
      <c r="B79456" s="7">
        <v>267362</v>
      </c>
      <c r="C79456" s="64">
        <v>44380.711757281555</v>
      </c>
      <c r="D79456" s="7">
        <v>230507</v>
      </c>
      <c r="E79456" s="64">
        <f>VLOOKUP('Просмотры (дано)'!B79456,'Подписчики (дано)'!A:C,3,0)</f>
        <v>44375.479820975786</v>
      </c>
      <c r="F79456" s="7">
        <f t="shared" si="1241"/>
        <v>17</v>
      </c>
    </row>
    <row r="79457" spans="1:6" x14ac:dyDescent="0.3">
      <c r="A79457" s="7">
        <v>241235</v>
      </c>
      <c r="B79457" s="7">
        <v>313886</v>
      </c>
      <c r="C79457" s="64">
        <v>44380.712161812298</v>
      </c>
      <c r="D79457" s="7">
        <v>269158</v>
      </c>
      <c r="E79457" s="64">
        <f>VLOOKUP('Просмотры (дано)'!B79457,'Подписчики (дано)'!A:C,3,0)</f>
        <v>44315.780076139599</v>
      </c>
      <c r="F79457" s="7">
        <f t="shared" si="1241"/>
        <v>17</v>
      </c>
    </row>
    <row r="79458" spans="1:6" x14ac:dyDescent="0.3">
      <c r="A79458" s="7">
        <v>241236</v>
      </c>
      <c r="B79458" s="7">
        <v>138234</v>
      </c>
      <c r="C79458" s="64">
        <v>44380.712566343042</v>
      </c>
      <c r="D79458" s="7">
        <v>158978</v>
      </c>
      <c r="E79458" s="64">
        <f>VLOOKUP('Просмотры (дано)'!B79458,'Подписчики (дано)'!A:C,3,0)</f>
        <v>44327.878456410261</v>
      </c>
      <c r="F79458" s="7">
        <f t="shared" si="1241"/>
        <v>17</v>
      </c>
    </row>
    <row r="79459" spans="1:6" x14ac:dyDescent="0.3">
      <c r="A79459" s="7">
        <v>241241</v>
      </c>
      <c r="B79459" s="7">
        <v>280908</v>
      </c>
      <c r="C79459" s="64">
        <v>44380.712970873785</v>
      </c>
      <c r="D79459" s="7">
        <v>458081</v>
      </c>
      <c r="E79459" s="64">
        <f>VLOOKUP('Просмотры (дано)'!B79459,'Подписчики (дано)'!A:C,3,0)</f>
        <v>44346.699654095435</v>
      </c>
      <c r="F79459" s="7">
        <f t="shared" si="1241"/>
        <v>17</v>
      </c>
    </row>
    <row r="79460" spans="1:6" x14ac:dyDescent="0.3">
      <c r="A79460" s="7">
        <v>241242</v>
      </c>
      <c r="B79460" s="7">
        <v>287896</v>
      </c>
      <c r="C79460" s="64">
        <v>44380.712970873785</v>
      </c>
      <c r="D79460" s="7">
        <v>351192</v>
      </c>
      <c r="E79460" s="64">
        <f>VLOOKUP('Просмотры (дано)'!B79460,'Подписчики (дано)'!A:C,3,0)</f>
        <v>44325.456153774925</v>
      </c>
      <c r="F79460" s="7">
        <f t="shared" si="1241"/>
        <v>17</v>
      </c>
    </row>
    <row r="79461" spans="1:6" x14ac:dyDescent="0.3">
      <c r="A79461" s="7">
        <v>241243</v>
      </c>
      <c r="B79461" s="7">
        <v>30177</v>
      </c>
      <c r="C79461" s="64">
        <v>44380.713375404528</v>
      </c>
      <c r="D79461" s="7">
        <v>74742</v>
      </c>
      <c r="E79461" s="64">
        <f>VLOOKUP('Просмотры (дано)'!B79461,'Подписчики (дано)'!A:C,3,0)</f>
        <v>44308.3828494302</v>
      </c>
      <c r="F79461" s="7">
        <f t="shared" si="1241"/>
        <v>17</v>
      </c>
    </row>
    <row r="79462" spans="1:6" x14ac:dyDescent="0.3">
      <c r="A79462" s="7">
        <v>241247</v>
      </c>
      <c r="B79462" s="7">
        <v>258428</v>
      </c>
      <c r="C79462" s="64">
        <v>44380.714184466022</v>
      </c>
      <c r="D79462" s="7">
        <v>304128</v>
      </c>
      <c r="E79462" s="64">
        <f>VLOOKUP('Просмотры (дано)'!B79462,'Подписчики (дано)'!A:C,3,0)</f>
        <v>44342.896028881769</v>
      </c>
      <c r="F79462" s="7">
        <f t="shared" si="1241"/>
        <v>17</v>
      </c>
    </row>
    <row r="79463" spans="1:6" x14ac:dyDescent="0.3">
      <c r="A79463" s="7">
        <v>241251</v>
      </c>
      <c r="B79463" s="7">
        <v>302232</v>
      </c>
      <c r="C79463" s="64">
        <v>44380.714184466022</v>
      </c>
      <c r="D79463" s="7">
        <v>401945</v>
      </c>
      <c r="E79463" s="64">
        <f>VLOOKUP('Просмотры (дано)'!B79463,'Подписчики (дано)'!A:C,3,0)</f>
        <v>44307.745992556978</v>
      </c>
      <c r="F79463" s="7">
        <f t="shared" si="1241"/>
        <v>17</v>
      </c>
    </row>
    <row r="79464" spans="1:6" x14ac:dyDescent="0.3">
      <c r="A79464" s="7">
        <v>241254</v>
      </c>
      <c r="B79464" s="7">
        <v>110070</v>
      </c>
      <c r="C79464" s="64">
        <v>44380.715018158517</v>
      </c>
      <c r="D79464" s="7">
        <v>451185</v>
      </c>
      <c r="E79464" s="64">
        <f>VLOOKUP('Просмотры (дано)'!B79464,'Подписчики (дано)'!A:C,3,0)</f>
        <v>44375.462358475786</v>
      </c>
      <c r="F79464" s="7">
        <f t="shared" si="1241"/>
        <v>17</v>
      </c>
    </row>
    <row r="79465" spans="1:6" x14ac:dyDescent="0.3">
      <c r="A79465" s="7">
        <v>241257</v>
      </c>
      <c r="B79465" s="7">
        <v>180065</v>
      </c>
      <c r="C79465" s="64">
        <v>44380.715802589002</v>
      </c>
      <c r="D79465" s="7">
        <v>393606</v>
      </c>
      <c r="E79465" s="64">
        <f>VLOOKUP('Просмотры (дано)'!B79465,'Подписчики (дано)'!A:C,3,0)</f>
        <v>44374.417885398863</v>
      </c>
      <c r="F79465" s="7">
        <f t="shared" si="1241"/>
        <v>17</v>
      </c>
    </row>
    <row r="79466" spans="1:6" x14ac:dyDescent="0.3">
      <c r="A79466" s="7">
        <v>241258</v>
      </c>
      <c r="B79466" s="7">
        <v>208866</v>
      </c>
      <c r="C79466" s="64">
        <v>44380.715802589002</v>
      </c>
      <c r="D79466" s="7">
        <v>442186</v>
      </c>
      <c r="E79466" s="64">
        <f>VLOOKUP('Просмотры (дано)'!B79466,'Подписчики (дано)'!A:C,3,0)</f>
        <v>44295.575026068378</v>
      </c>
      <c r="F79466" s="7">
        <f t="shared" si="1241"/>
        <v>17</v>
      </c>
    </row>
    <row r="79467" spans="1:6" x14ac:dyDescent="0.3">
      <c r="A79467" s="7">
        <v>241261</v>
      </c>
      <c r="B79467" s="7">
        <v>40109</v>
      </c>
      <c r="C79467" s="64">
        <v>44380.716207119738</v>
      </c>
      <c r="D79467" s="7">
        <v>288529</v>
      </c>
      <c r="E79467" s="64">
        <f>VLOOKUP('Просмотры (дано)'!B79467,'Подписчики (дано)'!A:C,3,0)</f>
        <v>44314.687154309118</v>
      </c>
      <c r="F79467" s="7">
        <f t="shared" si="1241"/>
        <v>17</v>
      </c>
    </row>
    <row r="79468" spans="1:6" x14ac:dyDescent="0.3">
      <c r="A79468" s="7">
        <v>241264</v>
      </c>
      <c r="B79468" s="7">
        <v>78542</v>
      </c>
      <c r="C79468" s="64">
        <v>44380.716757713555</v>
      </c>
      <c r="D79468" s="7">
        <v>411922</v>
      </c>
      <c r="E79468" s="64">
        <f>VLOOKUP('Просмотры (дано)'!B79468,'Подписчики (дано)'!A:C,3,0)</f>
        <v>44371.117187464384</v>
      </c>
      <c r="F79468" s="7">
        <f t="shared" si="1241"/>
        <v>17</v>
      </c>
    </row>
    <row r="79469" spans="1:6" x14ac:dyDescent="0.3">
      <c r="A79469" s="7">
        <v>241267</v>
      </c>
      <c r="B79469" s="7">
        <v>142861</v>
      </c>
      <c r="C79469" s="64">
        <v>44380.717420711975</v>
      </c>
      <c r="D79469" s="7">
        <v>422089</v>
      </c>
      <c r="E79469" s="64">
        <f>VLOOKUP('Просмотры (дано)'!B79469,'Подписчики (дано)'!A:C,3,0)</f>
        <v>44315.161069088324</v>
      </c>
      <c r="F79469" s="7">
        <f t="shared" si="1241"/>
        <v>17</v>
      </c>
    </row>
    <row r="79470" spans="1:6" x14ac:dyDescent="0.3">
      <c r="A79470" s="7">
        <v>241269</v>
      </c>
      <c r="B79470" s="7">
        <v>10747</v>
      </c>
      <c r="C79470" s="64">
        <v>44380.717825242718</v>
      </c>
      <c r="D79470" s="7">
        <v>153893</v>
      </c>
      <c r="E79470" s="64">
        <f>VLOOKUP('Просмотры (дано)'!B79470,'Подписчики (дано)'!A:C,3,0)</f>
        <v>44346.410866346152</v>
      </c>
      <c r="F79470" s="7">
        <f t="shared" si="1241"/>
        <v>17</v>
      </c>
    </row>
    <row r="79471" spans="1:6" x14ac:dyDescent="0.3">
      <c r="A79471" s="7">
        <v>241271</v>
      </c>
      <c r="B79471" s="7">
        <v>158444</v>
      </c>
      <c r="C79471" s="64">
        <v>44380.717825242718</v>
      </c>
      <c r="D79471" s="7">
        <v>231678</v>
      </c>
      <c r="E79471" s="64">
        <f>VLOOKUP('Просмотры (дано)'!B79471,'Подписчики (дано)'!A:C,3,0)</f>
        <v>44309.571330876068</v>
      </c>
      <c r="F79471" s="7">
        <f t="shared" si="1241"/>
        <v>17</v>
      </c>
    </row>
    <row r="79472" spans="1:6" x14ac:dyDescent="0.3">
      <c r="A79472" s="7">
        <v>241273</v>
      </c>
      <c r="B79472" s="7">
        <v>175622</v>
      </c>
      <c r="C79472" s="64">
        <v>44380.717825242718</v>
      </c>
      <c r="D79472" s="7">
        <v>200351</v>
      </c>
      <c r="E79472" s="64">
        <f>VLOOKUP('Просмотры (дано)'!B79472,'Подписчики (дано)'!A:C,3,0)</f>
        <v>44346.758636502847</v>
      </c>
      <c r="F79472" s="7">
        <f t="shared" si="1241"/>
        <v>17</v>
      </c>
    </row>
    <row r="79473" spans="1:6" x14ac:dyDescent="0.3">
      <c r="A79473" s="7">
        <v>241278</v>
      </c>
      <c r="B79473" s="7">
        <v>261145</v>
      </c>
      <c r="C79473" s="64">
        <v>44380.717825242718</v>
      </c>
      <c r="D79473" s="7">
        <v>397390</v>
      </c>
      <c r="E79473" s="64">
        <f>VLOOKUP('Просмотры (дано)'!B79473,'Подписчики (дано)'!A:C,3,0)</f>
        <v>44346.676626780623</v>
      </c>
      <c r="F79473" s="7">
        <f t="shared" si="1241"/>
        <v>17</v>
      </c>
    </row>
    <row r="79474" spans="1:6" x14ac:dyDescent="0.3">
      <c r="A79474" s="7">
        <v>241280</v>
      </c>
      <c r="B79474" s="7">
        <v>234887</v>
      </c>
      <c r="C79474" s="64">
        <v>44380.718558305613</v>
      </c>
      <c r="D79474" s="7">
        <v>198051</v>
      </c>
      <c r="E79474" s="64">
        <f>VLOOKUP('Просмотры (дано)'!B79474,'Подписчики (дано)'!A:C,3,0)</f>
        <v>44343.426471225073</v>
      </c>
      <c r="F79474" s="7">
        <f t="shared" si="1241"/>
        <v>17</v>
      </c>
    </row>
    <row r="79475" spans="1:6" x14ac:dyDescent="0.3">
      <c r="A79475" s="7">
        <v>241281</v>
      </c>
      <c r="B79475" s="7">
        <v>244420</v>
      </c>
      <c r="C79475" s="64">
        <v>44380.719038834955</v>
      </c>
      <c r="D79475" s="7">
        <v>357547</v>
      </c>
      <c r="E79475" s="64">
        <f>VLOOKUP('Просмотры (дано)'!B79475,'Подписчики (дано)'!A:C,3,0)</f>
        <v>44314.987651032767</v>
      </c>
      <c r="F79475" s="7">
        <f t="shared" si="1241"/>
        <v>17</v>
      </c>
    </row>
    <row r="79476" spans="1:6" x14ac:dyDescent="0.3">
      <c r="A79476" s="7">
        <v>241286</v>
      </c>
      <c r="B79476" s="7">
        <v>292913</v>
      </c>
      <c r="C79476" s="64">
        <v>44380.719443365691</v>
      </c>
      <c r="D79476" s="7">
        <v>202680</v>
      </c>
      <c r="E79476" s="64">
        <f>VLOOKUP('Просмотры (дано)'!B79476,'Подписчики (дано)'!A:C,3,0)</f>
        <v>44308.947265847579</v>
      </c>
      <c r="F79476" s="7">
        <f t="shared" si="1241"/>
        <v>17</v>
      </c>
    </row>
    <row r="79477" spans="1:6" x14ac:dyDescent="0.3">
      <c r="A79477" s="7">
        <v>241290</v>
      </c>
      <c r="B79477" s="7">
        <v>332061</v>
      </c>
      <c r="C79477" s="64">
        <v>44380.719847896442</v>
      </c>
      <c r="D79477" s="7">
        <v>411922</v>
      </c>
      <c r="E79477" s="64">
        <f>VLOOKUP('Просмотры (дано)'!B79477,'Подписчики (дано)'!A:C,3,0)</f>
        <v>44376.631389992879</v>
      </c>
      <c r="F79477" s="7">
        <f t="shared" si="1241"/>
        <v>17</v>
      </c>
    </row>
    <row r="79478" spans="1:6" x14ac:dyDescent="0.3">
      <c r="A79478" s="7">
        <v>241293</v>
      </c>
      <c r="B79478" s="7">
        <v>215710</v>
      </c>
      <c r="C79478" s="64">
        <v>44380.720656957928</v>
      </c>
      <c r="D79478" s="7">
        <v>294433</v>
      </c>
      <c r="E79478" s="64">
        <f>VLOOKUP('Просмотры (дано)'!B79478,'Подписчики (дано)'!A:C,3,0)</f>
        <v>44310.134967307691</v>
      </c>
      <c r="F79478" s="7">
        <f t="shared" si="1241"/>
        <v>17</v>
      </c>
    </row>
    <row r="79479" spans="1:6" x14ac:dyDescent="0.3">
      <c r="A79479" s="7">
        <v>241298</v>
      </c>
      <c r="B79479" s="7">
        <v>103918</v>
      </c>
      <c r="C79479" s="64">
        <v>44380.721061488672</v>
      </c>
      <c r="D79479" s="7">
        <v>182191</v>
      </c>
      <c r="E79479" s="64">
        <f>VLOOKUP('Просмотры (дано)'!B79479,'Подписчики (дано)'!A:C,3,0)</f>
        <v>44345.203655519937</v>
      </c>
      <c r="F79479" s="7">
        <f t="shared" si="1241"/>
        <v>17</v>
      </c>
    </row>
    <row r="79480" spans="1:6" x14ac:dyDescent="0.3">
      <c r="A79480" s="7">
        <v>241300</v>
      </c>
      <c r="B79480" s="7">
        <v>128167</v>
      </c>
      <c r="C79480" s="64">
        <v>44380.721061488672</v>
      </c>
      <c r="D79480" s="7">
        <v>277361</v>
      </c>
      <c r="E79480" s="64">
        <f>VLOOKUP('Просмотры (дано)'!B79480,'Подписчики (дано)'!A:C,3,0)</f>
        <v>44379.786987891741</v>
      </c>
      <c r="F79480" s="7">
        <f t="shared" si="1241"/>
        <v>17</v>
      </c>
    </row>
    <row r="79481" spans="1:6" x14ac:dyDescent="0.3">
      <c r="A79481" s="7">
        <v>241304</v>
      </c>
      <c r="B79481" s="7">
        <v>303518</v>
      </c>
      <c r="C79481" s="64">
        <v>44380.721870550158</v>
      </c>
      <c r="D79481" s="7">
        <v>351192</v>
      </c>
      <c r="E79481" s="64">
        <f>VLOOKUP('Просмотры (дано)'!B79481,'Подписчики (дано)'!A:C,3,0)</f>
        <v>44351.062440206551</v>
      </c>
      <c r="F79481" s="7">
        <f t="shared" si="1241"/>
        <v>17</v>
      </c>
    </row>
    <row r="79482" spans="1:6" x14ac:dyDescent="0.3">
      <c r="A79482" s="7">
        <v>241308</v>
      </c>
      <c r="B79482" s="7">
        <v>315725</v>
      </c>
      <c r="C79482" s="64">
        <v>44380.722275080909</v>
      </c>
      <c r="D79482" s="7">
        <v>227775</v>
      </c>
      <c r="E79482" s="64">
        <f>VLOOKUP('Просмотры (дано)'!B79482,'Подписчики (дано)'!A:C,3,0)</f>
        <v>44345.108741631055</v>
      </c>
      <c r="F79482" s="7">
        <f t="shared" si="1241"/>
        <v>17</v>
      </c>
    </row>
    <row r="79483" spans="1:6" x14ac:dyDescent="0.3">
      <c r="A79483" s="7">
        <v>241309</v>
      </c>
      <c r="B79483" s="7">
        <v>25838</v>
      </c>
      <c r="C79483" s="64">
        <v>44380.723893203889</v>
      </c>
      <c r="D79483" s="7">
        <v>262099</v>
      </c>
      <c r="E79483" s="64">
        <f>VLOOKUP('Просмотры (дано)'!B79483,'Подписчики (дано)'!A:C,3,0)</f>
        <v>44378.588408262112</v>
      </c>
      <c r="F79483" s="7">
        <f t="shared" si="1241"/>
        <v>17</v>
      </c>
    </row>
    <row r="79484" spans="1:6" x14ac:dyDescent="0.3">
      <c r="A79484" s="7">
        <v>241313</v>
      </c>
      <c r="B79484" s="7">
        <v>199825</v>
      </c>
      <c r="C79484" s="64">
        <v>44380.723893203889</v>
      </c>
      <c r="D79484" s="7">
        <v>153893</v>
      </c>
      <c r="E79484" s="64">
        <f>VLOOKUP('Просмотры (дано)'!B79484,'Подписчики (дано)'!A:C,3,0)</f>
        <v>44322.160168874638</v>
      </c>
      <c r="F79484" s="7">
        <f t="shared" si="1241"/>
        <v>17</v>
      </c>
    </row>
    <row r="79485" spans="1:6" x14ac:dyDescent="0.3">
      <c r="A79485" s="7">
        <v>241314</v>
      </c>
      <c r="B79485" s="7">
        <v>321867</v>
      </c>
      <c r="C79485" s="64">
        <v>44380.723893203889</v>
      </c>
      <c r="D79485" s="7">
        <v>230347</v>
      </c>
      <c r="E79485" s="64">
        <f>VLOOKUP('Просмотры (дано)'!B79485,'Подписчики (дано)'!A:C,3,0)</f>
        <v>44319.377625819085</v>
      </c>
      <c r="F79485" s="7">
        <f t="shared" si="1241"/>
        <v>17</v>
      </c>
    </row>
    <row r="79486" spans="1:6" x14ac:dyDescent="0.3">
      <c r="A79486" s="7">
        <v>241315</v>
      </c>
      <c r="B79486" s="7">
        <v>124831</v>
      </c>
      <c r="C79486" s="64">
        <v>44380.724297734625</v>
      </c>
      <c r="D79486" s="7">
        <v>191893</v>
      </c>
      <c r="E79486" s="64">
        <f>VLOOKUP('Просмотры (дано)'!B79486,'Подписчики (дано)'!A:C,3,0)</f>
        <v>44372.950256125354</v>
      </c>
      <c r="F79486" s="7">
        <f t="shared" si="1241"/>
        <v>17</v>
      </c>
    </row>
    <row r="79487" spans="1:6" x14ac:dyDescent="0.3">
      <c r="A79487" s="7">
        <v>241316</v>
      </c>
      <c r="B79487" s="7">
        <v>37848</v>
      </c>
      <c r="C79487" s="64">
        <v>44380.725106796119</v>
      </c>
      <c r="D79487" s="7">
        <v>230507</v>
      </c>
      <c r="E79487" s="64">
        <f>VLOOKUP('Просмотры (дано)'!B79487,'Подписчики (дано)'!A:C,3,0)</f>
        <v>44370.55628023504</v>
      </c>
      <c r="F79487" s="7">
        <f t="shared" si="1241"/>
        <v>17</v>
      </c>
    </row>
    <row r="79488" spans="1:6" x14ac:dyDescent="0.3">
      <c r="A79488" s="7">
        <v>241319</v>
      </c>
      <c r="B79488" s="7">
        <v>265783</v>
      </c>
      <c r="C79488" s="64">
        <v>44380.725511326862</v>
      </c>
      <c r="D79488" s="7">
        <v>396860</v>
      </c>
      <c r="E79488" s="64">
        <f>VLOOKUP('Просмотры (дано)'!B79488,'Подписчики (дано)'!A:C,3,0)</f>
        <v>44345.21146520655</v>
      </c>
      <c r="F79488" s="7">
        <f t="shared" si="1241"/>
        <v>17</v>
      </c>
    </row>
    <row r="79489" spans="1:6" x14ac:dyDescent="0.3">
      <c r="A79489" s="7">
        <v>241323</v>
      </c>
      <c r="B79489" s="7">
        <v>88639</v>
      </c>
      <c r="C79489" s="64">
        <v>44380.726320388349</v>
      </c>
      <c r="D79489" s="7">
        <v>432277</v>
      </c>
      <c r="E79489" s="64">
        <f>VLOOKUP('Просмотры (дано)'!B79489,'Подписчики (дано)'!A:C,3,0)</f>
        <v>44344.235555911677</v>
      </c>
      <c r="F79489" s="7">
        <f t="shared" si="1241"/>
        <v>17</v>
      </c>
    </row>
    <row r="79490" spans="1:6" x14ac:dyDescent="0.3">
      <c r="A79490" s="7">
        <v>241327</v>
      </c>
      <c r="B79490" s="7">
        <v>334163</v>
      </c>
      <c r="C79490" s="64">
        <v>44380.726320388349</v>
      </c>
      <c r="D79490" s="7">
        <v>436459</v>
      </c>
      <c r="E79490" s="64">
        <f>VLOOKUP('Просмотры (дано)'!B79490,'Подписчики (дано)'!A:C,3,0)</f>
        <v>44342.408108475785</v>
      </c>
      <c r="F79490" s="7">
        <f t="shared" si="1241"/>
        <v>17</v>
      </c>
    </row>
    <row r="79491" spans="1:6" x14ac:dyDescent="0.3">
      <c r="A79491" s="7">
        <v>241329</v>
      </c>
      <c r="B79491" s="7">
        <v>48852</v>
      </c>
      <c r="C79491" s="64">
        <v>44380.727129449842</v>
      </c>
      <c r="D79491" s="7">
        <v>189554</v>
      </c>
      <c r="E79491" s="64">
        <f>VLOOKUP('Просмотры (дано)'!B79491,'Подписчики (дано)'!A:C,3,0)</f>
        <v>44345.588466096866</v>
      </c>
      <c r="F79491" s="7">
        <f t="shared" ref="F79491:F79554" si="1242">HOUR(C79491)</f>
        <v>17</v>
      </c>
    </row>
    <row r="79492" spans="1:6" x14ac:dyDescent="0.3">
      <c r="A79492" s="7">
        <v>241333</v>
      </c>
      <c r="B79492" s="7">
        <v>121261</v>
      </c>
      <c r="C79492" s="64">
        <v>44380.728343042072</v>
      </c>
      <c r="D79492" s="7">
        <v>370651</v>
      </c>
      <c r="E79492" s="64">
        <f>VLOOKUP('Просмотры (дано)'!B79492,'Подписчики (дано)'!A:C,3,0)</f>
        <v>44376.156832122513</v>
      </c>
      <c r="F79492" s="7">
        <f t="shared" si="1242"/>
        <v>17</v>
      </c>
    </row>
    <row r="79493" spans="1:6" x14ac:dyDescent="0.3">
      <c r="A79493" s="7">
        <v>241334</v>
      </c>
      <c r="B79493" s="7">
        <v>264160</v>
      </c>
      <c r="C79493" s="64">
        <v>44380.728747572815</v>
      </c>
      <c r="D79493" s="7">
        <v>455840</v>
      </c>
      <c r="E79493" s="64">
        <f>VLOOKUP('Просмотры (дано)'!B79493,'Подписчики (дано)'!A:C,3,0)</f>
        <v>44371.091354594013</v>
      </c>
      <c r="F79493" s="7">
        <f t="shared" si="1242"/>
        <v>17</v>
      </c>
    </row>
    <row r="79494" spans="1:6" x14ac:dyDescent="0.3">
      <c r="A79494" s="7">
        <v>241337</v>
      </c>
      <c r="B79494" s="7">
        <v>62989</v>
      </c>
      <c r="C79494" s="64">
        <v>44380.728934598832</v>
      </c>
      <c r="D79494" s="7">
        <v>304722</v>
      </c>
      <c r="E79494" s="64">
        <f>VLOOKUP('Просмотры (дано)'!B79494,'Подписчики (дано)'!A:C,3,0)</f>
        <v>44373.145115883191</v>
      </c>
      <c r="F79494" s="7">
        <f t="shared" si="1242"/>
        <v>17</v>
      </c>
    </row>
    <row r="79495" spans="1:6" x14ac:dyDescent="0.3">
      <c r="A79495" s="7">
        <v>241341</v>
      </c>
      <c r="B79495" s="7">
        <v>169880</v>
      </c>
      <c r="C79495" s="64">
        <v>44380.729152103559</v>
      </c>
      <c r="D79495" s="7">
        <v>115825</v>
      </c>
      <c r="E79495" s="64">
        <f>VLOOKUP('Просмотры (дано)'!B79495,'Подписчики (дано)'!A:C,3,0)</f>
        <v>44376.811722613958</v>
      </c>
      <c r="F79495" s="7">
        <f t="shared" si="1242"/>
        <v>17</v>
      </c>
    </row>
    <row r="79496" spans="1:6" x14ac:dyDescent="0.3">
      <c r="A79496" s="7">
        <v>241345</v>
      </c>
      <c r="B79496" s="7">
        <v>204483</v>
      </c>
      <c r="C79496" s="64">
        <v>44380.729152103559</v>
      </c>
      <c r="D79496" s="7">
        <v>411922</v>
      </c>
      <c r="E79496" s="64">
        <f>VLOOKUP('Просмотры (дано)'!B79496,'Подписчики (дано)'!A:C,3,0)</f>
        <v>44341.146283974362</v>
      </c>
      <c r="F79496" s="7">
        <f t="shared" si="1242"/>
        <v>17</v>
      </c>
    </row>
    <row r="79497" spans="1:6" x14ac:dyDescent="0.3">
      <c r="A79497" s="7">
        <v>241346</v>
      </c>
      <c r="B79497" s="7">
        <v>335436</v>
      </c>
      <c r="C79497" s="64">
        <v>44380.729850154115</v>
      </c>
      <c r="D79497" s="7">
        <v>474508</v>
      </c>
      <c r="E79497" s="64">
        <f>VLOOKUP('Просмотры (дано)'!B79497,'Подписчики (дано)'!A:C,3,0)</f>
        <v>44371.618313568382</v>
      </c>
      <c r="F79497" s="7">
        <f t="shared" si="1242"/>
        <v>17</v>
      </c>
    </row>
    <row r="79498" spans="1:6" x14ac:dyDescent="0.3">
      <c r="A79498" s="7">
        <v>241349</v>
      </c>
      <c r="B79498" s="7">
        <v>285605</v>
      </c>
      <c r="C79498" s="64">
        <v>44380.729961165045</v>
      </c>
      <c r="D79498" s="7">
        <v>273920</v>
      </c>
      <c r="E79498" s="64">
        <f>VLOOKUP('Просмотры (дано)'!B79498,'Подписчики (дано)'!A:C,3,0)</f>
        <v>44343.607666168085</v>
      </c>
      <c r="F79498" s="7">
        <f t="shared" si="1242"/>
        <v>17</v>
      </c>
    </row>
    <row r="79499" spans="1:6" x14ac:dyDescent="0.3">
      <c r="A79499" s="7">
        <v>241354</v>
      </c>
      <c r="B79499" s="7">
        <v>153517</v>
      </c>
      <c r="C79499" s="64">
        <v>44380.730002746663</v>
      </c>
      <c r="D79499" s="7">
        <v>60514</v>
      </c>
      <c r="E79499" s="64">
        <f>VLOOKUP('Просмотры (дано)'!B79499,'Подписчики (дано)'!A:C,3,0)</f>
        <v>44372.480863105418</v>
      </c>
      <c r="F79499" s="7">
        <f t="shared" si="1242"/>
        <v>17</v>
      </c>
    </row>
    <row r="79500" spans="1:6" x14ac:dyDescent="0.3">
      <c r="A79500" s="7">
        <v>241355</v>
      </c>
      <c r="B79500" s="7">
        <v>301875</v>
      </c>
      <c r="C79500" s="64">
        <v>44380.730033265172</v>
      </c>
      <c r="D79500" s="7">
        <v>436459</v>
      </c>
      <c r="E79500" s="64">
        <f>VLOOKUP('Просмотры (дано)'!B79500,'Подписчики (дано)'!A:C,3,0)</f>
        <v>44356.607981908834</v>
      </c>
      <c r="F79500" s="7">
        <f t="shared" si="1242"/>
        <v>17</v>
      </c>
    </row>
    <row r="79501" spans="1:6" x14ac:dyDescent="0.3">
      <c r="A79501" s="7">
        <v>241357</v>
      </c>
      <c r="B79501" s="7">
        <v>199637</v>
      </c>
      <c r="C79501" s="64">
        <v>44380.730365695796</v>
      </c>
      <c r="D79501" s="7">
        <v>411922</v>
      </c>
      <c r="E79501" s="64">
        <f>VLOOKUP('Просмотры (дано)'!B79501,'Подписчики (дано)'!A:C,3,0)</f>
        <v>44371.514424857553</v>
      </c>
      <c r="F79501" s="7">
        <f t="shared" si="1242"/>
        <v>17</v>
      </c>
    </row>
    <row r="79502" spans="1:6" x14ac:dyDescent="0.3">
      <c r="A79502" s="7">
        <v>241362</v>
      </c>
      <c r="B79502" s="7">
        <v>144273</v>
      </c>
      <c r="C79502" s="64">
        <v>44380.731579288025</v>
      </c>
      <c r="D79502" s="7">
        <v>411922</v>
      </c>
      <c r="E79502" s="64">
        <f>VLOOKUP('Просмотры (дано)'!B79502,'Подписчики (дано)'!A:C,3,0)</f>
        <v>44370.4832465812</v>
      </c>
      <c r="F79502" s="7">
        <f t="shared" si="1242"/>
        <v>17</v>
      </c>
    </row>
    <row r="79503" spans="1:6" x14ac:dyDescent="0.3">
      <c r="A79503" s="7">
        <v>241366</v>
      </c>
      <c r="B79503" s="7">
        <v>76128</v>
      </c>
      <c r="C79503" s="64">
        <v>44380.731983818776</v>
      </c>
      <c r="D79503" s="7">
        <v>330753</v>
      </c>
      <c r="E79503" s="64">
        <f>VLOOKUP('Просмотры (дано)'!B79503,'Подписчики (дано)'!A:C,3,0)</f>
        <v>44375.122066381773</v>
      </c>
      <c r="F79503" s="7">
        <f t="shared" si="1242"/>
        <v>17</v>
      </c>
    </row>
    <row r="79504" spans="1:6" x14ac:dyDescent="0.3">
      <c r="A79504" s="7">
        <v>241369</v>
      </c>
      <c r="B79504" s="7">
        <v>159404</v>
      </c>
      <c r="C79504" s="64">
        <v>44380.731983818776</v>
      </c>
      <c r="D79504" s="7">
        <v>394819</v>
      </c>
      <c r="E79504" s="64">
        <f>VLOOKUP('Просмотры (дано)'!B79504,'Подписчики (дано)'!A:C,3,0)</f>
        <v>44323.683560790603</v>
      </c>
      <c r="F79504" s="7">
        <f t="shared" si="1242"/>
        <v>17</v>
      </c>
    </row>
    <row r="79505" spans="1:6" x14ac:dyDescent="0.3">
      <c r="A79505" s="7">
        <v>241370</v>
      </c>
      <c r="B79505" s="7">
        <v>152672</v>
      </c>
      <c r="C79505" s="64">
        <v>44380.732792880262</v>
      </c>
      <c r="D79505" s="7">
        <v>411922</v>
      </c>
      <c r="E79505" s="64">
        <f>VLOOKUP('Просмотры (дано)'!B79505,'Подписчики (дано)'!A:C,3,0)</f>
        <v>44379.559443198006</v>
      </c>
      <c r="F79505" s="7">
        <f t="shared" si="1242"/>
        <v>17</v>
      </c>
    </row>
    <row r="79506" spans="1:6" x14ac:dyDescent="0.3">
      <c r="A79506" s="7">
        <v>241375</v>
      </c>
      <c r="B79506" s="7">
        <v>222793</v>
      </c>
      <c r="C79506" s="64">
        <v>44380.732792880262</v>
      </c>
      <c r="D79506" s="7">
        <v>341081</v>
      </c>
      <c r="E79506" s="64">
        <f>VLOOKUP('Просмотры (дано)'!B79506,'Подписчики (дано)'!A:C,3,0)</f>
        <v>44374.736791061252</v>
      </c>
      <c r="F79506" s="7">
        <f t="shared" si="1242"/>
        <v>17</v>
      </c>
    </row>
    <row r="79507" spans="1:6" x14ac:dyDescent="0.3">
      <c r="A79507" s="7">
        <v>241377</v>
      </c>
      <c r="B79507" s="7">
        <v>317392</v>
      </c>
      <c r="C79507" s="64">
        <v>44380.732792880262</v>
      </c>
      <c r="D79507" s="7">
        <v>459455</v>
      </c>
      <c r="E79507" s="64">
        <f>VLOOKUP('Просмотры (дано)'!B79507,'Подписчики (дано)'!A:C,3,0)</f>
        <v>44373.438391381766</v>
      </c>
      <c r="F79507" s="7">
        <f t="shared" si="1242"/>
        <v>17</v>
      </c>
    </row>
    <row r="79508" spans="1:6" x14ac:dyDescent="0.3">
      <c r="A79508" s="7">
        <v>241379</v>
      </c>
      <c r="B79508" s="7">
        <v>318444</v>
      </c>
      <c r="C79508" s="64">
        <v>44380.732792880262</v>
      </c>
      <c r="D79508" s="7">
        <v>105200</v>
      </c>
      <c r="E79508" s="64">
        <f>VLOOKUP('Просмотры (дано)'!B79508,'Подписчики (дано)'!A:C,3,0)</f>
        <v>44353.87726823362</v>
      </c>
      <c r="F79508" s="7">
        <f t="shared" si="1242"/>
        <v>17</v>
      </c>
    </row>
    <row r="79509" spans="1:6" x14ac:dyDescent="0.3">
      <c r="A79509" s="7">
        <v>241383</v>
      </c>
      <c r="B79509" s="7">
        <v>268373</v>
      </c>
      <c r="C79509" s="64">
        <v>44380.733601941742</v>
      </c>
      <c r="D79509" s="7">
        <v>111153</v>
      </c>
      <c r="E79509" s="64">
        <f>VLOOKUP('Просмотры (дано)'!B79509,'Подписчики (дано)'!A:C,3,0)</f>
        <v>44295.287194586897</v>
      </c>
      <c r="F79509" s="7">
        <f t="shared" si="1242"/>
        <v>17</v>
      </c>
    </row>
    <row r="79510" spans="1:6" x14ac:dyDescent="0.3">
      <c r="A79510" s="7">
        <v>241385</v>
      </c>
      <c r="B79510" s="7">
        <v>6131</v>
      </c>
      <c r="C79510" s="64">
        <v>44380.733601941749</v>
      </c>
      <c r="D79510" s="7">
        <v>470762</v>
      </c>
      <c r="E79510" s="64">
        <f>VLOOKUP('Просмотры (дано)'!B79510,'Подписчики (дано)'!A:C,3,0)</f>
        <v>44379.981091844733</v>
      </c>
      <c r="F79510" s="7">
        <f t="shared" si="1242"/>
        <v>17</v>
      </c>
    </row>
    <row r="79511" spans="1:6" x14ac:dyDescent="0.3">
      <c r="A79511" s="7">
        <v>241387</v>
      </c>
      <c r="B79511" s="7">
        <v>165939</v>
      </c>
      <c r="C79511" s="64">
        <v>44380.733601941749</v>
      </c>
      <c r="D79511" s="7">
        <v>204610</v>
      </c>
      <c r="E79511" s="64">
        <f>VLOOKUP('Просмотры (дано)'!B79511,'Подписчики (дано)'!A:C,3,0)</f>
        <v>44316.276530982905</v>
      </c>
      <c r="F79511" s="7">
        <f t="shared" si="1242"/>
        <v>17</v>
      </c>
    </row>
    <row r="79512" spans="1:6" x14ac:dyDescent="0.3">
      <c r="A79512" s="7">
        <v>241389</v>
      </c>
      <c r="B79512" s="7">
        <v>227823</v>
      </c>
      <c r="C79512" s="64">
        <v>44380.733601941749</v>
      </c>
      <c r="D79512" s="7">
        <v>194335</v>
      </c>
      <c r="E79512" s="64">
        <f>VLOOKUP('Просмотры (дано)'!B79512,'Подписчики (дано)'!A:C,3,0)</f>
        <v>44343.661898539889</v>
      </c>
      <c r="F79512" s="7">
        <f t="shared" si="1242"/>
        <v>17</v>
      </c>
    </row>
    <row r="79513" spans="1:6" x14ac:dyDescent="0.3">
      <c r="A79513" s="7">
        <v>241391</v>
      </c>
      <c r="B79513" s="7">
        <v>17470</v>
      </c>
      <c r="C79513" s="64">
        <v>44380.734214300974</v>
      </c>
      <c r="D79513" s="7">
        <v>250679</v>
      </c>
      <c r="E79513" s="64">
        <f>VLOOKUP('Просмотры (дано)'!B79513,'Подписчики (дано)'!A:C,3,0)</f>
        <v>44346.320867272079</v>
      </c>
      <c r="F79513" s="7">
        <f t="shared" si="1242"/>
        <v>17</v>
      </c>
    </row>
    <row r="79514" spans="1:6" x14ac:dyDescent="0.3">
      <c r="A79514" s="7">
        <v>241395</v>
      </c>
      <c r="B79514" s="7">
        <v>216352</v>
      </c>
      <c r="C79514" s="64">
        <v>44380.734336375011</v>
      </c>
      <c r="D79514" s="7">
        <v>258219</v>
      </c>
      <c r="E79514" s="64">
        <f>VLOOKUP('Просмотры (дано)'!B79514,'Подписчики (дано)'!A:C,3,0)</f>
        <v>44309.281031445869</v>
      </c>
      <c r="F79514" s="7">
        <f t="shared" si="1242"/>
        <v>17</v>
      </c>
    </row>
    <row r="79515" spans="1:6" x14ac:dyDescent="0.3">
      <c r="A79515" s="7">
        <v>241400</v>
      </c>
      <c r="B79515" s="7">
        <v>263468</v>
      </c>
      <c r="C79515" s="64">
        <v>44380.734411003235</v>
      </c>
      <c r="D79515" s="7">
        <v>158978</v>
      </c>
      <c r="E79515" s="64">
        <f>VLOOKUP('Просмотры (дано)'!B79515,'Подписчики (дано)'!A:C,3,0)</f>
        <v>44339.94585957977</v>
      </c>
      <c r="F79515" s="7">
        <f t="shared" si="1242"/>
        <v>17</v>
      </c>
    </row>
    <row r="79516" spans="1:6" x14ac:dyDescent="0.3">
      <c r="A79516" s="7">
        <v>241404</v>
      </c>
      <c r="B79516" s="7">
        <v>292603</v>
      </c>
      <c r="C79516" s="64">
        <v>44380.734411003235</v>
      </c>
      <c r="D79516" s="7">
        <v>194335</v>
      </c>
      <c r="E79516" s="64">
        <f>VLOOKUP('Просмотры (дано)'!B79516,'Подписчики (дано)'!A:C,3,0)</f>
        <v>44317.10650530627</v>
      </c>
      <c r="F79516" s="7">
        <f t="shared" si="1242"/>
        <v>17</v>
      </c>
    </row>
    <row r="79517" spans="1:6" x14ac:dyDescent="0.3">
      <c r="A79517" s="7">
        <v>241407</v>
      </c>
      <c r="B79517" s="7">
        <v>299953</v>
      </c>
      <c r="C79517" s="64">
        <v>44380.734411003235</v>
      </c>
      <c r="D79517" s="7">
        <v>129210</v>
      </c>
      <c r="E79517" s="64">
        <f>VLOOKUP('Просмотры (дано)'!B79517,'Подписчики (дано)'!A:C,3,0)</f>
        <v>44341.024115455839</v>
      </c>
      <c r="F79517" s="7">
        <f t="shared" si="1242"/>
        <v>17</v>
      </c>
    </row>
    <row r="79518" spans="1:6" x14ac:dyDescent="0.3">
      <c r="A79518" s="7">
        <v>241409</v>
      </c>
      <c r="B79518" s="7">
        <v>131472</v>
      </c>
      <c r="C79518" s="64">
        <v>44380.734815533986</v>
      </c>
      <c r="D79518" s="7">
        <v>345179</v>
      </c>
      <c r="E79518" s="64">
        <f>VLOOKUP('Просмотры (дано)'!B79518,'Подписчики (дано)'!A:C,3,0)</f>
        <v>44310.241135398865</v>
      </c>
      <c r="F79518" s="7">
        <f t="shared" si="1242"/>
        <v>17</v>
      </c>
    </row>
    <row r="79519" spans="1:6" x14ac:dyDescent="0.3">
      <c r="A79519" s="7">
        <v>241414</v>
      </c>
      <c r="B79519" s="7">
        <v>204445</v>
      </c>
      <c r="C79519" s="64">
        <v>44380.735220064729</v>
      </c>
      <c r="D79519" s="7">
        <v>88863</v>
      </c>
      <c r="E79519" s="64">
        <f>VLOOKUP('Просмотры (дано)'!B79519,'Подписчики (дано)'!A:C,3,0)</f>
        <v>44341.362066346155</v>
      </c>
      <c r="F79519" s="7">
        <f t="shared" si="1242"/>
        <v>17</v>
      </c>
    </row>
    <row r="79520" spans="1:6" x14ac:dyDescent="0.3">
      <c r="A79520" s="7">
        <v>241418</v>
      </c>
      <c r="B79520" s="7">
        <v>32010</v>
      </c>
      <c r="C79520" s="64">
        <v>44380.735624595465</v>
      </c>
      <c r="D79520" s="7">
        <v>298909</v>
      </c>
      <c r="E79520" s="64">
        <f>VLOOKUP('Просмотры (дано)'!B79520,'Подписчики (дано)'!A:C,3,0)</f>
        <v>44372.604705947298</v>
      </c>
      <c r="F79520" s="7">
        <f t="shared" si="1242"/>
        <v>17</v>
      </c>
    </row>
    <row r="79521" spans="1:6" x14ac:dyDescent="0.3">
      <c r="A79521" s="7">
        <v>241423</v>
      </c>
      <c r="B79521" s="7">
        <v>130276</v>
      </c>
      <c r="C79521" s="64">
        <v>44380.735624595465</v>
      </c>
      <c r="D79521" s="7">
        <v>21760</v>
      </c>
      <c r="E79521" s="64">
        <f>VLOOKUP('Просмотры (дано)'!B79521,'Подписчики (дано)'!A:C,3,0)</f>
        <v>44375.928224180912</v>
      </c>
      <c r="F79521" s="7">
        <f t="shared" si="1242"/>
        <v>17</v>
      </c>
    </row>
    <row r="79522" spans="1:6" x14ac:dyDescent="0.3">
      <c r="A79522" s="7">
        <v>241424</v>
      </c>
      <c r="B79522" s="7">
        <v>186840</v>
      </c>
      <c r="C79522" s="64">
        <v>44380.735984374522</v>
      </c>
      <c r="D79522" s="7">
        <v>5045</v>
      </c>
      <c r="E79522" s="64">
        <f>VLOOKUP('Просмотры (дано)'!B79522,'Подписчики (дано)'!A:C,3,0)</f>
        <v>44310.576154309121</v>
      </c>
      <c r="F79522" s="7">
        <f t="shared" si="1242"/>
        <v>17</v>
      </c>
    </row>
    <row r="79523" spans="1:6" x14ac:dyDescent="0.3">
      <c r="A79523" s="7">
        <v>241428</v>
      </c>
      <c r="B79523" s="7">
        <v>283811</v>
      </c>
      <c r="C79523" s="64">
        <v>44380.736433656959</v>
      </c>
      <c r="D79523" s="7">
        <v>192331</v>
      </c>
      <c r="E79523" s="64">
        <f>VLOOKUP('Просмотры (дано)'!B79523,'Подписчики (дано)'!A:C,3,0)</f>
        <v>44342.738606160965</v>
      </c>
      <c r="F79523" s="7">
        <f t="shared" si="1242"/>
        <v>17</v>
      </c>
    </row>
    <row r="79524" spans="1:6" x14ac:dyDescent="0.3">
      <c r="A79524" s="7">
        <v>241429</v>
      </c>
      <c r="B79524" s="7">
        <v>288864</v>
      </c>
      <c r="C79524" s="64">
        <v>44380.736433656959</v>
      </c>
      <c r="D79524" s="7">
        <v>176818</v>
      </c>
      <c r="E79524" s="64">
        <f>VLOOKUP('Просмотры (дано)'!B79524,'Подписчики (дано)'!A:C,3,0)</f>
        <v>44344.768764316235</v>
      </c>
      <c r="F79524" s="7">
        <f t="shared" si="1242"/>
        <v>17</v>
      </c>
    </row>
    <row r="79525" spans="1:6" x14ac:dyDescent="0.3">
      <c r="A79525" s="7">
        <v>241432</v>
      </c>
      <c r="B79525" s="7">
        <v>247747</v>
      </c>
      <c r="C79525" s="64">
        <v>44380.736899929805</v>
      </c>
      <c r="D79525" s="7">
        <v>394819</v>
      </c>
      <c r="E79525" s="64">
        <f>VLOOKUP('Просмотры (дано)'!B79525,'Подписчики (дано)'!A:C,3,0)</f>
        <v>44379.087813532766</v>
      </c>
      <c r="F79525" s="7">
        <f t="shared" si="1242"/>
        <v>17</v>
      </c>
    </row>
    <row r="79526" spans="1:6" x14ac:dyDescent="0.3">
      <c r="A79526" s="7">
        <v>241436</v>
      </c>
      <c r="B79526" s="7">
        <v>89842</v>
      </c>
      <c r="C79526" s="64">
        <v>44380.737000000001</v>
      </c>
      <c r="D79526" s="7">
        <v>37644</v>
      </c>
      <c r="E79526" s="64">
        <f>VLOOKUP('Просмотры (дано)'!B79526,'Подписчики (дано)'!A:C,3,0)</f>
        <v>44309.424146474361</v>
      </c>
      <c r="F79526" s="7">
        <f t="shared" si="1242"/>
        <v>17</v>
      </c>
    </row>
    <row r="79527" spans="1:6" x14ac:dyDescent="0.3">
      <c r="A79527" s="7">
        <v>241440</v>
      </c>
      <c r="B79527" s="7">
        <v>322983</v>
      </c>
      <c r="C79527" s="64">
        <v>44380.737242718445</v>
      </c>
      <c r="D79527" s="7">
        <v>359166</v>
      </c>
      <c r="E79527" s="64">
        <f>VLOOKUP('Просмотры (дано)'!B79527,'Подписчики (дано)'!A:C,3,0)</f>
        <v>44345.073138532767</v>
      </c>
      <c r="F79527" s="7">
        <f t="shared" si="1242"/>
        <v>17</v>
      </c>
    </row>
    <row r="79528" spans="1:6" x14ac:dyDescent="0.3">
      <c r="A79528" s="7">
        <v>241443</v>
      </c>
      <c r="B79528" s="7">
        <v>234415</v>
      </c>
      <c r="C79528" s="64">
        <v>44380.737815485089</v>
      </c>
      <c r="D79528" s="7">
        <v>411922</v>
      </c>
      <c r="E79528" s="64">
        <f>VLOOKUP('Просмотры (дано)'!B79528,'Подписчики (дано)'!A:C,3,0)</f>
        <v>44373.006117094017</v>
      </c>
      <c r="F79528" s="7">
        <f t="shared" si="1242"/>
        <v>17</v>
      </c>
    </row>
    <row r="79529" spans="1:6" x14ac:dyDescent="0.3">
      <c r="A79529" s="7">
        <v>241444</v>
      </c>
      <c r="B79529" s="7">
        <v>214744</v>
      </c>
      <c r="C79529" s="64">
        <v>44380.738090151674</v>
      </c>
      <c r="D79529" s="7">
        <v>470762</v>
      </c>
      <c r="E79529" s="64">
        <f>VLOOKUP('Просмотры (дано)'!B79529,'Подписчики (дано)'!A:C,3,0)</f>
        <v>44356.83784020655</v>
      </c>
      <c r="F79529" s="7">
        <f t="shared" si="1242"/>
        <v>17</v>
      </c>
    </row>
    <row r="79530" spans="1:6" x14ac:dyDescent="0.3">
      <c r="A79530" s="7">
        <v>241445</v>
      </c>
      <c r="B79530" s="7">
        <v>318695</v>
      </c>
      <c r="C79530" s="64">
        <v>44380.738860841419</v>
      </c>
      <c r="D79530" s="7">
        <v>242428</v>
      </c>
      <c r="E79530" s="64">
        <f>VLOOKUP('Просмотры (дано)'!B79530,'Подписчики (дано)'!A:C,3,0)</f>
        <v>44309.417535327637</v>
      </c>
      <c r="F79530" s="7">
        <f t="shared" si="1242"/>
        <v>17</v>
      </c>
    </row>
    <row r="79531" spans="1:6" x14ac:dyDescent="0.3">
      <c r="A79531" s="7">
        <v>241449</v>
      </c>
      <c r="B79531" s="7">
        <v>330108</v>
      </c>
      <c r="C79531" s="64">
        <v>44380.739265372169</v>
      </c>
      <c r="D79531" s="7">
        <v>371415</v>
      </c>
      <c r="E79531" s="64">
        <f>VLOOKUP('Просмотры (дано)'!B79531,'Подписчики (дано)'!A:C,3,0)</f>
        <v>44374.573483725071</v>
      </c>
      <c r="F79531" s="7">
        <f t="shared" si="1242"/>
        <v>17</v>
      </c>
    </row>
    <row r="79532" spans="1:6" x14ac:dyDescent="0.3">
      <c r="A79532" s="7">
        <v>241453</v>
      </c>
      <c r="B79532" s="7">
        <v>108640</v>
      </c>
      <c r="C79532" s="64">
        <v>44380.740256965852</v>
      </c>
      <c r="D79532" s="7">
        <v>154256</v>
      </c>
      <c r="E79532" s="64">
        <f>VLOOKUP('Просмотры (дано)'!B79532,'Подписчики (дано)'!A:C,3,0)</f>
        <v>44343.031208440174</v>
      </c>
      <c r="F79532" s="7">
        <f t="shared" si="1242"/>
        <v>17</v>
      </c>
    </row>
    <row r="79533" spans="1:6" x14ac:dyDescent="0.3">
      <c r="A79533" s="7">
        <v>241455</v>
      </c>
      <c r="B79533" s="7">
        <v>192442</v>
      </c>
      <c r="C79533" s="64">
        <v>44380.740333333335</v>
      </c>
      <c r="D79533" s="7">
        <v>169563</v>
      </c>
      <c r="E79533" s="64">
        <f>VLOOKUP('Просмотры (дано)'!B79533,'Подписчики (дано)'!A:C,3,0)</f>
        <v>44310.583090491455</v>
      </c>
      <c r="F79533" s="7">
        <f t="shared" si="1242"/>
        <v>17</v>
      </c>
    </row>
    <row r="79534" spans="1:6" x14ac:dyDescent="0.3">
      <c r="A79534" s="7">
        <v>241460</v>
      </c>
      <c r="B79534" s="7">
        <v>184047</v>
      </c>
      <c r="C79534" s="64">
        <v>44380.740478964399</v>
      </c>
      <c r="D79534" s="7">
        <v>297015</v>
      </c>
      <c r="E79534" s="64">
        <f>VLOOKUP('Просмотры (дано)'!B79534,'Подписчики (дано)'!A:C,3,0)</f>
        <v>44333.664093839026</v>
      </c>
      <c r="F79534" s="7">
        <f t="shared" si="1242"/>
        <v>17</v>
      </c>
    </row>
    <row r="79535" spans="1:6" x14ac:dyDescent="0.3">
      <c r="A79535" s="7">
        <v>241462</v>
      </c>
      <c r="B79535" s="7">
        <v>265298</v>
      </c>
      <c r="C79535" s="64">
        <v>44380.741630298777</v>
      </c>
      <c r="D79535" s="7">
        <v>96278</v>
      </c>
      <c r="E79535" s="64">
        <f>VLOOKUP('Просмотры (дано)'!B79535,'Подписчики (дано)'!A:C,3,0)</f>
        <v>44373.171750427347</v>
      </c>
      <c r="F79535" s="7">
        <f t="shared" si="1242"/>
        <v>17</v>
      </c>
    </row>
    <row r="79536" spans="1:6" x14ac:dyDescent="0.3">
      <c r="A79536" s="7">
        <v>241463</v>
      </c>
      <c r="B79536" s="7">
        <v>220715</v>
      </c>
      <c r="C79536" s="64">
        <v>44380.742097087379</v>
      </c>
      <c r="D79536" s="7">
        <v>479020</v>
      </c>
      <c r="E79536" s="64">
        <f>VLOOKUP('Просмотры (дано)'!B79536,'Подписчики (дано)'!A:C,3,0)</f>
        <v>44311.514154344732</v>
      </c>
      <c r="F79536" s="7">
        <f t="shared" si="1242"/>
        <v>17</v>
      </c>
    </row>
    <row r="79537" spans="1:6" x14ac:dyDescent="0.3">
      <c r="A79537" s="7">
        <v>241465</v>
      </c>
      <c r="B79537" s="7">
        <v>103882</v>
      </c>
      <c r="C79537" s="64">
        <v>44380.742501618122</v>
      </c>
      <c r="D79537" s="7">
        <v>230507</v>
      </c>
      <c r="E79537" s="64">
        <f>VLOOKUP('Просмотры (дано)'!B79537,'Подписчики (дано)'!A:C,3,0)</f>
        <v>44376.239910754986</v>
      </c>
      <c r="F79537" s="7">
        <f t="shared" si="1242"/>
        <v>17</v>
      </c>
    </row>
    <row r="79538" spans="1:6" x14ac:dyDescent="0.3">
      <c r="A79538" s="7">
        <v>241470</v>
      </c>
      <c r="B79538" s="7">
        <v>337803</v>
      </c>
      <c r="C79538" s="64">
        <v>44380.742515335551</v>
      </c>
      <c r="D79538" s="7">
        <v>158978</v>
      </c>
      <c r="E79538" s="64">
        <f>VLOOKUP('Просмотры (дано)'!B79538,'Подписчики (дано)'!A:C,3,0)</f>
        <v>44310.934855911684</v>
      </c>
      <c r="F79538" s="7">
        <f t="shared" si="1242"/>
        <v>17</v>
      </c>
    </row>
    <row r="79539" spans="1:6" x14ac:dyDescent="0.3">
      <c r="A79539" s="7">
        <v>241471</v>
      </c>
      <c r="B79539" s="7">
        <v>30117</v>
      </c>
      <c r="C79539" s="64">
        <v>44380.743715210352</v>
      </c>
      <c r="D79539" s="7">
        <v>162939</v>
      </c>
      <c r="E79539" s="64">
        <f>VLOOKUP('Просмотры (дано)'!B79539,'Подписчики (дано)'!A:C,3,0)</f>
        <v>44380.007707585472</v>
      </c>
      <c r="F79539" s="7">
        <f t="shared" si="1242"/>
        <v>17</v>
      </c>
    </row>
    <row r="79540" spans="1:6" x14ac:dyDescent="0.3">
      <c r="A79540" s="7">
        <v>241474</v>
      </c>
      <c r="B79540" s="7">
        <v>138886</v>
      </c>
      <c r="C79540" s="64">
        <v>44380.744119741103</v>
      </c>
      <c r="D79540" s="7">
        <v>347008</v>
      </c>
      <c r="E79540" s="64">
        <f>VLOOKUP('Просмотры (дано)'!B79540,'Подписчики (дано)'!A:C,3,0)</f>
        <v>44313.726921225069</v>
      </c>
      <c r="F79540" s="7">
        <f t="shared" si="1242"/>
        <v>17</v>
      </c>
    </row>
    <row r="79541" spans="1:6" x14ac:dyDescent="0.3">
      <c r="A79541" s="7">
        <v>241478</v>
      </c>
      <c r="B79541" s="7">
        <v>63510</v>
      </c>
      <c r="C79541" s="64">
        <v>44380.744285409099</v>
      </c>
      <c r="D79541" s="7">
        <v>442573</v>
      </c>
      <c r="E79541" s="64">
        <f>VLOOKUP('Просмотры (дано)'!B79541,'Подписчики (дано)'!A:C,3,0)</f>
        <v>44342.044749643879</v>
      </c>
      <c r="F79541" s="7">
        <f t="shared" si="1242"/>
        <v>17</v>
      </c>
    </row>
    <row r="79542" spans="1:6" x14ac:dyDescent="0.3">
      <c r="A79542" s="7">
        <v>241480</v>
      </c>
      <c r="B79542" s="7">
        <v>323482</v>
      </c>
      <c r="C79542" s="64">
        <v>44380.744524271846</v>
      </c>
      <c r="D79542" s="7">
        <v>341333</v>
      </c>
      <c r="E79542" s="64">
        <f>VLOOKUP('Просмотры (дано)'!B79542,'Подписчики (дано)'!A:C,3,0)</f>
        <v>44374.90540270655</v>
      </c>
      <c r="F79542" s="7">
        <f t="shared" si="1242"/>
        <v>17</v>
      </c>
    </row>
    <row r="79543" spans="1:6" x14ac:dyDescent="0.3">
      <c r="A79543" s="7">
        <v>241484</v>
      </c>
      <c r="B79543" s="7">
        <v>231789</v>
      </c>
      <c r="C79543" s="64">
        <v>44380.745475630967</v>
      </c>
      <c r="D79543" s="7">
        <v>122902</v>
      </c>
      <c r="E79543" s="64">
        <f>VLOOKUP('Просмотры (дано)'!B79543,'Подписчики (дано)'!A:C,3,0)</f>
        <v>44356.272101816241</v>
      </c>
      <c r="F79543" s="7">
        <f t="shared" si="1242"/>
        <v>17</v>
      </c>
    </row>
    <row r="79544" spans="1:6" x14ac:dyDescent="0.3">
      <c r="A79544" s="7">
        <v>241485</v>
      </c>
      <c r="B79544" s="7">
        <v>161263</v>
      </c>
      <c r="C79544" s="64">
        <v>44380.745902890099</v>
      </c>
      <c r="D79544" s="7">
        <v>324893</v>
      </c>
      <c r="E79544" s="64">
        <f>VLOOKUP('Просмотры (дано)'!B79544,'Подписчики (дано)'!A:C,3,0)</f>
        <v>44376.214986680912</v>
      </c>
      <c r="F79544" s="7">
        <f t="shared" si="1242"/>
        <v>17</v>
      </c>
    </row>
    <row r="79545" spans="1:6" x14ac:dyDescent="0.3">
      <c r="A79545" s="7">
        <v>241488</v>
      </c>
      <c r="B79545" s="7">
        <v>315173</v>
      </c>
      <c r="C79545" s="64">
        <v>44380.746546925569</v>
      </c>
      <c r="D79545" s="7">
        <v>230507</v>
      </c>
      <c r="E79545" s="64">
        <f>VLOOKUP('Просмотры (дано)'!B79545,'Подписчики (дано)'!A:C,3,0)</f>
        <v>44374.344967343306</v>
      </c>
      <c r="F79545" s="7">
        <f t="shared" si="1242"/>
        <v>17</v>
      </c>
    </row>
    <row r="79546" spans="1:6" x14ac:dyDescent="0.3">
      <c r="A79546" s="7">
        <v>241490</v>
      </c>
      <c r="B79546" s="7">
        <v>52957</v>
      </c>
      <c r="C79546" s="64">
        <v>44380.746666666666</v>
      </c>
      <c r="D79546" s="7">
        <v>360778</v>
      </c>
      <c r="E79546" s="64">
        <f>VLOOKUP('Просмотры (дано)'!B79546,'Подписчики (дано)'!A:C,3,0)</f>
        <v>44286.290080448714</v>
      </c>
      <c r="F79546" s="7">
        <f t="shared" si="1242"/>
        <v>17</v>
      </c>
    </row>
    <row r="79547" spans="1:6" x14ac:dyDescent="0.3">
      <c r="A79547" s="7">
        <v>241495</v>
      </c>
      <c r="B79547" s="7">
        <v>286068</v>
      </c>
      <c r="C79547" s="64">
        <v>44380.746951456305</v>
      </c>
      <c r="D79547" s="7">
        <v>250679</v>
      </c>
      <c r="E79547" s="64">
        <f>VLOOKUP('Просмотры (дано)'!B79547,'Подписчики (дано)'!A:C,3,0)</f>
        <v>44368.519085790598</v>
      </c>
      <c r="F79547" s="7">
        <f t="shared" si="1242"/>
        <v>17</v>
      </c>
    </row>
    <row r="79548" spans="1:6" x14ac:dyDescent="0.3">
      <c r="A79548" s="7">
        <v>241496</v>
      </c>
      <c r="B79548" s="7">
        <v>222670</v>
      </c>
      <c r="C79548" s="64">
        <v>44380.747000000003</v>
      </c>
      <c r="D79548" s="7">
        <v>63666</v>
      </c>
      <c r="E79548" s="64">
        <f>VLOOKUP('Просмотры (дано)'!B79548,'Подписчики (дано)'!A:C,3,0)</f>
        <v>44376.12022307692</v>
      </c>
      <c r="F79548" s="7">
        <f t="shared" si="1242"/>
        <v>17</v>
      </c>
    </row>
    <row r="79549" spans="1:6" x14ac:dyDescent="0.3">
      <c r="A79549" s="7">
        <v>241497</v>
      </c>
      <c r="B79549" s="7">
        <v>295729</v>
      </c>
      <c r="C79549" s="64">
        <v>44380.747000000003</v>
      </c>
      <c r="D79549" s="7">
        <v>439981</v>
      </c>
      <c r="E79549" s="64">
        <f>VLOOKUP('Просмотры (дано)'!B79549,'Подписчики (дано)'!A:C,3,0)</f>
        <v>44347.476491809124</v>
      </c>
      <c r="F79549" s="7">
        <f t="shared" si="1242"/>
        <v>17</v>
      </c>
    </row>
    <row r="79550" spans="1:6" x14ac:dyDescent="0.3">
      <c r="A79550" s="7">
        <v>241500</v>
      </c>
      <c r="B79550" s="7">
        <v>27650</v>
      </c>
      <c r="C79550" s="64">
        <v>44380.747760517799</v>
      </c>
      <c r="D79550" s="7">
        <v>278577</v>
      </c>
      <c r="E79550" s="64">
        <f>VLOOKUP('Просмотры (дано)'!B79550,'Подписчики (дано)'!A:C,3,0)</f>
        <v>44372.870171403134</v>
      </c>
      <c r="F79550" s="7">
        <f t="shared" si="1242"/>
        <v>17</v>
      </c>
    </row>
    <row r="79551" spans="1:6" x14ac:dyDescent="0.3">
      <c r="A79551" s="7">
        <v>241501</v>
      </c>
      <c r="B79551" s="7">
        <v>174440</v>
      </c>
      <c r="C79551" s="64">
        <v>44380.74816504855</v>
      </c>
      <c r="D79551" s="7">
        <v>301748</v>
      </c>
      <c r="E79551" s="64">
        <f>VLOOKUP('Просмотры (дано)'!B79551,'Подписчики (дано)'!A:C,3,0)</f>
        <v>44314.183931125357</v>
      </c>
      <c r="F79551" s="7">
        <f t="shared" si="1242"/>
        <v>17</v>
      </c>
    </row>
    <row r="79552" spans="1:6" x14ac:dyDescent="0.3">
      <c r="A79552" s="7">
        <v>241502</v>
      </c>
      <c r="B79552" s="7">
        <v>64153</v>
      </c>
      <c r="C79552" s="64">
        <v>44380.748741111485</v>
      </c>
      <c r="D79552" s="7">
        <v>78646</v>
      </c>
      <c r="E79552" s="64">
        <f>VLOOKUP('Просмотры (дано)'!B79552,'Подписчики (дано)'!A:C,3,0)</f>
        <v>44329.515258938751</v>
      </c>
      <c r="F79552" s="7">
        <f t="shared" si="1242"/>
        <v>17</v>
      </c>
    </row>
    <row r="79553" spans="1:6" x14ac:dyDescent="0.3">
      <c r="A79553" s="7">
        <v>241507</v>
      </c>
      <c r="B79553" s="7">
        <v>173105</v>
      </c>
      <c r="C79553" s="64">
        <v>44380.749378640779</v>
      </c>
      <c r="D79553" s="7">
        <v>230507</v>
      </c>
      <c r="E79553" s="64">
        <f>VLOOKUP('Просмотры (дано)'!B79553,'Подписчики (дано)'!A:C,3,0)</f>
        <v>44340.348730448713</v>
      </c>
      <c r="F79553" s="7">
        <f t="shared" si="1242"/>
        <v>17</v>
      </c>
    </row>
    <row r="79554" spans="1:6" x14ac:dyDescent="0.3">
      <c r="A79554" s="7">
        <v>241511</v>
      </c>
      <c r="B79554" s="7">
        <v>100437</v>
      </c>
      <c r="C79554" s="64">
        <v>44380.750267036958</v>
      </c>
      <c r="D79554" s="7">
        <v>86587</v>
      </c>
      <c r="E79554" s="64">
        <f>VLOOKUP('Просмотры (дано)'!B79554,'Подписчики (дано)'!A:C,3,0)</f>
        <v>44343.71711289174</v>
      </c>
      <c r="F79554" s="7">
        <f t="shared" si="1242"/>
        <v>18</v>
      </c>
    </row>
    <row r="79555" spans="1:6" x14ac:dyDescent="0.3">
      <c r="A79555" s="7">
        <v>241516</v>
      </c>
      <c r="B79555" s="7">
        <v>134747</v>
      </c>
      <c r="C79555" s="64">
        <v>44380.751401294503</v>
      </c>
      <c r="D79555" s="7">
        <v>118549</v>
      </c>
      <c r="E79555" s="64">
        <f>VLOOKUP('Просмотры (дано)'!B79555,'Подписчики (дано)'!A:C,3,0)</f>
        <v>44380.506331232194</v>
      </c>
      <c r="F79555" s="7">
        <f t="shared" ref="F79555:F79618" si="1243">HOUR(C79555)</f>
        <v>18</v>
      </c>
    </row>
    <row r="79556" spans="1:6" x14ac:dyDescent="0.3">
      <c r="A79556" s="7">
        <v>241517</v>
      </c>
      <c r="B79556" s="7">
        <v>286690</v>
      </c>
      <c r="C79556" s="64">
        <v>44380.751401294503</v>
      </c>
      <c r="D79556" s="7">
        <v>230507</v>
      </c>
      <c r="E79556" s="64">
        <f>VLOOKUP('Просмотры (дано)'!B79556,'Подписчики (дано)'!A:C,3,0)</f>
        <v>44342.072897186612</v>
      </c>
      <c r="F79556" s="7">
        <f t="shared" si="1243"/>
        <v>18</v>
      </c>
    </row>
    <row r="79557" spans="1:6" x14ac:dyDescent="0.3">
      <c r="A79557" s="7">
        <v>241518</v>
      </c>
      <c r="B79557" s="7">
        <v>90306</v>
      </c>
      <c r="C79557" s="64">
        <v>44380.751805825239</v>
      </c>
      <c r="D79557" s="7">
        <v>347393</v>
      </c>
      <c r="E79557" s="64">
        <f>VLOOKUP('Просмотры (дано)'!B79557,'Подписчики (дано)'!A:C,3,0)</f>
        <v>44357.56824066952</v>
      </c>
      <c r="F79557" s="7">
        <f t="shared" si="1243"/>
        <v>18</v>
      </c>
    </row>
    <row r="79558" spans="1:6" x14ac:dyDescent="0.3">
      <c r="A79558" s="7">
        <v>241521</v>
      </c>
      <c r="B79558" s="7">
        <v>148815</v>
      </c>
      <c r="C79558" s="64">
        <v>44380.752250740072</v>
      </c>
      <c r="D79558" s="7">
        <v>5151</v>
      </c>
      <c r="E79558" s="64">
        <f>VLOOKUP('Просмотры (дано)'!B79558,'Подписчики (дано)'!A:C,3,0)</f>
        <v>44379.322829985751</v>
      </c>
      <c r="F79558" s="7">
        <f t="shared" si="1243"/>
        <v>18</v>
      </c>
    </row>
    <row r="79559" spans="1:6" x14ac:dyDescent="0.3">
      <c r="A79559" s="7">
        <v>241525</v>
      </c>
      <c r="B79559" s="7">
        <v>35807</v>
      </c>
      <c r="C79559" s="64">
        <v>44380.752525406657</v>
      </c>
      <c r="D79559" s="7">
        <v>401945</v>
      </c>
      <c r="E79559" s="64">
        <f>VLOOKUP('Просмотры (дано)'!B79559,'Подписчики (дано)'!A:C,3,0)</f>
        <v>44344.67981752137</v>
      </c>
      <c r="F79559" s="7">
        <f t="shared" si="1243"/>
        <v>18</v>
      </c>
    </row>
    <row r="79560" spans="1:6" x14ac:dyDescent="0.3">
      <c r="A79560" s="7">
        <v>241526</v>
      </c>
      <c r="B79560" s="7">
        <v>147273</v>
      </c>
      <c r="C79560" s="64">
        <v>44380.752614886733</v>
      </c>
      <c r="D79560" s="7">
        <v>122982</v>
      </c>
      <c r="E79560" s="64">
        <f>VLOOKUP('Просмотры (дано)'!B79560,'Подписчики (дано)'!A:C,3,0)</f>
        <v>44349.329032371796</v>
      </c>
      <c r="F79560" s="7">
        <f t="shared" si="1243"/>
        <v>18</v>
      </c>
    </row>
    <row r="79561" spans="1:6" x14ac:dyDescent="0.3">
      <c r="A79561" s="7">
        <v>241529</v>
      </c>
      <c r="B79561" s="7">
        <v>330083</v>
      </c>
      <c r="C79561" s="64">
        <v>44380.752614886733</v>
      </c>
      <c r="D79561" s="7">
        <v>347393</v>
      </c>
      <c r="E79561" s="64">
        <f>VLOOKUP('Просмотры (дано)'!B79561,'Подписчики (дано)'!A:C,3,0)</f>
        <v>44373.199829594021</v>
      </c>
      <c r="F79561" s="7">
        <f t="shared" si="1243"/>
        <v>18</v>
      </c>
    </row>
    <row r="79562" spans="1:6" x14ac:dyDescent="0.3">
      <c r="A79562" s="7">
        <v>241534</v>
      </c>
      <c r="B79562" s="7">
        <v>64877</v>
      </c>
      <c r="C79562" s="64">
        <v>44380.753019417476</v>
      </c>
      <c r="D79562" s="7">
        <v>338789</v>
      </c>
      <c r="E79562" s="64">
        <f>VLOOKUP('Просмотры (дано)'!B79562,'Подписчики (дано)'!A:C,3,0)</f>
        <v>44373.899787428774</v>
      </c>
      <c r="F79562" s="7">
        <f t="shared" si="1243"/>
        <v>18</v>
      </c>
    </row>
    <row r="79563" spans="1:6" x14ac:dyDescent="0.3">
      <c r="A79563" s="7">
        <v>241539</v>
      </c>
      <c r="B79563" s="7">
        <v>178432</v>
      </c>
      <c r="C79563" s="64">
        <v>44380.753019417476</v>
      </c>
      <c r="D79563" s="7">
        <v>250679</v>
      </c>
      <c r="E79563" s="64">
        <f>VLOOKUP('Просмотры (дано)'!B79563,'Подписчики (дано)'!A:C,3,0)</f>
        <v>44314.528103846162</v>
      </c>
      <c r="F79563" s="7">
        <f t="shared" si="1243"/>
        <v>18</v>
      </c>
    </row>
    <row r="79564" spans="1:6" x14ac:dyDescent="0.3">
      <c r="A79564" s="7">
        <v>241540</v>
      </c>
      <c r="B79564" s="7">
        <v>207108</v>
      </c>
      <c r="C79564" s="64">
        <v>44380.753019417476</v>
      </c>
      <c r="D79564" s="7">
        <v>3556</v>
      </c>
      <c r="E79564" s="64">
        <f>VLOOKUP('Просмотры (дано)'!B79564,'Подписчики (дано)'!A:C,3,0)</f>
        <v>44374.478041168091</v>
      </c>
      <c r="F79564" s="7">
        <f t="shared" si="1243"/>
        <v>18</v>
      </c>
    </row>
    <row r="79565" spans="1:6" x14ac:dyDescent="0.3">
      <c r="A79565" s="7">
        <v>241543</v>
      </c>
      <c r="B79565" s="7">
        <v>323527</v>
      </c>
      <c r="C79565" s="64">
        <v>44380.753019417476</v>
      </c>
      <c r="D79565" s="7">
        <v>212908</v>
      </c>
      <c r="E79565" s="64">
        <f>VLOOKUP('Просмотры (дано)'!B79565,'Подписчики (дано)'!A:C,3,0)</f>
        <v>44379.123661039885</v>
      </c>
      <c r="F79565" s="7">
        <f t="shared" si="1243"/>
        <v>18</v>
      </c>
    </row>
    <row r="79566" spans="1:6" x14ac:dyDescent="0.3">
      <c r="A79566" s="7">
        <v>241545</v>
      </c>
      <c r="B79566" s="7">
        <v>314326</v>
      </c>
      <c r="C79566" s="64">
        <v>44380.753828478963</v>
      </c>
      <c r="D79566" s="7">
        <v>347008</v>
      </c>
      <c r="E79566" s="64">
        <f>VLOOKUP('Просмотры (дано)'!B79566,'Подписчики (дано)'!A:C,3,0)</f>
        <v>44302.182538568384</v>
      </c>
      <c r="F79566" s="7">
        <f t="shared" si="1243"/>
        <v>18</v>
      </c>
    </row>
    <row r="79567" spans="1:6" x14ac:dyDescent="0.3">
      <c r="A79567" s="7">
        <v>241547</v>
      </c>
      <c r="B79567" s="7">
        <v>333386</v>
      </c>
      <c r="C79567" s="64">
        <v>44380.753898739582</v>
      </c>
      <c r="D79567" s="7">
        <v>137327</v>
      </c>
      <c r="E79567" s="64">
        <f>VLOOKUP('Просмотры (дано)'!B79567,'Подписчики (дано)'!A:C,3,0)</f>
        <v>44343.199217272078</v>
      </c>
      <c r="F79567" s="7">
        <f t="shared" si="1243"/>
        <v>18</v>
      </c>
    </row>
    <row r="79568" spans="1:6" x14ac:dyDescent="0.3">
      <c r="A79568" s="7">
        <v>241548</v>
      </c>
      <c r="B79568" s="7">
        <v>73941</v>
      </c>
      <c r="C79568" s="64">
        <v>44380.754233009713</v>
      </c>
      <c r="D79568" s="7">
        <v>290088</v>
      </c>
      <c r="E79568" s="64">
        <f>VLOOKUP('Просмотры (дано)'!B79568,'Подписчики (дано)'!A:C,3,0)</f>
        <v>44314.680305876071</v>
      </c>
      <c r="F79568" s="7">
        <f t="shared" si="1243"/>
        <v>18</v>
      </c>
    </row>
    <row r="79569" spans="1:6" x14ac:dyDescent="0.3">
      <c r="A79569" s="7">
        <v>241552</v>
      </c>
      <c r="B79569" s="7">
        <v>123499</v>
      </c>
      <c r="C79569" s="64">
        <v>44380.754233009713</v>
      </c>
      <c r="D79569" s="7">
        <v>408075</v>
      </c>
      <c r="E79569" s="64">
        <f>VLOOKUP('Просмотры (дано)'!B79569,'Подписчики (дано)'!A:C,3,0)</f>
        <v>44342.411795049855</v>
      </c>
      <c r="F79569" s="7">
        <f t="shared" si="1243"/>
        <v>18</v>
      </c>
    </row>
    <row r="79570" spans="1:6" x14ac:dyDescent="0.3">
      <c r="A79570" s="7">
        <v>241556</v>
      </c>
      <c r="B79570" s="7">
        <v>28852</v>
      </c>
      <c r="C79570" s="64">
        <v>44380.754478591269</v>
      </c>
      <c r="D79570" s="7">
        <v>374469</v>
      </c>
      <c r="E79570" s="64">
        <f>VLOOKUP('Просмотры (дано)'!B79570,'Подписчики (дано)'!A:C,3,0)</f>
        <v>44373.378630306266</v>
      </c>
      <c r="F79570" s="7">
        <f t="shared" si="1243"/>
        <v>18</v>
      </c>
    </row>
    <row r="79571" spans="1:6" x14ac:dyDescent="0.3">
      <c r="A79571" s="7">
        <v>241557</v>
      </c>
      <c r="B79571" s="7">
        <v>35001</v>
      </c>
      <c r="C79571" s="64">
        <v>44380.754637540456</v>
      </c>
      <c r="D79571" s="7">
        <v>158978</v>
      </c>
      <c r="E79571" s="64">
        <f>VLOOKUP('Просмотры (дано)'!B79571,'Подписчики (дано)'!A:C,3,0)</f>
        <v>44337.075044159545</v>
      </c>
      <c r="F79571" s="7">
        <f t="shared" si="1243"/>
        <v>18</v>
      </c>
    </row>
    <row r="79572" spans="1:6" x14ac:dyDescent="0.3">
      <c r="A79572" s="7">
        <v>241561</v>
      </c>
      <c r="B79572" s="7">
        <v>130282</v>
      </c>
      <c r="C79572" s="64">
        <v>44380.754637540456</v>
      </c>
      <c r="D79572" s="7">
        <v>168838</v>
      </c>
      <c r="E79572" s="64">
        <f>VLOOKUP('Просмотры (дано)'!B79572,'Подписчики (дано)'!A:C,3,0)</f>
        <v>44356.288474287758</v>
      </c>
      <c r="F79572" s="7">
        <f t="shared" si="1243"/>
        <v>18</v>
      </c>
    </row>
    <row r="79573" spans="1:6" x14ac:dyDescent="0.3">
      <c r="A79573" s="7">
        <v>241562</v>
      </c>
      <c r="B79573" s="7">
        <v>326784</v>
      </c>
      <c r="C79573" s="64">
        <v>44380.754637540456</v>
      </c>
      <c r="D79573" s="7">
        <v>343712</v>
      </c>
      <c r="E79573" s="64">
        <f>VLOOKUP('Просмотры (дано)'!B79573,'Подписчики (дано)'!A:C,3,0)</f>
        <v>44301.307649643873</v>
      </c>
      <c r="F79573" s="7">
        <f t="shared" si="1243"/>
        <v>18</v>
      </c>
    </row>
    <row r="79574" spans="1:6" x14ac:dyDescent="0.3">
      <c r="A79574" s="7">
        <v>241563</v>
      </c>
      <c r="B79574" s="7">
        <v>138320</v>
      </c>
      <c r="C79574" s="64">
        <v>44380.755394146552</v>
      </c>
      <c r="D79574" s="7">
        <v>411922</v>
      </c>
      <c r="E79574" s="64">
        <f>VLOOKUP('Просмотры (дано)'!B79574,'Подписчики (дано)'!A:C,3,0)</f>
        <v>44374.280323112536</v>
      </c>
      <c r="F79574" s="7">
        <f t="shared" si="1243"/>
        <v>18</v>
      </c>
    </row>
    <row r="79575" spans="1:6" x14ac:dyDescent="0.3">
      <c r="A79575" s="7">
        <v>241566</v>
      </c>
      <c r="B79575" s="7">
        <v>51746</v>
      </c>
      <c r="C79575" s="64">
        <v>44380.755851132686</v>
      </c>
      <c r="D79575" s="7">
        <v>411922</v>
      </c>
      <c r="E79575" s="64">
        <f>VLOOKUP('Просмотры (дано)'!B79575,'Подписчики (дано)'!A:C,3,0)</f>
        <v>44342.300248112537</v>
      </c>
      <c r="F79575" s="7">
        <f t="shared" si="1243"/>
        <v>18</v>
      </c>
    </row>
    <row r="79576" spans="1:6" x14ac:dyDescent="0.3">
      <c r="A79576" s="7">
        <v>241569</v>
      </c>
      <c r="B79576" s="7">
        <v>346021</v>
      </c>
      <c r="C79576" s="64">
        <v>44380.755851132686</v>
      </c>
      <c r="D79576" s="7">
        <v>158978</v>
      </c>
      <c r="E79576" s="64">
        <f>VLOOKUP('Просмотры (дано)'!B79576,'Подписчики (дано)'!A:C,3,0)</f>
        <v>44347.078091168092</v>
      </c>
      <c r="F79576" s="7">
        <f t="shared" si="1243"/>
        <v>18</v>
      </c>
    </row>
    <row r="79577" spans="1:6" x14ac:dyDescent="0.3">
      <c r="A79577" s="7">
        <v>241573</v>
      </c>
      <c r="B79577" s="7">
        <v>200463</v>
      </c>
      <c r="C79577" s="64">
        <v>44380.756255663429</v>
      </c>
      <c r="D79577" s="7">
        <v>411922</v>
      </c>
      <c r="E79577" s="64">
        <f>VLOOKUP('Просмотры (дано)'!B79577,'Подписчики (дано)'!A:C,3,0)</f>
        <v>44372.094752243589</v>
      </c>
      <c r="F79577" s="7">
        <f t="shared" si="1243"/>
        <v>18</v>
      </c>
    </row>
    <row r="79578" spans="1:6" x14ac:dyDescent="0.3">
      <c r="A79578" s="7">
        <v>241575</v>
      </c>
      <c r="B79578" s="7">
        <v>284616</v>
      </c>
      <c r="C79578" s="64">
        <v>44380.756255663429</v>
      </c>
      <c r="D79578" s="7">
        <v>47419</v>
      </c>
      <c r="E79578" s="64">
        <f>VLOOKUP('Просмотры (дано)'!B79578,'Подписчики (дано)'!A:C,3,0)</f>
        <v>44310.636709188031</v>
      </c>
      <c r="F79578" s="7">
        <f t="shared" si="1243"/>
        <v>18</v>
      </c>
    </row>
    <row r="79579" spans="1:6" x14ac:dyDescent="0.3">
      <c r="A79579" s="7">
        <v>241576</v>
      </c>
      <c r="B79579" s="7">
        <v>38142</v>
      </c>
      <c r="C79579" s="64">
        <v>44380.756660194173</v>
      </c>
      <c r="D79579" s="7">
        <v>118549</v>
      </c>
      <c r="E79579" s="64">
        <f>VLOOKUP('Просмотры (дано)'!B79579,'Подписчики (дано)'!A:C,3,0)</f>
        <v>44372.947844622504</v>
      </c>
      <c r="F79579" s="7">
        <f t="shared" si="1243"/>
        <v>18</v>
      </c>
    </row>
    <row r="79580" spans="1:6" x14ac:dyDescent="0.3">
      <c r="A79580" s="7">
        <v>241579</v>
      </c>
      <c r="B79580" s="7">
        <v>101354</v>
      </c>
      <c r="C79580" s="64">
        <v>44380.757469255666</v>
      </c>
      <c r="D79580" s="7">
        <v>301748</v>
      </c>
      <c r="E79580" s="64">
        <f>VLOOKUP('Просмотры (дано)'!B79580,'Подписчики (дано)'!A:C,3,0)</f>
        <v>44379.602419123934</v>
      </c>
      <c r="F79580" s="7">
        <f t="shared" si="1243"/>
        <v>18</v>
      </c>
    </row>
    <row r="79581" spans="1:6" x14ac:dyDescent="0.3">
      <c r="A79581" s="7">
        <v>241581</v>
      </c>
      <c r="B79581" s="7">
        <v>341732</v>
      </c>
      <c r="C79581" s="64">
        <v>44380.757835627308</v>
      </c>
      <c r="D79581" s="7">
        <v>107006</v>
      </c>
      <c r="E79581" s="64">
        <f>VLOOKUP('Просмотры (дано)'!B79581,'Подписчики (дано)'!A:C,3,0)</f>
        <v>44342.195899501428</v>
      </c>
      <c r="F79581" s="7">
        <f t="shared" si="1243"/>
        <v>18</v>
      </c>
    </row>
    <row r="79582" spans="1:6" x14ac:dyDescent="0.3">
      <c r="A79582" s="7">
        <v>241583</v>
      </c>
      <c r="B79582" s="7">
        <v>8252</v>
      </c>
      <c r="C79582" s="64">
        <v>44380.75787378641</v>
      </c>
      <c r="D79582" s="7">
        <v>370276</v>
      </c>
      <c r="E79582" s="64">
        <f>VLOOKUP('Просмотры (дано)'!B79582,'Подписчики (дано)'!A:C,3,0)</f>
        <v>44314.68951011396</v>
      </c>
      <c r="F79582" s="7">
        <f t="shared" si="1243"/>
        <v>18</v>
      </c>
    </row>
    <row r="79583" spans="1:6" x14ac:dyDescent="0.3">
      <c r="A79583" s="7">
        <v>241585</v>
      </c>
      <c r="B79583" s="7">
        <v>270650</v>
      </c>
      <c r="C79583" s="64">
        <v>44380.75787378641</v>
      </c>
      <c r="D79583" s="7">
        <v>103966</v>
      </c>
      <c r="E79583" s="64">
        <f>VLOOKUP('Просмотры (дано)'!B79583,'Подписчики (дано)'!A:C,3,0)</f>
        <v>44308.389587856123</v>
      </c>
      <c r="F79583" s="7">
        <f t="shared" si="1243"/>
        <v>18</v>
      </c>
    </row>
    <row r="79584" spans="1:6" x14ac:dyDescent="0.3">
      <c r="A79584" s="7">
        <v>241589</v>
      </c>
      <c r="B79584" s="7">
        <v>306855</v>
      </c>
      <c r="C79584" s="64">
        <v>44380.75787378641</v>
      </c>
      <c r="D79584" s="7">
        <v>250679</v>
      </c>
      <c r="E79584" s="64">
        <f>VLOOKUP('Просмотры (дано)'!B79584,'Подписчики (дано)'!A:C,3,0)</f>
        <v>44372.303436396011</v>
      </c>
      <c r="F79584" s="7">
        <f t="shared" si="1243"/>
        <v>18</v>
      </c>
    </row>
    <row r="79585" spans="1:6" x14ac:dyDescent="0.3">
      <c r="A79585" s="7">
        <v>241593</v>
      </c>
      <c r="B79585" s="7">
        <v>341477</v>
      </c>
      <c r="C79585" s="64">
        <v>44380.758079775384</v>
      </c>
      <c r="D79585" s="7">
        <v>43623</v>
      </c>
      <c r="E79585" s="64">
        <f>VLOOKUP('Просмотры (дано)'!B79585,'Подписчики (дано)'!A:C,3,0)</f>
        <v>44374.980716168095</v>
      </c>
      <c r="F79585" s="7">
        <f t="shared" si="1243"/>
        <v>18</v>
      </c>
    </row>
    <row r="79586" spans="1:6" x14ac:dyDescent="0.3">
      <c r="A79586" s="7">
        <v>241597</v>
      </c>
      <c r="B79586" s="7">
        <v>340543</v>
      </c>
      <c r="C79586" s="64">
        <v>44380.758278317153</v>
      </c>
      <c r="D79586" s="7">
        <v>209666</v>
      </c>
      <c r="E79586" s="64">
        <f>VLOOKUP('Просмотры (дано)'!B79586,'Подписчики (дано)'!A:C,3,0)</f>
        <v>44344.29866086183</v>
      </c>
      <c r="F79586" s="7">
        <f t="shared" si="1243"/>
        <v>18</v>
      </c>
    </row>
    <row r="79587" spans="1:6" x14ac:dyDescent="0.3">
      <c r="A79587" s="7">
        <v>241599</v>
      </c>
      <c r="B79587" s="7">
        <v>73459</v>
      </c>
      <c r="C79587" s="64">
        <v>44380.758384960478</v>
      </c>
      <c r="D79587" s="7">
        <v>88863</v>
      </c>
      <c r="E79587" s="64">
        <f>VLOOKUP('Просмотры (дано)'!B79587,'Подписчики (дано)'!A:C,3,0)</f>
        <v>44341.698127243588</v>
      </c>
      <c r="F79587" s="7">
        <f t="shared" si="1243"/>
        <v>18</v>
      </c>
    </row>
    <row r="79588" spans="1:6" x14ac:dyDescent="0.3">
      <c r="A79588" s="7">
        <v>241601</v>
      </c>
      <c r="B79588" s="7">
        <v>316472</v>
      </c>
      <c r="C79588" s="64">
        <v>44380.758682847896</v>
      </c>
      <c r="D79588" s="7">
        <v>230507</v>
      </c>
      <c r="E79588" s="64">
        <f>VLOOKUP('Просмотры (дано)'!B79588,'Подписчики (дано)'!A:C,3,0)</f>
        <v>44339.683059188028</v>
      </c>
      <c r="F79588" s="7">
        <f t="shared" si="1243"/>
        <v>18</v>
      </c>
    </row>
    <row r="79589" spans="1:6" x14ac:dyDescent="0.3">
      <c r="A79589" s="7">
        <v>241602</v>
      </c>
      <c r="B79589" s="7">
        <v>62489</v>
      </c>
      <c r="C79589" s="64">
        <v>44380.759087378639</v>
      </c>
      <c r="D79589" s="7">
        <v>242428</v>
      </c>
      <c r="E79589" s="64">
        <f>VLOOKUP('Просмотры (дано)'!B79589,'Подписчики (дано)'!A:C,3,0)</f>
        <v>44372.165415028488</v>
      </c>
      <c r="F79589" s="7">
        <f t="shared" si="1243"/>
        <v>18</v>
      </c>
    </row>
    <row r="79590" spans="1:6" x14ac:dyDescent="0.3">
      <c r="A79590" s="7">
        <v>241605</v>
      </c>
      <c r="B79590" s="7">
        <v>332101</v>
      </c>
      <c r="C79590" s="64">
        <v>44380.759087378647</v>
      </c>
      <c r="D79590" s="7">
        <v>158978</v>
      </c>
      <c r="E79590" s="64">
        <f>VLOOKUP('Просмотры (дано)'!B79590,'Подписчики (дано)'!A:C,3,0)</f>
        <v>44314.137854985755</v>
      </c>
      <c r="F79590" s="7">
        <f t="shared" si="1243"/>
        <v>18</v>
      </c>
    </row>
    <row r="79591" spans="1:6" x14ac:dyDescent="0.3">
      <c r="A79591" s="7">
        <v>241608</v>
      </c>
      <c r="B79591" s="7">
        <v>83545</v>
      </c>
      <c r="C79591" s="64">
        <v>44380.75949190939</v>
      </c>
      <c r="D79591" s="7">
        <v>349889</v>
      </c>
      <c r="E79591" s="64">
        <f>VLOOKUP('Просмотры (дано)'!B79591,'Подписчики (дано)'!A:C,3,0)</f>
        <v>44328.890619159545</v>
      </c>
      <c r="F79591" s="7">
        <f t="shared" si="1243"/>
        <v>18</v>
      </c>
    </row>
    <row r="79592" spans="1:6" x14ac:dyDescent="0.3">
      <c r="A79592" s="7">
        <v>241609</v>
      </c>
      <c r="B79592" s="7">
        <v>217000</v>
      </c>
      <c r="C79592" s="64">
        <v>44380.75949190939</v>
      </c>
      <c r="D79592" s="7">
        <v>379559</v>
      </c>
      <c r="E79592" s="64">
        <f>VLOOKUP('Просмотры (дано)'!B79592,'Подписчики (дано)'!A:C,3,0)</f>
        <v>44375.521544088318</v>
      </c>
      <c r="F79592" s="7">
        <f t="shared" si="1243"/>
        <v>18</v>
      </c>
    </row>
    <row r="79593" spans="1:6" x14ac:dyDescent="0.3">
      <c r="A79593" s="7">
        <v>241614</v>
      </c>
      <c r="B79593" s="7">
        <v>233595</v>
      </c>
      <c r="C79593" s="64">
        <v>44380.76070550162</v>
      </c>
      <c r="D79593" s="7">
        <v>351192</v>
      </c>
      <c r="E79593" s="64">
        <f>VLOOKUP('Просмотры (дано)'!B79593,'Подписчики (дано)'!A:C,3,0)</f>
        <v>44376.399922792029</v>
      </c>
      <c r="F79593" s="7">
        <f t="shared" si="1243"/>
        <v>18</v>
      </c>
    </row>
    <row r="79594" spans="1:6" x14ac:dyDescent="0.3">
      <c r="A79594" s="7">
        <v>241615</v>
      </c>
      <c r="B79594" s="7">
        <v>92142</v>
      </c>
      <c r="C79594" s="64">
        <v>44380.761514563106</v>
      </c>
      <c r="D79594" s="7">
        <v>264569</v>
      </c>
      <c r="E79594" s="64">
        <f>VLOOKUP('Просмотры (дано)'!B79594,'Подписчики (дано)'!A:C,3,0)</f>
        <v>44331.094230235045</v>
      </c>
      <c r="F79594" s="7">
        <f t="shared" si="1243"/>
        <v>18</v>
      </c>
    </row>
    <row r="79595" spans="1:6" x14ac:dyDescent="0.3">
      <c r="A79595" s="7">
        <v>241618</v>
      </c>
      <c r="B79595" s="7">
        <v>1303</v>
      </c>
      <c r="C79595" s="64">
        <v>44380.762728155343</v>
      </c>
      <c r="D79595" s="7">
        <v>394819</v>
      </c>
      <c r="E79595" s="64">
        <f>VLOOKUP('Просмотры (дано)'!B79595,'Подписчики (дано)'!A:C,3,0)</f>
        <v>44373.807163853271</v>
      </c>
      <c r="F79595" s="7">
        <f t="shared" si="1243"/>
        <v>18</v>
      </c>
    </row>
    <row r="79596" spans="1:6" x14ac:dyDescent="0.3">
      <c r="A79596" s="7">
        <v>241620</v>
      </c>
      <c r="B79596" s="7">
        <v>225665</v>
      </c>
      <c r="C79596" s="64">
        <v>44380.762728155343</v>
      </c>
      <c r="D79596" s="7">
        <v>251574</v>
      </c>
      <c r="E79596" s="64">
        <f>VLOOKUP('Просмотры (дано)'!B79596,'Подписчики (дано)'!A:C,3,0)</f>
        <v>44379.991923789174</v>
      </c>
      <c r="F79596" s="7">
        <f t="shared" si="1243"/>
        <v>18</v>
      </c>
    </row>
    <row r="79597" spans="1:6" x14ac:dyDescent="0.3">
      <c r="A79597" s="7">
        <v>241621</v>
      </c>
      <c r="B79597" s="7">
        <v>159949</v>
      </c>
      <c r="C79597" s="64">
        <v>44380.763132686079</v>
      </c>
      <c r="D79597" s="7">
        <v>86587</v>
      </c>
      <c r="E79597" s="64">
        <f>VLOOKUP('Просмотры (дано)'!B79597,'Подписчики (дано)'!A:C,3,0)</f>
        <v>44309.183245762106</v>
      </c>
      <c r="F79597" s="7">
        <f t="shared" si="1243"/>
        <v>18</v>
      </c>
    </row>
    <row r="79598" spans="1:6" x14ac:dyDescent="0.3">
      <c r="A79598" s="7">
        <v>241622</v>
      </c>
      <c r="B79598" s="7">
        <v>141441</v>
      </c>
      <c r="C79598" s="64">
        <v>44380.763451033054</v>
      </c>
      <c r="D79598" s="7">
        <v>388328</v>
      </c>
      <c r="E79598" s="64">
        <f>VLOOKUP('Просмотры (дано)'!B79598,'Подписчики (дано)'!A:C,3,0)</f>
        <v>44380.285510612535</v>
      </c>
      <c r="F79598" s="7">
        <f t="shared" si="1243"/>
        <v>18</v>
      </c>
    </row>
    <row r="79599" spans="1:6" x14ac:dyDescent="0.3">
      <c r="A79599" s="7">
        <v>241625</v>
      </c>
      <c r="B79599" s="7">
        <v>13671</v>
      </c>
      <c r="C79599" s="64">
        <v>44380.76353721683</v>
      </c>
      <c r="D79599" s="7">
        <v>329376</v>
      </c>
      <c r="E79599" s="64">
        <f>VLOOKUP('Просмотры (дано)'!B79599,'Подписчики (дано)'!A:C,3,0)</f>
        <v>44371.288996937321</v>
      </c>
      <c r="F79599" s="7">
        <f t="shared" si="1243"/>
        <v>18</v>
      </c>
    </row>
    <row r="79600" spans="1:6" x14ac:dyDescent="0.3">
      <c r="A79600" s="7">
        <v>241626</v>
      </c>
      <c r="B79600" s="7">
        <v>260977</v>
      </c>
      <c r="C79600" s="64">
        <v>44380.764000000003</v>
      </c>
      <c r="D79600" s="7">
        <v>267852</v>
      </c>
      <c r="E79600" s="64">
        <f>VLOOKUP('Просмотры (дано)'!B79600,'Подписчики (дано)'!A:C,3,0)</f>
        <v>44379.575058475784</v>
      </c>
      <c r="F79600" s="7">
        <f t="shared" si="1243"/>
        <v>18</v>
      </c>
    </row>
    <row r="79601" spans="1:6" x14ac:dyDescent="0.3">
      <c r="A79601" s="7">
        <v>241627</v>
      </c>
      <c r="B79601" s="7">
        <v>188385</v>
      </c>
      <c r="C79601" s="64">
        <v>44380.764346278316</v>
      </c>
      <c r="D79601" s="7">
        <v>285680</v>
      </c>
      <c r="E79601" s="64">
        <f>VLOOKUP('Просмотры (дано)'!B79601,'Подписчики (дано)'!A:C,3,0)</f>
        <v>44315.944156837606</v>
      </c>
      <c r="F79601" s="7">
        <f t="shared" si="1243"/>
        <v>18</v>
      </c>
    </row>
    <row r="79602" spans="1:6" x14ac:dyDescent="0.3">
      <c r="A79602" s="7">
        <v>241631</v>
      </c>
      <c r="B79602" s="7">
        <v>205127</v>
      </c>
      <c r="C79602" s="64">
        <v>44380.764346278316</v>
      </c>
      <c r="D79602" s="7">
        <v>158978</v>
      </c>
      <c r="E79602" s="64">
        <f>VLOOKUP('Просмотры (дано)'!B79602,'Подписчики (дано)'!A:C,3,0)</f>
        <v>44306.928538603992</v>
      </c>
      <c r="F79602" s="7">
        <f t="shared" si="1243"/>
        <v>18</v>
      </c>
    </row>
    <row r="79603" spans="1:6" x14ac:dyDescent="0.3">
      <c r="A79603" s="7">
        <v>241635</v>
      </c>
      <c r="B79603" s="7">
        <v>342425</v>
      </c>
      <c r="C79603" s="64">
        <v>44380.764397106846</v>
      </c>
      <c r="D79603" s="7">
        <v>182670</v>
      </c>
      <c r="E79603" s="64">
        <f>VLOOKUP('Просмотры (дано)'!B79603,'Подписчики (дано)'!A:C,3,0)</f>
        <v>44345.145516844736</v>
      </c>
      <c r="F79603" s="7">
        <f t="shared" si="1243"/>
        <v>18</v>
      </c>
    </row>
    <row r="79604" spans="1:6" x14ac:dyDescent="0.3">
      <c r="A79604" s="7">
        <v>241636</v>
      </c>
      <c r="B79604" s="7">
        <v>135251</v>
      </c>
      <c r="C79604" s="64">
        <v>44380.764999999999</v>
      </c>
      <c r="D79604" s="7">
        <v>182191</v>
      </c>
      <c r="E79604" s="64">
        <f>VLOOKUP('Просмотры (дано)'!B79604,'Подписчики (дано)'!A:C,3,0)</f>
        <v>44285.4370869302</v>
      </c>
      <c r="F79604" s="7">
        <f t="shared" si="1243"/>
        <v>18</v>
      </c>
    </row>
    <row r="79605" spans="1:6" x14ac:dyDescent="0.3">
      <c r="A79605" s="7">
        <v>241641</v>
      </c>
      <c r="B79605" s="7">
        <v>13625</v>
      </c>
      <c r="C79605" s="64">
        <v>44380.765155339803</v>
      </c>
      <c r="D79605" s="7">
        <v>194931</v>
      </c>
      <c r="E79605" s="64">
        <f>VLOOKUP('Просмотры (дано)'!B79605,'Подписчики (дано)'!A:C,3,0)</f>
        <v>44379.284735078341</v>
      </c>
      <c r="F79605" s="7">
        <f t="shared" si="1243"/>
        <v>18</v>
      </c>
    </row>
    <row r="79606" spans="1:6" x14ac:dyDescent="0.3">
      <c r="A79606" s="7">
        <v>241646</v>
      </c>
      <c r="B79606" s="7">
        <v>92094</v>
      </c>
      <c r="C79606" s="64">
        <v>44380.765770439772</v>
      </c>
      <c r="D79606" s="7">
        <v>158978</v>
      </c>
      <c r="E79606" s="64">
        <f>VLOOKUP('Просмотры (дано)'!B79606,'Подписчики (дано)'!A:C,3,0)</f>
        <v>44341.452703846153</v>
      </c>
      <c r="F79606" s="7">
        <f t="shared" si="1243"/>
        <v>18</v>
      </c>
    </row>
    <row r="79607" spans="1:6" x14ac:dyDescent="0.3">
      <c r="A79607" s="7">
        <v>241651</v>
      </c>
      <c r="B79607" s="7">
        <v>299695</v>
      </c>
      <c r="C79607" s="64">
        <v>44380.765923032319</v>
      </c>
      <c r="D79607" s="7">
        <v>165114</v>
      </c>
      <c r="E79607" s="64">
        <f>VLOOKUP('Просмотры (дано)'!B79607,'Подписчики (дано)'!A:C,3,0)</f>
        <v>44313.112508511396</v>
      </c>
      <c r="F79607" s="7">
        <f t="shared" si="1243"/>
        <v>18</v>
      </c>
    </row>
    <row r="79608" spans="1:6" x14ac:dyDescent="0.3">
      <c r="A79608" s="7">
        <v>241656</v>
      </c>
      <c r="B79608" s="7">
        <v>67750</v>
      </c>
      <c r="C79608" s="64">
        <v>44380.765964401297</v>
      </c>
      <c r="D79608" s="7">
        <v>347008</v>
      </c>
      <c r="E79608" s="64">
        <f>VLOOKUP('Просмотры (дано)'!B79608,'Подписчики (дано)'!A:C,3,0)</f>
        <v>44285.727556410253</v>
      </c>
      <c r="F79608" s="7">
        <f t="shared" si="1243"/>
        <v>18</v>
      </c>
    </row>
    <row r="79609" spans="1:6" x14ac:dyDescent="0.3">
      <c r="A79609" s="7">
        <v>241660</v>
      </c>
      <c r="B79609" s="7">
        <v>140821</v>
      </c>
      <c r="C79609" s="64">
        <v>44380.765964401297</v>
      </c>
      <c r="D79609" s="7">
        <v>58137</v>
      </c>
      <c r="E79609" s="64">
        <f>VLOOKUP('Просмотры (дано)'!B79609,'Подписчики (дано)'!A:C,3,0)</f>
        <v>44341.468801994306</v>
      </c>
      <c r="F79609" s="7">
        <f t="shared" si="1243"/>
        <v>18</v>
      </c>
    </row>
    <row r="79610" spans="1:6" x14ac:dyDescent="0.3">
      <c r="A79610" s="7">
        <v>241662</v>
      </c>
      <c r="B79610" s="7">
        <v>198084</v>
      </c>
      <c r="C79610" s="64">
        <v>44380.767052217168</v>
      </c>
      <c r="D79610" s="7">
        <v>93802</v>
      </c>
      <c r="E79610" s="64">
        <f>VLOOKUP('Просмотры (дано)'!B79610,'Подписчики (дано)'!A:C,3,0)</f>
        <v>44374.420803205125</v>
      </c>
      <c r="F79610" s="7">
        <f t="shared" si="1243"/>
        <v>18</v>
      </c>
    </row>
    <row r="79611" spans="1:6" x14ac:dyDescent="0.3">
      <c r="A79611" s="7">
        <v>241666</v>
      </c>
      <c r="B79611" s="7">
        <v>283148</v>
      </c>
      <c r="C79611" s="64">
        <v>44380.768333994565</v>
      </c>
      <c r="D79611" s="7">
        <v>95024</v>
      </c>
      <c r="E79611" s="64">
        <f>VLOOKUP('Просмотры (дано)'!B79611,'Подписчики (дано)'!A:C,3,0)</f>
        <v>44315.631049216528</v>
      </c>
      <c r="F79611" s="7">
        <f t="shared" si="1243"/>
        <v>18</v>
      </c>
    </row>
    <row r="79612" spans="1:6" x14ac:dyDescent="0.3">
      <c r="A79612" s="7">
        <v>241670</v>
      </c>
      <c r="B79612" s="7">
        <v>166594</v>
      </c>
      <c r="C79612" s="64">
        <v>44380.768796116507</v>
      </c>
      <c r="D79612" s="7">
        <v>321275</v>
      </c>
      <c r="E79612" s="64">
        <f>VLOOKUP('Просмотры (дано)'!B79612,'Подписчики (дано)'!A:C,3,0)</f>
        <v>44344.724423539883</v>
      </c>
      <c r="F79612" s="7">
        <f t="shared" si="1243"/>
        <v>18</v>
      </c>
    </row>
    <row r="79613" spans="1:6" x14ac:dyDescent="0.3">
      <c r="A79613" s="7">
        <v>241672</v>
      </c>
      <c r="B79613" s="7">
        <v>128539</v>
      </c>
      <c r="C79613" s="64">
        <v>44380.769005401773</v>
      </c>
      <c r="D79613" s="7">
        <v>74742</v>
      </c>
      <c r="E79613" s="64">
        <f>VLOOKUP('Просмотры (дано)'!B79613,'Подписчики (дано)'!A:C,3,0)</f>
        <v>44345.691323575498</v>
      </c>
      <c r="F79613" s="7">
        <f t="shared" si="1243"/>
        <v>18</v>
      </c>
    </row>
    <row r="79614" spans="1:6" x14ac:dyDescent="0.3">
      <c r="A79614" s="7">
        <v>241674</v>
      </c>
      <c r="B79614" s="7">
        <v>125859</v>
      </c>
      <c r="C79614" s="64">
        <v>44380.76920064725</v>
      </c>
      <c r="D79614" s="7">
        <v>212312</v>
      </c>
      <c r="E79614" s="64">
        <f>VLOOKUP('Просмотры (дано)'!B79614,'Подписчики (дано)'!A:C,3,0)</f>
        <v>44361.307046260685</v>
      </c>
      <c r="F79614" s="7">
        <f t="shared" si="1243"/>
        <v>18</v>
      </c>
    </row>
    <row r="79615" spans="1:6" x14ac:dyDescent="0.3">
      <c r="A79615" s="7">
        <v>241679</v>
      </c>
      <c r="B79615" s="7">
        <v>251263</v>
      </c>
      <c r="C79615" s="64">
        <v>44380.77081877023</v>
      </c>
      <c r="D79615" s="7">
        <v>230507</v>
      </c>
      <c r="E79615" s="64">
        <f>VLOOKUP('Просмотры (дано)'!B79615,'Подписчики (дано)'!A:C,3,0)</f>
        <v>44339.761622578349</v>
      </c>
      <c r="F79615" s="7">
        <f t="shared" si="1243"/>
        <v>18</v>
      </c>
    </row>
    <row r="79616" spans="1:6" x14ac:dyDescent="0.3">
      <c r="A79616" s="7">
        <v>241682</v>
      </c>
      <c r="B79616" s="7">
        <v>119306</v>
      </c>
      <c r="C79616" s="64">
        <v>44380.77178258614</v>
      </c>
      <c r="D79616" s="7">
        <v>112456</v>
      </c>
      <c r="E79616" s="64">
        <f>VLOOKUP('Просмотры (дано)'!B79616,'Подписчики (дано)'!A:C,3,0)</f>
        <v>44344.108989921653</v>
      </c>
      <c r="F79616" s="7">
        <f t="shared" si="1243"/>
        <v>18</v>
      </c>
    </row>
    <row r="79617" spans="1:6" x14ac:dyDescent="0.3">
      <c r="A79617" s="7">
        <v>241687</v>
      </c>
      <c r="B79617" s="7">
        <v>310691</v>
      </c>
      <c r="C79617" s="64">
        <v>44380.772436893203</v>
      </c>
      <c r="D79617" s="7">
        <v>294875</v>
      </c>
      <c r="E79617" s="64">
        <f>VLOOKUP('Просмотры (дано)'!B79617,'Подписчики (дано)'!A:C,3,0)</f>
        <v>44311.061724715102</v>
      </c>
      <c r="F79617" s="7">
        <f t="shared" si="1243"/>
        <v>18</v>
      </c>
    </row>
    <row r="79618" spans="1:6" x14ac:dyDescent="0.3">
      <c r="A79618" s="7">
        <v>241689</v>
      </c>
      <c r="B79618" s="7">
        <v>178176</v>
      </c>
      <c r="C79618" s="64">
        <v>44380.774055016183</v>
      </c>
      <c r="D79618" s="7">
        <v>230507</v>
      </c>
      <c r="E79618" s="64">
        <f>VLOOKUP('Просмотры (дано)'!B79618,'Подписчики (дано)'!A:C,3,0)</f>
        <v>44374.859127742166</v>
      </c>
      <c r="F79618" s="7">
        <f t="shared" si="1243"/>
        <v>18</v>
      </c>
    </row>
    <row r="79619" spans="1:6" x14ac:dyDescent="0.3">
      <c r="A79619" s="7">
        <v>241690</v>
      </c>
      <c r="B79619" s="7">
        <v>77322</v>
      </c>
      <c r="C79619" s="64">
        <v>44380.774459546927</v>
      </c>
      <c r="D79619" s="7">
        <v>104958</v>
      </c>
      <c r="E79619" s="64">
        <f>VLOOKUP('Просмотры (дано)'!B79619,'Подписчики (дано)'!A:C,3,0)</f>
        <v>44292.668625142454</v>
      </c>
      <c r="F79619" s="7">
        <f t="shared" ref="F79619:F79682" si="1244">HOUR(C79619)</f>
        <v>18</v>
      </c>
    </row>
    <row r="79620" spans="1:6" x14ac:dyDescent="0.3">
      <c r="A79620" s="7">
        <v>241695</v>
      </c>
      <c r="B79620" s="7">
        <v>228674</v>
      </c>
      <c r="C79620" s="64">
        <v>44380.774459546927</v>
      </c>
      <c r="D79620" s="7">
        <v>300941</v>
      </c>
      <c r="E79620" s="64">
        <f>VLOOKUP('Просмотры (дано)'!B79620,'Подписчики (дано)'!A:C,3,0)</f>
        <v>44372.784822827642</v>
      </c>
      <c r="F79620" s="7">
        <f t="shared" si="1244"/>
        <v>18</v>
      </c>
    </row>
    <row r="79621" spans="1:6" x14ac:dyDescent="0.3">
      <c r="A79621" s="7">
        <v>241700</v>
      </c>
      <c r="B79621" s="7">
        <v>199816</v>
      </c>
      <c r="C79621" s="64">
        <v>44380.77486407767</v>
      </c>
      <c r="D79621" s="7">
        <v>301890</v>
      </c>
      <c r="E79621" s="64">
        <f>VLOOKUP('Просмотры (дано)'!B79621,'Подписчики (дано)'!A:C,3,0)</f>
        <v>44309.835074928771</v>
      </c>
      <c r="F79621" s="7">
        <f t="shared" si="1244"/>
        <v>18</v>
      </c>
    </row>
    <row r="79622" spans="1:6" x14ac:dyDescent="0.3">
      <c r="A79622" s="7">
        <v>241703</v>
      </c>
      <c r="B79622" s="7">
        <v>288364</v>
      </c>
      <c r="C79622" s="64">
        <v>44380.775268608413</v>
      </c>
      <c r="D79622" s="7">
        <v>21407</v>
      </c>
      <c r="E79622" s="64">
        <f>VLOOKUP('Просмотры (дано)'!B79622,'Подписчики (дано)'!A:C,3,0)</f>
        <v>44313.957264458695</v>
      </c>
      <c r="F79622" s="7">
        <f t="shared" si="1244"/>
        <v>18</v>
      </c>
    </row>
    <row r="79623" spans="1:6" x14ac:dyDescent="0.3">
      <c r="A79623" s="7">
        <v>241705</v>
      </c>
      <c r="B79623" s="7">
        <v>53748</v>
      </c>
      <c r="C79623" s="64">
        <v>44380.775673139164</v>
      </c>
      <c r="D79623" s="7">
        <v>351192</v>
      </c>
      <c r="E79623" s="64">
        <f>VLOOKUP('Просмотры (дано)'!B79623,'Подписчики (дано)'!A:C,3,0)</f>
        <v>44379.37395591168</v>
      </c>
      <c r="F79623" s="7">
        <f t="shared" si="1244"/>
        <v>18</v>
      </c>
    </row>
    <row r="79624" spans="1:6" x14ac:dyDescent="0.3">
      <c r="A79624" s="7">
        <v>241709</v>
      </c>
      <c r="B79624" s="7">
        <v>148270</v>
      </c>
      <c r="C79624" s="64">
        <v>44380.775673139164</v>
      </c>
      <c r="D79624" s="7">
        <v>394819</v>
      </c>
      <c r="E79624" s="64">
        <f>VLOOKUP('Просмотры (дано)'!B79624,'Подписчики (дано)'!A:C,3,0)</f>
        <v>44314.353358547014</v>
      </c>
      <c r="F79624" s="7">
        <f t="shared" si="1244"/>
        <v>18</v>
      </c>
    </row>
    <row r="79625" spans="1:6" x14ac:dyDescent="0.3">
      <c r="A79625" s="7">
        <v>241711</v>
      </c>
      <c r="B79625" s="7">
        <v>255816</v>
      </c>
      <c r="C79625" s="64">
        <v>44380.7760776699</v>
      </c>
      <c r="D79625" s="7">
        <v>419438</v>
      </c>
      <c r="E79625" s="64">
        <f>VLOOKUP('Просмотры (дано)'!B79625,'Подписчики (дано)'!A:C,3,0)</f>
        <v>44343.087641310543</v>
      </c>
      <c r="F79625" s="7">
        <f t="shared" si="1244"/>
        <v>18</v>
      </c>
    </row>
    <row r="79626" spans="1:6" x14ac:dyDescent="0.3">
      <c r="A79626" s="7">
        <v>241715</v>
      </c>
      <c r="B79626" s="7">
        <v>307359</v>
      </c>
      <c r="C79626" s="64">
        <v>44380.7760776699</v>
      </c>
      <c r="D79626" s="7">
        <v>104958</v>
      </c>
      <c r="E79626" s="64">
        <f>VLOOKUP('Просмотры (дано)'!B79626,'Подписчики (дано)'!A:C,3,0)</f>
        <v>44375.576189494299</v>
      </c>
      <c r="F79626" s="7">
        <f t="shared" si="1244"/>
        <v>18</v>
      </c>
    </row>
    <row r="79627" spans="1:6" x14ac:dyDescent="0.3">
      <c r="A79627" s="7">
        <v>241716</v>
      </c>
      <c r="B79627" s="7">
        <v>77286</v>
      </c>
      <c r="C79627" s="64">
        <v>44380.776333333335</v>
      </c>
      <c r="D79627" s="7">
        <v>284325</v>
      </c>
      <c r="E79627" s="64">
        <f>VLOOKUP('Просмотры (дано)'!B79627,'Подписчики (дано)'!A:C,3,0)</f>
        <v>44342.452676531342</v>
      </c>
      <c r="F79627" s="7">
        <f t="shared" si="1244"/>
        <v>18</v>
      </c>
    </row>
    <row r="79628" spans="1:6" x14ac:dyDescent="0.3">
      <c r="A79628" s="7">
        <v>241721</v>
      </c>
      <c r="B79628" s="7">
        <v>264104</v>
      </c>
      <c r="C79628" s="64">
        <v>44380.77648220065</v>
      </c>
      <c r="D79628" s="7">
        <v>164401</v>
      </c>
      <c r="E79628" s="64">
        <f>VLOOKUP('Просмотры (дано)'!B79628,'Подписчики (дано)'!A:C,3,0)</f>
        <v>44379.334166096865</v>
      </c>
      <c r="F79628" s="7">
        <f t="shared" si="1244"/>
        <v>18</v>
      </c>
    </row>
    <row r="79629" spans="1:6" x14ac:dyDescent="0.3">
      <c r="A79629" s="7">
        <v>241724</v>
      </c>
      <c r="B79629" s="7">
        <v>176852</v>
      </c>
      <c r="C79629" s="64">
        <v>44380.776886731393</v>
      </c>
      <c r="D79629" s="7">
        <v>472712</v>
      </c>
      <c r="E79629" s="64">
        <f>VLOOKUP('Просмотры (дано)'!B79629,'Подписчики (дано)'!A:C,3,0)</f>
        <v>44305.961375391737</v>
      </c>
      <c r="F79629" s="7">
        <f t="shared" si="1244"/>
        <v>18</v>
      </c>
    </row>
    <row r="79630" spans="1:6" x14ac:dyDescent="0.3">
      <c r="A79630" s="7">
        <v>241728</v>
      </c>
      <c r="B79630" s="7">
        <v>62672</v>
      </c>
      <c r="C79630" s="64">
        <v>44380.777291262137</v>
      </c>
      <c r="D79630" s="7">
        <v>209122</v>
      </c>
      <c r="E79630" s="64">
        <f>VLOOKUP('Просмотры (дано)'!B79630,'Подписчики (дано)'!A:C,3,0)</f>
        <v>44303.087497186607</v>
      </c>
      <c r="F79630" s="7">
        <f t="shared" si="1244"/>
        <v>18</v>
      </c>
    </row>
    <row r="79631" spans="1:6" x14ac:dyDescent="0.3">
      <c r="A79631" s="7">
        <v>241731</v>
      </c>
      <c r="B79631" s="7">
        <v>212639</v>
      </c>
      <c r="C79631" s="64">
        <v>44380.77769579288</v>
      </c>
      <c r="D79631" s="7">
        <v>118549</v>
      </c>
      <c r="E79631" s="64">
        <f>VLOOKUP('Просмотры (дано)'!B79631,'Подписчики (дано)'!A:C,3,0)</f>
        <v>44315.659194836182</v>
      </c>
      <c r="F79631" s="7">
        <f t="shared" si="1244"/>
        <v>18</v>
      </c>
    </row>
    <row r="79632" spans="1:6" x14ac:dyDescent="0.3">
      <c r="A79632" s="7">
        <v>241733</v>
      </c>
      <c r="B79632" s="7">
        <v>244727</v>
      </c>
      <c r="C79632" s="64">
        <v>44380.77769579288</v>
      </c>
      <c r="D79632" s="7">
        <v>278351</v>
      </c>
      <c r="E79632" s="64">
        <f>VLOOKUP('Просмотры (дано)'!B79632,'Подписчики (дано)'!A:C,3,0)</f>
        <v>44376.287580306271</v>
      </c>
      <c r="F79632" s="7">
        <f t="shared" si="1244"/>
        <v>18</v>
      </c>
    </row>
    <row r="79633" spans="1:6" x14ac:dyDescent="0.3">
      <c r="A79633" s="7">
        <v>241734</v>
      </c>
      <c r="B79633" s="7">
        <v>178793</v>
      </c>
      <c r="C79633" s="64">
        <v>44380.778100323623</v>
      </c>
      <c r="D79633" s="7">
        <v>250679</v>
      </c>
      <c r="E79633" s="64">
        <f>VLOOKUP('Просмотры (дано)'!B79633,'Подписчики (дано)'!A:C,3,0)</f>
        <v>44309.560071723645</v>
      </c>
      <c r="F79633" s="7">
        <f t="shared" si="1244"/>
        <v>18</v>
      </c>
    </row>
    <row r="79634" spans="1:6" x14ac:dyDescent="0.3">
      <c r="A79634" s="7">
        <v>241736</v>
      </c>
      <c r="B79634" s="7">
        <v>71992</v>
      </c>
      <c r="C79634" s="64">
        <v>44380.778588213754</v>
      </c>
      <c r="D79634" s="7">
        <v>137899</v>
      </c>
      <c r="E79634" s="64">
        <f>VLOOKUP('Просмотры (дано)'!B79634,'Подписчики (дано)'!A:C,3,0)</f>
        <v>44373.178676032767</v>
      </c>
      <c r="F79634" s="7">
        <f t="shared" si="1244"/>
        <v>18</v>
      </c>
    </row>
    <row r="79635" spans="1:6" x14ac:dyDescent="0.3">
      <c r="A79635" s="7">
        <v>241740</v>
      </c>
      <c r="B79635" s="7">
        <v>264541</v>
      </c>
      <c r="C79635" s="64">
        <v>44380.778862880339</v>
      </c>
      <c r="D79635" s="7">
        <v>472908</v>
      </c>
      <c r="E79635" s="64">
        <f>VLOOKUP('Просмотры (дано)'!B79635,'Подписчики (дано)'!A:C,3,0)</f>
        <v>44310.569601602569</v>
      </c>
      <c r="F79635" s="7">
        <f t="shared" si="1244"/>
        <v>18</v>
      </c>
    </row>
    <row r="79636" spans="1:6" x14ac:dyDescent="0.3">
      <c r="A79636" s="7">
        <v>241743</v>
      </c>
      <c r="B79636" s="7">
        <v>114946</v>
      </c>
      <c r="C79636" s="64">
        <v>44380.778909385117</v>
      </c>
      <c r="D79636" s="7">
        <v>459455</v>
      </c>
      <c r="E79636" s="64">
        <f>VLOOKUP('Просмотры (дано)'!B79636,'Подписчики (дано)'!A:C,3,0)</f>
        <v>44314.524912642453</v>
      </c>
      <c r="F79636" s="7">
        <f t="shared" si="1244"/>
        <v>18</v>
      </c>
    </row>
    <row r="79637" spans="1:6" x14ac:dyDescent="0.3">
      <c r="A79637" s="7">
        <v>241748</v>
      </c>
      <c r="B79637" s="7">
        <v>201294</v>
      </c>
      <c r="C79637" s="64">
        <v>44380.778909385117</v>
      </c>
      <c r="D79637" s="7">
        <v>411922</v>
      </c>
      <c r="E79637" s="64">
        <f>VLOOKUP('Просмотры (дано)'!B79637,'Подписчики (дано)'!A:C,3,0)</f>
        <v>44346.315190705129</v>
      </c>
      <c r="F79637" s="7">
        <f t="shared" si="1244"/>
        <v>18</v>
      </c>
    </row>
    <row r="79638" spans="1:6" x14ac:dyDescent="0.3">
      <c r="A79638" s="7">
        <v>241752</v>
      </c>
      <c r="B79638" s="7">
        <v>173234</v>
      </c>
      <c r="C79638" s="64">
        <v>44380.779229102453</v>
      </c>
      <c r="D79638" s="7">
        <v>466414</v>
      </c>
      <c r="E79638" s="64">
        <f>VLOOKUP('Просмотры (дано)'!B79638,'Подписчики (дано)'!A:C,3,0)</f>
        <v>44374.824601566957</v>
      </c>
      <c r="F79638" s="7">
        <f t="shared" si="1244"/>
        <v>18</v>
      </c>
    </row>
    <row r="79639" spans="1:6" x14ac:dyDescent="0.3">
      <c r="A79639" s="7">
        <v>241756</v>
      </c>
      <c r="B79639" s="7">
        <v>318504</v>
      </c>
      <c r="C79639" s="64">
        <v>44380.779313915853</v>
      </c>
      <c r="D79639" s="7">
        <v>40804</v>
      </c>
      <c r="E79639" s="64">
        <f>VLOOKUP('Просмотры (дано)'!B79639,'Подписчики (дано)'!A:C,3,0)</f>
        <v>44346.480817521369</v>
      </c>
      <c r="F79639" s="7">
        <f t="shared" si="1244"/>
        <v>18</v>
      </c>
    </row>
    <row r="79640" spans="1:6" x14ac:dyDescent="0.3">
      <c r="A79640" s="7">
        <v>241758</v>
      </c>
      <c r="B79640" s="7">
        <v>314192</v>
      </c>
      <c r="C79640" s="64">
        <v>44380.78052750809</v>
      </c>
      <c r="D79640" s="7">
        <v>153893</v>
      </c>
      <c r="E79640" s="64">
        <f>VLOOKUP('Просмотры (дано)'!B79640,'Подписчики (дано)'!A:C,3,0)</f>
        <v>44372.477422435899</v>
      </c>
      <c r="F79640" s="7">
        <f t="shared" si="1244"/>
        <v>18</v>
      </c>
    </row>
    <row r="79641" spans="1:6" x14ac:dyDescent="0.3">
      <c r="A79641" s="7">
        <v>241759</v>
      </c>
      <c r="B79641" s="7">
        <v>290305</v>
      </c>
      <c r="C79641" s="64">
        <v>44380.780932038833</v>
      </c>
      <c r="D79641" s="7">
        <v>227775</v>
      </c>
      <c r="E79641" s="64">
        <f>VLOOKUP('Просмотры (дано)'!B79641,'Подписчики (дано)'!A:C,3,0)</f>
        <v>44341.365031908834</v>
      </c>
      <c r="F79641" s="7">
        <f t="shared" si="1244"/>
        <v>18</v>
      </c>
    </row>
    <row r="79642" spans="1:6" x14ac:dyDescent="0.3">
      <c r="A79642" s="7">
        <v>241764</v>
      </c>
      <c r="B79642" s="7">
        <v>194850</v>
      </c>
      <c r="C79642" s="64">
        <v>44380.781121250038</v>
      </c>
      <c r="D79642" s="7">
        <v>153893</v>
      </c>
      <c r="E79642" s="64">
        <f>VLOOKUP('Просмотры (дано)'!B79642,'Подписчики (дано)'!A:C,3,0)</f>
        <v>44347.192216168092</v>
      </c>
      <c r="F79642" s="7">
        <f t="shared" si="1244"/>
        <v>18</v>
      </c>
    </row>
    <row r="79643" spans="1:6" x14ac:dyDescent="0.3">
      <c r="A79643" s="7">
        <v>241766</v>
      </c>
      <c r="B79643" s="7">
        <v>290711</v>
      </c>
      <c r="C79643" s="64">
        <v>44380.782921842096</v>
      </c>
      <c r="D79643" s="7">
        <v>463226</v>
      </c>
      <c r="E79643" s="64">
        <f>VLOOKUP('Просмотры (дано)'!B79643,'Подписчики (дано)'!A:C,3,0)</f>
        <v>44344.57406891026</v>
      </c>
      <c r="F79643" s="7">
        <f t="shared" si="1244"/>
        <v>18</v>
      </c>
    </row>
    <row r="79644" spans="1:6" x14ac:dyDescent="0.3">
      <c r="A79644" s="7">
        <v>241767</v>
      </c>
      <c r="B79644" s="7">
        <v>204408</v>
      </c>
      <c r="C79644" s="64">
        <v>44380.782954692557</v>
      </c>
      <c r="D79644" s="7">
        <v>419338</v>
      </c>
      <c r="E79644" s="64">
        <f>VLOOKUP('Просмотры (дано)'!B79644,'Подписчики (дано)'!A:C,3,0)</f>
        <v>44305.586649216522</v>
      </c>
      <c r="F79644" s="7">
        <f t="shared" si="1244"/>
        <v>18</v>
      </c>
    </row>
    <row r="79645" spans="1:6" x14ac:dyDescent="0.3">
      <c r="A79645" s="7">
        <v>241771</v>
      </c>
      <c r="B79645" s="7">
        <v>239287</v>
      </c>
      <c r="C79645" s="64">
        <v>44380.782954692557</v>
      </c>
      <c r="D79645" s="7">
        <v>411922</v>
      </c>
      <c r="E79645" s="64">
        <f>VLOOKUP('Просмотры (дано)'!B79645,'Подписчики (дано)'!A:C,3,0)</f>
        <v>44290.402488319087</v>
      </c>
      <c r="F79645" s="7">
        <f t="shared" si="1244"/>
        <v>18</v>
      </c>
    </row>
    <row r="79646" spans="1:6" x14ac:dyDescent="0.3">
      <c r="A79646" s="7">
        <v>241776</v>
      </c>
      <c r="B79646" s="7">
        <v>7323</v>
      </c>
      <c r="C79646" s="64">
        <v>44380.78380687887</v>
      </c>
      <c r="D79646" s="7">
        <v>276751</v>
      </c>
      <c r="E79646" s="64">
        <f>VLOOKUP('Просмотры (дано)'!B79646,'Подписчики (дано)'!A:C,3,0)</f>
        <v>44302.966705270657</v>
      </c>
      <c r="F79646" s="7">
        <f t="shared" si="1244"/>
        <v>18</v>
      </c>
    </row>
    <row r="79647" spans="1:6" x14ac:dyDescent="0.3">
      <c r="A79647" s="7">
        <v>241781</v>
      </c>
      <c r="B79647" s="7">
        <v>91018</v>
      </c>
      <c r="C79647" s="64">
        <v>44380.784173100983</v>
      </c>
      <c r="D79647" s="7">
        <v>158978</v>
      </c>
      <c r="E79647" s="64">
        <f>VLOOKUP('Просмотры (дано)'!B79647,'Подписчики (дано)'!A:C,3,0)</f>
        <v>44308.715827457265</v>
      </c>
      <c r="F79647" s="7">
        <f t="shared" si="1244"/>
        <v>18</v>
      </c>
    </row>
    <row r="79648" spans="1:6" x14ac:dyDescent="0.3">
      <c r="A79648" s="7">
        <v>241785</v>
      </c>
      <c r="B79648" s="7">
        <v>177412</v>
      </c>
      <c r="C79648" s="64">
        <v>44380.78497734628</v>
      </c>
      <c r="D79648" s="7">
        <v>241927</v>
      </c>
      <c r="E79648" s="64">
        <f>VLOOKUP('Просмотры (дано)'!B79648,'Подписчики (дано)'!A:C,3,0)</f>
        <v>44374.781708938746</v>
      </c>
      <c r="F79648" s="7">
        <f t="shared" si="1244"/>
        <v>18</v>
      </c>
    </row>
    <row r="79649" spans="1:6" x14ac:dyDescent="0.3">
      <c r="A79649" s="7">
        <v>241789</v>
      </c>
      <c r="B79649" s="7">
        <v>294176</v>
      </c>
      <c r="C79649" s="64">
        <v>44380.78497734628</v>
      </c>
      <c r="D79649" s="7">
        <v>23892</v>
      </c>
      <c r="E79649" s="64">
        <f>VLOOKUP('Просмотры (дано)'!B79649,'Подписчики (дано)'!A:C,3,0)</f>
        <v>44365.310041168093</v>
      </c>
      <c r="F79649" s="7">
        <f t="shared" si="1244"/>
        <v>18</v>
      </c>
    </row>
    <row r="79650" spans="1:6" x14ac:dyDescent="0.3">
      <c r="A79650" s="7">
        <v>241790</v>
      </c>
      <c r="B79650" s="7">
        <v>29913</v>
      </c>
      <c r="C79650" s="64">
        <v>44380.786595469253</v>
      </c>
      <c r="D79650" s="7">
        <v>470762</v>
      </c>
      <c r="E79650" s="64">
        <f>VLOOKUP('Просмотры (дано)'!B79650,'Подписчики (дано)'!A:C,3,0)</f>
        <v>44338.896917699436</v>
      </c>
      <c r="F79650" s="7">
        <f t="shared" si="1244"/>
        <v>18</v>
      </c>
    </row>
    <row r="79651" spans="1:6" x14ac:dyDescent="0.3">
      <c r="A79651" s="7">
        <v>241795</v>
      </c>
      <c r="B79651" s="7">
        <v>147420</v>
      </c>
      <c r="C79651" s="64">
        <v>44380.787000000004</v>
      </c>
      <c r="D79651" s="7">
        <v>330333</v>
      </c>
      <c r="E79651" s="64">
        <f>VLOOKUP('Просмотры (дано)'!B79651,'Подписчики (дано)'!A:C,3,0)</f>
        <v>44341.100220263528</v>
      </c>
      <c r="F79651" s="7">
        <f t="shared" si="1244"/>
        <v>18</v>
      </c>
    </row>
    <row r="79652" spans="1:6" x14ac:dyDescent="0.3">
      <c r="A79652" s="7">
        <v>241799</v>
      </c>
      <c r="B79652" s="7">
        <v>329115</v>
      </c>
      <c r="C79652" s="64">
        <v>44380.78740453074</v>
      </c>
      <c r="D79652" s="7">
        <v>251784</v>
      </c>
      <c r="E79652" s="64">
        <f>VLOOKUP('Просмотры (дано)'!B79652,'Подписчики (дано)'!A:C,3,0)</f>
        <v>44341.777827920232</v>
      </c>
      <c r="F79652" s="7">
        <f t="shared" si="1244"/>
        <v>18</v>
      </c>
    </row>
    <row r="79653" spans="1:6" x14ac:dyDescent="0.3">
      <c r="A79653" s="7">
        <v>241801</v>
      </c>
      <c r="B79653" s="7">
        <v>139998</v>
      </c>
      <c r="C79653" s="64">
        <v>44380.787591174048</v>
      </c>
      <c r="D79653" s="7">
        <v>49057</v>
      </c>
      <c r="E79653" s="64">
        <f>VLOOKUP('Просмотры (дано)'!B79653,'Подписчики (дано)'!A:C,3,0)</f>
        <v>44298.676079807694</v>
      </c>
      <c r="F79653" s="7">
        <f t="shared" si="1244"/>
        <v>18</v>
      </c>
    </row>
    <row r="79654" spans="1:6" x14ac:dyDescent="0.3">
      <c r="A79654" s="7">
        <v>241806</v>
      </c>
      <c r="B79654" s="7">
        <v>262451</v>
      </c>
      <c r="C79654" s="64">
        <v>44380.788109988709</v>
      </c>
      <c r="D79654" s="7">
        <v>129210</v>
      </c>
      <c r="E79654" s="64">
        <f>VLOOKUP('Просмотры (дано)'!B79654,'Подписчики (дано)'!A:C,3,0)</f>
        <v>44375.324466880345</v>
      </c>
      <c r="F79654" s="7">
        <f t="shared" si="1244"/>
        <v>18</v>
      </c>
    </row>
    <row r="79655" spans="1:6" x14ac:dyDescent="0.3">
      <c r="A79655" s="7">
        <v>241807</v>
      </c>
      <c r="B79655" s="7">
        <v>192019</v>
      </c>
      <c r="C79655" s="64">
        <v>44380.788213592234</v>
      </c>
      <c r="D79655" s="7">
        <v>249345</v>
      </c>
      <c r="E79655" s="64">
        <f>VLOOKUP('Просмотры (дано)'!B79655,'Подписчики (дано)'!A:C,3,0)</f>
        <v>44341.273667556976</v>
      </c>
      <c r="F79655" s="7">
        <f t="shared" si="1244"/>
        <v>18</v>
      </c>
    </row>
    <row r="79656" spans="1:6" x14ac:dyDescent="0.3">
      <c r="A79656" s="7">
        <v>241812</v>
      </c>
      <c r="B79656" s="7">
        <v>228303</v>
      </c>
      <c r="C79656" s="64">
        <v>44380.788213592234</v>
      </c>
      <c r="D79656" s="7">
        <v>351192</v>
      </c>
      <c r="E79656" s="64">
        <f>VLOOKUP('Просмотры (дано)'!B79656,'Подписчики (дано)'!A:C,3,0)</f>
        <v>44373.21511517094</v>
      </c>
      <c r="F79656" s="7">
        <f t="shared" si="1244"/>
        <v>18</v>
      </c>
    </row>
    <row r="79657" spans="1:6" x14ac:dyDescent="0.3">
      <c r="A79657" s="7">
        <v>241814</v>
      </c>
      <c r="B79657" s="7">
        <v>98984</v>
      </c>
      <c r="C79657" s="64">
        <v>44380.788618122977</v>
      </c>
      <c r="D79657" s="7">
        <v>156268</v>
      </c>
      <c r="E79657" s="64">
        <f>VLOOKUP('Просмотры (дано)'!B79657,'Подписчики (дано)'!A:C,3,0)</f>
        <v>44373.510997613957</v>
      </c>
      <c r="F79657" s="7">
        <f t="shared" si="1244"/>
        <v>18</v>
      </c>
    </row>
    <row r="79658" spans="1:6" x14ac:dyDescent="0.3">
      <c r="A79658" s="7">
        <v>241818</v>
      </c>
      <c r="B79658" s="7">
        <v>331779</v>
      </c>
      <c r="C79658" s="64">
        <v>44380.788666666667</v>
      </c>
      <c r="D79658" s="7">
        <v>241927</v>
      </c>
      <c r="E79658" s="64">
        <f>VLOOKUP('Просмотры (дано)'!B79658,'Подписчики (дано)'!A:C,3,0)</f>
        <v>44373.541588639608</v>
      </c>
      <c r="F79658" s="7">
        <f t="shared" si="1244"/>
        <v>18</v>
      </c>
    </row>
    <row r="79659" spans="1:6" x14ac:dyDescent="0.3">
      <c r="A79659" s="7">
        <v>241820</v>
      </c>
      <c r="B79659" s="7">
        <v>188164</v>
      </c>
      <c r="C79659" s="64">
        <v>44380.78902265372</v>
      </c>
      <c r="D79659" s="7">
        <v>252406</v>
      </c>
      <c r="E79659" s="64">
        <f>VLOOKUP('Просмотры (дано)'!B79659,'Подписчики (дано)'!A:C,3,0)</f>
        <v>44289.173544871795</v>
      </c>
      <c r="F79659" s="7">
        <f t="shared" si="1244"/>
        <v>18</v>
      </c>
    </row>
    <row r="79660" spans="1:6" x14ac:dyDescent="0.3">
      <c r="A79660" s="7">
        <v>241825</v>
      </c>
      <c r="B79660" s="7">
        <v>274564</v>
      </c>
      <c r="C79660" s="64">
        <v>44380.78902265372</v>
      </c>
      <c r="D79660" s="7">
        <v>411922</v>
      </c>
      <c r="E79660" s="64">
        <f>VLOOKUP('Просмотры (дано)'!B79660,'Подписчики (дано)'!A:C,3,0)</f>
        <v>44376.99303696581</v>
      </c>
      <c r="F79660" s="7">
        <f t="shared" si="1244"/>
        <v>18</v>
      </c>
    </row>
    <row r="79661" spans="1:6" x14ac:dyDescent="0.3">
      <c r="A79661" s="7">
        <v>241827</v>
      </c>
      <c r="B79661" s="7">
        <v>321696</v>
      </c>
      <c r="C79661" s="64">
        <v>44380.789391766106</v>
      </c>
      <c r="D79661" s="7">
        <v>252952</v>
      </c>
      <c r="E79661" s="64">
        <f>VLOOKUP('Просмотры (дано)'!B79661,'Подписчики (дано)'!A:C,3,0)</f>
        <v>44307.898592058402</v>
      </c>
      <c r="F79661" s="7">
        <f t="shared" si="1244"/>
        <v>18</v>
      </c>
    </row>
    <row r="79662" spans="1:6" x14ac:dyDescent="0.3">
      <c r="A79662" s="7">
        <v>241828</v>
      </c>
      <c r="B79662" s="7">
        <v>50799</v>
      </c>
      <c r="C79662" s="64">
        <v>44380.789427184463</v>
      </c>
      <c r="D79662" s="7">
        <v>436838</v>
      </c>
      <c r="E79662" s="64">
        <f>VLOOKUP('Просмотры (дано)'!B79662,'Подписчики (дано)'!A:C,3,0)</f>
        <v>44379.252942806277</v>
      </c>
      <c r="F79662" s="7">
        <f t="shared" si="1244"/>
        <v>18</v>
      </c>
    </row>
    <row r="79663" spans="1:6" x14ac:dyDescent="0.3">
      <c r="A79663" s="7">
        <v>241832</v>
      </c>
      <c r="B79663" s="7">
        <v>302358</v>
      </c>
      <c r="C79663" s="64">
        <v>44380.789427184463</v>
      </c>
      <c r="D79663" s="7">
        <v>351192</v>
      </c>
      <c r="E79663" s="64">
        <f>VLOOKUP('Просмотры (дано)'!B79663,'Подписчики (дано)'!A:C,3,0)</f>
        <v>44344.650188354703</v>
      </c>
      <c r="F79663" s="7">
        <f t="shared" si="1244"/>
        <v>18</v>
      </c>
    </row>
    <row r="79664" spans="1:6" x14ac:dyDescent="0.3">
      <c r="A79664" s="7">
        <v>241837</v>
      </c>
      <c r="B79664" s="7">
        <v>66403</v>
      </c>
      <c r="C79664" s="64">
        <v>44380.789605395672</v>
      </c>
      <c r="D79664" s="7">
        <v>38593</v>
      </c>
      <c r="E79664" s="64">
        <f>VLOOKUP('Просмотры (дано)'!B79664,'Подписчики (дано)'!A:C,3,0)</f>
        <v>44375.599468447297</v>
      </c>
      <c r="F79664" s="7">
        <f t="shared" si="1244"/>
        <v>18</v>
      </c>
    </row>
    <row r="79665" spans="1:6" x14ac:dyDescent="0.3">
      <c r="A79665" s="7">
        <v>241840</v>
      </c>
      <c r="B79665" s="7">
        <v>223058</v>
      </c>
      <c r="C79665" s="64">
        <v>44380.789880062257</v>
      </c>
      <c r="D79665" s="7">
        <v>182984</v>
      </c>
      <c r="E79665" s="64">
        <f>VLOOKUP('Просмотры (дано)'!B79665,'Подписчики (дано)'!A:C,3,0)</f>
        <v>44296.932414280622</v>
      </c>
      <c r="F79665" s="7">
        <f t="shared" si="1244"/>
        <v>18</v>
      </c>
    </row>
    <row r="79666" spans="1:6" x14ac:dyDescent="0.3">
      <c r="A79666" s="7">
        <v>241843</v>
      </c>
      <c r="B79666" s="7">
        <v>146303</v>
      </c>
      <c r="C79666" s="64">
        <v>44380.790124210333</v>
      </c>
      <c r="D79666" s="7">
        <v>158978</v>
      </c>
      <c r="E79666" s="64">
        <f>VLOOKUP('Просмотры (дано)'!B79666,'Подписчики (дано)'!A:C,3,0)</f>
        <v>44344.801095370371</v>
      </c>
      <c r="F79666" s="7">
        <f t="shared" si="1244"/>
        <v>18</v>
      </c>
    </row>
    <row r="79667" spans="1:6" x14ac:dyDescent="0.3">
      <c r="A79667" s="7">
        <v>241844</v>
      </c>
      <c r="B79667" s="7">
        <v>251923</v>
      </c>
      <c r="C79667" s="64">
        <v>44380.79023624595</v>
      </c>
      <c r="D79667" s="7">
        <v>351192</v>
      </c>
      <c r="E79667" s="64">
        <f>VLOOKUP('Просмотры (дано)'!B79667,'Подписчики (дано)'!A:C,3,0)</f>
        <v>44309.272825854699</v>
      </c>
      <c r="F79667" s="7">
        <f t="shared" si="1244"/>
        <v>18</v>
      </c>
    </row>
    <row r="79668" spans="1:6" x14ac:dyDescent="0.3">
      <c r="A79668" s="7">
        <v>241846</v>
      </c>
      <c r="B79668" s="7">
        <v>166301</v>
      </c>
      <c r="C79668" s="64">
        <v>44380.79024628437</v>
      </c>
      <c r="D79668" s="7">
        <v>230836</v>
      </c>
      <c r="E79668" s="64">
        <f>VLOOKUP('Просмотры (дано)'!B79668,'Подписчики (дано)'!A:C,3,0)</f>
        <v>44373.309088603986</v>
      </c>
      <c r="F79668" s="7">
        <f t="shared" si="1244"/>
        <v>18</v>
      </c>
    </row>
    <row r="79669" spans="1:6" x14ac:dyDescent="0.3">
      <c r="A79669" s="7">
        <v>241851</v>
      </c>
      <c r="B79669" s="7">
        <v>241101</v>
      </c>
      <c r="C79669" s="64">
        <v>44380.790640776693</v>
      </c>
      <c r="D79669" s="7">
        <v>218037</v>
      </c>
      <c r="E79669" s="64">
        <f>VLOOKUP('Просмотры (дано)'!B79669,'Подписчики (дано)'!A:C,3,0)</f>
        <v>44311.367051068373</v>
      </c>
      <c r="F79669" s="7">
        <f t="shared" si="1244"/>
        <v>18</v>
      </c>
    </row>
    <row r="79670" spans="1:6" x14ac:dyDescent="0.3">
      <c r="A79670" s="7">
        <v>241853</v>
      </c>
      <c r="B79670" s="7">
        <v>119067</v>
      </c>
      <c r="C79670" s="64">
        <v>44380.790887173069</v>
      </c>
      <c r="D79670" s="7">
        <v>251823</v>
      </c>
      <c r="E79670" s="64">
        <f>VLOOKUP('Просмотры (дано)'!B79670,'Подписчики (дано)'!A:C,3,0)</f>
        <v>44345.195304629633</v>
      </c>
      <c r="F79670" s="7">
        <f t="shared" si="1244"/>
        <v>18</v>
      </c>
    </row>
    <row r="79671" spans="1:6" x14ac:dyDescent="0.3">
      <c r="A79671" s="7">
        <v>241856</v>
      </c>
      <c r="B79671" s="7">
        <v>229478</v>
      </c>
      <c r="C79671" s="64">
        <v>44380.791449838187</v>
      </c>
      <c r="D79671" s="7">
        <v>411922</v>
      </c>
      <c r="E79671" s="64">
        <f>VLOOKUP('Просмотры (дано)'!B79671,'Подписчики (дано)'!A:C,3,0)</f>
        <v>44373.770446901712</v>
      </c>
      <c r="F79671" s="7">
        <f t="shared" si="1244"/>
        <v>18</v>
      </c>
    </row>
    <row r="79672" spans="1:6" x14ac:dyDescent="0.3">
      <c r="A79672" s="7">
        <v>241858</v>
      </c>
      <c r="B79672" s="7">
        <v>47466</v>
      </c>
      <c r="C79672" s="64">
        <v>44380.791854368937</v>
      </c>
      <c r="D79672" s="7">
        <v>230507</v>
      </c>
      <c r="E79672" s="64">
        <f>VLOOKUP('Просмотры (дано)'!B79672,'Подписчики (дано)'!A:C,3,0)</f>
        <v>44372.464690348999</v>
      </c>
      <c r="F79672" s="7">
        <f t="shared" si="1244"/>
        <v>19</v>
      </c>
    </row>
    <row r="79673" spans="1:6" x14ac:dyDescent="0.3">
      <c r="A79673" s="7">
        <v>241860</v>
      </c>
      <c r="B79673" s="7">
        <v>94408</v>
      </c>
      <c r="C79673" s="64">
        <v>44380.791854368937</v>
      </c>
      <c r="D79673" s="7">
        <v>122902</v>
      </c>
      <c r="E79673" s="64">
        <f>VLOOKUP('Просмотры (дано)'!B79673,'Подписчики (дано)'!A:C,3,0)</f>
        <v>44380.285813390306</v>
      </c>
      <c r="F79673" s="7">
        <f t="shared" si="1244"/>
        <v>19</v>
      </c>
    </row>
    <row r="79674" spans="1:6" x14ac:dyDescent="0.3">
      <c r="A79674" s="7">
        <v>241861</v>
      </c>
      <c r="B79674" s="7">
        <v>273306</v>
      </c>
      <c r="C79674" s="64">
        <v>44380.791854368937</v>
      </c>
      <c r="D79674" s="7">
        <v>285680</v>
      </c>
      <c r="E79674" s="64">
        <f>VLOOKUP('Просмотры (дано)'!B79674,'Подписчики (дано)'!A:C,3,0)</f>
        <v>44354.511152528496</v>
      </c>
      <c r="F79674" s="7">
        <f t="shared" si="1244"/>
        <v>19</v>
      </c>
    </row>
    <row r="79675" spans="1:6" x14ac:dyDescent="0.3">
      <c r="A79675" s="7">
        <v>241866</v>
      </c>
      <c r="B79675" s="7">
        <v>171641</v>
      </c>
      <c r="C79675" s="64">
        <v>44380.792258899673</v>
      </c>
      <c r="D79675" s="7">
        <v>411922</v>
      </c>
      <c r="E79675" s="64">
        <f>VLOOKUP('Просмотры (дано)'!B79675,'Подписчики (дано)'!A:C,3,0)</f>
        <v>44301.551681410259</v>
      </c>
      <c r="F79675" s="7">
        <f t="shared" si="1244"/>
        <v>19</v>
      </c>
    </row>
    <row r="79676" spans="1:6" x14ac:dyDescent="0.3">
      <c r="A79676" s="7">
        <v>241871</v>
      </c>
      <c r="B79676" s="7">
        <v>170155</v>
      </c>
      <c r="C79676" s="64">
        <v>44380.792809839164</v>
      </c>
      <c r="D79676" s="7">
        <v>428657</v>
      </c>
      <c r="E79676" s="64">
        <f>VLOOKUP('Просмотры (дано)'!B79676,'Подписчики (дано)'!A:C,3,0)</f>
        <v>44322.507032086891</v>
      </c>
      <c r="F79676" s="7">
        <f t="shared" si="1244"/>
        <v>19</v>
      </c>
    </row>
    <row r="79677" spans="1:6" x14ac:dyDescent="0.3">
      <c r="A79677" s="7">
        <v>241873</v>
      </c>
      <c r="B79677" s="7">
        <v>142431</v>
      </c>
      <c r="C79677" s="64">
        <v>44380.793067961167</v>
      </c>
      <c r="D79677" s="7">
        <v>237461</v>
      </c>
      <c r="E79677" s="64">
        <f>VLOOKUP('Просмотры (дано)'!B79677,'Подписчики (дано)'!A:C,3,0)</f>
        <v>44374.686965206551</v>
      </c>
      <c r="F79677" s="7">
        <f t="shared" si="1244"/>
        <v>19</v>
      </c>
    </row>
    <row r="79678" spans="1:6" x14ac:dyDescent="0.3">
      <c r="A79678" s="7">
        <v>241876</v>
      </c>
      <c r="B79678" s="7">
        <v>73982</v>
      </c>
      <c r="C79678" s="64">
        <v>44380.793472491911</v>
      </c>
      <c r="D79678" s="7">
        <v>165114</v>
      </c>
      <c r="E79678" s="64">
        <f>VLOOKUP('Просмотры (дано)'!B79678,'Подписчики (дано)'!A:C,3,0)</f>
        <v>44326.567024287753</v>
      </c>
      <c r="F79678" s="7">
        <f t="shared" si="1244"/>
        <v>19</v>
      </c>
    </row>
    <row r="79679" spans="1:6" x14ac:dyDescent="0.3">
      <c r="A79679" s="7">
        <v>241879</v>
      </c>
      <c r="B79679" s="7">
        <v>252895</v>
      </c>
      <c r="C79679" s="64">
        <v>44380.793472491911</v>
      </c>
      <c r="D79679" s="7">
        <v>302313</v>
      </c>
      <c r="E79679" s="64">
        <f>VLOOKUP('Просмотры (дано)'!B79679,'Подписчики (дано)'!A:C,3,0)</f>
        <v>44314.310736467232</v>
      </c>
      <c r="F79679" s="7">
        <f t="shared" si="1244"/>
        <v>19</v>
      </c>
    </row>
    <row r="79680" spans="1:6" x14ac:dyDescent="0.3">
      <c r="A79680" s="7">
        <v>241884</v>
      </c>
      <c r="B79680" s="7">
        <v>149180</v>
      </c>
      <c r="C79680" s="64">
        <v>44380.793877022654</v>
      </c>
      <c r="D79680" s="7">
        <v>104958</v>
      </c>
      <c r="E79680" s="64">
        <f>VLOOKUP('Просмотры (дано)'!B79680,'Подписчики (дано)'!A:C,3,0)</f>
        <v>44341.397632549859</v>
      </c>
      <c r="F79680" s="7">
        <f t="shared" si="1244"/>
        <v>19</v>
      </c>
    </row>
    <row r="79681" spans="1:6" x14ac:dyDescent="0.3">
      <c r="A79681" s="7">
        <v>241888</v>
      </c>
      <c r="B79681" s="7">
        <v>271940</v>
      </c>
      <c r="C79681" s="64">
        <v>44380.793877022654</v>
      </c>
      <c r="D79681" s="7">
        <v>250679</v>
      </c>
      <c r="E79681" s="64">
        <f>VLOOKUP('Просмотры (дано)'!B79681,'Подписчики (дано)'!A:C,3,0)</f>
        <v>44344.451785042729</v>
      </c>
      <c r="F79681" s="7">
        <f t="shared" si="1244"/>
        <v>19</v>
      </c>
    </row>
    <row r="79682" spans="1:6" x14ac:dyDescent="0.3">
      <c r="A79682" s="7">
        <v>241892</v>
      </c>
      <c r="B79682" s="7">
        <v>273292</v>
      </c>
      <c r="C79682" s="64">
        <v>44380.793877022654</v>
      </c>
      <c r="D79682" s="7">
        <v>471403</v>
      </c>
      <c r="E79682" s="64">
        <f>VLOOKUP('Просмотры (дано)'!B79682,'Подписчики (дано)'!A:C,3,0)</f>
        <v>44354.193264316244</v>
      </c>
      <c r="F79682" s="7">
        <f t="shared" si="1244"/>
        <v>19</v>
      </c>
    </row>
    <row r="79683" spans="1:6" x14ac:dyDescent="0.3">
      <c r="A79683" s="7">
        <v>241894</v>
      </c>
      <c r="B79683" s="7">
        <v>221953</v>
      </c>
      <c r="C79683" s="64">
        <v>44380.795495145627</v>
      </c>
      <c r="D79683" s="7">
        <v>230507</v>
      </c>
      <c r="E79683" s="64">
        <f>VLOOKUP('Просмотры (дано)'!B79683,'Подписчики (дано)'!A:C,3,0)</f>
        <v>44371.171722827639</v>
      </c>
      <c r="F79683" s="7">
        <f t="shared" ref="F79683:F79746" si="1245">HOUR(C79683)</f>
        <v>19</v>
      </c>
    </row>
    <row r="79684" spans="1:6" x14ac:dyDescent="0.3">
      <c r="A79684" s="7">
        <v>241898</v>
      </c>
      <c r="B79684" s="7">
        <v>210896</v>
      </c>
      <c r="C79684" s="64">
        <v>44380.795587023531</v>
      </c>
      <c r="D79684" s="7">
        <v>106039</v>
      </c>
      <c r="E79684" s="64">
        <f>VLOOKUP('Просмотры (дано)'!B79684,'Подписчики (дано)'!A:C,3,0)</f>
        <v>44372.45938326211</v>
      </c>
      <c r="F79684" s="7">
        <f t="shared" si="1245"/>
        <v>19</v>
      </c>
    </row>
    <row r="79685" spans="1:6" x14ac:dyDescent="0.3">
      <c r="A79685" s="7">
        <v>241903</v>
      </c>
      <c r="B79685" s="7">
        <v>81277</v>
      </c>
      <c r="C79685" s="64">
        <v>44380.796304207121</v>
      </c>
      <c r="D79685" s="7">
        <v>158978</v>
      </c>
      <c r="E79685" s="64">
        <f>VLOOKUP('Просмотры (дано)'!B79685,'Подписчики (дано)'!A:C,3,0)</f>
        <v>44309.25164615384</v>
      </c>
      <c r="F79685" s="7">
        <f t="shared" si="1245"/>
        <v>19</v>
      </c>
    </row>
    <row r="79686" spans="1:6" x14ac:dyDescent="0.3">
      <c r="A79686" s="7">
        <v>241908</v>
      </c>
      <c r="B79686" s="7">
        <v>238840</v>
      </c>
      <c r="C79686" s="64">
        <v>44380.796304207121</v>
      </c>
      <c r="D79686" s="7">
        <v>356280</v>
      </c>
      <c r="E79686" s="64">
        <f>VLOOKUP('Просмотры (дано)'!B79686,'Подписчики (дано)'!A:C,3,0)</f>
        <v>44302.208365633902</v>
      </c>
      <c r="F79686" s="7">
        <f t="shared" si="1245"/>
        <v>19</v>
      </c>
    </row>
    <row r="79687" spans="1:6" x14ac:dyDescent="0.3">
      <c r="A79687" s="7">
        <v>241913</v>
      </c>
      <c r="B79687" s="7">
        <v>231165</v>
      </c>
      <c r="C79687" s="64">
        <v>44380.796708737864</v>
      </c>
      <c r="D79687" s="7">
        <v>209122</v>
      </c>
      <c r="E79687" s="64">
        <f>VLOOKUP('Просмотры (дано)'!B79687,'Подписчики (дано)'!A:C,3,0)</f>
        <v>44370.799816524217</v>
      </c>
      <c r="F79687" s="7">
        <f t="shared" si="1245"/>
        <v>19</v>
      </c>
    </row>
    <row r="79688" spans="1:6" x14ac:dyDescent="0.3">
      <c r="A79688" s="7">
        <v>241916</v>
      </c>
      <c r="B79688" s="7">
        <v>165350</v>
      </c>
      <c r="C79688" s="64">
        <v>44380.79674672689</v>
      </c>
      <c r="D79688" s="7">
        <v>411922</v>
      </c>
      <c r="E79688" s="64">
        <f>VLOOKUP('Просмотры (дано)'!B79688,'Подписчики (дано)'!A:C,3,0)</f>
        <v>44357.988379487178</v>
      </c>
      <c r="F79688" s="7">
        <f t="shared" si="1245"/>
        <v>19</v>
      </c>
    </row>
    <row r="79689" spans="1:6" x14ac:dyDescent="0.3">
      <c r="A79689" s="7">
        <v>241917</v>
      </c>
      <c r="B79689" s="7">
        <v>103669</v>
      </c>
      <c r="C79689" s="64">
        <v>44380.797113268607</v>
      </c>
      <c r="D79689" s="7">
        <v>327968</v>
      </c>
      <c r="E79689" s="64">
        <f>VLOOKUP('Просмотры (дано)'!B79689,'Подписчики (дано)'!A:C,3,0)</f>
        <v>44340.950565206549</v>
      </c>
      <c r="F79689" s="7">
        <f t="shared" si="1245"/>
        <v>19</v>
      </c>
    </row>
    <row r="79690" spans="1:6" x14ac:dyDescent="0.3">
      <c r="A79690" s="7">
        <v>241918</v>
      </c>
      <c r="B79690" s="7">
        <v>215915</v>
      </c>
      <c r="C79690" s="64">
        <v>44380.797448652607</v>
      </c>
      <c r="D79690" s="7">
        <v>411922</v>
      </c>
      <c r="E79690" s="64">
        <f>VLOOKUP('Просмотры (дано)'!B79690,'Подписчики (дано)'!A:C,3,0)</f>
        <v>44344.833554344732</v>
      </c>
      <c r="F79690" s="7">
        <f t="shared" si="1245"/>
        <v>19</v>
      </c>
    </row>
    <row r="79691" spans="1:6" x14ac:dyDescent="0.3">
      <c r="A79691" s="7">
        <v>241922</v>
      </c>
      <c r="B79691" s="7">
        <v>126885</v>
      </c>
      <c r="C79691" s="64">
        <v>44380.79751779935</v>
      </c>
      <c r="D79691" s="7">
        <v>119030</v>
      </c>
      <c r="E79691" s="64">
        <f>VLOOKUP('Просмотры (дано)'!B79691,'Подписчики (дано)'!A:C,3,0)</f>
        <v>44309.901768447293</v>
      </c>
      <c r="F79691" s="7">
        <f t="shared" si="1245"/>
        <v>19</v>
      </c>
    </row>
    <row r="79692" spans="1:6" x14ac:dyDescent="0.3">
      <c r="A79692" s="7">
        <v>241927</v>
      </c>
      <c r="B79692" s="7">
        <v>205150</v>
      </c>
      <c r="C79692" s="64">
        <v>44380.79751779935</v>
      </c>
      <c r="D79692" s="7">
        <v>250679</v>
      </c>
      <c r="E79692" s="64">
        <f>VLOOKUP('Просмотры (дано)'!B79692,'Подписчики (дано)'!A:C,3,0)</f>
        <v>44374.848195762104</v>
      </c>
      <c r="F79692" s="7">
        <f t="shared" si="1245"/>
        <v>19</v>
      </c>
    </row>
    <row r="79693" spans="1:6" x14ac:dyDescent="0.3">
      <c r="A79693" s="7">
        <v>241931</v>
      </c>
      <c r="B79693" s="7">
        <v>215718</v>
      </c>
      <c r="C79693" s="64">
        <v>44380.79751779935</v>
      </c>
      <c r="D79693" s="7">
        <v>439981</v>
      </c>
      <c r="E79693" s="64">
        <f>VLOOKUP('Просмотры (дано)'!B79693,'Подписчики (дано)'!A:C,3,0)</f>
        <v>44304.643167058406</v>
      </c>
      <c r="F79693" s="7">
        <f t="shared" si="1245"/>
        <v>19</v>
      </c>
    </row>
    <row r="79694" spans="1:6" x14ac:dyDescent="0.3">
      <c r="A79694" s="7">
        <v>241934</v>
      </c>
      <c r="B79694" s="7">
        <v>73682</v>
      </c>
      <c r="C79694" s="64">
        <v>44380.797517799358</v>
      </c>
      <c r="D79694" s="7">
        <v>31749</v>
      </c>
      <c r="E79694" s="64">
        <f>VLOOKUP('Просмотры (дано)'!B79694,'Подписчики (дано)'!A:C,3,0)</f>
        <v>44375.131896225066</v>
      </c>
      <c r="F79694" s="7">
        <f t="shared" si="1245"/>
        <v>19</v>
      </c>
    </row>
    <row r="79695" spans="1:6" x14ac:dyDescent="0.3">
      <c r="A79695" s="7">
        <v>241938</v>
      </c>
      <c r="B79695" s="7">
        <v>66809</v>
      </c>
      <c r="C79695" s="64">
        <v>44380.797922330094</v>
      </c>
      <c r="D79695" s="7">
        <v>347393</v>
      </c>
      <c r="E79695" s="64">
        <f>VLOOKUP('Просмотры (дано)'!B79695,'Подписчики (дано)'!A:C,3,0)</f>
        <v>44293.417196937327</v>
      </c>
      <c r="F79695" s="7">
        <f t="shared" si="1245"/>
        <v>19</v>
      </c>
    </row>
    <row r="79696" spans="1:6" x14ac:dyDescent="0.3">
      <c r="A79696" s="7">
        <v>241939</v>
      </c>
      <c r="B79696" s="7">
        <v>316249</v>
      </c>
      <c r="C79696" s="64">
        <v>44380.797922330094</v>
      </c>
      <c r="D79696" s="7">
        <v>242428</v>
      </c>
      <c r="E79696" s="64">
        <f>VLOOKUP('Просмотры (дано)'!B79696,'Подписчики (дано)'!A:C,3,0)</f>
        <v>44361.276457051281</v>
      </c>
      <c r="F79696" s="7">
        <f t="shared" si="1245"/>
        <v>19</v>
      </c>
    </row>
    <row r="79697" spans="1:6" x14ac:dyDescent="0.3">
      <c r="A79697" s="7">
        <v>241941</v>
      </c>
      <c r="B79697" s="7">
        <v>297007</v>
      </c>
      <c r="C79697" s="64">
        <v>44380.798326860844</v>
      </c>
      <c r="D79697" s="7">
        <v>182191</v>
      </c>
      <c r="E79697" s="64">
        <f>VLOOKUP('Просмотры (дано)'!B79697,'Подписчики (дано)'!A:C,3,0)</f>
        <v>44343.658689031341</v>
      </c>
      <c r="F79697" s="7">
        <f t="shared" si="1245"/>
        <v>19</v>
      </c>
    </row>
    <row r="79698" spans="1:6" x14ac:dyDescent="0.3">
      <c r="A79698" s="7">
        <v>241943</v>
      </c>
      <c r="B79698" s="7">
        <v>24008</v>
      </c>
      <c r="C79698" s="64">
        <v>44380.79873139158</v>
      </c>
      <c r="D79698" s="7">
        <v>409782</v>
      </c>
      <c r="E79698" s="64">
        <f>VLOOKUP('Просмотры (дано)'!B79698,'Подписчики (дано)'!A:C,3,0)</f>
        <v>44309.499367485754</v>
      </c>
      <c r="F79698" s="7">
        <f t="shared" si="1245"/>
        <v>19</v>
      </c>
    </row>
    <row r="79699" spans="1:6" x14ac:dyDescent="0.3">
      <c r="A79699" s="7">
        <v>241946</v>
      </c>
      <c r="B79699" s="7">
        <v>70172</v>
      </c>
      <c r="C79699" s="64">
        <v>44380.79873139158</v>
      </c>
      <c r="D79699" s="7">
        <v>191893</v>
      </c>
      <c r="E79699" s="64">
        <f>VLOOKUP('Просмотры (дано)'!B79699,'Подписчики (дано)'!A:C,3,0)</f>
        <v>44341.29230074786</v>
      </c>
      <c r="F79699" s="7">
        <f t="shared" si="1245"/>
        <v>19</v>
      </c>
    </row>
    <row r="79700" spans="1:6" x14ac:dyDescent="0.3">
      <c r="A79700" s="7">
        <v>241947</v>
      </c>
      <c r="B79700" s="7">
        <v>344661</v>
      </c>
      <c r="C79700" s="64">
        <v>44380.799066133608</v>
      </c>
      <c r="D79700" s="7">
        <v>140573</v>
      </c>
      <c r="E79700" s="64">
        <f>VLOOKUP('Просмотры (дано)'!B79700,'Подписчики (дано)'!A:C,3,0)</f>
        <v>44347.484492806267</v>
      </c>
      <c r="F79700" s="7">
        <f t="shared" si="1245"/>
        <v>19</v>
      </c>
    </row>
    <row r="79701" spans="1:6" x14ac:dyDescent="0.3">
      <c r="A79701" s="7">
        <v>241950</v>
      </c>
      <c r="B79701" s="7">
        <v>36645</v>
      </c>
      <c r="C79701" s="64">
        <v>44380.799944983824</v>
      </c>
      <c r="D79701" s="7">
        <v>251718</v>
      </c>
      <c r="E79701" s="64">
        <f>VLOOKUP('Просмотры (дано)'!B79701,'Подписчики (дано)'!A:C,3,0)</f>
        <v>44294.900720014244</v>
      </c>
      <c r="F79701" s="7">
        <f t="shared" si="1245"/>
        <v>19</v>
      </c>
    </row>
    <row r="79702" spans="1:6" x14ac:dyDescent="0.3">
      <c r="A79702" s="7">
        <v>241951</v>
      </c>
      <c r="B79702" s="7">
        <v>182072</v>
      </c>
      <c r="C79702" s="64">
        <v>44380.799944983824</v>
      </c>
      <c r="D79702" s="7">
        <v>250679</v>
      </c>
      <c r="E79702" s="64">
        <f>VLOOKUP('Просмотры (дано)'!B79702,'Подписчики (дано)'!A:C,3,0)</f>
        <v>44310.634718233625</v>
      </c>
      <c r="F79702" s="7">
        <f t="shared" si="1245"/>
        <v>19</v>
      </c>
    </row>
    <row r="79703" spans="1:6" x14ac:dyDescent="0.3">
      <c r="A79703" s="7">
        <v>241955</v>
      </c>
      <c r="B79703" s="7">
        <v>204928</v>
      </c>
      <c r="C79703" s="64">
        <v>44380.799944983824</v>
      </c>
      <c r="D79703" s="7">
        <v>250679</v>
      </c>
      <c r="E79703" s="64">
        <f>VLOOKUP('Просмотры (дано)'!B79703,'Подписчики (дано)'!A:C,3,0)</f>
        <v>44372.136046937325</v>
      </c>
      <c r="F79703" s="7">
        <f t="shared" si="1245"/>
        <v>19</v>
      </c>
    </row>
    <row r="79704" spans="1:6" x14ac:dyDescent="0.3">
      <c r="A79704" s="7">
        <v>241958</v>
      </c>
      <c r="B79704" s="7">
        <v>309401</v>
      </c>
      <c r="C79704" s="64">
        <v>44380.799944983824</v>
      </c>
      <c r="D79704" s="7">
        <v>234810</v>
      </c>
      <c r="E79704" s="64">
        <f>VLOOKUP('Просмотры (дано)'!B79704,'Подписчики (дано)'!A:C,3,0)</f>
        <v>44349.652859650996</v>
      </c>
      <c r="F79704" s="7">
        <f t="shared" si="1245"/>
        <v>19</v>
      </c>
    </row>
    <row r="79705" spans="1:6" x14ac:dyDescent="0.3">
      <c r="A79705" s="7">
        <v>241962</v>
      </c>
      <c r="B79705" s="7">
        <v>197175</v>
      </c>
      <c r="C79705" s="64">
        <v>44380.80034951456</v>
      </c>
      <c r="D79705" s="7">
        <v>347008</v>
      </c>
      <c r="E79705" s="64">
        <f>VLOOKUP('Просмотры (дано)'!B79705,'Подписчики (дано)'!A:C,3,0)</f>
        <v>44374.058237678066</v>
      </c>
      <c r="F79705" s="7">
        <f t="shared" si="1245"/>
        <v>19</v>
      </c>
    </row>
    <row r="79706" spans="1:6" x14ac:dyDescent="0.3">
      <c r="A79706" s="7">
        <v>241966</v>
      </c>
      <c r="B79706" s="7">
        <v>78746</v>
      </c>
      <c r="C79706" s="64">
        <v>44380.800653096099</v>
      </c>
      <c r="D79706" s="7">
        <v>182984</v>
      </c>
      <c r="E79706" s="64">
        <f>VLOOKUP('Просмотры (дано)'!B79706,'Подписчики (дано)'!A:C,3,0)</f>
        <v>44317.346737037034</v>
      </c>
      <c r="F79706" s="7">
        <f t="shared" si="1245"/>
        <v>19</v>
      </c>
    </row>
    <row r="79707" spans="1:6" x14ac:dyDescent="0.3">
      <c r="A79707" s="7">
        <v>241970</v>
      </c>
      <c r="B79707" s="7">
        <v>84166</v>
      </c>
      <c r="C79707" s="64">
        <v>44380.801158576054</v>
      </c>
      <c r="D79707" s="7">
        <v>327968</v>
      </c>
      <c r="E79707" s="64">
        <f>VLOOKUP('Просмотры (дано)'!B79707,'Подписчики (дано)'!A:C,3,0)</f>
        <v>44302.398792556982</v>
      </c>
      <c r="F79707" s="7">
        <f t="shared" si="1245"/>
        <v>19</v>
      </c>
    </row>
    <row r="79708" spans="1:6" x14ac:dyDescent="0.3">
      <c r="A79708" s="7">
        <v>241973</v>
      </c>
      <c r="B79708" s="7">
        <v>291475</v>
      </c>
      <c r="C79708" s="64">
        <v>44380.801563106797</v>
      </c>
      <c r="D79708" s="7">
        <v>179296</v>
      </c>
      <c r="E79708" s="64">
        <f>VLOOKUP('Просмотры (дано)'!B79708,'Подписчики (дано)'!A:C,3,0)</f>
        <v>44314.71241103988</v>
      </c>
      <c r="F79708" s="7">
        <f t="shared" si="1245"/>
        <v>19</v>
      </c>
    </row>
    <row r="79709" spans="1:6" x14ac:dyDescent="0.3">
      <c r="A79709" s="7">
        <v>241976</v>
      </c>
      <c r="B79709" s="7">
        <v>113696</v>
      </c>
      <c r="C79709" s="64">
        <v>44380.802372168284</v>
      </c>
      <c r="D79709" s="7">
        <v>30826</v>
      </c>
      <c r="E79709" s="64">
        <f>VLOOKUP('Просмотры (дано)'!B79709,'Подписчики (дано)'!A:C,3,0)</f>
        <v>44380.33663422364</v>
      </c>
      <c r="F79709" s="7">
        <f t="shared" si="1245"/>
        <v>19</v>
      </c>
    </row>
    <row r="79710" spans="1:6" x14ac:dyDescent="0.3">
      <c r="A79710" s="7">
        <v>241981</v>
      </c>
      <c r="B79710" s="7">
        <v>51310</v>
      </c>
      <c r="C79710" s="64">
        <v>44380.803585760514</v>
      </c>
      <c r="D79710" s="7">
        <v>411922</v>
      </c>
      <c r="E79710" s="64">
        <f>VLOOKUP('Просмотры (дано)'!B79710,'Подписчики (дано)'!A:C,3,0)</f>
        <v>44319.018379344729</v>
      </c>
      <c r="F79710" s="7">
        <f t="shared" si="1245"/>
        <v>19</v>
      </c>
    </row>
    <row r="79711" spans="1:6" x14ac:dyDescent="0.3">
      <c r="A79711" s="7">
        <v>241983</v>
      </c>
      <c r="B79711" s="7">
        <v>318054</v>
      </c>
      <c r="C79711" s="64">
        <v>44380.804394822007</v>
      </c>
      <c r="D79711" s="7">
        <v>135188</v>
      </c>
      <c r="E79711" s="64">
        <f>VLOOKUP('Просмотры (дано)'!B79711,'Подписчики (дано)'!A:C,3,0)</f>
        <v>44375.200815455843</v>
      </c>
      <c r="F79711" s="7">
        <f t="shared" si="1245"/>
        <v>19</v>
      </c>
    </row>
    <row r="79712" spans="1:6" x14ac:dyDescent="0.3">
      <c r="A79712" s="7">
        <v>241987</v>
      </c>
      <c r="B79712" s="7">
        <v>111570</v>
      </c>
      <c r="C79712" s="64">
        <v>44380.804799352751</v>
      </c>
      <c r="D79712" s="7">
        <v>171935</v>
      </c>
      <c r="E79712" s="64">
        <f>VLOOKUP('Просмотры (дано)'!B79712,'Подписчики (дано)'!A:C,3,0)</f>
        <v>44343.05711331909</v>
      </c>
      <c r="F79712" s="7">
        <f t="shared" si="1245"/>
        <v>19</v>
      </c>
    </row>
    <row r="79713" spans="1:6" x14ac:dyDescent="0.3">
      <c r="A79713" s="7">
        <v>241988</v>
      </c>
      <c r="B79713" s="7">
        <v>134187</v>
      </c>
      <c r="C79713" s="64">
        <v>44380.804799352751</v>
      </c>
      <c r="D79713" s="7">
        <v>411922</v>
      </c>
      <c r="E79713" s="64">
        <f>VLOOKUP('Просмотры (дано)'!B79713,'Подписчики (дано)'!A:C,3,0)</f>
        <v>44310.807084900291</v>
      </c>
      <c r="F79713" s="7">
        <f t="shared" si="1245"/>
        <v>19</v>
      </c>
    </row>
    <row r="79714" spans="1:6" x14ac:dyDescent="0.3">
      <c r="A79714" s="7">
        <v>241993</v>
      </c>
      <c r="B79714" s="7">
        <v>215146</v>
      </c>
      <c r="C79714" s="64">
        <v>44380.805203883494</v>
      </c>
      <c r="D79714" s="7">
        <v>215014</v>
      </c>
      <c r="E79714" s="64">
        <f>VLOOKUP('Просмотры (дано)'!B79714,'Подписчики (дано)'!A:C,3,0)</f>
        <v>44352.468904594018</v>
      </c>
      <c r="F79714" s="7">
        <f t="shared" si="1245"/>
        <v>19</v>
      </c>
    </row>
    <row r="79715" spans="1:6" x14ac:dyDescent="0.3">
      <c r="A79715" s="7">
        <v>241994</v>
      </c>
      <c r="B79715" s="7">
        <v>94786</v>
      </c>
      <c r="C79715" s="64">
        <v>44380.805291909543</v>
      </c>
      <c r="D79715" s="7">
        <v>473327</v>
      </c>
      <c r="E79715" s="64">
        <f>VLOOKUP('Просмотры (дано)'!B79715,'Подписчики (дано)'!A:C,3,0)</f>
        <v>44372.113092521373</v>
      </c>
      <c r="F79715" s="7">
        <f t="shared" si="1245"/>
        <v>19</v>
      </c>
    </row>
    <row r="79716" spans="1:6" x14ac:dyDescent="0.3">
      <c r="A79716" s="7">
        <v>241997</v>
      </c>
      <c r="B79716" s="7">
        <v>166754</v>
      </c>
      <c r="C79716" s="64">
        <v>44380.80601294498</v>
      </c>
      <c r="D79716" s="7">
        <v>330333</v>
      </c>
      <c r="E79716" s="64">
        <f>VLOOKUP('Просмотры (дано)'!B79716,'Подписчики (дано)'!A:C,3,0)</f>
        <v>44343.287457122511</v>
      </c>
      <c r="F79716" s="7">
        <f t="shared" si="1245"/>
        <v>19</v>
      </c>
    </row>
    <row r="79717" spans="1:6" x14ac:dyDescent="0.3">
      <c r="A79717" s="7">
        <v>241999</v>
      </c>
      <c r="B79717" s="7">
        <v>302794</v>
      </c>
      <c r="C79717" s="64">
        <v>44380.806333333334</v>
      </c>
      <c r="D79717" s="7">
        <v>43842</v>
      </c>
      <c r="E79717" s="64">
        <f>VLOOKUP('Просмотры (дано)'!B79717,'Подписчики (дано)'!A:C,3,0)</f>
        <v>44336.924340455844</v>
      </c>
      <c r="F79717" s="7">
        <f t="shared" si="1245"/>
        <v>19</v>
      </c>
    </row>
    <row r="79718" spans="1:6" x14ac:dyDescent="0.3">
      <c r="A79718" s="7">
        <v>242004</v>
      </c>
      <c r="B79718" s="7">
        <v>54729</v>
      </c>
      <c r="C79718" s="64">
        <v>44380.806417475731</v>
      </c>
      <c r="D79718" s="7">
        <v>118079</v>
      </c>
      <c r="E79718" s="64">
        <f>VLOOKUP('Просмотры (дано)'!B79718,'Подписчики (дано)'!A:C,3,0)</f>
        <v>44364.877496225068</v>
      </c>
      <c r="F79718" s="7">
        <f t="shared" si="1245"/>
        <v>19</v>
      </c>
    </row>
    <row r="79719" spans="1:6" x14ac:dyDescent="0.3">
      <c r="A79719" s="7">
        <v>242005</v>
      </c>
      <c r="B79719" s="7">
        <v>281885</v>
      </c>
      <c r="C79719" s="64">
        <v>44380.806417475731</v>
      </c>
      <c r="D79719" s="7">
        <v>266419</v>
      </c>
      <c r="E79719" s="64">
        <f>VLOOKUP('Просмотры (дано)'!B79719,'Подписчики (дано)'!A:C,3,0)</f>
        <v>44376.000041595442</v>
      </c>
      <c r="F79719" s="7">
        <f t="shared" si="1245"/>
        <v>19</v>
      </c>
    </row>
    <row r="79720" spans="1:6" x14ac:dyDescent="0.3">
      <c r="A79720" s="7">
        <v>242009</v>
      </c>
      <c r="B79720" s="7">
        <v>72531</v>
      </c>
      <c r="C79720" s="64">
        <v>44380.807226537218</v>
      </c>
      <c r="D79720" s="7">
        <v>89186</v>
      </c>
      <c r="E79720" s="64">
        <f>VLOOKUP('Просмотры (дано)'!B79720,'Подписчики (дано)'!A:C,3,0)</f>
        <v>44379.325306837607</v>
      </c>
      <c r="F79720" s="7">
        <f t="shared" si="1245"/>
        <v>19</v>
      </c>
    </row>
    <row r="79721" spans="1:6" x14ac:dyDescent="0.3">
      <c r="A79721" s="7">
        <v>242014</v>
      </c>
      <c r="B79721" s="7">
        <v>96003</v>
      </c>
      <c r="C79721" s="64">
        <v>44380.807631067961</v>
      </c>
      <c r="D79721" s="7">
        <v>351192</v>
      </c>
      <c r="E79721" s="64">
        <f>VLOOKUP('Просмотры (дано)'!B79721,'Подписчики (дано)'!A:C,3,0)</f>
        <v>44345.838612642452</v>
      </c>
      <c r="F79721" s="7">
        <f t="shared" si="1245"/>
        <v>19</v>
      </c>
    </row>
    <row r="79722" spans="1:6" x14ac:dyDescent="0.3">
      <c r="A79722" s="7">
        <v>242019</v>
      </c>
      <c r="B79722" s="7">
        <v>211915</v>
      </c>
      <c r="C79722" s="64">
        <v>44380.808252204959</v>
      </c>
      <c r="D79722" s="7">
        <v>327968</v>
      </c>
      <c r="E79722" s="64">
        <f>VLOOKUP('Просмотры (дано)'!B79722,'Подписчики (дано)'!A:C,3,0)</f>
        <v>44309.661092556984</v>
      </c>
      <c r="F79722" s="7">
        <f t="shared" si="1245"/>
        <v>19</v>
      </c>
    </row>
    <row r="79723" spans="1:6" x14ac:dyDescent="0.3">
      <c r="A79723" s="7">
        <v>242020</v>
      </c>
      <c r="B79723" s="7">
        <v>40176</v>
      </c>
      <c r="C79723" s="64">
        <v>44380.808440129447</v>
      </c>
      <c r="D79723" s="7">
        <v>250679</v>
      </c>
      <c r="E79723" s="64">
        <f>VLOOKUP('Просмотры (дано)'!B79723,'Подписчики (дано)'!A:C,3,0)</f>
        <v>44375.871855911675</v>
      </c>
      <c r="F79723" s="7">
        <f t="shared" si="1245"/>
        <v>19</v>
      </c>
    </row>
    <row r="79724" spans="1:6" x14ac:dyDescent="0.3">
      <c r="A79724" s="7">
        <v>242023</v>
      </c>
      <c r="B79724" s="7">
        <v>169853</v>
      </c>
      <c r="C79724" s="64">
        <v>44380.808844660198</v>
      </c>
      <c r="D79724" s="7">
        <v>118549</v>
      </c>
      <c r="E79724" s="64">
        <f>VLOOKUP('Просмотры (дано)'!B79724,'Подписчики (дано)'!A:C,3,0)</f>
        <v>44324.36204597578</v>
      </c>
      <c r="F79724" s="7">
        <f t="shared" si="1245"/>
        <v>19</v>
      </c>
    </row>
    <row r="79725" spans="1:6" x14ac:dyDescent="0.3">
      <c r="A79725" s="7">
        <v>242026</v>
      </c>
      <c r="B79725" s="7">
        <v>198961</v>
      </c>
      <c r="C79725" s="64">
        <v>44380.808844660198</v>
      </c>
      <c r="D79725" s="7">
        <v>344487</v>
      </c>
      <c r="E79725" s="64">
        <f>VLOOKUP('Просмотры (дано)'!B79725,'Подписчики (дано)'!A:C,3,0)</f>
        <v>44373.116978418802</v>
      </c>
      <c r="F79725" s="7">
        <f t="shared" si="1245"/>
        <v>19</v>
      </c>
    </row>
    <row r="79726" spans="1:6" x14ac:dyDescent="0.3">
      <c r="A79726" s="7">
        <v>242031</v>
      </c>
      <c r="B79726" s="7">
        <v>185503</v>
      </c>
      <c r="C79726" s="64">
        <v>44380.809653721684</v>
      </c>
      <c r="D79726" s="7">
        <v>330333</v>
      </c>
      <c r="E79726" s="64">
        <f>VLOOKUP('Просмотры (дано)'!B79726,'Подписчики (дано)'!A:C,3,0)</f>
        <v>44304.133077955841</v>
      </c>
      <c r="F79726" s="7">
        <f t="shared" si="1245"/>
        <v>19</v>
      </c>
    </row>
    <row r="79727" spans="1:6" x14ac:dyDescent="0.3">
      <c r="A79727" s="7">
        <v>242032</v>
      </c>
      <c r="B79727" s="7">
        <v>190479</v>
      </c>
      <c r="C79727" s="64">
        <v>44380.809653721684</v>
      </c>
      <c r="D79727" s="7">
        <v>26847</v>
      </c>
      <c r="E79727" s="64">
        <f>VLOOKUP('Просмотры (дано)'!B79727,'Подписчики (дано)'!A:C,3,0)</f>
        <v>44371.413788568381</v>
      </c>
      <c r="F79727" s="7">
        <f t="shared" si="1245"/>
        <v>19</v>
      </c>
    </row>
    <row r="79728" spans="1:6" x14ac:dyDescent="0.3">
      <c r="A79728" s="7">
        <v>242035</v>
      </c>
      <c r="B79728" s="7">
        <v>169516</v>
      </c>
      <c r="C79728" s="64">
        <v>44380.810510574665</v>
      </c>
      <c r="D79728" s="7">
        <v>304722</v>
      </c>
      <c r="E79728" s="64">
        <f>VLOOKUP('Просмотры (дано)'!B79728,'Подписчики (дано)'!A:C,3,0)</f>
        <v>44344.801763853276</v>
      </c>
      <c r="F79728" s="7">
        <f t="shared" si="1245"/>
        <v>19</v>
      </c>
    </row>
    <row r="79729" spans="1:6" x14ac:dyDescent="0.3">
      <c r="A79729" s="7">
        <v>242040</v>
      </c>
      <c r="B79729" s="7">
        <v>40261</v>
      </c>
      <c r="C79729" s="64">
        <v>44380.810867313914</v>
      </c>
      <c r="D79729" s="7">
        <v>111368</v>
      </c>
      <c r="E79729" s="64">
        <f>VLOOKUP('Просмотры (дано)'!B79729,'Подписчики (дано)'!A:C,3,0)</f>
        <v>44284.722882300564</v>
      </c>
      <c r="F79729" s="7">
        <f t="shared" si="1245"/>
        <v>19</v>
      </c>
    </row>
    <row r="79730" spans="1:6" x14ac:dyDescent="0.3">
      <c r="A79730" s="7">
        <v>242043</v>
      </c>
      <c r="B79730" s="7">
        <v>295814</v>
      </c>
      <c r="C79730" s="64">
        <v>44380.810867313914</v>
      </c>
      <c r="D79730" s="7">
        <v>158978</v>
      </c>
      <c r="E79730" s="64">
        <f>VLOOKUP('Просмотры (дано)'!B79730,'Подписчики (дано)'!A:C,3,0)</f>
        <v>44346.773016809115</v>
      </c>
      <c r="F79730" s="7">
        <f t="shared" si="1245"/>
        <v>19</v>
      </c>
    </row>
    <row r="79731" spans="1:6" x14ac:dyDescent="0.3">
      <c r="A79731" s="7">
        <v>242046</v>
      </c>
      <c r="B79731" s="7">
        <v>233427</v>
      </c>
      <c r="C79731" s="64">
        <v>44380.811000000002</v>
      </c>
      <c r="D79731" s="7">
        <v>325852</v>
      </c>
      <c r="E79731" s="64">
        <f>VLOOKUP('Просмотры (дано)'!B79731,'Подписчики (дано)'!A:C,3,0)</f>
        <v>44344.825214066957</v>
      </c>
      <c r="F79731" s="7">
        <f t="shared" si="1245"/>
        <v>19</v>
      </c>
    </row>
    <row r="79732" spans="1:6" x14ac:dyDescent="0.3">
      <c r="A79732" s="7">
        <v>242048</v>
      </c>
      <c r="B79732" s="7">
        <v>14780</v>
      </c>
      <c r="C79732" s="64">
        <v>44380.811271844665</v>
      </c>
      <c r="D79732" s="7">
        <v>470762</v>
      </c>
      <c r="E79732" s="64">
        <f>VLOOKUP('Просмотры (дано)'!B79732,'Подписчики (дано)'!A:C,3,0)</f>
        <v>44345.907598076919</v>
      </c>
      <c r="F79732" s="7">
        <f t="shared" si="1245"/>
        <v>19</v>
      </c>
    </row>
    <row r="79733" spans="1:6" x14ac:dyDescent="0.3">
      <c r="A79733" s="7">
        <v>242052</v>
      </c>
      <c r="B79733" s="7">
        <v>55213</v>
      </c>
      <c r="C79733" s="64">
        <v>44380.811271844665</v>
      </c>
      <c r="D79733" s="7">
        <v>439981</v>
      </c>
      <c r="E79733" s="64">
        <f>VLOOKUP('Просмотры (дано)'!B79733,'Подписчики (дано)'!A:C,3,0)</f>
        <v>44346.515071901711</v>
      </c>
      <c r="F79733" s="7">
        <f t="shared" si="1245"/>
        <v>19</v>
      </c>
    </row>
    <row r="79734" spans="1:6" x14ac:dyDescent="0.3">
      <c r="A79734" s="7">
        <v>242057</v>
      </c>
      <c r="B79734" s="7">
        <v>101625</v>
      </c>
      <c r="C79734" s="64">
        <v>44380.811676375401</v>
      </c>
      <c r="D79734" s="7">
        <v>178765</v>
      </c>
      <c r="E79734" s="64">
        <f>VLOOKUP('Просмотры (дано)'!B79734,'Подписчики (дано)'!A:C,3,0)</f>
        <v>44321.772107336183</v>
      </c>
      <c r="F79734" s="7">
        <f t="shared" si="1245"/>
        <v>19</v>
      </c>
    </row>
    <row r="79735" spans="1:6" x14ac:dyDescent="0.3">
      <c r="A79735" s="7">
        <v>242059</v>
      </c>
      <c r="B79735" s="7">
        <v>106253</v>
      </c>
      <c r="C79735" s="64">
        <v>44380.813294498381</v>
      </c>
      <c r="D79735" s="7">
        <v>330333</v>
      </c>
      <c r="E79735" s="64">
        <f>VLOOKUP('Просмотры (дано)'!B79735,'Подписчики (дано)'!A:C,3,0)</f>
        <v>44299.772679736474</v>
      </c>
      <c r="F79735" s="7">
        <f t="shared" si="1245"/>
        <v>19</v>
      </c>
    </row>
    <row r="79736" spans="1:6" x14ac:dyDescent="0.3">
      <c r="A79736" s="7">
        <v>242064</v>
      </c>
      <c r="B79736" s="7">
        <v>339223</v>
      </c>
      <c r="C79736" s="64">
        <v>44380.813294498381</v>
      </c>
      <c r="D79736" s="7">
        <v>246549</v>
      </c>
      <c r="E79736" s="64">
        <f>VLOOKUP('Просмотры (дано)'!B79736,'Подписчики (дано)'!A:C,3,0)</f>
        <v>44372.089778098292</v>
      </c>
      <c r="F79736" s="7">
        <f t="shared" si="1245"/>
        <v>19</v>
      </c>
    </row>
    <row r="79737" spans="1:6" x14ac:dyDescent="0.3">
      <c r="A79737" s="7">
        <v>242069</v>
      </c>
      <c r="B79737" s="7">
        <v>328425</v>
      </c>
      <c r="C79737" s="64">
        <v>44380.815317152104</v>
      </c>
      <c r="D79737" s="7">
        <v>401945</v>
      </c>
      <c r="E79737" s="64">
        <f>VLOOKUP('Просмотры (дано)'!B79737,'Подписчики (дано)'!A:C,3,0)</f>
        <v>44307.371086253566</v>
      </c>
      <c r="F79737" s="7">
        <f t="shared" si="1245"/>
        <v>19</v>
      </c>
    </row>
    <row r="79738" spans="1:6" x14ac:dyDescent="0.3">
      <c r="A79738" s="7">
        <v>242072</v>
      </c>
      <c r="B79738" s="7">
        <v>52207</v>
      </c>
      <c r="C79738" s="64">
        <v>44380.815820795309</v>
      </c>
      <c r="D79738" s="7">
        <v>139440</v>
      </c>
      <c r="E79738" s="64">
        <f>VLOOKUP('Просмотры (дано)'!B79738,'Подписчики (дано)'!A:C,3,0)</f>
        <v>44346.507419123933</v>
      </c>
      <c r="F79738" s="7">
        <f t="shared" si="1245"/>
        <v>19</v>
      </c>
    </row>
    <row r="79739" spans="1:6" x14ac:dyDescent="0.3">
      <c r="A79739" s="7">
        <v>242076</v>
      </c>
      <c r="B79739" s="7">
        <v>141203</v>
      </c>
      <c r="C79739" s="64">
        <v>44380.816003906366</v>
      </c>
      <c r="D79739" s="7">
        <v>148630</v>
      </c>
      <c r="E79739" s="64">
        <f>VLOOKUP('Просмотры (дано)'!B79739,'Подписчики (дано)'!A:C,3,0)</f>
        <v>44308.647914494308</v>
      </c>
      <c r="F79739" s="7">
        <f t="shared" si="1245"/>
        <v>19</v>
      </c>
    </row>
    <row r="79740" spans="1:6" x14ac:dyDescent="0.3">
      <c r="A79740" s="7">
        <v>242080</v>
      </c>
      <c r="B79740" s="7">
        <v>7404</v>
      </c>
      <c r="C79740" s="64">
        <v>44380.816126213598</v>
      </c>
      <c r="D79740" s="7">
        <v>351192</v>
      </c>
      <c r="E79740" s="64">
        <f>VLOOKUP('Просмотры (дано)'!B79740,'Подписчики (дано)'!A:C,3,0)</f>
        <v>44313.420210790595</v>
      </c>
      <c r="F79740" s="7">
        <f t="shared" si="1245"/>
        <v>19</v>
      </c>
    </row>
    <row r="79741" spans="1:6" x14ac:dyDescent="0.3">
      <c r="A79741" s="7">
        <v>242084</v>
      </c>
      <c r="B79741" s="7">
        <v>220658</v>
      </c>
      <c r="C79741" s="64">
        <v>44380.816126213598</v>
      </c>
      <c r="D79741" s="7">
        <v>158978</v>
      </c>
      <c r="E79741" s="64">
        <f>VLOOKUP('Просмотры (дано)'!B79741,'Подписчики (дано)'!A:C,3,0)</f>
        <v>44322.532284401714</v>
      </c>
      <c r="F79741" s="7">
        <f t="shared" si="1245"/>
        <v>19</v>
      </c>
    </row>
    <row r="79742" spans="1:6" x14ac:dyDescent="0.3">
      <c r="A79742" s="7">
        <v>242085</v>
      </c>
      <c r="B79742" s="7">
        <v>50728</v>
      </c>
      <c r="C79742" s="64">
        <v>44380.817339805828</v>
      </c>
      <c r="D79742" s="7">
        <v>411922</v>
      </c>
      <c r="E79742" s="64">
        <f>VLOOKUP('Просмотры (дано)'!B79742,'Подписчики (дано)'!A:C,3,0)</f>
        <v>44372.257939316238</v>
      </c>
      <c r="F79742" s="7">
        <f t="shared" si="1245"/>
        <v>19</v>
      </c>
    </row>
    <row r="79743" spans="1:6" x14ac:dyDescent="0.3">
      <c r="A79743" s="7">
        <v>242087</v>
      </c>
      <c r="B79743" s="7">
        <v>335480</v>
      </c>
      <c r="C79743" s="64">
        <v>44380.817339805828</v>
      </c>
      <c r="D79743" s="7">
        <v>97787</v>
      </c>
      <c r="E79743" s="64">
        <f>VLOOKUP('Просмотры (дано)'!B79743,'Подписчики (дано)'!A:C,3,0)</f>
        <v>44327.280449252139</v>
      </c>
      <c r="F79743" s="7">
        <f t="shared" si="1245"/>
        <v>19</v>
      </c>
    </row>
    <row r="79744" spans="1:6" x14ac:dyDescent="0.3">
      <c r="A79744" s="7">
        <v>242090</v>
      </c>
      <c r="B79744" s="7">
        <v>67310</v>
      </c>
      <c r="C79744" s="64">
        <v>44380.817621387374</v>
      </c>
      <c r="D79744" s="7">
        <v>153893</v>
      </c>
      <c r="E79744" s="64">
        <f>VLOOKUP('Просмотры (дано)'!B79744,'Подписчики (дано)'!A:C,3,0)</f>
        <v>44323.496028454421</v>
      </c>
      <c r="F79744" s="7">
        <f t="shared" si="1245"/>
        <v>19</v>
      </c>
    </row>
    <row r="79745" spans="1:6" x14ac:dyDescent="0.3">
      <c r="A79745" s="7">
        <v>242095</v>
      </c>
      <c r="B79745" s="7">
        <v>167483</v>
      </c>
      <c r="C79745" s="64">
        <v>44380.817712942902</v>
      </c>
      <c r="D79745" s="7">
        <v>223719</v>
      </c>
      <c r="E79745" s="64">
        <f>VLOOKUP('Просмотры (дано)'!B79745,'Подписчики (дано)'!A:C,3,0)</f>
        <v>44311.192374252139</v>
      </c>
      <c r="F79745" s="7">
        <f t="shared" si="1245"/>
        <v>19</v>
      </c>
    </row>
    <row r="79746" spans="1:6" x14ac:dyDescent="0.3">
      <c r="A79746" s="7">
        <v>242096</v>
      </c>
      <c r="B79746" s="7">
        <v>6898</v>
      </c>
      <c r="C79746" s="64">
        <v>44380.818957928801</v>
      </c>
      <c r="D79746" s="7">
        <v>251664</v>
      </c>
      <c r="E79746" s="64">
        <f>VLOOKUP('Просмотры (дано)'!B79746,'Подписчики (дано)'!A:C,3,0)</f>
        <v>44310.248749038459</v>
      </c>
      <c r="F79746" s="7">
        <f t="shared" si="1245"/>
        <v>19</v>
      </c>
    </row>
    <row r="79747" spans="1:6" x14ac:dyDescent="0.3">
      <c r="A79747" s="7">
        <v>242100</v>
      </c>
      <c r="B79747" s="7">
        <v>8144</v>
      </c>
      <c r="C79747" s="64">
        <v>44380.818957928801</v>
      </c>
      <c r="D79747" s="7">
        <v>396828</v>
      </c>
      <c r="E79747" s="64">
        <f>VLOOKUP('Просмотры (дано)'!B79747,'Подписчики (дано)'!A:C,3,0)</f>
        <v>44309.604982158118</v>
      </c>
      <c r="F79747" s="7">
        <f t="shared" ref="F79747:F79810" si="1246">HOUR(C79747)</f>
        <v>19</v>
      </c>
    </row>
    <row r="79748" spans="1:6" x14ac:dyDescent="0.3">
      <c r="A79748" s="7">
        <v>242105</v>
      </c>
      <c r="B79748" s="7">
        <v>198955</v>
      </c>
      <c r="C79748" s="64">
        <v>44380.819362459551</v>
      </c>
      <c r="D79748" s="7">
        <v>65828</v>
      </c>
      <c r="E79748" s="64">
        <f>VLOOKUP('Просмотры (дано)'!B79748,'Подписчики (дано)'!A:C,3,0)</f>
        <v>44374.116085826216</v>
      </c>
      <c r="F79748" s="7">
        <f t="shared" si="1246"/>
        <v>19</v>
      </c>
    </row>
    <row r="79749" spans="1:6" x14ac:dyDescent="0.3">
      <c r="A79749" s="7">
        <v>242107</v>
      </c>
      <c r="B79749" s="7">
        <v>267065</v>
      </c>
      <c r="C79749" s="64">
        <v>44380.819766990287</v>
      </c>
      <c r="D79749" s="7">
        <v>411922</v>
      </c>
      <c r="E79749" s="64">
        <f>VLOOKUP('Просмотры (дано)'!B79749,'Подписчики (дано)'!A:C,3,0)</f>
        <v>44377.172684686608</v>
      </c>
      <c r="F79749" s="7">
        <f t="shared" si="1246"/>
        <v>19</v>
      </c>
    </row>
    <row r="79750" spans="1:6" x14ac:dyDescent="0.3">
      <c r="A79750" s="7">
        <v>242112</v>
      </c>
      <c r="B79750" s="7">
        <v>305082</v>
      </c>
      <c r="C79750" s="64">
        <v>44380.819766990287</v>
      </c>
      <c r="D79750" s="7">
        <v>351192</v>
      </c>
      <c r="E79750" s="64">
        <f>VLOOKUP('Просмотры (дано)'!B79750,'Подписчики (дано)'!A:C,3,0)</f>
        <v>44379.616922364672</v>
      </c>
      <c r="F79750" s="7">
        <f t="shared" si="1246"/>
        <v>19</v>
      </c>
    </row>
    <row r="79751" spans="1:6" x14ac:dyDescent="0.3">
      <c r="A79751" s="7">
        <v>242116</v>
      </c>
      <c r="B79751" s="7">
        <v>110315</v>
      </c>
      <c r="C79751" s="64">
        <v>44380.820123905149</v>
      </c>
      <c r="D79751" s="7">
        <v>60428</v>
      </c>
      <c r="E79751" s="64">
        <f>VLOOKUP('Просмотры (дано)'!B79751,'Подписчики (дано)'!A:C,3,0)</f>
        <v>44374.96224106125</v>
      </c>
      <c r="F79751" s="7">
        <f t="shared" si="1246"/>
        <v>19</v>
      </c>
    </row>
    <row r="79752" spans="1:6" x14ac:dyDescent="0.3">
      <c r="A79752" s="7">
        <v>242120</v>
      </c>
      <c r="B79752" s="7">
        <v>288082</v>
      </c>
      <c r="C79752" s="64">
        <v>44380.820171521038</v>
      </c>
      <c r="D79752" s="7">
        <v>81226</v>
      </c>
      <c r="E79752" s="64">
        <f>VLOOKUP('Просмотры (дано)'!B79752,'Подписчики (дано)'!A:C,3,0)</f>
        <v>44312.100786930198</v>
      </c>
      <c r="F79752" s="7">
        <f t="shared" si="1246"/>
        <v>19</v>
      </c>
    </row>
    <row r="79753" spans="1:6" x14ac:dyDescent="0.3">
      <c r="A79753" s="7">
        <v>242125</v>
      </c>
      <c r="B79753" s="7">
        <v>49971</v>
      </c>
      <c r="C79753" s="64">
        <v>44380.820576051781</v>
      </c>
      <c r="D79753" s="7">
        <v>264901</v>
      </c>
      <c r="E79753" s="64">
        <f>VLOOKUP('Просмотры (дано)'!B79753,'Подписчики (дано)'!A:C,3,0)</f>
        <v>44295.300643660972</v>
      </c>
      <c r="F79753" s="7">
        <f t="shared" si="1246"/>
        <v>19</v>
      </c>
    </row>
    <row r="79754" spans="1:6" x14ac:dyDescent="0.3">
      <c r="A79754" s="7">
        <v>242130</v>
      </c>
      <c r="B79754" s="7">
        <v>118801</v>
      </c>
      <c r="C79754" s="64">
        <v>44380.82058168279</v>
      </c>
      <c r="D79754" s="7">
        <v>471403</v>
      </c>
      <c r="E79754" s="64">
        <f>VLOOKUP('Просмотры (дано)'!B79754,'Подписчики (дано)'!A:C,3,0)</f>
        <v>44344.850472150996</v>
      </c>
      <c r="F79754" s="7">
        <f t="shared" si="1246"/>
        <v>19</v>
      </c>
    </row>
    <row r="79755" spans="1:6" x14ac:dyDescent="0.3">
      <c r="A79755" s="7">
        <v>242131</v>
      </c>
      <c r="B79755" s="7">
        <v>278648</v>
      </c>
      <c r="C79755" s="64">
        <v>44380.821385113268</v>
      </c>
      <c r="D79755" s="7">
        <v>242428</v>
      </c>
      <c r="E79755" s="64">
        <f>VLOOKUP('Просмотры (дано)'!B79755,'Подписчики (дано)'!A:C,3,0)</f>
        <v>44307.123733297718</v>
      </c>
      <c r="F79755" s="7">
        <f t="shared" si="1246"/>
        <v>19</v>
      </c>
    </row>
    <row r="79756" spans="1:6" x14ac:dyDescent="0.3">
      <c r="A79756" s="7">
        <v>242135</v>
      </c>
      <c r="B79756" s="7">
        <v>180841</v>
      </c>
      <c r="C79756" s="64">
        <v>44380.821741386149</v>
      </c>
      <c r="D79756" s="7">
        <v>414410</v>
      </c>
      <c r="E79756" s="64">
        <f>VLOOKUP('Просмотры (дано)'!B79756,'Подписчики (дано)'!A:C,3,0)</f>
        <v>44341.612641809115</v>
      </c>
      <c r="F79756" s="7">
        <f t="shared" si="1246"/>
        <v>19</v>
      </c>
    </row>
    <row r="79757" spans="1:6" x14ac:dyDescent="0.3">
      <c r="A79757" s="7">
        <v>242136</v>
      </c>
      <c r="B79757" s="7">
        <v>144250</v>
      </c>
      <c r="C79757" s="64">
        <v>44380.821789644011</v>
      </c>
      <c r="D79757" s="7">
        <v>351192</v>
      </c>
      <c r="E79757" s="64">
        <f>VLOOKUP('Просмотры (дано)'!B79757,'Подписчики (дано)'!A:C,3,0)</f>
        <v>44347.01343397436</v>
      </c>
      <c r="F79757" s="7">
        <f t="shared" si="1246"/>
        <v>19</v>
      </c>
    </row>
    <row r="79758" spans="1:6" x14ac:dyDescent="0.3">
      <c r="A79758" s="7">
        <v>242137</v>
      </c>
      <c r="B79758" s="7">
        <v>393</v>
      </c>
      <c r="C79758" s="64">
        <v>44380.822194174754</v>
      </c>
      <c r="D79758" s="7">
        <v>470762</v>
      </c>
      <c r="E79758" s="64">
        <f>VLOOKUP('Просмотры (дано)'!B79758,'Подписчики (дано)'!A:C,3,0)</f>
        <v>44285.985226139601</v>
      </c>
      <c r="F79758" s="7">
        <f t="shared" si="1246"/>
        <v>19</v>
      </c>
    </row>
    <row r="79759" spans="1:6" x14ac:dyDescent="0.3">
      <c r="A79759" s="7">
        <v>242141</v>
      </c>
      <c r="B79759" s="7">
        <v>68288</v>
      </c>
      <c r="C79759" s="64">
        <v>44380.822194174754</v>
      </c>
      <c r="D79759" s="7">
        <v>270884</v>
      </c>
      <c r="E79759" s="64">
        <f>VLOOKUP('Просмотры (дано)'!B79759,'Подписчики (дано)'!A:C,3,0)</f>
        <v>44312.120143482905</v>
      </c>
      <c r="F79759" s="7">
        <f t="shared" si="1246"/>
        <v>19</v>
      </c>
    </row>
    <row r="79760" spans="1:6" x14ac:dyDescent="0.3">
      <c r="A79760" s="7">
        <v>242145</v>
      </c>
      <c r="B79760" s="7">
        <v>76711</v>
      </c>
      <c r="C79760" s="64">
        <v>44380.822194174754</v>
      </c>
      <c r="D79760" s="7">
        <v>411922</v>
      </c>
      <c r="E79760" s="64">
        <f>VLOOKUP('Просмотры (дано)'!B79760,'Подписчики (дано)'!A:C,3,0)</f>
        <v>44374.115591096866</v>
      </c>
      <c r="F79760" s="7">
        <f t="shared" si="1246"/>
        <v>19</v>
      </c>
    </row>
    <row r="79761" spans="1:6" x14ac:dyDescent="0.3">
      <c r="A79761" s="7">
        <v>242149</v>
      </c>
      <c r="B79761" s="7">
        <v>11721</v>
      </c>
      <c r="C79761" s="64">
        <v>44380.82226020081</v>
      </c>
      <c r="D79761" s="7">
        <v>227775</v>
      </c>
      <c r="E79761" s="64">
        <f>VLOOKUP('Просмотры (дано)'!B79761,'Подписчики (дано)'!A:C,3,0)</f>
        <v>44371.826248789177</v>
      </c>
      <c r="F79761" s="7">
        <f t="shared" si="1246"/>
        <v>19</v>
      </c>
    </row>
    <row r="79762" spans="1:6" x14ac:dyDescent="0.3">
      <c r="A79762" s="7">
        <v>242151</v>
      </c>
      <c r="B79762" s="7">
        <v>64076</v>
      </c>
      <c r="C79762" s="64">
        <v>44380.823003236241</v>
      </c>
      <c r="D79762" s="7">
        <v>82901</v>
      </c>
      <c r="E79762" s="64">
        <f>VLOOKUP('Просмотры (дано)'!B79762,'Подписчики (дано)'!A:C,3,0)</f>
        <v>44337.307008689459</v>
      </c>
      <c r="F79762" s="7">
        <f t="shared" si="1246"/>
        <v>19</v>
      </c>
    </row>
    <row r="79763" spans="1:6" x14ac:dyDescent="0.3">
      <c r="A79763" s="7">
        <v>242155</v>
      </c>
      <c r="B79763" s="7">
        <v>201108</v>
      </c>
      <c r="C79763" s="64">
        <v>44380.823407766991</v>
      </c>
      <c r="D79763" s="7">
        <v>119655</v>
      </c>
      <c r="E79763" s="64">
        <f>VLOOKUP('Просмотры (дано)'!B79763,'Подписчики (дано)'!A:C,3,0)</f>
        <v>44371.349289245016</v>
      </c>
      <c r="F79763" s="7">
        <f t="shared" si="1246"/>
        <v>19</v>
      </c>
    </row>
    <row r="79764" spans="1:6" x14ac:dyDescent="0.3">
      <c r="A79764" s="7">
        <v>242158</v>
      </c>
      <c r="B79764" s="7">
        <v>271549</v>
      </c>
      <c r="C79764" s="64">
        <v>44380.824216828478</v>
      </c>
      <c r="D79764" s="7">
        <v>111368</v>
      </c>
      <c r="E79764" s="64">
        <f>VLOOKUP('Просмотры (дано)'!B79764,'Подписчики (дано)'!A:C,3,0)</f>
        <v>44375.986014066955</v>
      </c>
      <c r="F79764" s="7">
        <f t="shared" si="1246"/>
        <v>19</v>
      </c>
    </row>
    <row r="79765" spans="1:6" x14ac:dyDescent="0.3">
      <c r="A79765" s="7">
        <v>242163</v>
      </c>
      <c r="B79765" s="7">
        <v>38887</v>
      </c>
      <c r="C79765" s="64">
        <v>44380.825025889964</v>
      </c>
      <c r="D79765" s="7">
        <v>65828</v>
      </c>
      <c r="E79765" s="64">
        <f>VLOOKUP('Просмотры (дано)'!B79765,'Подписчики (дано)'!A:C,3,0)</f>
        <v>44330.644181410258</v>
      </c>
      <c r="F79765" s="7">
        <f t="shared" si="1246"/>
        <v>19</v>
      </c>
    </row>
    <row r="79766" spans="1:6" x14ac:dyDescent="0.3">
      <c r="A79766" s="7">
        <v>242167</v>
      </c>
      <c r="B79766" s="7">
        <v>198111</v>
      </c>
      <c r="C79766" s="64">
        <v>44380.825430420708</v>
      </c>
      <c r="D79766" s="7">
        <v>351192</v>
      </c>
      <c r="E79766" s="64">
        <f>VLOOKUP('Просмотры (дано)'!B79766,'Подписчики (дано)'!A:C,3,0)</f>
        <v>44349.100241132473</v>
      </c>
      <c r="F79766" s="7">
        <f t="shared" si="1246"/>
        <v>19</v>
      </c>
    </row>
    <row r="79767" spans="1:6" x14ac:dyDescent="0.3">
      <c r="A79767" s="7">
        <v>242171</v>
      </c>
      <c r="B79767" s="7">
        <v>121959</v>
      </c>
      <c r="C79767" s="64">
        <v>44380.825430420715</v>
      </c>
      <c r="D79767" s="7">
        <v>347393</v>
      </c>
      <c r="E79767" s="64">
        <f>VLOOKUP('Просмотры (дано)'!B79767,'Подписчики (дано)'!A:C,3,0)</f>
        <v>44344.333141168092</v>
      </c>
      <c r="F79767" s="7">
        <f t="shared" si="1246"/>
        <v>19</v>
      </c>
    </row>
    <row r="79768" spans="1:6" x14ac:dyDescent="0.3">
      <c r="A79768" s="7">
        <v>242172</v>
      </c>
      <c r="B79768" s="7">
        <v>183554</v>
      </c>
      <c r="C79768" s="64">
        <v>44380.825891903442</v>
      </c>
      <c r="D79768" s="7">
        <v>439981</v>
      </c>
      <c r="E79768" s="64">
        <f>VLOOKUP('Просмотры (дано)'!B79768,'Подписчики (дано)'!A:C,3,0)</f>
        <v>44376.468505698002</v>
      </c>
      <c r="F79768" s="7">
        <f t="shared" si="1246"/>
        <v>19</v>
      </c>
    </row>
    <row r="79769" spans="1:6" x14ac:dyDescent="0.3">
      <c r="A79769" s="7">
        <v>242174</v>
      </c>
      <c r="B79769" s="7">
        <v>306802</v>
      </c>
      <c r="C79769" s="64">
        <v>44380.825922421951</v>
      </c>
      <c r="D79769" s="7">
        <v>394819</v>
      </c>
      <c r="E79769" s="64">
        <f>VLOOKUP('Просмотры (дано)'!B79769,'Подписчики (дано)'!A:C,3,0)</f>
        <v>44343.819711253556</v>
      </c>
      <c r="F79769" s="7">
        <f t="shared" si="1246"/>
        <v>19</v>
      </c>
    </row>
    <row r="79770" spans="1:6" x14ac:dyDescent="0.3">
      <c r="A79770" s="7">
        <v>242178</v>
      </c>
      <c r="B79770" s="7">
        <v>309764</v>
      </c>
      <c r="C79770" s="64">
        <v>44380.826563310649</v>
      </c>
      <c r="D79770" s="7">
        <v>250679</v>
      </c>
      <c r="E79770" s="64">
        <f>VLOOKUP('Просмотры (дано)'!B79770,'Подписчики (дано)'!A:C,3,0)</f>
        <v>44344.42192998575</v>
      </c>
      <c r="F79770" s="7">
        <f t="shared" si="1246"/>
        <v>19</v>
      </c>
    </row>
    <row r="79771" spans="1:6" x14ac:dyDescent="0.3">
      <c r="A79771" s="7">
        <v>242179</v>
      </c>
      <c r="B79771" s="7">
        <v>93392</v>
      </c>
      <c r="C79771" s="64">
        <v>44380.826746421706</v>
      </c>
      <c r="D79771" s="7">
        <v>472358</v>
      </c>
      <c r="E79771" s="64">
        <f>VLOOKUP('Просмотры (дано)'!B79771,'Подписчики (дано)'!A:C,3,0)</f>
        <v>44354.471282549865</v>
      </c>
      <c r="F79771" s="7">
        <f t="shared" si="1246"/>
        <v>19</v>
      </c>
    </row>
    <row r="79772" spans="1:6" x14ac:dyDescent="0.3">
      <c r="A79772" s="7">
        <v>242180</v>
      </c>
      <c r="B79772" s="7">
        <v>347191</v>
      </c>
      <c r="C79772" s="64">
        <v>44380.827509384442</v>
      </c>
      <c r="D79772" s="7">
        <v>250679</v>
      </c>
      <c r="E79772" s="64">
        <f>VLOOKUP('Просмотры (дано)'!B79772,'Подписчики (дано)'!A:C,3,0)</f>
        <v>44341.762352528494</v>
      </c>
      <c r="F79772" s="7">
        <f t="shared" si="1246"/>
        <v>19</v>
      </c>
    </row>
    <row r="79773" spans="1:6" x14ac:dyDescent="0.3">
      <c r="A79773" s="7">
        <v>242181</v>
      </c>
      <c r="B79773" s="7">
        <v>247577</v>
      </c>
      <c r="C79773" s="64">
        <v>44380.827692495499</v>
      </c>
      <c r="D79773" s="7">
        <v>34152</v>
      </c>
      <c r="E79773" s="64">
        <f>VLOOKUP('Просмотры (дано)'!B79773,'Подписчики (дано)'!A:C,3,0)</f>
        <v>44342.932148219377</v>
      </c>
      <c r="F79773" s="7">
        <f t="shared" si="1246"/>
        <v>19</v>
      </c>
    </row>
    <row r="79774" spans="1:6" x14ac:dyDescent="0.3">
      <c r="A79774" s="7">
        <v>242185</v>
      </c>
      <c r="B79774" s="7">
        <v>105222</v>
      </c>
      <c r="C79774" s="64">
        <v>44380.827857605174</v>
      </c>
      <c r="D79774" s="7">
        <v>176818</v>
      </c>
      <c r="E79774" s="64">
        <f>VLOOKUP('Просмотры (дано)'!B79774,'Подписчики (дано)'!A:C,3,0)</f>
        <v>44370.923986680915</v>
      </c>
      <c r="F79774" s="7">
        <f t="shared" si="1246"/>
        <v>19</v>
      </c>
    </row>
    <row r="79775" spans="1:6" x14ac:dyDescent="0.3">
      <c r="A79775" s="7">
        <v>242187</v>
      </c>
      <c r="B79775" s="7">
        <v>305424</v>
      </c>
      <c r="C79775" s="64">
        <v>44380.827857605174</v>
      </c>
      <c r="D79775" s="7">
        <v>250679</v>
      </c>
      <c r="E79775" s="64">
        <f>VLOOKUP('Просмотры (дано)'!B79775,'Подписчики (дано)'!A:C,3,0)</f>
        <v>44341.36539366097</v>
      </c>
      <c r="F79775" s="7">
        <f t="shared" si="1246"/>
        <v>19</v>
      </c>
    </row>
    <row r="79776" spans="1:6" x14ac:dyDescent="0.3">
      <c r="A79776" s="7">
        <v>242192</v>
      </c>
      <c r="B79776" s="7">
        <v>326054</v>
      </c>
      <c r="C79776" s="64">
        <v>44380.827857605174</v>
      </c>
      <c r="D79776" s="7">
        <v>331056</v>
      </c>
      <c r="E79776" s="64">
        <f>VLOOKUP('Просмотры (дано)'!B79776,'Подписчики (дано)'!A:C,3,0)</f>
        <v>44343.716161680917</v>
      </c>
      <c r="F79776" s="7">
        <f t="shared" si="1246"/>
        <v>19</v>
      </c>
    </row>
    <row r="79777" spans="1:6" x14ac:dyDescent="0.3">
      <c r="A79777" s="7">
        <v>242194</v>
      </c>
      <c r="B79777" s="7">
        <v>198992</v>
      </c>
      <c r="C79777" s="64">
        <v>44380.828999999998</v>
      </c>
      <c r="D79777" s="7">
        <v>411922</v>
      </c>
      <c r="E79777" s="64">
        <f>VLOOKUP('Просмотры (дано)'!B79777,'Подписчики (дано)'!A:C,3,0)</f>
        <v>44371.561214886045</v>
      </c>
      <c r="F79777" s="7">
        <f t="shared" si="1246"/>
        <v>19</v>
      </c>
    </row>
    <row r="79778" spans="1:6" x14ac:dyDescent="0.3">
      <c r="A79778" s="7">
        <v>242199</v>
      </c>
      <c r="B79778" s="7">
        <v>7459</v>
      </c>
      <c r="C79778" s="64">
        <v>44380.829071197411</v>
      </c>
      <c r="D79778" s="7">
        <v>472712</v>
      </c>
      <c r="E79778" s="64">
        <f>VLOOKUP('Просмотры (дано)'!B79778,'Подписчики (дано)'!A:C,3,0)</f>
        <v>44375.520761253567</v>
      </c>
      <c r="F79778" s="7">
        <f t="shared" si="1246"/>
        <v>19</v>
      </c>
    </row>
    <row r="79779" spans="1:6" x14ac:dyDescent="0.3">
      <c r="A79779" s="7">
        <v>242202</v>
      </c>
      <c r="B79779" s="7">
        <v>24291</v>
      </c>
      <c r="C79779" s="64">
        <v>44380.829475728155</v>
      </c>
      <c r="D79779" s="7">
        <v>411922</v>
      </c>
      <c r="E79779" s="64">
        <f>VLOOKUP('Просмотры (дано)'!B79779,'Подписчики (дано)'!A:C,3,0)</f>
        <v>44379.904802243582</v>
      </c>
      <c r="F79779" s="7">
        <f t="shared" si="1246"/>
        <v>19</v>
      </c>
    </row>
    <row r="79780" spans="1:6" x14ac:dyDescent="0.3">
      <c r="A79780" s="7">
        <v>242206</v>
      </c>
      <c r="B79780" s="7">
        <v>276420</v>
      </c>
      <c r="C79780" s="64">
        <v>44380.830284789641</v>
      </c>
      <c r="D79780" s="7">
        <v>21760</v>
      </c>
      <c r="E79780" s="64">
        <f>VLOOKUP('Просмотры (дано)'!B79780,'Подписчики (дано)'!A:C,3,0)</f>
        <v>44347.867061111108</v>
      </c>
      <c r="F79780" s="7">
        <f t="shared" si="1246"/>
        <v>19</v>
      </c>
    </row>
    <row r="79781" spans="1:6" x14ac:dyDescent="0.3">
      <c r="A79781" s="7">
        <v>242210</v>
      </c>
      <c r="B79781" s="7">
        <v>5019</v>
      </c>
      <c r="C79781" s="64">
        <v>44380.830689320392</v>
      </c>
      <c r="D79781" s="7">
        <v>169563</v>
      </c>
      <c r="E79781" s="64">
        <f>VLOOKUP('Просмотры (дано)'!B79781,'Подписчики (дано)'!A:C,3,0)</f>
        <v>44309.632248361828</v>
      </c>
      <c r="F79781" s="7">
        <f t="shared" si="1246"/>
        <v>19</v>
      </c>
    </row>
    <row r="79782" spans="1:6" x14ac:dyDescent="0.3">
      <c r="A79782" s="7">
        <v>242212</v>
      </c>
      <c r="B79782" s="7">
        <v>8282</v>
      </c>
      <c r="C79782" s="64">
        <v>44380.831415753652</v>
      </c>
      <c r="D79782" s="7">
        <v>311565</v>
      </c>
      <c r="E79782" s="64">
        <f>VLOOKUP('Просмотры (дано)'!B79782,'Подписчики (дано)'!A:C,3,0)</f>
        <v>44371.637698005696</v>
      </c>
      <c r="F79782" s="7">
        <f t="shared" si="1246"/>
        <v>19</v>
      </c>
    </row>
    <row r="79783" spans="1:6" x14ac:dyDescent="0.3">
      <c r="A79783" s="7">
        <v>242213</v>
      </c>
      <c r="B79783" s="7">
        <v>62361</v>
      </c>
      <c r="C79783" s="64">
        <v>44380.831666666665</v>
      </c>
      <c r="D79783" s="7">
        <v>385636</v>
      </c>
      <c r="E79783" s="64">
        <f>VLOOKUP('Просмотры (дано)'!B79783,'Подписчики (дано)'!A:C,3,0)</f>
        <v>44294.285883938748</v>
      </c>
      <c r="F79783" s="7">
        <f t="shared" si="1246"/>
        <v>19</v>
      </c>
    </row>
    <row r="79784" spans="1:6" x14ac:dyDescent="0.3">
      <c r="A79784" s="7">
        <v>242217</v>
      </c>
      <c r="B79784" s="7">
        <v>255242</v>
      </c>
      <c r="C79784" s="64">
        <v>44380.832999999999</v>
      </c>
      <c r="D79784" s="7">
        <v>43842</v>
      </c>
      <c r="E79784" s="64">
        <f>VLOOKUP('Просмотры (дано)'!B79784,'Подписчики (дано)'!A:C,3,0)</f>
        <v>44343.781896937326</v>
      </c>
      <c r="F79784" s="7">
        <f t="shared" si="1246"/>
        <v>19</v>
      </c>
    </row>
    <row r="79785" spans="1:6" x14ac:dyDescent="0.3">
      <c r="A79785" s="7">
        <v>242220</v>
      </c>
      <c r="B79785" s="7">
        <v>225793</v>
      </c>
      <c r="C79785" s="64">
        <v>44380.833521035602</v>
      </c>
      <c r="D79785" s="7">
        <v>228415</v>
      </c>
      <c r="E79785" s="64">
        <f>VLOOKUP('Просмотры (дано)'!B79785,'Подписчики (дано)'!A:C,3,0)</f>
        <v>44294.849942663823</v>
      </c>
      <c r="F79785" s="7">
        <f t="shared" si="1246"/>
        <v>20</v>
      </c>
    </row>
    <row r="79786" spans="1:6" x14ac:dyDescent="0.3">
      <c r="A79786" s="7">
        <v>242222</v>
      </c>
      <c r="B79786" s="7">
        <v>315826</v>
      </c>
      <c r="C79786" s="64">
        <v>44380.833521035602</v>
      </c>
      <c r="D79786" s="7">
        <v>470762</v>
      </c>
      <c r="E79786" s="64">
        <f>VLOOKUP('Просмотры (дано)'!B79786,'Подписчики (дано)'!A:C,3,0)</f>
        <v>44298.347749216526</v>
      </c>
      <c r="F79786" s="7">
        <f t="shared" si="1246"/>
        <v>20</v>
      </c>
    </row>
    <row r="79787" spans="1:6" x14ac:dyDescent="0.3">
      <c r="A79787" s="7">
        <v>242226</v>
      </c>
      <c r="B79787" s="7">
        <v>70591</v>
      </c>
      <c r="C79787" s="64">
        <v>44380.833613086339</v>
      </c>
      <c r="D79787" s="7">
        <v>351192</v>
      </c>
      <c r="E79787" s="64">
        <f>VLOOKUP('Просмотры (дано)'!B79787,'Подписчики (дано)'!A:C,3,0)</f>
        <v>44375.709939280627</v>
      </c>
      <c r="F79787" s="7">
        <f t="shared" si="1246"/>
        <v>20</v>
      </c>
    </row>
    <row r="79788" spans="1:6" x14ac:dyDescent="0.3">
      <c r="A79788" s="7">
        <v>242228</v>
      </c>
      <c r="B79788" s="7">
        <v>135266</v>
      </c>
      <c r="C79788" s="64">
        <v>44380.833925566345</v>
      </c>
      <c r="D79788" s="7">
        <v>53640</v>
      </c>
      <c r="E79788" s="64">
        <f>VLOOKUP('Просмотры (дано)'!B79788,'Подписчики (дано)'!A:C,3,0)</f>
        <v>44317.616999252139</v>
      </c>
      <c r="F79788" s="7">
        <f t="shared" si="1246"/>
        <v>20</v>
      </c>
    </row>
    <row r="79789" spans="1:6" x14ac:dyDescent="0.3">
      <c r="A79789" s="7">
        <v>242231</v>
      </c>
      <c r="B79789" s="7">
        <v>146688</v>
      </c>
      <c r="C79789" s="64">
        <v>44380.833925566345</v>
      </c>
      <c r="D79789" s="7">
        <v>230507</v>
      </c>
      <c r="E79789" s="64">
        <f>VLOOKUP('Просмотры (дано)'!B79789,'Подписчики (дано)'!A:C,3,0)</f>
        <v>44377.009141381772</v>
      </c>
      <c r="F79789" s="7">
        <f t="shared" si="1246"/>
        <v>20</v>
      </c>
    </row>
    <row r="79790" spans="1:6" x14ac:dyDescent="0.3">
      <c r="A79790" s="7">
        <v>242232</v>
      </c>
      <c r="B79790" s="7">
        <v>195885</v>
      </c>
      <c r="C79790" s="64">
        <v>44380.833925566345</v>
      </c>
      <c r="D79790" s="7">
        <v>182841</v>
      </c>
      <c r="E79790" s="64">
        <f>VLOOKUP('Просмотры (дано)'!B79790,'Подписчики (дано)'!A:C,3,0)</f>
        <v>44372.590721438748</v>
      </c>
      <c r="F79790" s="7">
        <f t="shared" si="1246"/>
        <v>20</v>
      </c>
    </row>
    <row r="79791" spans="1:6" x14ac:dyDescent="0.3">
      <c r="A79791" s="7">
        <v>242233</v>
      </c>
      <c r="B79791" s="7">
        <v>272707</v>
      </c>
      <c r="C79791" s="64">
        <v>44380.834330097088</v>
      </c>
      <c r="D79791" s="7">
        <v>341333</v>
      </c>
      <c r="E79791" s="64">
        <f>VLOOKUP('Просмотры (дано)'!B79791,'Подписчики (дано)'!A:C,3,0)</f>
        <v>44372.092449679491</v>
      </c>
      <c r="F79791" s="7">
        <f t="shared" si="1246"/>
        <v>20</v>
      </c>
    </row>
    <row r="79792" spans="1:6" x14ac:dyDescent="0.3">
      <c r="A79792" s="7">
        <v>242236</v>
      </c>
      <c r="B79792" s="7">
        <v>223939</v>
      </c>
      <c r="C79792" s="64">
        <v>44380.834734627831</v>
      </c>
      <c r="D79792" s="7">
        <v>244574</v>
      </c>
      <c r="E79792" s="64">
        <f>VLOOKUP('Просмотры (дано)'!B79792,'Подписчики (дано)'!A:C,3,0)</f>
        <v>44313.691030947288</v>
      </c>
      <c r="F79792" s="7">
        <f t="shared" si="1246"/>
        <v>20</v>
      </c>
    </row>
    <row r="79793" spans="1:6" x14ac:dyDescent="0.3">
      <c r="A79793" s="7">
        <v>242241</v>
      </c>
      <c r="B79793" s="7">
        <v>266570</v>
      </c>
      <c r="C79793" s="64">
        <v>44380.834734627831</v>
      </c>
      <c r="D79793" s="7">
        <v>183290</v>
      </c>
      <c r="E79793" s="64">
        <f>VLOOKUP('Просмотры (дано)'!B79793,'Подписчики (дано)'!A:C,3,0)</f>
        <v>44341.235971260685</v>
      </c>
      <c r="F79793" s="7">
        <f t="shared" si="1246"/>
        <v>20</v>
      </c>
    </row>
    <row r="79794" spans="1:6" x14ac:dyDescent="0.3">
      <c r="A79794" s="7">
        <v>242242</v>
      </c>
      <c r="B79794" s="7">
        <v>245591</v>
      </c>
      <c r="C79794" s="64">
        <v>44380.835543689325</v>
      </c>
      <c r="D79794" s="7">
        <v>226626</v>
      </c>
      <c r="E79794" s="64">
        <f>VLOOKUP('Просмотры (дано)'!B79794,'Подписчики (дано)'!A:C,3,0)</f>
        <v>44376.078686752138</v>
      </c>
      <c r="F79794" s="7">
        <f t="shared" si="1246"/>
        <v>20</v>
      </c>
    </row>
    <row r="79795" spans="1:6" x14ac:dyDescent="0.3">
      <c r="A79795" s="7">
        <v>242245</v>
      </c>
      <c r="B79795" s="7">
        <v>262732</v>
      </c>
      <c r="C79795" s="64">
        <v>44380.835543689325</v>
      </c>
      <c r="D79795" s="7">
        <v>362157</v>
      </c>
      <c r="E79795" s="64">
        <f>VLOOKUP('Просмотры (дано)'!B79795,'Подписчики (дано)'!A:C,3,0)</f>
        <v>44340.503340242169</v>
      </c>
      <c r="F79795" s="7">
        <f t="shared" si="1246"/>
        <v>20</v>
      </c>
    </row>
    <row r="79796" spans="1:6" x14ac:dyDescent="0.3">
      <c r="A79796" s="7">
        <v>242247</v>
      </c>
      <c r="B79796" s="7">
        <v>20562</v>
      </c>
      <c r="C79796" s="64">
        <v>44380.835948220061</v>
      </c>
      <c r="D79796" s="7">
        <v>62129</v>
      </c>
      <c r="E79796" s="64">
        <f>VLOOKUP('Просмотры (дано)'!B79796,'Подписчики (дано)'!A:C,3,0)</f>
        <v>44343.439513034187</v>
      </c>
      <c r="F79796" s="7">
        <f t="shared" si="1246"/>
        <v>20</v>
      </c>
    </row>
    <row r="79797" spans="1:6" x14ac:dyDescent="0.3">
      <c r="A79797" s="7">
        <v>242250</v>
      </c>
      <c r="B79797" s="7">
        <v>114140</v>
      </c>
      <c r="C79797" s="64">
        <v>44380.836757281555</v>
      </c>
      <c r="D79797" s="7">
        <v>118549</v>
      </c>
      <c r="E79797" s="64">
        <f>VLOOKUP('Просмотры (дано)'!B79797,'Подписчики (дано)'!A:C,3,0)</f>
        <v>44371.73501538462</v>
      </c>
      <c r="F79797" s="7">
        <f t="shared" si="1246"/>
        <v>20</v>
      </c>
    </row>
    <row r="79798" spans="1:6" x14ac:dyDescent="0.3">
      <c r="A79798" s="7">
        <v>242253</v>
      </c>
      <c r="B79798" s="7">
        <v>250123</v>
      </c>
      <c r="C79798" s="64">
        <v>44380.837566343042</v>
      </c>
      <c r="D79798" s="7">
        <v>209122</v>
      </c>
      <c r="E79798" s="64">
        <f>VLOOKUP('Просмотры (дано)'!B79798,'Подписчики (дано)'!A:C,3,0)</f>
        <v>44355.992763603994</v>
      </c>
      <c r="F79798" s="7">
        <f t="shared" si="1246"/>
        <v>20</v>
      </c>
    </row>
    <row r="79799" spans="1:6" x14ac:dyDescent="0.3">
      <c r="A79799" s="7">
        <v>242256</v>
      </c>
      <c r="B79799" s="7">
        <v>134530</v>
      </c>
      <c r="C79799" s="64">
        <v>44380.838375404528</v>
      </c>
      <c r="D79799" s="7">
        <v>155428</v>
      </c>
      <c r="E79799" s="64">
        <f>VLOOKUP('Просмотры (дано)'!B79799,'Подписчики (дано)'!A:C,3,0)</f>
        <v>44330.449356160971</v>
      </c>
      <c r="F79799" s="7">
        <f t="shared" si="1246"/>
        <v>20</v>
      </c>
    </row>
    <row r="79800" spans="1:6" x14ac:dyDescent="0.3">
      <c r="A79800" s="7">
        <v>242259</v>
      </c>
      <c r="B79800" s="7">
        <v>249214</v>
      </c>
      <c r="C79800" s="64">
        <v>44380.838587603379</v>
      </c>
      <c r="D79800" s="7">
        <v>469849</v>
      </c>
      <c r="E79800" s="64">
        <f>VLOOKUP('Просмотры (дано)'!B79800,'Подписчики (дано)'!A:C,3,0)</f>
        <v>44371.464370975787</v>
      </c>
      <c r="F79800" s="7">
        <f t="shared" si="1246"/>
        <v>20</v>
      </c>
    </row>
    <row r="79801" spans="1:6" x14ac:dyDescent="0.3">
      <c r="A79801" s="7">
        <v>242262</v>
      </c>
      <c r="B79801" s="7">
        <v>166854</v>
      </c>
      <c r="C79801" s="64">
        <v>44380.838779935279</v>
      </c>
      <c r="D79801" s="7">
        <v>300479</v>
      </c>
      <c r="E79801" s="64">
        <f>VLOOKUP('Просмотры (дано)'!B79801,'Подписчики (дано)'!A:C,3,0)</f>
        <v>44374.092126566953</v>
      </c>
      <c r="F79801" s="7">
        <f t="shared" si="1246"/>
        <v>20</v>
      </c>
    </row>
    <row r="79802" spans="1:6" x14ac:dyDescent="0.3">
      <c r="A79802" s="7">
        <v>242267</v>
      </c>
      <c r="B79802" s="7">
        <v>251870</v>
      </c>
      <c r="C79802" s="64">
        <v>44380.838779935279</v>
      </c>
      <c r="D79802" s="7">
        <v>358602</v>
      </c>
      <c r="E79802" s="64">
        <f>VLOOKUP('Просмотры (дано)'!B79802,'Подписчики (дано)'!A:C,3,0)</f>
        <v>44309.176079807694</v>
      </c>
      <c r="F79802" s="7">
        <f t="shared" si="1246"/>
        <v>20</v>
      </c>
    </row>
    <row r="79803" spans="1:6" x14ac:dyDescent="0.3">
      <c r="A79803" s="7">
        <v>242272</v>
      </c>
      <c r="B79803" s="7">
        <v>178429</v>
      </c>
      <c r="C79803" s="64">
        <v>44380.839184466015</v>
      </c>
      <c r="D79803" s="7">
        <v>422610</v>
      </c>
      <c r="E79803" s="64">
        <f>VLOOKUP('Просмотры (дано)'!B79803,'Подписчики (дано)'!A:C,3,0)</f>
        <v>44379.879512891741</v>
      </c>
      <c r="F79803" s="7">
        <f t="shared" si="1246"/>
        <v>20</v>
      </c>
    </row>
    <row r="79804" spans="1:6" x14ac:dyDescent="0.3">
      <c r="A79804" s="7">
        <v>242275</v>
      </c>
      <c r="B79804" s="7">
        <v>188590</v>
      </c>
      <c r="C79804" s="64">
        <v>44380.840296639915</v>
      </c>
      <c r="D79804" s="7">
        <v>153893</v>
      </c>
      <c r="E79804" s="64">
        <f>VLOOKUP('Просмотры (дано)'!B79804,'Подписчики (дано)'!A:C,3,0)</f>
        <v>44302.228366844734</v>
      </c>
      <c r="F79804" s="7">
        <f t="shared" si="1246"/>
        <v>20</v>
      </c>
    </row>
    <row r="79805" spans="1:6" x14ac:dyDescent="0.3">
      <c r="A79805" s="7">
        <v>242279</v>
      </c>
      <c r="B79805" s="7">
        <v>15681</v>
      </c>
      <c r="C79805" s="64">
        <v>44380.840333333334</v>
      </c>
      <c r="D79805" s="7">
        <v>250679</v>
      </c>
      <c r="E79805" s="64">
        <f>VLOOKUP('Просмотры (дано)'!B79805,'Подписчики (дано)'!A:C,3,0)</f>
        <v>44373.555892058401</v>
      </c>
      <c r="F79805" s="7">
        <f t="shared" si="1246"/>
        <v>20</v>
      </c>
    </row>
    <row r="79806" spans="1:6" x14ac:dyDescent="0.3">
      <c r="A79806" s="7">
        <v>242280</v>
      </c>
      <c r="B79806" s="7">
        <v>33075</v>
      </c>
      <c r="C79806" s="64">
        <v>44380.840802588995</v>
      </c>
      <c r="D79806" s="7">
        <v>407796</v>
      </c>
      <c r="E79806" s="64">
        <f>VLOOKUP('Просмотры (дано)'!B79806,'Подписчики (дано)'!A:C,3,0)</f>
        <v>44345.644892272088</v>
      </c>
      <c r="F79806" s="7">
        <f t="shared" si="1246"/>
        <v>20</v>
      </c>
    </row>
    <row r="79807" spans="1:6" x14ac:dyDescent="0.3">
      <c r="A79807" s="7">
        <v>242285</v>
      </c>
      <c r="B79807" s="7">
        <v>165017</v>
      </c>
      <c r="C79807" s="64">
        <v>44380.841207119738</v>
      </c>
      <c r="D79807" s="7">
        <v>76405</v>
      </c>
      <c r="E79807" s="64">
        <f>VLOOKUP('Просмотры (дано)'!B79807,'Подписчики (дано)'!A:C,3,0)</f>
        <v>44324.931361146722</v>
      </c>
      <c r="F79807" s="7">
        <f t="shared" si="1246"/>
        <v>20</v>
      </c>
    </row>
    <row r="79808" spans="1:6" x14ac:dyDescent="0.3">
      <c r="A79808" s="7">
        <v>242286</v>
      </c>
      <c r="B79808" s="7">
        <v>158690</v>
      </c>
      <c r="C79808" s="64">
        <v>44380.841611650489</v>
      </c>
      <c r="D79808" s="7">
        <v>4199</v>
      </c>
      <c r="E79808" s="64">
        <f>VLOOKUP('Просмотры (дано)'!B79808,'Подписчики (дано)'!A:C,3,0)</f>
        <v>44368.658282158118</v>
      </c>
      <c r="F79808" s="7">
        <f t="shared" si="1246"/>
        <v>20</v>
      </c>
    </row>
    <row r="79809" spans="1:6" x14ac:dyDescent="0.3">
      <c r="A79809" s="7">
        <v>242289</v>
      </c>
      <c r="B79809" s="7">
        <v>90780</v>
      </c>
      <c r="C79809" s="64">
        <v>44380.842420711975</v>
      </c>
      <c r="D79809" s="7">
        <v>157871</v>
      </c>
      <c r="E79809" s="64">
        <f>VLOOKUP('Просмотры (дано)'!B79809,'Подписчики (дано)'!A:C,3,0)</f>
        <v>44344.424530519937</v>
      </c>
      <c r="F79809" s="7">
        <f t="shared" si="1246"/>
        <v>20</v>
      </c>
    </row>
    <row r="79810" spans="1:6" x14ac:dyDescent="0.3">
      <c r="A79810" s="7">
        <v>242291</v>
      </c>
      <c r="B79810" s="7">
        <v>319755</v>
      </c>
      <c r="C79810" s="64">
        <v>44380.842825242718</v>
      </c>
      <c r="D79810" s="7">
        <v>411922</v>
      </c>
      <c r="E79810" s="64">
        <f>VLOOKUP('Просмотры (дано)'!B79810,'Подписчики (дано)'!A:C,3,0)</f>
        <v>44374.873718910254</v>
      </c>
      <c r="F79810" s="7">
        <f t="shared" si="1246"/>
        <v>20</v>
      </c>
    </row>
    <row r="79811" spans="1:6" x14ac:dyDescent="0.3">
      <c r="A79811" s="7">
        <v>242296</v>
      </c>
      <c r="B79811" s="7">
        <v>197370</v>
      </c>
      <c r="C79811" s="64">
        <v>44380.844038834948</v>
      </c>
      <c r="D79811" s="7">
        <v>332057</v>
      </c>
      <c r="E79811" s="64">
        <f>VLOOKUP('Просмотры (дано)'!B79811,'Подписчики (дано)'!A:C,3,0)</f>
        <v>44309.854751851854</v>
      </c>
      <c r="F79811" s="7">
        <f t="shared" ref="F79811:F79874" si="1247">HOUR(C79811)</f>
        <v>20</v>
      </c>
    </row>
    <row r="79812" spans="1:6" x14ac:dyDescent="0.3">
      <c r="A79812" s="7">
        <v>242300</v>
      </c>
      <c r="B79812" s="7">
        <v>245000</v>
      </c>
      <c r="C79812" s="64">
        <v>44380.844038834948</v>
      </c>
      <c r="D79812" s="7">
        <v>80850</v>
      </c>
      <c r="E79812" s="64">
        <f>VLOOKUP('Просмотры (дано)'!B79812,'Подписчики (дано)'!A:C,3,0)</f>
        <v>44315.526799216525</v>
      </c>
      <c r="F79812" s="7">
        <f t="shared" si="1247"/>
        <v>20</v>
      </c>
    </row>
    <row r="79813" spans="1:6" x14ac:dyDescent="0.3">
      <c r="A79813" s="7">
        <v>242304</v>
      </c>
      <c r="B79813" s="7">
        <v>91413</v>
      </c>
      <c r="C79813" s="64">
        <v>44380.844847896442</v>
      </c>
      <c r="D79813" s="7">
        <v>230507</v>
      </c>
      <c r="E79813" s="64">
        <f>VLOOKUP('Просмотры (дано)'!B79813,'Подписчики (дано)'!A:C,3,0)</f>
        <v>44374.52357845442</v>
      </c>
      <c r="F79813" s="7">
        <f t="shared" si="1247"/>
        <v>20</v>
      </c>
    </row>
    <row r="79814" spans="1:6" x14ac:dyDescent="0.3">
      <c r="A79814" s="7">
        <v>242308</v>
      </c>
      <c r="B79814" s="7">
        <v>244817</v>
      </c>
      <c r="C79814" s="64">
        <v>44380.845252427185</v>
      </c>
      <c r="D79814" s="7">
        <v>449373</v>
      </c>
      <c r="E79814" s="64">
        <f>VLOOKUP('Просмотры (дано)'!B79814,'Подписчики (дано)'!A:C,3,0)</f>
        <v>44346.065562678064</v>
      </c>
      <c r="F79814" s="7">
        <f t="shared" si="1247"/>
        <v>20</v>
      </c>
    </row>
    <row r="79815" spans="1:6" x14ac:dyDescent="0.3">
      <c r="A79815" s="7">
        <v>242309</v>
      </c>
      <c r="B79815" s="7">
        <v>103123</v>
      </c>
      <c r="C79815" s="64">
        <v>44380.845332193974</v>
      </c>
      <c r="D79815" s="7">
        <v>8805</v>
      </c>
      <c r="E79815" s="64">
        <f>VLOOKUP('Просмотры (дано)'!B79815,'Подписчики (дано)'!A:C,3,0)</f>
        <v>44345.175059223642</v>
      </c>
      <c r="F79815" s="7">
        <f t="shared" si="1247"/>
        <v>20</v>
      </c>
    </row>
    <row r="79816" spans="1:6" x14ac:dyDescent="0.3">
      <c r="A79816" s="7">
        <v>242313</v>
      </c>
      <c r="B79816" s="7">
        <v>181102</v>
      </c>
      <c r="C79816" s="64">
        <v>44380.845333333338</v>
      </c>
      <c r="D79816" s="7">
        <v>230507</v>
      </c>
      <c r="E79816" s="64">
        <f>VLOOKUP('Просмотры (дано)'!B79816,'Подписчики (дано)'!A:C,3,0)</f>
        <v>44376.268072329061</v>
      </c>
      <c r="F79816" s="7">
        <f t="shared" si="1247"/>
        <v>20</v>
      </c>
    </row>
    <row r="79817" spans="1:6" x14ac:dyDescent="0.3">
      <c r="A79817" s="7">
        <v>242315</v>
      </c>
      <c r="B79817" s="7">
        <v>35331</v>
      </c>
      <c r="C79817" s="64">
        <v>44380.846870550165</v>
      </c>
      <c r="D79817" s="7">
        <v>81970</v>
      </c>
      <c r="E79817" s="64">
        <f>VLOOKUP('Просмотры (дано)'!B79817,'Подписчики (дано)'!A:C,3,0)</f>
        <v>44306.10377517806</v>
      </c>
      <c r="F79817" s="7">
        <f t="shared" si="1247"/>
        <v>20</v>
      </c>
    </row>
    <row r="79818" spans="1:6" x14ac:dyDescent="0.3">
      <c r="A79818" s="7">
        <v>242316</v>
      </c>
      <c r="B79818" s="7">
        <v>149639</v>
      </c>
      <c r="C79818" s="64">
        <v>44380.846870550165</v>
      </c>
      <c r="D79818" s="7">
        <v>209122</v>
      </c>
      <c r="E79818" s="64">
        <f>VLOOKUP('Просмотры (дано)'!B79818,'Подписчики (дано)'!A:C,3,0)</f>
        <v>44295.455670975789</v>
      </c>
      <c r="F79818" s="7">
        <f t="shared" si="1247"/>
        <v>20</v>
      </c>
    </row>
    <row r="79819" spans="1:6" x14ac:dyDescent="0.3">
      <c r="A79819" s="7">
        <v>242321</v>
      </c>
      <c r="B79819" s="7">
        <v>31060</v>
      </c>
      <c r="C79819" s="64">
        <v>44380.848292489398</v>
      </c>
      <c r="D79819" s="7">
        <v>301535</v>
      </c>
      <c r="E79819" s="64">
        <f>VLOOKUP('Просмотры (дано)'!B79819,'Подписчики (дано)'!A:C,3,0)</f>
        <v>44373.167207122511</v>
      </c>
      <c r="F79819" s="7">
        <f t="shared" si="1247"/>
        <v>20</v>
      </c>
    </row>
    <row r="79820" spans="1:6" x14ac:dyDescent="0.3">
      <c r="A79820" s="7">
        <v>242323</v>
      </c>
      <c r="B79820" s="7">
        <v>21344</v>
      </c>
      <c r="C79820" s="64">
        <v>44380.848488673138</v>
      </c>
      <c r="D79820" s="7">
        <v>417458</v>
      </c>
      <c r="E79820" s="64">
        <f>VLOOKUP('Просмотры (дано)'!B79820,'Подписчики (дано)'!A:C,3,0)</f>
        <v>44349.677258938747</v>
      </c>
      <c r="F79820" s="7">
        <f t="shared" si="1247"/>
        <v>20</v>
      </c>
    </row>
    <row r="79821" spans="1:6" x14ac:dyDescent="0.3">
      <c r="A79821" s="7">
        <v>242327</v>
      </c>
      <c r="B79821" s="7">
        <v>337132</v>
      </c>
      <c r="C79821" s="64">
        <v>44380.848488673138</v>
      </c>
      <c r="D79821" s="7">
        <v>347393</v>
      </c>
      <c r="E79821" s="64">
        <f>VLOOKUP('Просмотры (дано)'!B79821,'Подписчики (дано)'!A:C,3,0)</f>
        <v>44375.449799216527</v>
      </c>
      <c r="F79821" s="7">
        <f t="shared" si="1247"/>
        <v>20</v>
      </c>
    </row>
    <row r="79822" spans="1:6" x14ac:dyDescent="0.3">
      <c r="A79822" s="7">
        <v>242331</v>
      </c>
      <c r="B79822" s="7">
        <v>51619</v>
      </c>
      <c r="C79822" s="64">
        <v>44380.848893203882</v>
      </c>
      <c r="D79822" s="7">
        <v>411922</v>
      </c>
      <c r="E79822" s="64">
        <f>VLOOKUP('Просмотры (дано)'!B79822,'Подписчики (дано)'!A:C,3,0)</f>
        <v>44347.475855056982</v>
      </c>
      <c r="F79822" s="7">
        <f t="shared" si="1247"/>
        <v>20</v>
      </c>
    </row>
    <row r="79823" spans="1:6" x14ac:dyDescent="0.3">
      <c r="A79823" s="7">
        <v>242335</v>
      </c>
      <c r="B79823" s="7">
        <v>192180</v>
      </c>
      <c r="C79823" s="64">
        <v>44380.848893203882</v>
      </c>
      <c r="D79823" s="7">
        <v>347393</v>
      </c>
      <c r="E79823" s="64">
        <f>VLOOKUP('Просмотры (дано)'!B79823,'Подписчики (дано)'!A:C,3,0)</f>
        <v>44343.973646652419</v>
      </c>
      <c r="F79823" s="7">
        <f t="shared" si="1247"/>
        <v>20</v>
      </c>
    </row>
    <row r="79824" spans="1:6" x14ac:dyDescent="0.3">
      <c r="A79824" s="7">
        <v>242339</v>
      </c>
      <c r="B79824" s="7">
        <v>193497</v>
      </c>
      <c r="C79824" s="64">
        <v>44380.848893203882</v>
      </c>
      <c r="D79824" s="7">
        <v>397</v>
      </c>
      <c r="E79824" s="64">
        <f>VLOOKUP('Просмотры (дано)'!B79824,'Подписчики (дано)'!A:C,3,0)</f>
        <v>44372.90361381766</v>
      </c>
      <c r="F79824" s="7">
        <f t="shared" si="1247"/>
        <v>20</v>
      </c>
    </row>
    <row r="79825" spans="1:6" x14ac:dyDescent="0.3">
      <c r="A79825" s="7">
        <v>242341</v>
      </c>
      <c r="B79825" s="7">
        <v>97319</v>
      </c>
      <c r="C79825" s="64">
        <v>44380.849333333339</v>
      </c>
      <c r="D79825" s="7">
        <v>242719</v>
      </c>
      <c r="E79825" s="64">
        <f>VLOOKUP('Просмотры (дано)'!B79825,'Подписчики (дано)'!A:C,3,0)</f>
        <v>44317.696982086898</v>
      </c>
      <c r="F79825" s="7">
        <f t="shared" si="1247"/>
        <v>20</v>
      </c>
    </row>
    <row r="79826" spans="1:6" x14ac:dyDescent="0.3">
      <c r="A79826" s="7">
        <v>242346</v>
      </c>
      <c r="B79826" s="7">
        <v>124917</v>
      </c>
      <c r="C79826" s="64">
        <v>44380.850106796119</v>
      </c>
      <c r="D79826" s="7">
        <v>411922</v>
      </c>
      <c r="E79826" s="64">
        <f>VLOOKUP('Просмотры (дано)'!B79826,'Подписчики (дано)'!A:C,3,0)</f>
        <v>44341.96859277066</v>
      </c>
      <c r="F79826" s="7">
        <f t="shared" si="1247"/>
        <v>20</v>
      </c>
    </row>
    <row r="79827" spans="1:6" x14ac:dyDescent="0.3">
      <c r="A79827" s="7">
        <v>242348</v>
      </c>
      <c r="B79827" s="7">
        <v>15078</v>
      </c>
      <c r="C79827" s="64">
        <v>44380.851320388349</v>
      </c>
      <c r="D79827" s="7">
        <v>250679</v>
      </c>
      <c r="E79827" s="64">
        <f>VLOOKUP('Просмотры (дано)'!B79827,'Подписчики (дано)'!A:C,3,0)</f>
        <v>44375.317490918802</v>
      </c>
      <c r="F79827" s="7">
        <f t="shared" si="1247"/>
        <v>20</v>
      </c>
    </row>
    <row r="79828" spans="1:6" x14ac:dyDescent="0.3">
      <c r="A79828" s="7">
        <v>242352</v>
      </c>
      <c r="B79828" s="7">
        <v>296944</v>
      </c>
      <c r="C79828" s="64">
        <v>44380.851320388349</v>
      </c>
      <c r="D79828" s="7">
        <v>368479</v>
      </c>
      <c r="E79828" s="64">
        <f>VLOOKUP('Просмотры (дано)'!B79828,'Подписчики (дано)'!A:C,3,0)</f>
        <v>44340.047431125357</v>
      </c>
      <c r="F79828" s="7">
        <f t="shared" si="1247"/>
        <v>20</v>
      </c>
    </row>
    <row r="79829" spans="1:6" x14ac:dyDescent="0.3">
      <c r="A79829" s="7">
        <v>242357</v>
      </c>
      <c r="B79829" s="7">
        <v>130862</v>
      </c>
      <c r="C79829" s="64">
        <v>44380.851724919092</v>
      </c>
      <c r="D79829" s="7">
        <v>406570</v>
      </c>
      <c r="E79829" s="64">
        <f>VLOOKUP('Просмотры (дано)'!B79829,'Подписчики (дано)'!A:C,3,0)</f>
        <v>44375.089694373222</v>
      </c>
      <c r="F79829" s="7">
        <f t="shared" si="1247"/>
        <v>20</v>
      </c>
    </row>
    <row r="79830" spans="1:6" x14ac:dyDescent="0.3">
      <c r="A79830" s="7">
        <v>242361</v>
      </c>
      <c r="B79830" s="7">
        <v>31067</v>
      </c>
      <c r="C79830" s="64">
        <v>44380.852533980586</v>
      </c>
      <c r="D79830" s="7">
        <v>294042</v>
      </c>
      <c r="E79830" s="64">
        <f>VLOOKUP('Просмотры (дано)'!B79830,'Подписчики (дано)'!A:C,3,0)</f>
        <v>44298.471860078345</v>
      </c>
      <c r="F79830" s="7">
        <f t="shared" si="1247"/>
        <v>20</v>
      </c>
    </row>
    <row r="79831" spans="1:6" x14ac:dyDescent="0.3">
      <c r="A79831" s="7">
        <v>242364</v>
      </c>
      <c r="B79831" s="7">
        <v>91390</v>
      </c>
      <c r="C79831" s="64">
        <v>44380.853343042072</v>
      </c>
      <c r="D79831" s="7">
        <v>227775</v>
      </c>
      <c r="E79831" s="64">
        <f>VLOOKUP('Просмотры (дано)'!B79831,'Подписчики (дано)'!A:C,3,0)</f>
        <v>44371.734820762111</v>
      </c>
      <c r="F79831" s="7">
        <f t="shared" si="1247"/>
        <v>20</v>
      </c>
    </row>
    <row r="79832" spans="1:6" x14ac:dyDescent="0.3">
      <c r="A79832" s="7">
        <v>242368</v>
      </c>
      <c r="B79832" s="7">
        <v>119898</v>
      </c>
      <c r="C79832" s="64">
        <v>44380.853343042072</v>
      </c>
      <c r="D79832" s="7">
        <v>411922</v>
      </c>
      <c r="E79832" s="64">
        <f>VLOOKUP('Просмотры (дано)'!B79832,'Подписчики (дано)'!A:C,3,0)</f>
        <v>44328.878145762108</v>
      </c>
      <c r="F79832" s="7">
        <f t="shared" si="1247"/>
        <v>20</v>
      </c>
    </row>
    <row r="79833" spans="1:6" x14ac:dyDescent="0.3">
      <c r="A79833" s="7">
        <v>242370</v>
      </c>
      <c r="B79833" s="7">
        <v>241961</v>
      </c>
      <c r="C79833" s="64">
        <v>44380.853343042072</v>
      </c>
      <c r="D79833" s="7">
        <v>411922</v>
      </c>
      <c r="E79833" s="64">
        <f>VLOOKUP('Просмотры (дано)'!B79833,'Подписчики (дано)'!A:C,3,0)</f>
        <v>44315.850106659549</v>
      </c>
      <c r="F79833" s="7">
        <f t="shared" si="1247"/>
        <v>20</v>
      </c>
    </row>
    <row r="79834" spans="1:6" x14ac:dyDescent="0.3">
      <c r="A79834" s="7">
        <v>242374</v>
      </c>
      <c r="B79834" s="7">
        <v>56389</v>
      </c>
      <c r="C79834" s="64">
        <v>44380.853747572815</v>
      </c>
      <c r="D79834" s="7">
        <v>70091</v>
      </c>
      <c r="E79834" s="64">
        <f>VLOOKUP('Просмотры (дано)'!B79834,'Подписчики (дано)'!A:C,3,0)</f>
        <v>44344.37938974359</v>
      </c>
      <c r="F79834" s="7">
        <f t="shared" si="1247"/>
        <v>20</v>
      </c>
    </row>
    <row r="79835" spans="1:6" x14ac:dyDescent="0.3">
      <c r="A79835" s="7">
        <v>242376</v>
      </c>
      <c r="B79835" s="7">
        <v>213303</v>
      </c>
      <c r="C79835" s="64">
        <v>44380.853999999999</v>
      </c>
      <c r="D79835" s="7">
        <v>250679</v>
      </c>
      <c r="E79835" s="64">
        <f>VLOOKUP('Просмотры (дано)'!B79835,'Подписчики (дано)'!A:C,3,0)</f>
        <v>44363.997733974364</v>
      </c>
      <c r="F79835" s="7">
        <f t="shared" si="1247"/>
        <v>20</v>
      </c>
    </row>
    <row r="79836" spans="1:6" x14ac:dyDescent="0.3">
      <c r="A79836" s="7">
        <v>242381</v>
      </c>
      <c r="B79836" s="7">
        <v>302416</v>
      </c>
      <c r="C79836" s="64">
        <v>44380.854556634302</v>
      </c>
      <c r="D79836" s="7">
        <v>308537</v>
      </c>
      <c r="E79836" s="64">
        <f>VLOOKUP('Просмотры (дано)'!B79836,'Подписчики (дано)'!A:C,3,0)</f>
        <v>44307.556872293448</v>
      </c>
      <c r="F79836" s="7">
        <f t="shared" si="1247"/>
        <v>20</v>
      </c>
    </row>
    <row r="79837" spans="1:6" x14ac:dyDescent="0.3">
      <c r="A79837" s="7">
        <v>242384</v>
      </c>
      <c r="B79837" s="7">
        <v>276917</v>
      </c>
      <c r="C79837" s="64">
        <v>44380.854961165045</v>
      </c>
      <c r="D79837" s="7">
        <v>56783</v>
      </c>
      <c r="E79837" s="64">
        <f>VLOOKUP('Просмотры (дано)'!B79837,'Подписчики (дано)'!A:C,3,0)</f>
        <v>44372.818604736465</v>
      </c>
      <c r="F79837" s="7">
        <f t="shared" si="1247"/>
        <v>20</v>
      </c>
    </row>
    <row r="79838" spans="1:6" x14ac:dyDescent="0.3">
      <c r="A79838" s="7">
        <v>242386</v>
      </c>
      <c r="B79838" s="7">
        <v>162305</v>
      </c>
      <c r="C79838" s="64">
        <v>44380.855311746571</v>
      </c>
      <c r="D79838" s="7">
        <v>291304</v>
      </c>
      <c r="E79838" s="64">
        <f>VLOOKUP('Просмотры (дано)'!B79838,'Подписчики (дано)'!A:C,3,0)</f>
        <v>44376.349701745014</v>
      </c>
      <c r="F79838" s="7">
        <f t="shared" si="1247"/>
        <v>20</v>
      </c>
    </row>
    <row r="79839" spans="1:6" x14ac:dyDescent="0.3">
      <c r="A79839" s="7">
        <v>242390</v>
      </c>
      <c r="B79839" s="7">
        <v>56198</v>
      </c>
      <c r="C79839" s="64">
        <v>44380.855403302099</v>
      </c>
      <c r="D79839" s="7">
        <v>250679</v>
      </c>
      <c r="E79839" s="64">
        <f>VLOOKUP('Просмотры (дано)'!B79839,'Подписчики (дано)'!A:C,3,0)</f>
        <v>44371.912116595442</v>
      </c>
      <c r="F79839" s="7">
        <f t="shared" si="1247"/>
        <v>20</v>
      </c>
    </row>
    <row r="79840" spans="1:6" x14ac:dyDescent="0.3">
      <c r="A79840" s="7">
        <v>242395</v>
      </c>
      <c r="B79840" s="7">
        <v>239005</v>
      </c>
      <c r="C79840" s="64">
        <v>44380.855433820609</v>
      </c>
      <c r="D79840" s="7">
        <v>5830</v>
      </c>
      <c r="E79840" s="64">
        <f>VLOOKUP('Просмотры (дано)'!B79840,'Подписчики (дано)'!A:C,3,0)</f>
        <v>44374.977352421651</v>
      </c>
      <c r="F79840" s="7">
        <f t="shared" si="1247"/>
        <v>20</v>
      </c>
    </row>
    <row r="79841" spans="1:6" x14ac:dyDescent="0.3">
      <c r="A79841" s="7">
        <v>242400</v>
      </c>
      <c r="B79841" s="7">
        <v>187188</v>
      </c>
      <c r="C79841" s="64">
        <v>44380.856174757282</v>
      </c>
      <c r="D79841" s="7">
        <v>471403</v>
      </c>
      <c r="E79841" s="64">
        <f>VLOOKUP('Просмотры (дано)'!B79841,'Подписчики (дано)'!A:C,3,0)</f>
        <v>44315.823330947293</v>
      </c>
      <c r="F79841" s="7">
        <f t="shared" si="1247"/>
        <v>20</v>
      </c>
    </row>
    <row r="79842" spans="1:6" x14ac:dyDescent="0.3">
      <c r="A79842" s="7">
        <v>242404</v>
      </c>
      <c r="B79842" s="7">
        <v>191525</v>
      </c>
      <c r="C79842" s="64">
        <v>44380.856174757282</v>
      </c>
      <c r="D79842" s="7">
        <v>86587</v>
      </c>
      <c r="E79842" s="64">
        <f>VLOOKUP('Просмотры (дано)'!B79842,'Подписчики (дано)'!A:C,3,0)</f>
        <v>44344.897502706546</v>
      </c>
      <c r="F79842" s="7">
        <f t="shared" si="1247"/>
        <v>20</v>
      </c>
    </row>
    <row r="79843" spans="1:6" x14ac:dyDescent="0.3">
      <c r="A79843" s="7">
        <v>242409</v>
      </c>
      <c r="B79843" s="7">
        <v>195200</v>
      </c>
      <c r="C79843" s="64">
        <v>44380.856174757282</v>
      </c>
      <c r="D79843" s="7">
        <v>351192</v>
      </c>
      <c r="E79843" s="64">
        <f>VLOOKUP('Просмотры (дано)'!B79843,'Подписчики (дано)'!A:C,3,0)</f>
        <v>44342.940557086891</v>
      </c>
      <c r="F79843" s="7">
        <f t="shared" si="1247"/>
        <v>20</v>
      </c>
    </row>
    <row r="79844" spans="1:6" x14ac:dyDescent="0.3">
      <c r="A79844" s="7">
        <v>242410</v>
      </c>
      <c r="B79844" s="7">
        <v>49205</v>
      </c>
      <c r="C79844" s="64">
        <v>44380.856501968447</v>
      </c>
      <c r="D79844" s="7">
        <v>85026</v>
      </c>
      <c r="E79844" s="64">
        <f>VLOOKUP('Просмотры (дано)'!B79844,'Подписчики (дано)'!A:C,3,0)</f>
        <v>44346.188951780627</v>
      </c>
      <c r="F79844" s="7">
        <f t="shared" si="1247"/>
        <v>20</v>
      </c>
    </row>
    <row r="79845" spans="1:6" x14ac:dyDescent="0.3">
      <c r="A79845" s="7">
        <v>242415</v>
      </c>
      <c r="B79845" s="7">
        <v>49955</v>
      </c>
      <c r="C79845" s="64">
        <v>44380.857661671806</v>
      </c>
      <c r="D79845" s="7">
        <v>208723</v>
      </c>
      <c r="E79845" s="64">
        <f>VLOOKUP('Просмотры (дано)'!B79845,'Подписчики (дано)'!A:C,3,0)</f>
        <v>44375.822259188033</v>
      </c>
      <c r="F79845" s="7">
        <f t="shared" si="1247"/>
        <v>20</v>
      </c>
    </row>
    <row r="79846" spans="1:6" x14ac:dyDescent="0.3">
      <c r="A79846" s="7">
        <v>242418</v>
      </c>
      <c r="B79846" s="7">
        <v>80287</v>
      </c>
      <c r="C79846" s="64">
        <v>44380.858601941742</v>
      </c>
      <c r="D79846" s="7">
        <v>154256</v>
      </c>
      <c r="E79846" s="64">
        <f>VLOOKUP('Просмотры (дано)'!B79846,'Подписчики (дано)'!A:C,3,0)</f>
        <v>44342.380131908831</v>
      </c>
      <c r="F79846" s="7">
        <f t="shared" si="1247"/>
        <v>20</v>
      </c>
    </row>
    <row r="79847" spans="1:6" x14ac:dyDescent="0.3">
      <c r="A79847" s="7">
        <v>242423</v>
      </c>
      <c r="B79847" s="7">
        <v>254900</v>
      </c>
      <c r="C79847" s="64">
        <v>44380.858973967712</v>
      </c>
      <c r="D79847" s="7">
        <v>328524</v>
      </c>
      <c r="E79847" s="64">
        <f>VLOOKUP('Просмотры (дано)'!B79847,'Подписчики (дано)'!A:C,3,0)</f>
        <v>44372.53806217949</v>
      </c>
      <c r="F79847" s="7">
        <f t="shared" si="1247"/>
        <v>20</v>
      </c>
    </row>
    <row r="79848" spans="1:6" x14ac:dyDescent="0.3">
      <c r="A79848" s="7">
        <v>242428</v>
      </c>
      <c r="B79848" s="7">
        <v>163055</v>
      </c>
      <c r="C79848" s="64">
        <v>44380.859006472492</v>
      </c>
      <c r="D79848" s="7">
        <v>411922</v>
      </c>
      <c r="E79848" s="64">
        <f>VLOOKUP('Просмотры (дано)'!B79848,'Подписчики (дано)'!A:C,3,0)</f>
        <v>44298.966542058406</v>
      </c>
      <c r="F79848" s="7">
        <f t="shared" si="1247"/>
        <v>20</v>
      </c>
    </row>
    <row r="79849" spans="1:6" x14ac:dyDescent="0.3">
      <c r="A79849" s="7">
        <v>242431</v>
      </c>
      <c r="B79849" s="7">
        <v>296042</v>
      </c>
      <c r="C79849" s="64">
        <v>44380.859006472492</v>
      </c>
      <c r="D79849" s="7">
        <v>194335</v>
      </c>
      <c r="E79849" s="64">
        <f>VLOOKUP('Просмотры (дано)'!B79849,'Подписчики (дано)'!A:C,3,0)</f>
        <v>44374.955480662393</v>
      </c>
      <c r="F79849" s="7">
        <f t="shared" si="1247"/>
        <v>20</v>
      </c>
    </row>
    <row r="79850" spans="1:6" x14ac:dyDescent="0.3">
      <c r="A79850" s="7">
        <v>242433</v>
      </c>
      <c r="B79850" s="7">
        <v>157331</v>
      </c>
      <c r="C79850" s="64">
        <v>44380.859333333334</v>
      </c>
      <c r="D79850" s="7">
        <v>394819</v>
      </c>
      <c r="E79850" s="64">
        <f>VLOOKUP('Просмотры (дано)'!B79850,'Подписчики (дано)'!A:C,3,0)</f>
        <v>44372.321480911683</v>
      </c>
      <c r="F79850" s="7">
        <f t="shared" si="1247"/>
        <v>20</v>
      </c>
    </row>
    <row r="79851" spans="1:6" x14ac:dyDescent="0.3">
      <c r="A79851" s="7">
        <v>242437</v>
      </c>
      <c r="B79851" s="7">
        <v>188039</v>
      </c>
      <c r="C79851" s="64">
        <v>44380.859889522995</v>
      </c>
      <c r="D79851" s="7">
        <v>293021</v>
      </c>
      <c r="E79851" s="64">
        <f>VLOOKUP('Просмотры (дано)'!B79851,'Подписчики (дано)'!A:C,3,0)</f>
        <v>44323.737296474363</v>
      </c>
      <c r="F79851" s="7">
        <f t="shared" si="1247"/>
        <v>20</v>
      </c>
    </row>
    <row r="79852" spans="1:6" x14ac:dyDescent="0.3">
      <c r="A79852" s="7">
        <v>242440</v>
      </c>
      <c r="B79852" s="7">
        <v>53678</v>
      </c>
      <c r="C79852" s="64">
        <v>44380.861384929958</v>
      </c>
      <c r="D79852" s="7">
        <v>472712</v>
      </c>
      <c r="E79852" s="64">
        <f>VLOOKUP('Просмотры (дано)'!B79852,'Подписчики (дано)'!A:C,3,0)</f>
        <v>44326.43440730057</v>
      </c>
      <c r="F79852" s="7">
        <f t="shared" si="1247"/>
        <v>20</v>
      </c>
    </row>
    <row r="79853" spans="1:6" x14ac:dyDescent="0.3">
      <c r="A79853" s="7">
        <v>242443</v>
      </c>
      <c r="B79853" s="7">
        <v>137543</v>
      </c>
      <c r="C79853" s="64">
        <v>44380.861838187702</v>
      </c>
      <c r="D79853" s="7">
        <v>458081</v>
      </c>
      <c r="E79853" s="64">
        <f>VLOOKUP('Просмотры (дано)'!B79853,'Подписчики (дано)'!A:C,3,0)</f>
        <v>44329.776708475787</v>
      </c>
      <c r="F79853" s="7">
        <f t="shared" si="1247"/>
        <v>20</v>
      </c>
    </row>
    <row r="79854" spans="1:6" x14ac:dyDescent="0.3">
      <c r="A79854" s="7">
        <v>242448</v>
      </c>
      <c r="B79854" s="7">
        <v>5053</v>
      </c>
      <c r="C79854" s="64">
        <v>44380.862178411204</v>
      </c>
      <c r="D79854" s="7">
        <v>351192</v>
      </c>
      <c r="E79854" s="64">
        <f>VLOOKUP('Просмотры (дано)'!B79854,'Подписчики (дано)'!A:C,3,0)</f>
        <v>44295.616985790599</v>
      </c>
      <c r="F79854" s="7">
        <f t="shared" si="1247"/>
        <v>20</v>
      </c>
    </row>
    <row r="79855" spans="1:6" x14ac:dyDescent="0.3">
      <c r="A79855" s="7">
        <v>242451</v>
      </c>
      <c r="B79855" s="7">
        <v>128336</v>
      </c>
      <c r="C79855" s="64">
        <v>44380.862242718445</v>
      </c>
      <c r="D79855" s="7">
        <v>285365</v>
      </c>
      <c r="E79855" s="64">
        <f>VLOOKUP('Просмотры (дано)'!B79855,'Подписчики (дано)'!A:C,3,0)</f>
        <v>44304.956979807692</v>
      </c>
      <c r="F79855" s="7">
        <f t="shared" si="1247"/>
        <v>20</v>
      </c>
    </row>
    <row r="79856" spans="1:6" x14ac:dyDescent="0.3">
      <c r="A79856" s="7">
        <v>242455</v>
      </c>
      <c r="B79856" s="7">
        <v>62489</v>
      </c>
      <c r="C79856" s="64">
        <v>44380.864265372169</v>
      </c>
      <c r="D79856" s="7">
        <v>103402</v>
      </c>
      <c r="E79856" s="64">
        <f>VLOOKUP('Просмотры (дано)'!B79856,'Подписчики (дано)'!A:C,3,0)</f>
        <v>44372.165415028488</v>
      </c>
      <c r="F79856" s="7">
        <f t="shared" si="1247"/>
        <v>20</v>
      </c>
    </row>
    <row r="79857" spans="1:6" x14ac:dyDescent="0.3">
      <c r="A79857" s="7">
        <v>242458</v>
      </c>
      <c r="B79857" s="7">
        <v>211671</v>
      </c>
      <c r="C79857" s="64">
        <v>44380.864265372169</v>
      </c>
      <c r="D79857" s="7">
        <v>411922</v>
      </c>
      <c r="E79857" s="64">
        <f>VLOOKUP('Просмотры (дано)'!B79857,'Подписчики (дано)'!A:C,3,0)</f>
        <v>44379.870293910259</v>
      </c>
      <c r="F79857" s="7">
        <f t="shared" si="1247"/>
        <v>20</v>
      </c>
    </row>
    <row r="79858" spans="1:6" x14ac:dyDescent="0.3">
      <c r="A79858" s="7">
        <v>242461</v>
      </c>
      <c r="B79858" s="7">
        <v>251399</v>
      </c>
      <c r="C79858" s="64">
        <v>44380.864265372169</v>
      </c>
      <c r="D79858" s="7">
        <v>446536</v>
      </c>
      <c r="E79858" s="64">
        <f>VLOOKUP('Просмотры (дано)'!B79858,'Подписчики (дано)'!A:C,3,0)</f>
        <v>44376.166601745019</v>
      </c>
      <c r="F79858" s="7">
        <f t="shared" si="1247"/>
        <v>20</v>
      </c>
    </row>
    <row r="79859" spans="1:6" x14ac:dyDescent="0.3">
      <c r="A79859" s="7">
        <v>242465</v>
      </c>
      <c r="B79859" s="7">
        <v>84789</v>
      </c>
      <c r="C79859" s="64">
        <v>44380.864669902912</v>
      </c>
      <c r="D79859" s="7">
        <v>469849</v>
      </c>
      <c r="E79859" s="64">
        <f>VLOOKUP('Просмотры (дано)'!B79859,'Подписчики (дано)'!A:C,3,0)</f>
        <v>44377.714700605415</v>
      </c>
      <c r="F79859" s="7">
        <f t="shared" si="1247"/>
        <v>20</v>
      </c>
    </row>
    <row r="79860" spans="1:6" x14ac:dyDescent="0.3">
      <c r="A79860" s="7">
        <v>242470</v>
      </c>
      <c r="B79860" s="7">
        <v>191521</v>
      </c>
      <c r="C79860" s="64">
        <v>44380.864669902912</v>
      </c>
      <c r="D79860" s="7">
        <v>230507</v>
      </c>
      <c r="E79860" s="64">
        <f>VLOOKUP('Просмотры (дано)'!B79860,'Подписчики (дано)'!A:C,3,0)</f>
        <v>44330.669232086897</v>
      </c>
      <c r="F79860" s="7">
        <f t="shared" si="1247"/>
        <v>20</v>
      </c>
    </row>
    <row r="79861" spans="1:6" x14ac:dyDescent="0.3">
      <c r="A79861" s="7">
        <v>242474</v>
      </c>
      <c r="B79861" s="7">
        <v>329210</v>
      </c>
      <c r="C79861" s="64">
        <v>44380.864669902912</v>
      </c>
      <c r="D79861" s="7">
        <v>258219</v>
      </c>
      <c r="E79861" s="64">
        <f>VLOOKUP('Просмотры (дано)'!B79861,'Подписчики (дано)'!A:C,3,0)</f>
        <v>44339.678257799147</v>
      </c>
      <c r="F79861" s="7">
        <f t="shared" si="1247"/>
        <v>20</v>
      </c>
    </row>
    <row r="79862" spans="1:6" x14ac:dyDescent="0.3">
      <c r="A79862" s="7">
        <v>242476</v>
      </c>
      <c r="B79862" s="7">
        <v>223424</v>
      </c>
      <c r="C79862" s="64">
        <v>44380.865883495142</v>
      </c>
      <c r="D79862" s="7">
        <v>88863</v>
      </c>
      <c r="E79862" s="64">
        <f>VLOOKUP('Просмотры (дано)'!B79862,'Подписчики (дано)'!A:C,3,0)</f>
        <v>44375.057662143874</v>
      </c>
      <c r="F79862" s="7">
        <f t="shared" si="1247"/>
        <v>20</v>
      </c>
    </row>
    <row r="79863" spans="1:6" x14ac:dyDescent="0.3">
      <c r="A79863" s="7">
        <v>242479</v>
      </c>
      <c r="B79863" s="7">
        <v>20202</v>
      </c>
      <c r="C79863" s="64">
        <v>44380.865883495149</v>
      </c>
      <c r="D79863" s="7">
        <v>325852</v>
      </c>
      <c r="E79863" s="64">
        <f>VLOOKUP('Просмотры (дано)'!B79863,'Подписчики (дано)'!A:C,3,0)</f>
        <v>44309.509148290599</v>
      </c>
      <c r="F79863" s="7">
        <f t="shared" si="1247"/>
        <v>20</v>
      </c>
    </row>
    <row r="79864" spans="1:6" x14ac:dyDescent="0.3">
      <c r="A79864" s="7">
        <v>242481</v>
      </c>
      <c r="B79864" s="7">
        <v>37385</v>
      </c>
      <c r="C79864" s="64">
        <v>44380.867906148873</v>
      </c>
      <c r="D79864" s="7">
        <v>63666</v>
      </c>
      <c r="E79864" s="64">
        <f>VLOOKUP('Просмотры (дано)'!B79864,'Подписчики (дано)'!A:C,3,0)</f>
        <v>44379.334287001424</v>
      </c>
      <c r="F79864" s="7">
        <f t="shared" si="1247"/>
        <v>20</v>
      </c>
    </row>
    <row r="79865" spans="1:6" x14ac:dyDescent="0.3">
      <c r="A79865" s="7">
        <v>242484</v>
      </c>
      <c r="B79865" s="7">
        <v>304585</v>
      </c>
      <c r="C79865" s="64">
        <v>44380.867906148873</v>
      </c>
      <c r="D79865" s="7">
        <v>158978</v>
      </c>
      <c r="E79865" s="64">
        <f>VLOOKUP('Просмотры (дано)'!B79865,'Подписчики (дано)'!A:C,3,0)</f>
        <v>44349.025589494304</v>
      </c>
      <c r="F79865" s="7">
        <f t="shared" si="1247"/>
        <v>20</v>
      </c>
    </row>
    <row r="79866" spans="1:6" x14ac:dyDescent="0.3">
      <c r="A79866" s="7">
        <v>242487</v>
      </c>
      <c r="B79866" s="7">
        <v>26117</v>
      </c>
      <c r="C79866" s="64">
        <v>44380.868310679609</v>
      </c>
      <c r="D79866" s="7">
        <v>96200</v>
      </c>
      <c r="E79866" s="64">
        <f>VLOOKUP('Просмотры (дано)'!B79866,'Подписчики (дано)'!A:C,3,0)</f>
        <v>44344.495916631058</v>
      </c>
      <c r="F79866" s="7">
        <f t="shared" si="1247"/>
        <v>20</v>
      </c>
    </row>
    <row r="79867" spans="1:6" x14ac:dyDescent="0.3">
      <c r="A79867" s="7">
        <v>242490</v>
      </c>
      <c r="B79867" s="7">
        <v>273580</v>
      </c>
      <c r="C79867" s="64">
        <v>44380.868310679609</v>
      </c>
      <c r="D79867" s="7">
        <v>122902</v>
      </c>
      <c r="E79867" s="64">
        <f>VLOOKUP('Просмотры (дано)'!B79867,'Подписчики (дано)'!A:C,3,0)</f>
        <v>44344.789719622509</v>
      </c>
      <c r="F79867" s="7">
        <f t="shared" si="1247"/>
        <v>20</v>
      </c>
    </row>
    <row r="79868" spans="1:6" x14ac:dyDescent="0.3">
      <c r="A79868" s="7">
        <v>242492</v>
      </c>
      <c r="B79868" s="7">
        <v>113632</v>
      </c>
      <c r="C79868" s="64">
        <v>44380.868739890742</v>
      </c>
      <c r="D79868" s="7">
        <v>411922</v>
      </c>
      <c r="E79868" s="64">
        <f>VLOOKUP('Просмотры (дано)'!B79868,'Подписчики (дано)'!A:C,3,0)</f>
        <v>44314.337810790596</v>
      </c>
      <c r="F79868" s="7">
        <f t="shared" si="1247"/>
        <v>20</v>
      </c>
    </row>
    <row r="79869" spans="1:6" x14ac:dyDescent="0.3">
      <c r="A79869" s="7">
        <v>242496</v>
      </c>
      <c r="B79869" s="7">
        <v>32844</v>
      </c>
      <c r="C79869" s="64">
        <v>44380.86889248329</v>
      </c>
      <c r="D79869" s="7">
        <v>304128</v>
      </c>
      <c r="E79869" s="64">
        <f>VLOOKUP('Просмотры (дано)'!B79869,'Подписчики (дано)'!A:C,3,0)</f>
        <v>44344.832315669511</v>
      </c>
      <c r="F79869" s="7">
        <f t="shared" si="1247"/>
        <v>20</v>
      </c>
    </row>
    <row r="79870" spans="1:6" x14ac:dyDescent="0.3">
      <c r="A79870" s="7">
        <v>242501</v>
      </c>
      <c r="B79870" s="7">
        <v>230474</v>
      </c>
      <c r="C79870" s="64">
        <v>44380.868953520308</v>
      </c>
      <c r="D79870" s="7">
        <v>158978</v>
      </c>
      <c r="E79870" s="64">
        <f>VLOOKUP('Просмотры (дано)'!B79870,'Подписчики (дано)'!A:C,3,0)</f>
        <v>44331.773717058401</v>
      </c>
      <c r="F79870" s="7">
        <f t="shared" si="1247"/>
        <v>20</v>
      </c>
    </row>
    <row r="79871" spans="1:6" x14ac:dyDescent="0.3">
      <c r="A79871" s="7">
        <v>242502</v>
      </c>
      <c r="B79871" s="7">
        <v>105901</v>
      </c>
      <c r="C79871" s="64">
        <v>44380.869119741103</v>
      </c>
      <c r="D79871" s="7">
        <v>118549</v>
      </c>
      <c r="E79871" s="64">
        <f>VLOOKUP('Просмотры (дано)'!B79871,'Подписчики (дано)'!A:C,3,0)</f>
        <v>44303.312249002855</v>
      </c>
      <c r="F79871" s="7">
        <f t="shared" si="1247"/>
        <v>20</v>
      </c>
    </row>
    <row r="79872" spans="1:6" x14ac:dyDescent="0.3">
      <c r="A79872" s="7">
        <v>242505</v>
      </c>
      <c r="B79872" s="7">
        <v>192449</v>
      </c>
      <c r="C79872" s="64">
        <v>44380.869119741103</v>
      </c>
      <c r="D79872" s="7">
        <v>135377</v>
      </c>
      <c r="E79872" s="64">
        <f>VLOOKUP('Просмотры (дано)'!B79872,'Подписчики (дано)'!A:C,3,0)</f>
        <v>44343.36525690883</v>
      </c>
      <c r="F79872" s="7">
        <f t="shared" si="1247"/>
        <v>20</v>
      </c>
    </row>
    <row r="79873" spans="1:6" x14ac:dyDescent="0.3">
      <c r="A79873" s="7">
        <v>242509</v>
      </c>
      <c r="B79873" s="7">
        <v>196445</v>
      </c>
      <c r="C79873" s="64">
        <v>44380.869524271846</v>
      </c>
      <c r="D79873" s="7">
        <v>100412</v>
      </c>
      <c r="E79873" s="64">
        <f>VLOOKUP('Просмотры (дано)'!B79873,'Подписчики (дано)'!A:C,3,0)</f>
        <v>44310.860938141028</v>
      </c>
      <c r="F79873" s="7">
        <f t="shared" si="1247"/>
        <v>20</v>
      </c>
    </row>
    <row r="79874" spans="1:6" x14ac:dyDescent="0.3">
      <c r="A79874" s="7">
        <v>242512</v>
      </c>
      <c r="B79874" s="7">
        <v>220877</v>
      </c>
      <c r="C79874" s="64">
        <v>44380.869524271846</v>
      </c>
      <c r="D79874" s="7">
        <v>392434</v>
      </c>
      <c r="E79874" s="64">
        <f>VLOOKUP('Просмотры (дано)'!B79874,'Подписчики (дано)'!A:C,3,0)</f>
        <v>44308.83022724359</v>
      </c>
      <c r="F79874" s="7">
        <f t="shared" si="1247"/>
        <v>20</v>
      </c>
    </row>
    <row r="79875" spans="1:6" x14ac:dyDescent="0.3">
      <c r="A79875" s="7">
        <v>242515</v>
      </c>
      <c r="B79875" s="7">
        <v>316788</v>
      </c>
      <c r="C79875" s="64">
        <v>44380.869624927516</v>
      </c>
      <c r="D79875" s="7">
        <v>5151</v>
      </c>
      <c r="E79875" s="64">
        <f>VLOOKUP('Просмотры (дано)'!B79875,'Подписчики (дано)'!A:C,3,0)</f>
        <v>44372.649753632482</v>
      </c>
      <c r="F79875" s="7">
        <f t="shared" ref="F79875:F79938" si="1248">HOUR(C79875)</f>
        <v>20</v>
      </c>
    </row>
    <row r="79876" spans="1:6" x14ac:dyDescent="0.3">
      <c r="A79876" s="7">
        <v>242517</v>
      </c>
      <c r="B79876" s="7">
        <v>336045</v>
      </c>
      <c r="C79876" s="64">
        <v>44380.869928802589</v>
      </c>
      <c r="D79876" s="7">
        <v>4199</v>
      </c>
      <c r="E79876" s="64">
        <f>VLOOKUP('Просмотры (дано)'!B79876,'Подписчики (дано)'!A:C,3,0)</f>
        <v>44341.956615455849</v>
      </c>
      <c r="F79876" s="7">
        <f t="shared" si="1248"/>
        <v>20</v>
      </c>
    </row>
    <row r="79877" spans="1:6" x14ac:dyDescent="0.3">
      <c r="A79877" s="7">
        <v>242519</v>
      </c>
      <c r="B79877" s="7">
        <v>193038</v>
      </c>
      <c r="C79877" s="64">
        <v>44380.8705404828</v>
      </c>
      <c r="D79877" s="7">
        <v>230507</v>
      </c>
      <c r="E79877" s="64">
        <f>VLOOKUP('Просмотры (дано)'!B79877,'Подписчики (дано)'!A:C,3,0)</f>
        <v>44378.786021403132</v>
      </c>
      <c r="F79877" s="7">
        <f t="shared" si="1248"/>
        <v>20</v>
      </c>
    </row>
    <row r="79878" spans="1:6" x14ac:dyDescent="0.3">
      <c r="A79878" s="7">
        <v>242521</v>
      </c>
      <c r="B79878" s="7">
        <v>78952</v>
      </c>
      <c r="C79878" s="64">
        <v>44380.870737864076</v>
      </c>
      <c r="D79878" s="7">
        <v>472712</v>
      </c>
      <c r="E79878" s="64">
        <f>VLOOKUP('Просмотры (дано)'!B79878,'Подписчики (дано)'!A:C,3,0)</f>
        <v>44315.450287891741</v>
      </c>
      <c r="F79878" s="7">
        <f t="shared" si="1248"/>
        <v>20</v>
      </c>
    </row>
    <row r="79879" spans="1:6" x14ac:dyDescent="0.3">
      <c r="A79879" s="7">
        <v>242526</v>
      </c>
      <c r="B79879" s="7">
        <v>269796</v>
      </c>
      <c r="C79879" s="64">
        <v>44380.870737864076</v>
      </c>
      <c r="D79879" s="7">
        <v>26408</v>
      </c>
      <c r="E79879" s="64">
        <f>VLOOKUP('Просмотры (дано)'!B79879,'Подписчики (дано)'!A:C,3,0)</f>
        <v>44346.663732621084</v>
      </c>
      <c r="F79879" s="7">
        <f t="shared" si="1248"/>
        <v>20</v>
      </c>
    </row>
    <row r="79880" spans="1:6" x14ac:dyDescent="0.3">
      <c r="A79880" s="7">
        <v>242530</v>
      </c>
      <c r="B79880" s="7">
        <v>336839</v>
      </c>
      <c r="C79880" s="64">
        <v>44380.870737864076</v>
      </c>
      <c r="D79880" s="7">
        <v>43697</v>
      </c>
      <c r="E79880" s="64">
        <f>VLOOKUP('Просмотры (дано)'!B79880,'Подписчики (дано)'!A:C,3,0)</f>
        <v>44373.897092307699</v>
      </c>
      <c r="F79880" s="7">
        <f t="shared" si="1248"/>
        <v>20</v>
      </c>
    </row>
    <row r="79881" spans="1:6" x14ac:dyDescent="0.3">
      <c r="A79881" s="7">
        <v>242532</v>
      </c>
      <c r="B79881" s="7">
        <v>90327</v>
      </c>
      <c r="C79881" s="64">
        <v>44380.870737864083</v>
      </c>
      <c r="D79881" s="7">
        <v>347393</v>
      </c>
      <c r="E79881" s="64">
        <f>VLOOKUP('Просмотры (дано)'!B79881,'Подписчики (дано)'!A:C,3,0)</f>
        <v>44291.159423112535</v>
      </c>
      <c r="F79881" s="7">
        <f t="shared" si="1248"/>
        <v>20</v>
      </c>
    </row>
    <row r="79882" spans="1:6" x14ac:dyDescent="0.3">
      <c r="A79882" s="7">
        <v>242533</v>
      </c>
      <c r="B79882" s="7">
        <v>340180</v>
      </c>
      <c r="C79882" s="64">
        <v>44380.872280037845</v>
      </c>
      <c r="D79882" s="7">
        <v>351192</v>
      </c>
      <c r="E79882" s="64">
        <f>VLOOKUP('Просмотры (дано)'!B79882,'Подписчики (дано)'!A:C,3,0)</f>
        <v>44376.20295922365</v>
      </c>
      <c r="F79882" s="7">
        <f t="shared" si="1248"/>
        <v>20</v>
      </c>
    </row>
    <row r="79883" spans="1:6" x14ac:dyDescent="0.3">
      <c r="A79883" s="7">
        <v>242536</v>
      </c>
      <c r="B79883" s="7">
        <v>299986</v>
      </c>
      <c r="C79883" s="64">
        <v>44380.872760517799</v>
      </c>
      <c r="D79883" s="7">
        <v>183290</v>
      </c>
      <c r="E79883" s="64">
        <f>VLOOKUP('Просмотры (дано)'!B79883,'Подписчики (дано)'!A:C,3,0)</f>
        <v>44374.167047792027</v>
      </c>
      <c r="F79883" s="7">
        <f t="shared" si="1248"/>
        <v>20</v>
      </c>
    </row>
    <row r="79884" spans="1:6" x14ac:dyDescent="0.3">
      <c r="A79884" s="7">
        <v>242537</v>
      </c>
      <c r="B79884" s="7">
        <v>214389</v>
      </c>
      <c r="C79884" s="64">
        <v>44380.873165048542</v>
      </c>
      <c r="D79884" s="7">
        <v>347393</v>
      </c>
      <c r="E79884" s="64">
        <f>VLOOKUP('Просмотры (дано)'!B79884,'Подписчики (дано)'!A:C,3,0)</f>
        <v>44327.844349928775</v>
      </c>
      <c r="F79884" s="7">
        <f t="shared" si="1248"/>
        <v>20</v>
      </c>
    </row>
    <row r="79885" spans="1:6" x14ac:dyDescent="0.3">
      <c r="A79885" s="7">
        <v>242540</v>
      </c>
      <c r="B79885" s="7">
        <v>255343</v>
      </c>
      <c r="C79885" s="64">
        <v>44380.873974110029</v>
      </c>
      <c r="D79885" s="7">
        <v>322942</v>
      </c>
      <c r="E79885" s="64">
        <f>VLOOKUP('Просмотры (дано)'!B79885,'Подписчики (дано)'!A:C,3,0)</f>
        <v>44341.296279059825</v>
      </c>
      <c r="F79885" s="7">
        <f t="shared" si="1248"/>
        <v>20</v>
      </c>
    </row>
    <row r="79886" spans="1:6" x14ac:dyDescent="0.3">
      <c r="A79886" s="7">
        <v>242544</v>
      </c>
      <c r="B79886" s="7">
        <v>160344</v>
      </c>
      <c r="C79886" s="64">
        <v>44380.874378640779</v>
      </c>
      <c r="D79886" s="7">
        <v>91814</v>
      </c>
      <c r="E79886" s="64">
        <f>VLOOKUP('Просмотры (дано)'!B79886,'Подписчики (дано)'!A:C,3,0)</f>
        <v>44362.112199501418</v>
      </c>
      <c r="F79886" s="7">
        <f t="shared" si="1248"/>
        <v>20</v>
      </c>
    </row>
    <row r="79887" spans="1:6" x14ac:dyDescent="0.3">
      <c r="A79887" s="7">
        <v>242546</v>
      </c>
      <c r="B79887" s="7">
        <v>269484</v>
      </c>
      <c r="C79887" s="64">
        <v>44380.874416333507</v>
      </c>
      <c r="D79887" s="7">
        <v>5151</v>
      </c>
      <c r="E79887" s="64">
        <f>VLOOKUP('Просмотры (дано)'!B79887,'Подписчики (дано)'!A:C,3,0)</f>
        <v>44310.892137962961</v>
      </c>
      <c r="F79887" s="7">
        <f t="shared" si="1248"/>
        <v>20</v>
      </c>
    </row>
    <row r="79888" spans="1:6" x14ac:dyDescent="0.3">
      <c r="A79888" s="7">
        <v>242548</v>
      </c>
      <c r="B79888" s="7">
        <v>130357</v>
      </c>
      <c r="C79888" s="64">
        <v>44380.874783171515</v>
      </c>
      <c r="D79888" s="7">
        <v>118549</v>
      </c>
      <c r="E79888" s="64">
        <f>VLOOKUP('Просмотры (дано)'!B79888,'Подписчики (дано)'!A:C,3,0)</f>
        <v>44373.470096652418</v>
      </c>
      <c r="F79888" s="7">
        <f t="shared" si="1248"/>
        <v>20</v>
      </c>
    </row>
    <row r="79889" spans="1:6" x14ac:dyDescent="0.3">
      <c r="A79889" s="7">
        <v>242553</v>
      </c>
      <c r="B79889" s="7">
        <v>190184</v>
      </c>
      <c r="C79889" s="64">
        <v>44380.87588122196</v>
      </c>
      <c r="D79889" s="7">
        <v>238576</v>
      </c>
      <c r="E79889" s="64">
        <f>VLOOKUP('Просмотры (дано)'!B79889,'Подписчики (дано)'!A:C,3,0)</f>
        <v>44372.47603803419</v>
      </c>
      <c r="F79889" s="7">
        <f t="shared" si="1248"/>
        <v>21</v>
      </c>
    </row>
    <row r="79890" spans="1:6" x14ac:dyDescent="0.3">
      <c r="A79890" s="7">
        <v>242556</v>
      </c>
      <c r="B79890" s="7">
        <v>345150</v>
      </c>
      <c r="C79890" s="64">
        <v>44380.87599676376</v>
      </c>
      <c r="D79890" s="7">
        <v>304128</v>
      </c>
      <c r="E79890" s="64">
        <f>VLOOKUP('Просмотры (дано)'!B79890,'Подписчики (дано)'!A:C,3,0)</f>
        <v>44373.580606623931</v>
      </c>
      <c r="F79890" s="7">
        <f t="shared" si="1248"/>
        <v>21</v>
      </c>
    </row>
    <row r="79891" spans="1:6" x14ac:dyDescent="0.3">
      <c r="A79891" s="7">
        <v>242559</v>
      </c>
      <c r="B79891" s="7">
        <v>107078</v>
      </c>
      <c r="C79891" s="64">
        <v>44380.876805825246</v>
      </c>
      <c r="D79891" s="7">
        <v>37644</v>
      </c>
      <c r="E79891" s="64">
        <f>VLOOKUP('Просмотры (дано)'!B79891,'Подписчики (дано)'!A:C,3,0)</f>
        <v>44347.235131445865</v>
      </c>
      <c r="F79891" s="7">
        <f t="shared" si="1248"/>
        <v>21</v>
      </c>
    </row>
    <row r="79892" spans="1:6" x14ac:dyDescent="0.3">
      <c r="A79892" s="7">
        <v>242564</v>
      </c>
      <c r="B79892" s="7">
        <v>286860</v>
      </c>
      <c r="C79892" s="64">
        <v>44380.877614886733</v>
      </c>
      <c r="D79892" s="7">
        <v>188440</v>
      </c>
      <c r="E79892" s="64">
        <f>VLOOKUP('Просмотры (дано)'!B79892,'Подписчики (дано)'!A:C,3,0)</f>
        <v>44317.34357749288</v>
      </c>
      <c r="F79892" s="7">
        <f t="shared" si="1248"/>
        <v>21</v>
      </c>
    </row>
    <row r="79893" spans="1:6" x14ac:dyDescent="0.3">
      <c r="A79893" s="7">
        <v>242569</v>
      </c>
      <c r="B79893" s="7">
        <v>212639</v>
      </c>
      <c r="C79893" s="64">
        <v>44380.878019417476</v>
      </c>
      <c r="D79893" s="7">
        <v>343712</v>
      </c>
      <c r="E79893" s="64">
        <f>VLOOKUP('Просмотры (дано)'!B79893,'Подписчики (дано)'!A:C,3,0)</f>
        <v>44315.659194836182</v>
      </c>
      <c r="F79893" s="7">
        <f t="shared" si="1248"/>
        <v>21</v>
      </c>
    </row>
    <row r="79894" spans="1:6" x14ac:dyDescent="0.3">
      <c r="A79894" s="7">
        <v>242574</v>
      </c>
      <c r="B79894" s="7">
        <v>167244</v>
      </c>
      <c r="C79894" s="64">
        <v>44380.878423948219</v>
      </c>
      <c r="D79894" s="7">
        <v>351192</v>
      </c>
      <c r="E79894" s="64">
        <f>VLOOKUP('Просмотры (дано)'!B79894,'Подписчики (дано)'!A:C,3,0)</f>
        <v>44315.348287393157</v>
      </c>
      <c r="F79894" s="7">
        <f t="shared" si="1248"/>
        <v>21</v>
      </c>
    </row>
    <row r="79895" spans="1:6" x14ac:dyDescent="0.3">
      <c r="A79895" s="7">
        <v>242577</v>
      </c>
      <c r="B79895" s="7">
        <v>48422</v>
      </c>
      <c r="C79895" s="64">
        <v>44380.879233009713</v>
      </c>
      <c r="D79895" s="7">
        <v>226626</v>
      </c>
      <c r="E79895" s="64">
        <f>VLOOKUP('Просмотры (дано)'!B79895,'Подписчики (дано)'!A:C,3,0)</f>
        <v>44286.552473967233</v>
      </c>
      <c r="F79895" s="7">
        <f t="shared" si="1248"/>
        <v>21</v>
      </c>
    </row>
    <row r="79896" spans="1:6" x14ac:dyDescent="0.3">
      <c r="A79896" s="7">
        <v>242580</v>
      </c>
      <c r="B79896" s="7">
        <v>237933</v>
      </c>
      <c r="C79896" s="64">
        <v>44380.8800420712</v>
      </c>
      <c r="D79896" s="7">
        <v>473327</v>
      </c>
      <c r="E79896" s="64">
        <f>VLOOKUP('Просмотры (дано)'!B79896,'Подписчики (дано)'!A:C,3,0)</f>
        <v>44372.484559223652</v>
      </c>
      <c r="F79896" s="7">
        <f t="shared" si="1248"/>
        <v>21</v>
      </c>
    </row>
    <row r="79897" spans="1:6" x14ac:dyDescent="0.3">
      <c r="A79897" s="7">
        <v>242582</v>
      </c>
      <c r="B79897" s="7">
        <v>211624</v>
      </c>
      <c r="C79897" s="64">
        <v>44380.880446601943</v>
      </c>
      <c r="D79897" s="7">
        <v>175663</v>
      </c>
      <c r="E79897" s="64">
        <f>VLOOKUP('Просмотры (дано)'!B79897,'Подписчики (дано)'!A:C,3,0)</f>
        <v>44375.790918660969</v>
      </c>
      <c r="F79897" s="7">
        <f t="shared" si="1248"/>
        <v>21</v>
      </c>
    </row>
    <row r="79898" spans="1:6" x14ac:dyDescent="0.3">
      <c r="A79898" s="7">
        <v>242587</v>
      </c>
      <c r="B79898" s="7">
        <v>237082</v>
      </c>
      <c r="C79898" s="64">
        <v>44380.880642109441</v>
      </c>
      <c r="D79898" s="7">
        <v>315199</v>
      </c>
      <c r="E79898" s="64">
        <f>VLOOKUP('Просмотры (дано)'!B79898,'Подписчики (дано)'!A:C,3,0)</f>
        <v>44372.060963853277</v>
      </c>
      <c r="F79898" s="7">
        <f t="shared" si="1248"/>
        <v>21</v>
      </c>
    </row>
    <row r="79899" spans="1:6" x14ac:dyDescent="0.3">
      <c r="A79899" s="7">
        <v>242589</v>
      </c>
      <c r="B79899" s="7">
        <v>256182</v>
      </c>
      <c r="C79899" s="64">
        <v>44380.880851132686</v>
      </c>
      <c r="D79899" s="7">
        <v>230507</v>
      </c>
      <c r="E79899" s="64">
        <f>VLOOKUP('Просмотры (дано)'!B79899,'Подписчики (дано)'!A:C,3,0)</f>
        <v>44338.645653347579</v>
      </c>
      <c r="F79899" s="7">
        <f t="shared" si="1248"/>
        <v>21</v>
      </c>
    </row>
    <row r="79900" spans="1:6" x14ac:dyDescent="0.3">
      <c r="A79900" s="7">
        <v>242592</v>
      </c>
      <c r="B79900" s="7">
        <v>291446</v>
      </c>
      <c r="C79900" s="64">
        <v>44380.881255663429</v>
      </c>
      <c r="D79900" s="7">
        <v>21760</v>
      </c>
      <c r="E79900" s="64">
        <f>VLOOKUP('Просмотры (дано)'!B79900,'Подписчики (дано)'!A:C,3,0)</f>
        <v>44322.811825142453</v>
      </c>
      <c r="F79900" s="7">
        <f t="shared" si="1248"/>
        <v>21</v>
      </c>
    </row>
    <row r="79901" spans="1:6" x14ac:dyDescent="0.3">
      <c r="A79901" s="7">
        <v>242596</v>
      </c>
      <c r="B79901" s="7">
        <v>256041</v>
      </c>
      <c r="C79901" s="64">
        <v>44380.882045960876</v>
      </c>
      <c r="D79901" s="7">
        <v>219311</v>
      </c>
      <c r="E79901" s="64">
        <f>VLOOKUP('Просмотры (дано)'!B79901,'Подписчики (дано)'!A:C,3,0)</f>
        <v>44338.309000391731</v>
      </c>
      <c r="F79901" s="7">
        <f t="shared" si="1248"/>
        <v>21</v>
      </c>
    </row>
    <row r="79902" spans="1:6" x14ac:dyDescent="0.3">
      <c r="A79902" s="7">
        <v>242599</v>
      </c>
      <c r="B79902" s="7">
        <v>324520</v>
      </c>
      <c r="C79902" s="64">
        <v>44380.882064724916</v>
      </c>
      <c r="D79902" s="7">
        <v>369021</v>
      </c>
      <c r="E79902" s="64">
        <f>VLOOKUP('Просмотры (дано)'!B79902,'Подписчики (дано)'!A:C,3,0)</f>
        <v>44372.270477279199</v>
      </c>
      <c r="F79902" s="7">
        <f t="shared" si="1248"/>
        <v>21</v>
      </c>
    </row>
    <row r="79903" spans="1:6" x14ac:dyDescent="0.3">
      <c r="A79903" s="7">
        <v>242600</v>
      </c>
      <c r="B79903" s="7">
        <v>103074</v>
      </c>
      <c r="C79903" s="64">
        <v>44380.882469255666</v>
      </c>
      <c r="D79903" s="7">
        <v>74456</v>
      </c>
      <c r="E79903" s="64">
        <f>VLOOKUP('Просмотры (дано)'!B79903,'Подписчики (дано)'!A:C,3,0)</f>
        <v>44376.495823361824</v>
      </c>
      <c r="F79903" s="7">
        <f t="shared" si="1248"/>
        <v>21</v>
      </c>
    </row>
    <row r="79904" spans="1:6" x14ac:dyDescent="0.3">
      <c r="A79904" s="7">
        <v>242605</v>
      </c>
      <c r="B79904" s="7">
        <v>114225</v>
      </c>
      <c r="C79904" s="64">
        <v>44380.882469255666</v>
      </c>
      <c r="D79904" s="7">
        <v>88863</v>
      </c>
      <c r="E79904" s="64">
        <f>VLOOKUP('Просмотры (дано)'!B79904,'Подписчики (дано)'!A:C,3,0)</f>
        <v>44376.079007051281</v>
      </c>
      <c r="F79904" s="7">
        <f t="shared" si="1248"/>
        <v>21</v>
      </c>
    </row>
    <row r="79905" spans="1:6" x14ac:dyDescent="0.3">
      <c r="A79905" s="7">
        <v>242607</v>
      </c>
      <c r="B79905" s="7">
        <v>202195</v>
      </c>
      <c r="C79905" s="64">
        <v>44380.882473220008</v>
      </c>
      <c r="D79905" s="7">
        <v>250679</v>
      </c>
      <c r="E79905" s="64">
        <f>VLOOKUP('Просмотры (дано)'!B79905,'Подписчики (дано)'!A:C,3,0)</f>
        <v>44307.295237678067</v>
      </c>
      <c r="F79905" s="7">
        <f t="shared" si="1248"/>
        <v>21</v>
      </c>
    </row>
    <row r="79906" spans="1:6" x14ac:dyDescent="0.3">
      <c r="A79906" s="7">
        <v>242609</v>
      </c>
      <c r="B79906" s="7">
        <v>168749</v>
      </c>
      <c r="C79906" s="64">
        <v>44380.885189367349</v>
      </c>
      <c r="D79906" s="7">
        <v>411922</v>
      </c>
      <c r="E79906" s="64">
        <f>VLOOKUP('Просмотры (дано)'!B79906,'Подписчики (дано)'!A:C,3,0)</f>
        <v>44357.338284366102</v>
      </c>
      <c r="F79906" s="7">
        <f t="shared" si="1248"/>
        <v>21</v>
      </c>
    </row>
    <row r="79907" spans="1:6" x14ac:dyDescent="0.3">
      <c r="A79907" s="7">
        <v>242613</v>
      </c>
      <c r="B79907" s="7">
        <v>96230</v>
      </c>
      <c r="C79907" s="64">
        <v>44380.88570550162</v>
      </c>
      <c r="D79907" s="7">
        <v>343712</v>
      </c>
      <c r="E79907" s="64">
        <f>VLOOKUP('Просмотры (дано)'!B79907,'Подписчики (дано)'!A:C,3,0)</f>
        <v>44333.688801317658</v>
      </c>
      <c r="F79907" s="7">
        <f t="shared" si="1248"/>
        <v>21</v>
      </c>
    </row>
    <row r="79908" spans="1:6" x14ac:dyDescent="0.3">
      <c r="A79908" s="7">
        <v>242615</v>
      </c>
      <c r="B79908" s="7">
        <v>47977</v>
      </c>
      <c r="C79908" s="64">
        <v>44380.885999999999</v>
      </c>
      <c r="D79908" s="7">
        <v>230507</v>
      </c>
      <c r="E79908" s="64">
        <f>VLOOKUP('Просмотры (дано)'!B79908,'Подписчики (дано)'!A:C,3,0)</f>
        <v>44377.212522649577</v>
      </c>
      <c r="F79908" s="7">
        <f t="shared" si="1248"/>
        <v>21</v>
      </c>
    </row>
    <row r="79909" spans="1:6" x14ac:dyDescent="0.3">
      <c r="A79909" s="7">
        <v>242616</v>
      </c>
      <c r="B79909" s="7">
        <v>21967</v>
      </c>
      <c r="C79909" s="64">
        <v>44380.8873236246</v>
      </c>
      <c r="D79909" s="7">
        <v>297015</v>
      </c>
      <c r="E79909" s="64">
        <f>VLOOKUP('Просмотры (дано)'!B79909,'Подписчики (дано)'!A:C,3,0)</f>
        <v>44321.983452029919</v>
      </c>
      <c r="F79909" s="7">
        <f t="shared" si="1248"/>
        <v>21</v>
      </c>
    </row>
    <row r="79910" spans="1:6" x14ac:dyDescent="0.3">
      <c r="A79910" s="7">
        <v>242617</v>
      </c>
      <c r="B79910" s="7">
        <v>206376</v>
      </c>
      <c r="C79910" s="64">
        <v>44380.888132686086</v>
      </c>
      <c r="D79910" s="7">
        <v>17083</v>
      </c>
      <c r="E79910" s="64">
        <f>VLOOKUP('Просмотры (дано)'!B79910,'Подписчики (дано)'!A:C,3,0)</f>
        <v>44354.174880911676</v>
      </c>
      <c r="F79910" s="7">
        <f t="shared" si="1248"/>
        <v>21</v>
      </c>
    </row>
    <row r="79911" spans="1:6" x14ac:dyDescent="0.3">
      <c r="A79911" s="7">
        <v>242618</v>
      </c>
      <c r="B79911" s="7">
        <v>166663</v>
      </c>
      <c r="C79911" s="64">
        <v>44380.888149662773</v>
      </c>
      <c r="D79911" s="7">
        <v>256570</v>
      </c>
      <c r="E79911" s="64">
        <f>VLOOKUP('Просмотры (дано)'!B79911,'Подписчики (дано)'!A:C,3,0)</f>
        <v>44341.864050854703</v>
      </c>
      <c r="F79911" s="7">
        <f t="shared" si="1248"/>
        <v>21</v>
      </c>
    </row>
    <row r="79912" spans="1:6" x14ac:dyDescent="0.3">
      <c r="A79912" s="7">
        <v>242621</v>
      </c>
      <c r="B79912" s="7">
        <v>319444</v>
      </c>
      <c r="C79912" s="64">
        <v>44380.888393810848</v>
      </c>
      <c r="D79912" s="7">
        <v>143150</v>
      </c>
      <c r="E79912" s="64">
        <f>VLOOKUP('Просмотры (дано)'!B79912,'Подписчики (дано)'!A:C,3,0)</f>
        <v>44320.857053240747</v>
      </c>
      <c r="F79912" s="7">
        <f t="shared" si="1248"/>
        <v>21</v>
      </c>
    </row>
    <row r="79913" spans="1:6" x14ac:dyDescent="0.3">
      <c r="A79913" s="7">
        <v>242622</v>
      </c>
      <c r="B79913" s="7">
        <v>216010</v>
      </c>
      <c r="C79913" s="64">
        <v>44380.88853721683</v>
      </c>
      <c r="D79913" s="7">
        <v>104958</v>
      </c>
      <c r="E79913" s="64">
        <f>VLOOKUP('Просмотры (дано)'!B79913,'Подписчики (дано)'!A:C,3,0)</f>
        <v>44371.506510327636</v>
      </c>
      <c r="F79913" s="7">
        <f t="shared" si="1248"/>
        <v>21</v>
      </c>
    </row>
    <row r="79914" spans="1:6" x14ac:dyDescent="0.3">
      <c r="A79914" s="7">
        <v>242623</v>
      </c>
      <c r="B79914" s="7">
        <v>104777</v>
      </c>
      <c r="C79914" s="64">
        <v>44380.888912625509</v>
      </c>
      <c r="D79914" s="7">
        <v>250679</v>
      </c>
      <c r="E79914" s="64">
        <f>VLOOKUP('Просмотры (дано)'!B79914,'Подписчики (дано)'!A:C,3,0)</f>
        <v>44376.913890206546</v>
      </c>
      <c r="F79914" s="7">
        <f t="shared" si="1248"/>
        <v>21</v>
      </c>
    </row>
    <row r="79915" spans="1:6" x14ac:dyDescent="0.3">
      <c r="A79915" s="7">
        <v>242624</v>
      </c>
      <c r="B79915" s="7">
        <v>87171</v>
      </c>
      <c r="C79915" s="64">
        <v>44380.888941747573</v>
      </c>
      <c r="D79915" s="7">
        <v>321129</v>
      </c>
      <c r="E79915" s="64">
        <f>VLOOKUP('Просмотры (дано)'!B79915,'Подписчики (дано)'!A:C,3,0)</f>
        <v>44295.403194123937</v>
      </c>
      <c r="F79915" s="7">
        <f t="shared" si="1248"/>
        <v>21</v>
      </c>
    </row>
    <row r="79916" spans="1:6" x14ac:dyDescent="0.3">
      <c r="A79916" s="7">
        <v>242629</v>
      </c>
      <c r="B79916" s="7">
        <v>118754</v>
      </c>
      <c r="C79916" s="64">
        <v>44380.888941747573</v>
      </c>
      <c r="D79916" s="7">
        <v>233494</v>
      </c>
      <c r="E79916" s="64">
        <f>VLOOKUP('Просмотры (дано)'!B79916,'Подписчики (дано)'!A:C,3,0)</f>
        <v>44312.76081125356</v>
      </c>
      <c r="F79916" s="7">
        <f t="shared" si="1248"/>
        <v>21</v>
      </c>
    </row>
    <row r="79917" spans="1:6" x14ac:dyDescent="0.3">
      <c r="A79917" s="7">
        <v>242632</v>
      </c>
      <c r="B79917" s="7">
        <v>297006</v>
      </c>
      <c r="C79917" s="64">
        <v>44380.888941747573</v>
      </c>
      <c r="D79917" s="7">
        <v>53136</v>
      </c>
      <c r="E79917" s="64">
        <f>VLOOKUP('Просмотры (дано)'!B79917,'Подписчики (дано)'!A:C,3,0)</f>
        <v>44343.53689504986</v>
      </c>
      <c r="F79917" s="7">
        <f t="shared" si="1248"/>
        <v>21</v>
      </c>
    </row>
    <row r="79918" spans="1:6" x14ac:dyDescent="0.3">
      <c r="A79918" s="7">
        <v>242633</v>
      </c>
      <c r="B79918" s="7">
        <v>47195</v>
      </c>
      <c r="C79918" s="64">
        <v>44380.889346278316</v>
      </c>
      <c r="D79918" s="7">
        <v>347008</v>
      </c>
      <c r="E79918" s="64">
        <f>VLOOKUP('Просмотры (дано)'!B79918,'Подписчики (дано)'!A:C,3,0)</f>
        <v>44312.175492770657</v>
      </c>
      <c r="F79918" s="7">
        <f t="shared" si="1248"/>
        <v>21</v>
      </c>
    </row>
    <row r="79919" spans="1:6" x14ac:dyDescent="0.3">
      <c r="A79919" s="7">
        <v>242638</v>
      </c>
      <c r="B79919" s="7">
        <v>235014</v>
      </c>
      <c r="C79919" s="64">
        <v>44380.889750809059</v>
      </c>
      <c r="D79919" s="7">
        <v>398945</v>
      </c>
      <c r="E79919" s="64">
        <f>VLOOKUP('Просмотры (дано)'!B79919,'Подписчики (дано)'!A:C,3,0)</f>
        <v>44371.578140847581</v>
      </c>
      <c r="F79919" s="7">
        <f t="shared" si="1248"/>
        <v>21</v>
      </c>
    </row>
    <row r="79920" spans="1:6" x14ac:dyDescent="0.3">
      <c r="A79920" s="7">
        <v>242643</v>
      </c>
      <c r="B79920" s="7">
        <v>331166</v>
      </c>
      <c r="C79920" s="64">
        <v>44380.889767143773</v>
      </c>
      <c r="D79920" s="7">
        <v>182191</v>
      </c>
      <c r="E79920" s="64">
        <f>VLOOKUP('Просмотры (дано)'!B79920,'Подписчики (дано)'!A:C,3,0)</f>
        <v>44374.583544836183</v>
      </c>
      <c r="F79920" s="7">
        <f t="shared" si="1248"/>
        <v>21</v>
      </c>
    </row>
    <row r="79921" spans="1:6" x14ac:dyDescent="0.3">
      <c r="A79921" s="7">
        <v>242647</v>
      </c>
      <c r="B79921" s="7">
        <v>242079</v>
      </c>
      <c r="C79921" s="64">
        <v>44380.890155339803</v>
      </c>
      <c r="D79921" s="7">
        <v>140307</v>
      </c>
      <c r="E79921" s="64">
        <f>VLOOKUP('Просмотры (дано)'!B79921,'Подписчики (дано)'!A:C,3,0)</f>
        <v>44374.681153846155</v>
      </c>
      <c r="F79921" s="7">
        <f t="shared" si="1248"/>
        <v>21</v>
      </c>
    </row>
    <row r="79922" spans="1:6" x14ac:dyDescent="0.3">
      <c r="A79922" s="7">
        <v>242648</v>
      </c>
      <c r="B79922" s="7">
        <v>195980</v>
      </c>
      <c r="C79922" s="64">
        <v>44380.89015533981</v>
      </c>
      <c r="D79922" s="7">
        <v>382975</v>
      </c>
      <c r="E79922" s="64">
        <f>VLOOKUP('Просмотры (дано)'!B79922,'Подписчики (дано)'!A:C,3,0)</f>
        <v>44310.693443910255</v>
      </c>
      <c r="F79922" s="7">
        <f t="shared" si="1248"/>
        <v>21</v>
      </c>
    </row>
    <row r="79923" spans="1:6" x14ac:dyDescent="0.3">
      <c r="A79923" s="7">
        <v>242650</v>
      </c>
      <c r="B79923" s="7">
        <v>2486</v>
      </c>
      <c r="C79923" s="64">
        <v>44380.892177993534</v>
      </c>
      <c r="D79923" s="7">
        <v>63666</v>
      </c>
      <c r="E79923" s="64">
        <f>VLOOKUP('Просмотры (дано)'!B79923,'Подписчики (дано)'!A:C,3,0)</f>
        <v>44373.010682549859</v>
      </c>
      <c r="F79923" s="7">
        <f t="shared" si="1248"/>
        <v>21</v>
      </c>
    </row>
    <row r="79924" spans="1:6" x14ac:dyDescent="0.3">
      <c r="A79924" s="7">
        <v>242652</v>
      </c>
      <c r="B79924" s="7">
        <v>252476</v>
      </c>
      <c r="C79924" s="64">
        <v>44380.893391585756</v>
      </c>
      <c r="D79924" s="7">
        <v>228415</v>
      </c>
      <c r="E79924" s="64">
        <f>VLOOKUP('Просмотры (дано)'!B79924,'Подписчики (дано)'!A:C,3,0)</f>
        <v>44313.974975605415</v>
      </c>
      <c r="F79924" s="7">
        <f t="shared" si="1248"/>
        <v>21</v>
      </c>
    </row>
    <row r="79925" spans="1:6" x14ac:dyDescent="0.3">
      <c r="A79925" s="7">
        <v>242657</v>
      </c>
      <c r="B79925" s="7">
        <v>239336</v>
      </c>
      <c r="C79925" s="64">
        <v>44380.893391585763</v>
      </c>
      <c r="D79925" s="7">
        <v>470762</v>
      </c>
      <c r="E79925" s="64">
        <f>VLOOKUP('Просмотры (дано)'!B79925,'Подписчики (дано)'!A:C,3,0)</f>
        <v>44373.195865847578</v>
      </c>
      <c r="F79925" s="7">
        <f t="shared" si="1248"/>
        <v>21</v>
      </c>
    </row>
    <row r="79926" spans="1:6" x14ac:dyDescent="0.3">
      <c r="A79926" s="7">
        <v>242661</v>
      </c>
      <c r="B79926" s="7">
        <v>274384</v>
      </c>
      <c r="C79926" s="64">
        <v>44380.893391585763</v>
      </c>
      <c r="D79926" s="7">
        <v>143750</v>
      </c>
      <c r="E79926" s="64">
        <f>VLOOKUP('Просмотры (дано)'!B79926,'Подписчики (дано)'!A:C,3,0)</f>
        <v>44299.009929344735</v>
      </c>
      <c r="F79926" s="7">
        <f t="shared" si="1248"/>
        <v>21</v>
      </c>
    </row>
    <row r="79927" spans="1:6" x14ac:dyDescent="0.3">
      <c r="A79927" s="7">
        <v>242664</v>
      </c>
      <c r="B79927" s="7">
        <v>175649</v>
      </c>
      <c r="C79927" s="64">
        <v>44380.893796116507</v>
      </c>
      <c r="D79927" s="7">
        <v>153893</v>
      </c>
      <c r="E79927" s="64">
        <f>VLOOKUP('Просмотры (дано)'!B79927,'Подписчики (дано)'!A:C,3,0)</f>
        <v>44346.142377742166</v>
      </c>
      <c r="F79927" s="7">
        <f t="shared" si="1248"/>
        <v>21</v>
      </c>
    </row>
    <row r="79928" spans="1:6" x14ac:dyDescent="0.3">
      <c r="A79928" s="7">
        <v>242666</v>
      </c>
      <c r="B79928" s="7">
        <v>73091</v>
      </c>
      <c r="C79928" s="64">
        <v>44380.894039735096</v>
      </c>
      <c r="D79928" s="7">
        <v>250679</v>
      </c>
      <c r="E79928" s="64">
        <f>VLOOKUP('Просмотры (дано)'!B79928,'Подписчики (дано)'!A:C,3,0)</f>
        <v>44374.201155982904</v>
      </c>
      <c r="F79928" s="7">
        <f t="shared" si="1248"/>
        <v>21</v>
      </c>
    </row>
    <row r="79929" spans="1:6" x14ac:dyDescent="0.3">
      <c r="A79929" s="7">
        <v>242669</v>
      </c>
      <c r="B79929" s="7">
        <v>263806</v>
      </c>
      <c r="C79929" s="64">
        <v>44380.894436475719</v>
      </c>
      <c r="D79929" s="7">
        <v>397</v>
      </c>
      <c r="E79929" s="64">
        <f>VLOOKUP('Просмотры (дано)'!B79929,'Подписчики (дано)'!A:C,3,0)</f>
        <v>44344.354036716526</v>
      </c>
      <c r="F79929" s="7">
        <f t="shared" si="1248"/>
        <v>21</v>
      </c>
    </row>
    <row r="79930" spans="1:6" x14ac:dyDescent="0.3">
      <c r="A79930" s="7">
        <v>242671</v>
      </c>
      <c r="B79930" s="7">
        <v>308541</v>
      </c>
      <c r="C79930" s="64">
        <v>44380.895009708736</v>
      </c>
      <c r="D79930" s="7">
        <v>373415</v>
      </c>
      <c r="E79930" s="64">
        <f>VLOOKUP('Просмотры (дано)'!B79930,'Подписчики (дано)'!A:C,3,0)</f>
        <v>44308.473867022789</v>
      </c>
      <c r="F79930" s="7">
        <f t="shared" si="1248"/>
        <v>21</v>
      </c>
    </row>
    <row r="79931" spans="1:6" x14ac:dyDescent="0.3">
      <c r="A79931" s="7">
        <v>242676</v>
      </c>
      <c r="B79931" s="7">
        <v>318000</v>
      </c>
      <c r="C79931" s="64">
        <v>44380.895260475481</v>
      </c>
      <c r="D79931" s="7">
        <v>401945</v>
      </c>
      <c r="E79931" s="64">
        <f>VLOOKUP('Просмотры (дано)'!B79931,'Подписчики (дано)'!A:C,3,0)</f>
        <v>44348.896997150994</v>
      </c>
      <c r="F79931" s="7">
        <f t="shared" si="1248"/>
        <v>21</v>
      </c>
    </row>
    <row r="79932" spans="1:6" x14ac:dyDescent="0.3">
      <c r="A79932" s="7">
        <v>242677</v>
      </c>
      <c r="B79932" s="7">
        <v>44062</v>
      </c>
      <c r="C79932" s="64">
        <v>44380.89535203101</v>
      </c>
      <c r="D79932" s="7">
        <v>433247</v>
      </c>
      <c r="E79932" s="64">
        <f>VLOOKUP('Просмотры (дано)'!B79932,'Подписчики (дано)'!A:C,3,0)</f>
        <v>44373.414182799141</v>
      </c>
      <c r="F79932" s="7">
        <f t="shared" si="1248"/>
        <v>21</v>
      </c>
    </row>
    <row r="79933" spans="1:6" x14ac:dyDescent="0.3">
      <c r="A79933" s="7">
        <v>242680</v>
      </c>
      <c r="B79933" s="7">
        <v>140343</v>
      </c>
      <c r="C79933" s="64">
        <v>44380.895414239487</v>
      </c>
      <c r="D79933" s="7">
        <v>21760</v>
      </c>
      <c r="E79933" s="64">
        <f>VLOOKUP('Просмотры (дано)'!B79933,'Подписчики (дано)'!A:C,3,0)</f>
        <v>44376.994562678068</v>
      </c>
      <c r="F79933" s="7">
        <f t="shared" si="1248"/>
        <v>21</v>
      </c>
    </row>
    <row r="79934" spans="1:6" x14ac:dyDescent="0.3">
      <c r="A79934" s="7">
        <v>242684</v>
      </c>
      <c r="B79934" s="7">
        <v>19618</v>
      </c>
      <c r="C79934" s="64">
        <v>44380.895818770223</v>
      </c>
      <c r="D79934" s="7">
        <v>62570</v>
      </c>
      <c r="E79934" s="64">
        <f>VLOOKUP('Просмотры (дано)'!B79934,'Подписчики (дано)'!A:C,3,0)</f>
        <v>44377.552871296291</v>
      </c>
      <c r="F79934" s="7">
        <f t="shared" si="1248"/>
        <v>21</v>
      </c>
    </row>
    <row r="79935" spans="1:6" x14ac:dyDescent="0.3">
      <c r="A79935" s="7">
        <v>242687</v>
      </c>
      <c r="B79935" s="7">
        <v>154292</v>
      </c>
      <c r="C79935" s="64">
        <v>44380.895818770223</v>
      </c>
      <c r="D79935" s="7">
        <v>345147</v>
      </c>
      <c r="E79935" s="64">
        <f>VLOOKUP('Просмотры (дано)'!B79935,'Подписчики (дано)'!A:C,3,0)</f>
        <v>44313.800558725074</v>
      </c>
      <c r="F79935" s="7">
        <f t="shared" si="1248"/>
        <v>21</v>
      </c>
    </row>
    <row r="79936" spans="1:6" x14ac:dyDescent="0.3">
      <c r="A79936" s="7">
        <v>242692</v>
      </c>
      <c r="B79936" s="7">
        <v>108256</v>
      </c>
      <c r="C79936" s="64">
        <v>44380.896223300973</v>
      </c>
      <c r="D79936" s="7">
        <v>270347</v>
      </c>
      <c r="E79936" s="64">
        <f>VLOOKUP('Просмотры (дано)'!B79936,'Подписчики (дано)'!A:C,3,0)</f>
        <v>44324.267170334759</v>
      </c>
      <c r="F79936" s="7">
        <f t="shared" si="1248"/>
        <v>21</v>
      </c>
    </row>
    <row r="79937" spans="1:6" x14ac:dyDescent="0.3">
      <c r="A79937" s="7">
        <v>242694</v>
      </c>
      <c r="B79937" s="7">
        <v>67689</v>
      </c>
      <c r="C79937" s="64">
        <v>44380.89703236246</v>
      </c>
      <c r="D79937" s="7">
        <v>149755</v>
      </c>
      <c r="E79937" s="64">
        <f>VLOOKUP('Просмотры (дано)'!B79937,'Подписчики (дано)'!A:C,3,0)</f>
        <v>44379.445809935904</v>
      </c>
      <c r="F79937" s="7">
        <f t="shared" si="1248"/>
        <v>21</v>
      </c>
    </row>
    <row r="79938" spans="1:6" x14ac:dyDescent="0.3">
      <c r="A79938" s="7">
        <v>242696</v>
      </c>
      <c r="B79938" s="7">
        <v>15135</v>
      </c>
      <c r="C79938" s="64">
        <v>44380.897436893203</v>
      </c>
      <c r="D79938" s="7">
        <v>411922</v>
      </c>
      <c r="E79938" s="64">
        <f>VLOOKUP('Просмотры (дано)'!B79938,'Подписчики (дано)'!A:C,3,0)</f>
        <v>44340.638893269228</v>
      </c>
      <c r="F79938" s="7">
        <f t="shared" si="1248"/>
        <v>21</v>
      </c>
    </row>
    <row r="79939" spans="1:6" x14ac:dyDescent="0.3">
      <c r="A79939" s="7">
        <v>242699</v>
      </c>
      <c r="B79939" s="7">
        <v>288714</v>
      </c>
      <c r="C79939" s="64">
        <v>44380.897436893203</v>
      </c>
      <c r="D79939" s="7">
        <v>258219</v>
      </c>
      <c r="E79939" s="64">
        <f>VLOOKUP('Просмотры (дано)'!B79939,'Подписчики (дано)'!A:C,3,0)</f>
        <v>44373.260249002844</v>
      </c>
      <c r="F79939" s="7">
        <f t="shared" ref="F79939:F80002" si="1249">HOUR(C79939)</f>
        <v>21</v>
      </c>
    </row>
    <row r="79940" spans="1:6" x14ac:dyDescent="0.3">
      <c r="A79940" s="7">
        <v>242703</v>
      </c>
      <c r="B79940" s="7">
        <v>335129</v>
      </c>
      <c r="C79940" s="64">
        <v>44380.897436893203</v>
      </c>
      <c r="D79940" s="7">
        <v>286645</v>
      </c>
      <c r="E79940" s="64">
        <f>VLOOKUP('Просмотры (дано)'!B79940,'Подписчики (дано)'!A:C,3,0)</f>
        <v>44307.452187856121</v>
      </c>
      <c r="F79940" s="7">
        <f t="shared" si="1249"/>
        <v>21</v>
      </c>
    </row>
    <row r="79941" spans="1:6" x14ac:dyDescent="0.3">
      <c r="A79941" s="7">
        <v>242706</v>
      </c>
      <c r="B79941" s="7">
        <v>25505</v>
      </c>
      <c r="C79941" s="64">
        <v>44380.89824595469</v>
      </c>
      <c r="D79941" s="7">
        <v>214179</v>
      </c>
      <c r="E79941" s="64">
        <f>VLOOKUP('Просмотры (дано)'!B79941,'Подписчики (дано)'!A:C,3,0)</f>
        <v>44346.292029594013</v>
      </c>
      <c r="F79941" s="7">
        <f t="shared" si="1249"/>
        <v>21</v>
      </c>
    </row>
    <row r="79942" spans="1:6" x14ac:dyDescent="0.3">
      <c r="A79942" s="7">
        <v>242711</v>
      </c>
      <c r="B79942" s="7">
        <v>58071</v>
      </c>
      <c r="C79942" s="64">
        <v>44380.89824595469</v>
      </c>
      <c r="D79942" s="7">
        <v>118549</v>
      </c>
      <c r="E79942" s="64">
        <f>VLOOKUP('Просмотры (дано)'!B79942,'Подписчики (дано)'!A:C,3,0)</f>
        <v>44339.256088782044</v>
      </c>
      <c r="F79942" s="7">
        <f t="shared" si="1249"/>
        <v>21</v>
      </c>
    </row>
    <row r="79943" spans="1:6" x14ac:dyDescent="0.3">
      <c r="A79943" s="7">
        <v>242716</v>
      </c>
      <c r="B79943" s="7">
        <v>293605</v>
      </c>
      <c r="C79943" s="64">
        <v>44380.89824595469</v>
      </c>
      <c r="D79943" s="7">
        <v>304128</v>
      </c>
      <c r="E79943" s="64">
        <f>VLOOKUP('Просмотры (дано)'!B79943,'Подписчики (дано)'!A:C,3,0)</f>
        <v>44345.225010363254</v>
      </c>
      <c r="F79943" s="7">
        <f t="shared" si="1249"/>
        <v>21</v>
      </c>
    </row>
    <row r="79944" spans="1:6" x14ac:dyDescent="0.3">
      <c r="A79944" s="7">
        <v>242718</v>
      </c>
      <c r="B79944" s="7">
        <v>151574</v>
      </c>
      <c r="C79944" s="64">
        <v>44380.89865048544</v>
      </c>
      <c r="D79944" s="7">
        <v>250771</v>
      </c>
      <c r="E79944" s="64">
        <f>VLOOKUP('Просмотры (дано)'!B79944,'Подписчики (дано)'!A:C,3,0)</f>
        <v>44366.213642556977</v>
      </c>
      <c r="F79944" s="7">
        <f t="shared" si="1249"/>
        <v>21</v>
      </c>
    </row>
    <row r="79945" spans="1:6" x14ac:dyDescent="0.3">
      <c r="A79945" s="7">
        <v>242720</v>
      </c>
      <c r="B79945" s="7">
        <v>287249</v>
      </c>
      <c r="C79945" s="64">
        <v>44380.89865048544</v>
      </c>
      <c r="D79945" s="7">
        <v>397</v>
      </c>
      <c r="E79945" s="64">
        <f>VLOOKUP('Просмотры (дано)'!B79945,'Подписчики (дано)'!A:C,3,0)</f>
        <v>44371.181379736474</v>
      </c>
      <c r="F79945" s="7">
        <f t="shared" si="1249"/>
        <v>21</v>
      </c>
    </row>
    <row r="79946" spans="1:6" x14ac:dyDescent="0.3">
      <c r="A79946" s="7">
        <v>242721</v>
      </c>
      <c r="B79946" s="7">
        <v>294286</v>
      </c>
      <c r="C79946" s="64">
        <v>44380.899055016176</v>
      </c>
      <c r="D79946" s="7">
        <v>64078</v>
      </c>
      <c r="E79946" s="64">
        <f>VLOOKUP('Просмотры (дано)'!B79946,'Подписчики (дано)'!A:C,3,0)</f>
        <v>44306.264268874642</v>
      </c>
      <c r="F79946" s="7">
        <f t="shared" si="1249"/>
        <v>21</v>
      </c>
    </row>
    <row r="79947" spans="1:6" x14ac:dyDescent="0.3">
      <c r="A79947" s="7">
        <v>242725</v>
      </c>
      <c r="B79947" s="7">
        <v>174943</v>
      </c>
      <c r="C79947" s="64">
        <v>44380.89986407767</v>
      </c>
      <c r="D79947" s="7">
        <v>460633</v>
      </c>
      <c r="E79947" s="64">
        <f>VLOOKUP('Просмотры (дано)'!B79947,'Подписчики (дано)'!A:C,3,0)</f>
        <v>44300.734865420229</v>
      </c>
      <c r="F79947" s="7">
        <f t="shared" si="1249"/>
        <v>21</v>
      </c>
    </row>
    <row r="79948" spans="1:6" x14ac:dyDescent="0.3">
      <c r="A79948" s="7">
        <v>242726</v>
      </c>
      <c r="B79948" s="7">
        <v>28426</v>
      </c>
      <c r="C79948" s="64">
        <v>44380.900999999998</v>
      </c>
      <c r="D79948" s="7">
        <v>333091</v>
      </c>
      <c r="E79948" s="64">
        <f>VLOOKUP('Просмотры (дано)'!B79948,'Подписчики (дано)'!A:C,3,0)</f>
        <v>44372.252348112532</v>
      </c>
      <c r="F79948" s="7">
        <f t="shared" si="1249"/>
        <v>21</v>
      </c>
    </row>
    <row r="79949" spans="1:6" x14ac:dyDescent="0.3">
      <c r="A79949" s="7">
        <v>242728</v>
      </c>
      <c r="B79949" s="7">
        <v>202645</v>
      </c>
      <c r="C79949" s="64">
        <v>44380.901886731393</v>
      </c>
      <c r="D79949" s="7">
        <v>227775</v>
      </c>
      <c r="E79949" s="64">
        <f>VLOOKUP('Просмотры (дано)'!B79949,'Подписчики (дано)'!A:C,3,0)</f>
        <v>44350.403086930201</v>
      </c>
      <c r="F79949" s="7">
        <f t="shared" si="1249"/>
        <v>21</v>
      </c>
    </row>
    <row r="79950" spans="1:6" x14ac:dyDescent="0.3">
      <c r="A79950" s="7">
        <v>242730</v>
      </c>
      <c r="B79950" s="7">
        <v>190571</v>
      </c>
      <c r="C79950" s="64">
        <v>44380.904718446604</v>
      </c>
      <c r="D79950" s="7">
        <v>351192</v>
      </c>
      <c r="E79950" s="64">
        <f>VLOOKUP('Просмотры (дано)'!B79950,'Подписчики (дано)'!A:C,3,0)</f>
        <v>44344.941248789175</v>
      </c>
      <c r="F79950" s="7">
        <f t="shared" si="1249"/>
        <v>21</v>
      </c>
    </row>
    <row r="79951" spans="1:6" x14ac:dyDescent="0.3">
      <c r="A79951" s="7">
        <v>242734</v>
      </c>
      <c r="B79951" s="7">
        <v>22882</v>
      </c>
      <c r="C79951" s="64">
        <v>44380.905122977347</v>
      </c>
      <c r="D79951" s="7">
        <v>411922</v>
      </c>
      <c r="E79951" s="64">
        <f>VLOOKUP('Просмотры (дано)'!B79951,'Подписчики (дано)'!A:C,3,0)</f>
        <v>44379.944150391733</v>
      </c>
      <c r="F79951" s="7">
        <f t="shared" si="1249"/>
        <v>21</v>
      </c>
    </row>
    <row r="79952" spans="1:6" x14ac:dyDescent="0.3">
      <c r="A79952" s="7">
        <v>242736</v>
      </c>
      <c r="B79952" s="7">
        <v>198456</v>
      </c>
      <c r="C79952" s="64">
        <v>44380.905122977347</v>
      </c>
      <c r="D79952" s="7">
        <v>411922</v>
      </c>
      <c r="E79952" s="64">
        <f>VLOOKUP('Просмотры (дано)'!B79952,'Подписчики (дано)'!A:C,3,0)</f>
        <v>44370.425351032762</v>
      </c>
      <c r="F79952" s="7">
        <f t="shared" si="1249"/>
        <v>21</v>
      </c>
    </row>
    <row r="79953" spans="1:6" x14ac:dyDescent="0.3">
      <c r="A79953" s="7">
        <v>242741</v>
      </c>
      <c r="B79953" s="7">
        <v>267873</v>
      </c>
      <c r="C79953" s="64">
        <v>44380.905122977347</v>
      </c>
      <c r="D79953" s="7">
        <v>43842</v>
      </c>
      <c r="E79953" s="64">
        <f>VLOOKUP('Просмотры (дано)'!B79953,'Подписчики (дано)'!A:C,3,0)</f>
        <v>44309.890266346156</v>
      </c>
      <c r="F79953" s="7">
        <f t="shared" si="1249"/>
        <v>21</v>
      </c>
    </row>
    <row r="79954" spans="1:6" x14ac:dyDescent="0.3">
      <c r="A79954" s="7">
        <v>242746</v>
      </c>
      <c r="B79954" s="7">
        <v>313375</v>
      </c>
      <c r="C79954" s="64">
        <v>44380.905122977347</v>
      </c>
      <c r="D79954" s="7">
        <v>396686</v>
      </c>
      <c r="E79954" s="64">
        <f>VLOOKUP('Просмотры (дано)'!B79954,'Подписчики (дано)'!A:C,3,0)</f>
        <v>44341.343205377489</v>
      </c>
      <c r="F79954" s="7">
        <f t="shared" si="1249"/>
        <v>21</v>
      </c>
    </row>
    <row r="79955" spans="1:6" x14ac:dyDescent="0.3">
      <c r="A79955" s="7">
        <v>242750</v>
      </c>
      <c r="B79955" s="7">
        <v>326958</v>
      </c>
      <c r="C79955" s="64">
        <v>44380.90552750809</v>
      </c>
      <c r="D79955" s="7">
        <v>37644</v>
      </c>
      <c r="E79955" s="64">
        <f>VLOOKUP('Просмотры (дано)'!B79955,'Подписчики (дано)'!A:C,3,0)</f>
        <v>44344.841252492879</v>
      </c>
      <c r="F79955" s="7">
        <f t="shared" si="1249"/>
        <v>21</v>
      </c>
    </row>
    <row r="79956" spans="1:6" x14ac:dyDescent="0.3">
      <c r="A79956" s="7">
        <v>242751</v>
      </c>
      <c r="B79956" s="7">
        <v>222685</v>
      </c>
      <c r="C79956" s="64">
        <v>44380.905932038841</v>
      </c>
      <c r="D79956" s="7">
        <v>470762</v>
      </c>
      <c r="E79956" s="64">
        <f>VLOOKUP('Просмотры (дано)'!B79956,'Подписчики (дано)'!A:C,3,0)</f>
        <v>44314.867379309122</v>
      </c>
      <c r="F79956" s="7">
        <f t="shared" si="1249"/>
        <v>21</v>
      </c>
    </row>
    <row r="79957" spans="1:6" x14ac:dyDescent="0.3">
      <c r="A79957" s="7">
        <v>242752</v>
      </c>
      <c r="B79957" s="7">
        <v>192710</v>
      </c>
      <c r="C79957" s="64">
        <v>44380.906741100327</v>
      </c>
      <c r="D79957" s="7">
        <v>258219</v>
      </c>
      <c r="E79957" s="64">
        <f>VLOOKUP('Просмотры (дано)'!B79957,'Подписчики (дано)'!A:C,3,0)</f>
        <v>44316.26698411681</v>
      </c>
      <c r="F79957" s="7">
        <f t="shared" si="1249"/>
        <v>21</v>
      </c>
    </row>
    <row r="79958" spans="1:6" x14ac:dyDescent="0.3">
      <c r="A79958" s="7">
        <v>242756</v>
      </c>
      <c r="B79958" s="7">
        <v>25105</v>
      </c>
      <c r="C79958" s="64">
        <v>44380.90679647206</v>
      </c>
      <c r="D79958" s="7">
        <v>190734</v>
      </c>
      <c r="E79958" s="64">
        <f>VLOOKUP('Просмотры (дано)'!B79958,'Подписчики (дано)'!A:C,3,0)</f>
        <v>44294.924565170935</v>
      </c>
      <c r="F79958" s="7">
        <f t="shared" si="1249"/>
        <v>21</v>
      </c>
    </row>
    <row r="79959" spans="1:6" x14ac:dyDescent="0.3">
      <c r="A79959" s="7">
        <v>242759</v>
      </c>
      <c r="B79959" s="7">
        <v>338589</v>
      </c>
      <c r="C79959" s="64">
        <v>44380.908871730702</v>
      </c>
      <c r="D79959" s="7">
        <v>204394</v>
      </c>
      <c r="E79959" s="64">
        <f>VLOOKUP('Просмотры (дано)'!B79959,'Подписчики (дано)'!A:C,3,0)</f>
        <v>44310.01107140314</v>
      </c>
      <c r="F79959" s="7">
        <f t="shared" si="1249"/>
        <v>21</v>
      </c>
    </row>
    <row r="79960" spans="1:6" x14ac:dyDescent="0.3">
      <c r="A79960" s="7">
        <v>242760</v>
      </c>
      <c r="B79960" s="7">
        <v>215404</v>
      </c>
      <c r="C79960" s="64">
        <v>44380.909390545363</v>
      </c>
      <c r="D79960" s="7">
        <v>330333</v>
      </c>
      <c r="E79960" s="64">
        <f>VLOOKUP('Просмотры (дано)'!B79960,'Подписчики (дано)'!A:C,3,0)</f>
        <v>44371.557905484326</v>
      </c>
      <c r="F79960" s="7">
        <f t="shared" si="1249"/>
        <v>21</v>
      </c>
    </row>
    <row r="79961" spans="1:6" x14ac:dyDescent="0.3">
      <c r="A79961" s="7">
        <v>242761</v>
      </c>
      <c r="B79961" s="7">
        <v>2662</v>
      </c>
      <c r="C79961" s="64">
        <v>44380.909787285986</v>
      </c>
      <c r="D79961" s="7">
        <v>54561</v>
      </c>
      <c r="E79961" s="64">
        <f>VLOOKUP('Просмотры (дано)'!B79961,'Подписчики (дано)'!A:C,3,0)</f>
        <v>44318.7638747151</v>
      </c>
      <c r="F79961" s="7">
        <f t="shared" si="1249"/>
        <v>21</v>
      </c>
    </row>
    <row r="79962" spans="1:6" x14ac:dyDescent="0.3">
      <c r="A79962" s="7">
        <v>242762</v>
      </c>
      <c r="B79962" s="7">
        <v>90767</v>
      </c>
      <c r="C79962" s="64">
        <v>44380.90997734628</v>
      </c>
      <c r="D79962" s="7">
        <v>213133</v>
      </c>
      <c r="E79962" s="64">
        <f>VLOOKUP('Просмотры (дано)'!B79962,'Подписчики (дано)'!A:C,3,0)</f>
        <v>44371.364937179489</v>
      </c>
      <c r="F79962" s="7">
        <f t="shared" si="1249"/>
        <v>21</v>
      </c>
    </row>
    <row r="79963" spans="1:6" x14ac:dyDescent="0.3">
      <c r="A79963" s="7">
        <v>242766</v>
      </c>
      <c r="B79963" s="7">
        <v>180764</v>
      </c>
      <c r="C79963" s="64">
        <v>44380.91119093851</v>
      </c>
      <c r="D79963" s="7">
        <v>459455</v>
      </c>
      <c r="E79963" s="64">
        <f>VLOOKUP('Просмотры (дано)'!B79963,'Подписчики (дано)'!A:C,3,0)</f>
        <v>44376.891473326214</v>
      </c>
      <c r="F79963" s="7">
        <f t="shared" si="1249"/>
        <v>21</v>
      </c>
    </row>
    <row r="79964" spans="1:6" x14ac:dyDescent="0.3">
      <c r="A79964" s="7">
        <v>242770</v>
      </c>
      <c r="B79964" s="7">
        <v>279065</v>
      </c>
      <c r="C79964" s="64">
        <v>44380.913213592234</v>
      </c>
      <c r="D79964" s="7">
        <v>92624</v>
      </c>
      <c r="E79964" s="64">
        <f>VLOOKUP('Просмотры (дано)'!B79964,'Подписчики (дано)'!A:C,3,0)</f>
        <v>44373.270771652416</v>
      </c>
      <c r="F79964" s="7">
        <f t="shared" si="1249"/>
        <v>21</v>
      </c>
    </row>
    <row r="79965" spans="1:6" x14ac:dyDescent="0.3">
      <c r="A79965" s="7">
        <v>242775</v>
      </c>
      <c r="B79965" s="7">
        <v>49206</v>
      </c>
      <c r="C79965" s="64">
        <v>44380.914831715214</v>
      </c>
      <c r="D79965" s="7">
        <v>145779</v>
      </c>
      <c r="E79965" s="64">
        <f>VLOOKUP('Просмотры (дано)'!B79965,'Подписчики (дано)'!A:C,3,0)</f>
        <v>44308.736320049858</v>
      </c>
      <c r="F79965" s="7">
        <f t="shared" si="1249"/>
        <v>21</v>
      </c>
    </row>
    <row r="79966" spans="1:6" x14ac:dyDescent="0.3">
      <c r="A79966" s="7">
        <v>242778</v>
      </c>
      <c r="B79966" s="7">
        <v>176290</v>
      </c>
      <c r="C79966" s="64">
        <v>44380.916045307444</v>
      </c>
      <c r="D79966" s="7">
        <v>298909</v>
      </c>
      <c r="E79966" s="64">
        <f>VLOOKUP('Просмотры (дано)'!B79966,'Подписчики (дано)'!A:C,3,0)</f>
        <v>44375.762436253564</v>
      </c>
      <c r="F79966" s="7">
        <f t="shared" si="1249"/>
        <v>21</v>
      </c>
    </row>
    <row r="79967" spans="1:6" x14ac:dyDescent="0.3">
      <c r="A79967" s="7">
        <v>242782</v>
      </c>
      <c r="B79967" s="7">
        <v>342425</v>
      </c>
      <c r="C79967" s="64">
        <v>44380.916449838187</v>
      </c>
      <c r="D79967" s="7">
        <v>4938</v>
      </c>
      <c r="E79967" s="64">
        <f>VLOOKUP('Просмотры (дано)'!B79967,'Подписчики (дано)'!A:C,3,0)</f>
        <v>44345.145516844736</v>
      </c>
      <c r="F79967" s="7">
        <f t="shared" si="1249"/>
        <v>21</v>
      </c>
    </row>
    <row r="79968" spans="1:6" x14ac:dyDescent="0.3">
      <c r="A79968" s="7">
        <v>242787</v>
      </c>
      <c r="B79968" s="7">
        <v>29990</v>
      </c>
      <c r="C79968" s="64">
        <v>44380.916684469128</v>
      </c>
      <c r="D79968" s="7">
        <v>15560</v>
      </c>
      <c r="E79968" s="64">
        <f>VLOOKUP('Просмотры (дано)'!B79968,'Подписчики (дано)'!A:C,3,0)</f>
        <v>44377.435434472936</v>
      </c>
      <c r="F79968" s="7">
        <f t="shared" si="1249"/>
        <v>22</v>
      </c>
    </row>
    <row r="79969" spans="1:6" x14ac:dyDescent="0.3">
      <c r="A79969" s="7">
        <v>242789</v>
      </c>
      <c r="B79969" s="7">
        <v>314200</v>
      </c>
      <c r="C79969" s="64">
        <v>44380.916854368937</v>
      </c>
      <c r="D79969" s="7">
        <v>55354</v>
      </c>
      <c r="E79969" s="64">
        <f>VLOOKUP('Просмотры (дано)'!B79969,'Подписчики (дано)'!A:C,3,0)</f>
        <v>44345.475915918803</v>
      </c>
      <c r="F79969" s="7">
        <f t="shared" si="1249"/>
        <v>22</v>
      </c>
    </row>
    <row r="79970" spans="1:6" x14ac:dyDescent="0.3">
      <c r="A79970" s="7">
        <v>242793</v>
      </c>
      <c r="B79970" s="7">
        <v>44642</v>
      </c>
      <c r="C79970" s="64">
        <v>44380.917081209751</v>
      </c>
      <c r="D79970" s="7">
        <v>406570</v>
      </c>
      <c r="E79970" s="64">
        <f>VLOOKUP('Просмотры (дано)'!B79970,'Подписчики (дано)'!A:C,3,0)</f>
        <v>44370.161894017096</v>
      </c>
      <c r="F79970" s="7">
        <f t="shared" si="1249"/>
        <v>22</v>
      </c>
    </row>
    <row r="79971" spans="1:6" x14ac:dyDescent="0.3">
      <c r="A79971" s="7">
        <v>242796</v>
      </c>
      <c r="B79971" s="7">
        <v>320812</v>
      </c>
      <c r="C79971" s="64">
        <v>44380.917663430424</v>
      </c>
      <c r="D79971" s="7">
        <v>129210</v>
      </c>
      <c r="E79971" s="64">
        <f>VLOOKUP('Просмотры (дано)'!B79971,'Подписчики (дано)'!A:C,3,0)</f>
        <v>44365.972746937325</v>
      </c>
      <c r="F79971" s="7">
        <f t="shared" si="1249"/>
        <v>22</v>
      </c>
    </row>
    <row r="79972" spans="1:6" x14ac:dyDescent="0.3">
      <c r="A79972" s="7">
        <v>242798</v>
      </c>
      <c r="B79972" s="7">
        <v>94922</v>
      </c>
      <c r="C79972" s="64">
        <v>44380.918698690759</v>
      </c>
      <c r="D79972" s="7">
        <v>61082</v>
      </c>
      <c r="E79972" s="64">
        <f>VLOOKUP('Просмотры (дано)'!B79972,'Подписчики (дано)'!A:C,3,0)</f>
        <v>44289.005553810544</v>
      </c>
      <c r="F79972" s="7">
        <f t="shared" si="1249"/>
        <v>22</v>
      </c>
    </row>
    <row r="79973" spans="1:6" x14ac:dyDescent="0.3">
      <c r="A79973" s="7">
        <v>242800</v>
      </c>
      <c r="B79973" s="7">
        <v>241656</v>
      </c>
      <c r="C79973" s="64">
        <v>44380.918759727778</v>
      </c>
      <c r="D79973" s="7">
        <v>470762</v>
      </c>
      <c r="E79973" s="64">
        <f>VLOOKUP('Просмотры (дано)'!B79973,'Подписчики (дано)'!A:C,3,0)</f>
        <v>44343.162391809121</v>
      </c>
      <c r="F79973" s="7">
        <f t="shared" si="1249"/>
        <v>22</v>
      </c>
    </row>
    <row r="79974" spans="1:6" x14ac:dyDescent="0.3">
      <c r="A79974" s="7">
        <v>242804</v>
      </c>
      <c r="B79974" s="7">
        <v>252239</v>
      </c>
      <c r="C79974" s="64">
        <v>44380.919461653495</v>
      </c>
      <c r="D79974" s="7">
        <v>96200</v>
      </c>
      <c r="E79974" s="64">
        <f>VLOOKUP('Просмотры (дано)'!B79974,'Подписчики (дано)'!A:C,3,0)</f>
        <v>44376.615666132479</v>
      </c>
      <c r="F79974" s="7">
        <f t="shared" si="1249"/>
        <v>22</v>
      </c>
    </row>
    <row r="79975" spans="1:6" x14ac:dyDescent="0.3">
      <c r="A79975" s="7">
        <v>242807</v>
      </c>
      <c r="B79975" s="7">
        <v>202017</v>
      </c>
      <c r="C79975" s="64">
        <v>44380.919686084148</v>
      </c>
      <c r="D79975" s="7">
        <v>172251</v>
      </c>
      <c r="E79975" s="64">
        <f>VLOOKUP('Просмотры (дано)'!B79975,'Подписчики (дано)'!A:C,3,0)</f>
        <v>44316.46694975072</v>
      </c>
      <c r="F79975" s="7">
        <f t="shared" si="1249"/>
        <v>22</v>
      </c>
    </row>
    <row r="79976" spans="1:6" x14ac:dyDescent="0.3">
      <c r="A79976" s="7">
        <v>242810</v>
      </c>
      <c r="B79976" s="7">
        <v>231165</v>
      </c>
      <c r="C79976" s="64">
        <v>44380.920133060703</v>
      </c>
      <c r="D79976" s="7">
        <v>60239</v>
      </c>
      <c r="E79976" s="64">
        <f>VLOOKUP('Просмотры (дано)'!B79976,'Подписчики (дано)'!A:C,3,0)</f>
        <v>44370.799816524217</v>
      </c>
      <c r="F79976" s="7">
        <f t="shared" si="1249"/>
        <v>22</v>
      </c>
    </row>
    <row r="79977" spans="1:6" x14ac:dyDescent="0.3">
      <c r="A79977" s="7">
        <v>242811</v>
      </c>
      <c r="B79977" s="7">
        <v>102980</v>
      </c>
      <c r="C79977" s="64">
        <v>44380.920346690269</v>
      </c>
      <c r="D79977" s="7">
        <v>122902</v>
      </c>
      <c r="E79977" s="64">
        <f>VLOOKUP('Просмотры (дано)'!B79977,'Подписчики (дано)'!A:C,3,0)</f>
        <v>44316.219366631056</v>
      </c>
      <c r="F79977" s="7">
        <f t="shared" si="1249"/>
        <v>22</v>
      </c>
    </row>
    <row r="79978" spans="1:6" x14ac:dyDescent="0.3">
      <c r="A79978" s="7">
        <v>242815</v>
      </c>
      <c r="B79978" s="7">
        <v>30688</v>
      </c>
      <c r="C79978" s="64">
        <v>44380.921304207121</v>
      </c>
      <c r="D79978" s="7">
        <v>182191</v>
      </c>
      <c r="E79978" s="64">
        <f>VLOOKUP('Просмотры (дано)'!B79978,'Подписчики (дано)'!A:C,3,0)</f>
        <v>44309.646870085468</v>
      </c>
      <c r="F79978" s="7">
        <f t="shared" si="1249"/>
        <v>22</v>
      </c>
    </row>
    <row r="79979" spans="1:6" x14ac:dyDescent="0.3">
      <c r="A79979" s="7">
        <v>242820</v>
      </c>
      <c r="B79979" s="7">
        <v>149647</v>
      </c>
      <c r="C79979" s="64">
        <v>44380.922113268614</v>
      </c>
      <c r="D79979" s="7">
        <v>21665</v>
      </c>
      <c r="E79979" s="64">
        <f>VLOOKUP('Просмотры (дано)'!B79979,'Подписчики (дано)'!A:C,3,0)</f>
        <v>44328.513654059832</v>
      </c>
      <c r="F79979" s="7">
        <f t="shared" si="1249"/>
        <v>22</v>
      </c>
    </row>
    <row r="79980" spans="1:6" x14ac:dyDescent="0.3">
      <c r="A79980" s="7">
        <v>242824</v>
      </c>
      <c r="B79980" s="7">
        <v>188827</v>
      </c>
      <c r="C79980" s="64">
        <v>44380.922269356364</v>
      </c>
      <c r="D79980" s="7">
        <v>37644</v>
      </c>
      <c r="E79980" s="64">
        <f>VLOOKUP('Просмотры (дано)'!B79980,'Подписчики (дано)'!A:C,3,0)</f>
        <v>44343.643059864677</v>
      </c>
      <c r="F79980" s="7">
        <f t="shared" si="1249"/>
        <v>22</v>
      </c>
    </row>
    <row r="79981" spans="1:6" x14ac:dyDescent="0.3">
      <c r="A79981" s="7">
        <v>242829</v>
      </c>
      <c r="B79981" s="7">
        <v>310110</v>
      </c>
      <c r="C79981" s="64">
        <v>44380.923398541214</v>
      </c>
      <c r="D79981" s="7">
        <v>297015</v>
      </c>
      <c r="E79981" s="64">
        <f>VLOOKUP('Просмотры (дано)'!B79981,'Подписчики (дано)'!A:C,3,0)</f>
        <v>44377.461689245014</v>
      </c>
      <c r="F79981" s="7">
        <f t="shared" si="1249"/>
        <v>22</v>
      </c>
    </row>
    <row r="79982" spans="1:6" x14ac:dyDescent="0.3">
      <c r="A79982" s="7">
        <v>242832</v>
      </c>
      <c r="B79982" s="7">
        <v>44013</v>
      </c>
      <c r="C79982" s="64">
        <v>44380.924008911403</v>
      </c>
      <c r="D79982" s="7">
        <v>227775</v>
      </c>
      <c r="E79982" s="64">
        <f>VLOOKUP('Просмотры (дано)'!B79982,'Подписчики (дано)'!A:C,3,0)</f>
        <v>44340.134964565535</v>
      </c>
      <c r="F79982" s="7">
        <f t="shared" si="1249"/>
        <v>22</v>
      </c>
    </row>
    <row r="79983" spans="1:6" x14ac:dyDescent="0.3">
      <c r="A79983" s="7">
        <v>242835</v>
      </c>
      <c r="B79983" s="7">
        <v>249520</v>
      </c>
      <c r="C79983" s="64">
        <v>44380.924944983817</v>
      </c>
      <c r="D79983" s="7">
        <v>303258</v>
      </c>
      <c r="E79983" s="64">
        <f>VLOOKUP('Просмотры (дано)'!B79983,'Подписчики (дано)'!A:C,3,0)</f>
        <v>44338.042353383193</v>
      </c>
      <c r="F79983" s="7">
        <f t="shared" si="1249"/>
        <v>22</v>
      </c>
    </row>
    <row r="79984" spans="1:6" x14ac:dyDescent="0.3">
      <c r="A79984" s="7">
        <v>242836</v>
      </c>
      <c r="B79984" s="7">
        <v>130087</v>
      </c>
      <c r="C79984" s="64">
        <v>44380.9252906888</v>
      </c>
      <c r="D79984" s="7">
        <v>141918</v>
      </c>
      <c r="E79984" s="64">
        <f>VLOOKUP('Просмотры (дано)'!B79984,'Подписчики (дано)'!A:C,3,0)</f>
        <v>44375.97573165955</v>
      </c>
      <c r="F79984" s="7">
        <f t="shared" si="1249"/>
        <v>22</v>
      </c>
    </row>
    <row r="79985" spans="1:6" x14ac:dyDescent="0.3">
      <c r="A79985" s="7">
        <v>242840</v>
      </c>
      <c r="B79985" s="7">
        <v>233585</v>
      </c>
      <c r="C79985" s="64">
        <v>44380.925754045311</v>
      </c>
      <c r="D79985" s="7">
        <v>104958</v>
      </c>
      <c r="E79985" s="64">
        <f>VLOOKUP('Просмотры (дано)'!B79985,'Подписчики (дано)'!A:C,3,0)</f>
        <v>44342.140641773505</v>
      </c>
      <c r="F79985" s="7">
        <f t="shared" si="1249"/>
        <v>22</v>
      </c>
    </row>
    <row r="79986" spans="1:6" x14ac:dyDescent="0.3">
      <c r="A79986" s="7">
        <v>242843</v>
      </c>
      <c r="B79986" s="7">
        <v>160767</v>
      </c>
      <c r="C79986" s="64">
        <v>44380.927000000003</v>
      </c>
      <c r="D79986" s="7">
        <v>347008</v>
      </c>
      <c r="E79986" s="64">
        <f>VLOOKUP('Просмотры (дано)'!B79986,'Подписчики (дано)'!A:C,3,0)</f>
        <v>44309.596623753569</v>
      </c>
      <c r="F79986" s="7">
        <f t="shared" si="1249"/>
        <v>22</v>
      </c>
    </row>
    <row r="79987" spans="1:6" x14ac:dyDescent="0.3">
      <c r="A79987" s="7">
        <v>242845</v>
      </c>
      <c r="B79987" s="7">
        <v>258024</v>
      </c>
      <c r="C79987" s="64">
        <v>44380.927243873411</v>
      </c>
      <c r="D79987" s="7">
        <v>301748</v>
      </c>
      <c r="E79987" s="64">
        <f>VLOOKUP('Просмотры (дано)'!B79987,'Подписчики (дано)'!A:C,3,0)</f>
        <v>44345.857591844731</v>
      </c>
      <c r="F79987" s="7">
        <f t="shared" si="1249"/>
        <v>22</v>
      </c>
    </row>
    <row r="79988" spans="1:6" x14ac:dyDescent="0.3">
      <c r="A79988" s="7">
        <v>242846</v>
      </c>
      <c r="B79988" s="7">
        <v>271808</v>
      </c>
      <c r="C79988" s="64">
        <v>44380.927776699034</v>
      </c>
      <c r="D79988" s="7">
        <v>347008</v>
      </c>
      <c r="E79988" s="64">
        <f>VLOOKUP('Просмотры (дано)'!B79988,'Подписчики (дано)'!A:C,3,0)</f>
        <v>44363.455111004267</v>
      </c>
      <c r="F79988" s="7">
        <f t="shared" si="1249"/>
        <v>22</v>
      </c>
    </row>
    <row r="79989" spans="1:6" x14ac:dyDescent="0.3">
      <c r="A79989" s="7">
        <v>242848</v>
      </c>
      <c r="B79989" s="7">
        <v>290152</v>
      </c>
      <c r="C79989" s="64">
        <v>44380.927776699034</v>
      </c>
      <c r="D79989" s="7">
        <v>41396</v>
      </c>
      <c r="E79989" s="64">
        <f>VLOOKUP('Просмотры (дано)'!B79989,'Подписчики (дано)'!A:C,3,0)</f>
        <v>44289.490361396012</v>
      </c>
      <c r="F79989" s="7">
        <f t="shared" si="1249"/>
        <v>22</v>
      </c>
    </row>
    <row r="79990" spans="1:6" x14ac:dyDescent="0.3">
      <c r="A79990" s="7">
        <v>242852</v>
      </c>
      <c r="B79990" s="7">
        <v>178949</v>
      </c>
      <c r="C79990" s="64">
        <v>44380.928830835903</v>
      </c>
      <c r="D79990" s="7">
        <v>198146</v>
      </c>
      <c r="E79990" s="64">
        <f>VLOOKUP('Просмотры (дано)'!B79990,'Подписчики (дано)'!A:C,3,0)</f>
        <v>44330.987525854704</v>
      </c>
      <c r="F79990" s="7">
        <f t="shared" si="1249"/>
        <v>22</v>
      </c>
    </row>
    <row r="79991" spans="1:6" x14ac:dyDescent="0.3">
      <c r="A79991" s="7">
        <v>242855</v>
      </c>
      <c r="B79991" s="7">
        <v>37705</v>
      </c>
      <c r="C79991" s="64">
        <v>44380.928952909941</v>
      </c>
      <c r="D79991" s="7">
        <v>258251</v>
      </c>
      <c r="E79991" s="64">
        <f>VLOOKUP('Просмотры (дано)'!B79991,'Подписчики (дано)'!A:C,3,0)</f>
        <v>44373.505847400287</v>
      </c>
      <c r="F79991" s="7">
        <f t="shared" si="1249"/>
        <v>22</v>
      </c>
    </row>
    <row r="79992" spans="1:6" x14ac:dyDescent="0.3">
      <c r="A79992" s="7">
        <v>242857</v>
      </c>
      <c r="B79992" s="7">
        <v>15310</v>
      </c>
      <c r="C79992" s="64">
        <v>44380.929410687582</v>
      </c>
      <c r="D79992" s="7">
        <v>12149</v>
      </c>
      <c r="E79992" s="64">
        <f>VLOOKUP('Просмотры (дано)'!B79992,'Подписчики (дано)'!A:C,3,0)</f>
        <v>44294.241405519948</v>
      </c>
      <c r="F79992" s="7">
        <f t="shared" si="1249"/>
        <v>22</v>
      </c>
    </row>
    <row r="79993" spans="1:6" x14ac:dyDescent="0.3">
      <c r="A79993" s="7">
        <v>242859</v>
      </c>
      <c r="B79993" s="7">
        <v>295658</v>
      </c>
      <c r="C79993" s="64">
        <v>44380.931012944988</v>
      </c>
      <c r="D79993" s="7">
        <v>88863</v>
      </c>
      <c r="E79993" s="64">
        <f>VLOOKUP('Просмотры (дано)'!B79993,'Подписчики (дано)'!A:C,3,0)</f>
        <v>44370.842657051282</v>
      </c>
      <c r="F79993" s="7">
        <f t="shared" si="1249"/>
        <v>22</v>
      </c>
    </row>
    <row r="79994" spans="1:6" x14ac:dyDescent="0.3">
      <c r="A79994" s="7">
        <v>242862</v>
      </c>
      <c r="B79994" s="7">
        <v>199540</v>
      </c>
      <c r="C79994" s="64">
        <v>44380.933530686358</v>
      </c>
      <c r="D79994" s="7">
        <v>258251</v>
      </c>
      <c r="E79994" s="64">
        <f>VLOOKUP('Просмотры (дано)'!B79994,'Подписчики (дано)'!A:C,3,0)</f>
        <v>44372.833513853271</v>
      </c>
      <c r="F79994" s="7">
        <f t="shared" si="1249"/>
        <v>22</v>
      </c>
    </row>
    <row r="79995" spans="1:6" x14ac:dyDescent="0.3">
      <c r="A79995" s="7">
        <v>242864</v>
      </c>
      <c r="B79995" s="7">
        <v>263906</v>
      </c>
      <c r="C79995" s="64">
        <v>44380.935300759913</v>
      </c>
      <c r="D79995" s="7">
        <v>397390</v>
      </c>
      <c r="E79995" s="64">
        <f>VLOOKUP('Просмотры (дано)'!B79995,'Подписчики (дано)'!A:C,3,0)</f>
        <v>44371.305079237893</v>
      </c>
      <c r="F79995" s="7">
        <f t="shared" si="1249"/>
        <v>22</v>
      </c>
    </row>
    <row r="79996" spans="1:6" x14ac:dyDescent="0.3">
      <c r="A79996" s="7">
        <v>242865</v>
      </c>
      <c r="B79996" s="7">
        <v>210108</v>
      </c>
      <c r="C79996" s="64">
        <v>44380.937485436894</v>
      </c>
      <c r="D79996" s="7">
        <v>158978</v>
      </c>
      <c r="E79996" s="64">
        <f>VLOOKUP('Просмотры (дано)'!B79996,'Подписчики (дано)'!A:C,3,0)</f>
        <v>44374.651477457272</v>
      </c>
      <c r="F79996" s="7">
        <f t="shared" si="1249"/>
        <v>22</v>
      </c>
    </row>
    <row r="79997" spans="1:6" x14ac:dyDescent="0.3">
      <c r="A79997" s="7">
        <v>242867</v>
      </c>
      <c r="B79997" s="7">
        <v>268432</v>
      </c>
      <c r="C79997" s="64">
        <v>44380.94</v>
      </c>
      <c r="D79997" s="7">
        <v>179296</v>
      </c>
      <c r="E79997" s="64">
        <f>VLOOKUP('Просмотры (дано)'!B79997,'Подписчики (дано)'!A:C,3,0)</f>
        <v>44345.378006410254</v>
      </c>
      <c r="F79997" s="7">
        <f t="shared" si="1249"/>
        <v>22</v>
      </c>
    </row>
    <row r="79998" spans="1:6" x14ac:dyDescent="0.3">
      <c r="A79998" s="7">
        <v>242870</v>
      </c>
      <c r="B79998" s="7">
        <v>162225</v>
      </c>
      <c r="C79998" s="64">
        <v>44380.9404278695</v>
      </c>
      <c r="D79998" s="7">
        <v>258219</v>
      </c>
      <c r="E79998" s="64">
        <f>VLOOKUP('Просмотры (дано)'!B79998,'Подписчики (дано)'!A:C,3,0)</f>
        <v>44342.477383475787</v>
      </c>
      <c r="F79998" s="7">
        <f t="shared" si="1249"/>
        <v>22</v>
      </c>
    </row>
    <row r="79999" spans="1:6" x14ac:dyDescent="0.3">
      <c r="A79999" s="7">
        <v>242874</v>
      </c>
      <c r="B79999" s="7">
        <v>73609</v>
      </c>
      <c r="C79999" s="64">
        <v>44380.941434980319</v>
      </c>
      <c r="D79999" s="7">
        <v>95782</v>
      </c>
      <c r="E79999" s="64">
        <f>VLOOKUP('Просмотры (дано)'!B79999,'Подписчики (дано)'!A:C,3,0)</f>
        <v>44310.824214992885</v>
      </c>
      <c r="F79999" s="7">
        <f t="shared" si="1249"/>
        <v>22</v>
      </c>
    </row>
    <row r="80000" spans="1:6" x14ac:dyDescent="0.3">
      <c r="A80000" s="7">
        <v>242877</v>
      </c>
      <c r="B80000" s="7">
        <v>194987</v>
      </c>
      <c r="C80000" s="64">
        <v>44380.941709646904</v>
      </c>
      <c r="D80000" s="7">
        <v>413014</v>
      </c>
      <c r="E80000" s="64">
        <f>VLOOKUP('Просмотры (дано)'!B80000,'Подписчики (дано)'!A:C,3,0)</f>
        <v>44371.082960292028</v>
      </c>
      <c r="F80000" s="7">
        <f t="shared" si="1249"/>
        <v>22</v>
      </c>
    </row>
    <row r="80001" spans="1:6" x14ac:dyDescent="0.3">
      <c r="A80001" s="7">
        <v>242880</v>
      </c>
      <c r="B80001" s="7">
        <v>25189</v>
      </c>
      <c r="C80001" s="64">
        <v>44380.942899868773</v>
      </c>
      <c r="D80001" s="7">
        <v>154256</v>
      </c>
      <c r="E80001" s="64">
        <f>VLOOKUP('Просмотры (дано)'!B80001,'Подписчики (дано)'!A:C,3,0)</f>
        <v>44311.058506837602</v>
      </c>
      <c r="F80001" s="7">
        <f t="shared" si="1249"/>
        <v>22</v>
      </c>
    </row>
    <row r="80002" spans="1:6" x14ac:dyDescent="0.3">
      <c r="A80002" s="7">
        <v>242883</v>
      </c>
      <c r="B80002" s="7">
        <v>126721</v>
      </c>
      <c r="C80002" s="64">
        <v>44380.945576051781</v>
      </c>
      <c r="D80002" s="7">
        <v>304128</v>
      </c>
      <c r="E80002" s="64">
        <f>VLOOKUP('Просмотры (дано)'!B80002,'Подписчики (дано)'!A:C,3,0)</f>
        <v>44304.205611538462</v>
      </c>
      <c r="F80002" s="7">
        <f t="shared" si="1249"/>
        <v>22</v>
      </c>
    </row>
    <row r="80003" spans="1:6" x14ac:dyDescent="0.3">
      <c r="A80003" s="7">
        <v>242884</v>
      </c>
      <c r="B80003" s="7">
        <v>260410</v>
      </c>
      <c r="C80003" s="64">
        <v>44380.948407766991</v>
      </c>
      <c r="D80003" s="7">
        <v>293657</v>
      </c>
      <c r="E80003" s="64">
        <f>VLOOKUP('Просмотры (дано)'!B80003,'Подписчики (дано)'!A:C,3,0)</f>
        <v>44375.1378710114</v>
      </c>
      <c r="F80003" s="7">
        <f t="shared" ref="F80003:F80066" si="1250">HOUR(C80003)</f>
        <v>22</v>
      </c>
    </row>
    <row r="80004" spans="1:6" x14ac:dyDescent="0.3">
      <c r="A80004" s="7">
        <v>242886</v>
      </c>
      <c r="B80004" s="7">
        <v>135706</v>
      </c>
      <c r="C80004" s="64">
        <v>44380.950025889964</v>
      </c>
      <c r="D80004" s="7">
        <v>317239</v>
      </c>
      <c r="E80004" s="64">
        <f>VLOOKUP('Просмотры (дано)'!B80004,'Подписчики (дано)'!A:C,3,0)</f>
        <v>44368.537139707973</v>
      </c>
      <c r="F80004" s="7">
        <f t="shared" si="1250"/>
        <v>22</v>
      </c>
    </row>
    <row r="80005" spans="1:6" x14ac:dyDescent="0.3">
      <c r="A80005" s="7">
        <v>242891</v>
      </c>
      <c r="B80005" s="7">
        <v>105124</v>
      </c>
      <c r="C80005" s="64">
        <v>44380.951353495897</v>
      </c>
      <c r="D80005" s="7">
        <v>411922</v>
      </c>
      <c r="E80005" s="64">
        <f>VLOOKUP('Просмотры (дано)'!B80005,'Подписчики (дано)'!A:C,3,0)</f>
        <v>44309.216510149578</v>
      </c>
      <c r="F80005" s="7">
        <f t="shared" si="1250"/>
        <v>22</v>
      </c>
    </row>
    <row r="80006" spans="1:6" x14ac:dyDescent="0.3">
      <c r="A80006" s="7">
        <v>242895</v>
      </c>
      <c r="B80006" s="7">
        <v>252511</v>
      </c>
      <c r="C80006" s="64">
        <v>44380.953262135918</v>
      </c>
      <c r="D80006" s="7">
        <v>7650</v>
      </c>
      <c r="E80006" s="64">
        <f>VLOOKUP('Просмотры (дано)'!B80006,'Подписчики (дано)'!A:C,3,0)</f>
        <v>44379.284879273509</v>
      </c>
      <c r="F80006" s="7">
        <f t="shared" si="1250"/>
        <v>22</v>
      </c>
    </row>
    <row r="80007" spans="1:6" x14ac:dyDescent="0.3">
      <c r="A80007" s="7">
        <v>242896</v>
      </c>
      <c r="B80007" s="7">
        <v>123336</v>
      </c>
      <c r="C80007" s="64">
        <v>44380.953306680502</v>
      </c>
      <c r="D80007" s="7">
        <v>250679</v>
      </c>
      <c r="E80007" s="64">
        <f>VLOOKUP('Просмотры (дано)'!B80007,'Подписчики (дано)'!A:C,3,0)</f>
        <v>44343.735174002846</v>
      </c>
      <c r="F80007" s="7">
        <f t="shared" si="1250"/>
        <v>22</v>
      </c>
    </row>
    <row r="80008" spans="1:6" x14ac:dyDescent="0.3">
      <c r="A80008" s="7">
        <v>242899</v>
      </c>
      <c r="B80008" s="7">
        <v>330132</v>
      </c>
      <c r="C80008" s="64">
        <v>44380.958311716058</v>
      </c>
      <c r="D80008" s="7">
        <v>449379</v>
      </c>
      <c r="E80008" s="64">
        <f>VLOOKUP('Просмотры (дано)'!B80008,'Подписчики (дано)'!A:C,3,0)</f>
        <v>44315.011953418805</v>
      </c>
      <c r="F80008" s="7">
        <f t="shared" si="1250"/>
        <v>22</v>
      </c>
    </row>
    <row r="80009" spans="1:6" x14ac:dyDescent="0.3">
      <c r="A80009" s="7">
        <v>242902</v>
      </c>
      <c r="B80009" s="7">
        <v>54798</v>
      </c>
      <c r="C80009" s="64">
        <v>44380.958521035602</v>
      </c>
      <c r="D80009" s="7">
        <v>153893</v>
      </c>
      <c r="E80009" s="64">
        <f>VLOOKUP('Просмотры (дано)'!B80009,'Подписчики (дано)'!A:C,3,0)</f>
        <v>44346.190879807691</v>
      </c>
      <c r="F80009" s="7">
        <f t="shared" si="1250"/>
        <v>23</v>
      </c>
    </row>
    <row r="80010" spans="1:6" x14ac:dyDescent="0.3">
      <c r="A80010" s="7">
        <v>242904</v>
      </c>
      <c r="B80010" s="7">
        <v>220270</v>
      </c>
      <c r="C80010" s="64">
        <v>44380.958666666666</v>
      </c>
      <c r="D80010" s="7">
        <v>153893</v>
      </c>
      <c r="E80010" s="64">
        <f>VLOOKUP('Просмотры (дано)'!B80010,'Подписчики (дано)'!A:C,3,0)</f>
        <v>44378.706114245011</v>
      </c>
      <c r="F80010" s="7">
        <f t="shared" si="1250"/>
        <v>23</v>
      </c>
    </row>
    <row r="80011" spans="1:6" x14ac:dyDescent="0.3">
      <c r="A80011" s="7">
        <v>242905</v>
      </c>
      <c r="B80011" s="7">
        <v>119535</v>
      </c>
      <c r="C80011" s="64">
        <v>44380.959734627831</v>
      </c>
      <c r="D80011" s="7">
        <v>106813</v>
      </c>
      <c r="E80011" s="64">
        <f>VLOOKUP('Просмотры (дано)'!B80011,'Подписчики (дано)'!A:C,3,0)</f>
        <v>44343.580310327634</v>
      </c>
      <c r="F80011" s="7">
        <f t="shared" si="1250"/>
        <v>23</v>
      </c>
    </row>
    <row r="80012" spans="1:6" x14ac:dyDescent="0.3">
      <c r="A80012" s="7">
        <v>242909</v>
      </c>
      <c r="B80012" s="7">
        <v>124924</v>
      </c>
      <c r="C80012" s="64">
        <v>44380.961352750812</v>
      </c>
      <c r="D80012" s="7">
        <v>456134</v>
      </c>
      <c r="E80012" s="64">
        <f>VLOOKUP('Просмотры (дано)'!B80012,'Подписчики (дано)'!A:C,3,0)</f>
        <v>44312.14830202992</v>
      </c>
      <c r="F80012" s="7">
        <f t="shared" si="1250"/>
        <v>23</v>
      </c>
    </row>
    <row r="80013" spans="1:6" x14ac:dyDescent="0.3">
      <c r="A80013" s="7">
        <v>242912</v>
      </c>
      <c r="B80013" s="7">
        <v>158690</v>
      </c>
      <c r="C80013" s="64">
        <v>44380.961352750812</v>
      </c>
      <c r="D80013" s="7">
        <v>58674</v>
      </c>
      <c r="E80013" s="64">
        <f>VLOOKUP('Просмотры (дано)'!B80013,'Подписчики (дано)'!A:C,3,0)</f>
        <v>44368.658282158118</v>
      </c>
      <c r="F80013" s="7">
        <f t="shared" si="1250"/>
        <v>23</v>
      </c>
    </row>
    <row r="80014" spans="1:6" x14ac:dyDescent="0.3">
      <c r="A80014" s="7">
        <v>242917</v>
      </c>
      <c r="B80014" s="7">
        <v>167851</v>
      </c>
      <c r="C80014" s="64">
        <v>44380.962279122286</v>
      </c>
      <c r="D80014" s="7">
        <v>347008</v>
      </c>
      <c r="E80014" s="64">
        <f>VLOOKUP('Просмотры (дано)'!B80014,'Подписчики (дано)'!A:C,3,0)</f>
        <v>44343.87148279915</v>
      </c>
      <c r="F80014" s="7">
        <f t="shared" si="1250"/>
        <v>23</v>
      </c>
    </row>
    <row r="80015" spans="1:6" x14ac:dyDescent="0.3">
      <c r="A80015" s="7">
        <v>242922</v>
      </c>
      <c r="B80015" s="7">
        <v>47274</v>
      </c>
      <c r="C80015" s="64">
        <v>44380.962309640796</v>
      </c>
      <c r="D80015" s="7">
        <v>19714</v>
      </c>
      <c r="E80015" s="64">
        <f>VLOOKUP('Просмотры (дано)'!B80015,'Подписчики (дано)'!A:C,3,0)</f>
        <v>44379.093360968662</v>
      </c>
      <c r="F80015" s="7">
        <f t="shared" si="1250"/>
        <v>23</v>
      </c>
    </row>
    <row r="80016" spans="1:6" x14ac:dyDescent="0.3">
      <c r="A80016" s="7">
        <v>242925</v>
      </c>
      <c r="B80016" s="7">
        <v>295988</v>
      </c>
      <c r="C80016" s="64">
        <v>44380.96319467757</v>
      </c>
      <c r="D80016" s="7">
        <v>251243</v>
      </c>
      <c r="E80016" s="64">
        <f>VLOOKUP('Просмотры (дано)'!B80016,'Подписчики (дано)'!A:C,3,0)</f>
        <v>44321.371343269231</v>
      </c>
      <c r="F80016" s="7">
        <f t="shared" si="1250"/>
        <v>23</v>
      </c>
    </row>
    <row r="80017" spans="1:6" x14ac:dyDescent="0.3">
      <c r="A80017" s="7">
        <v>242929</v>
      </c>
      <c r="B80017" s="7">
        <v>61156</v>
      </c>
      <c r="C80017" s="64">
        <v>44380.963255714589</v>
      </c>
      <c r="D80017" s="7">
        <v>440811</v>
      </c>
      <c r="E80017" s="64">
        <f>VLOOKUP('Просмотры (дано)'!B80017,'Подписчики (дано)'!A:C,3,0)</f>
        <v>44342.272607371793</v>
      </c>
      <c r="F80017" s="7">
        <f t="shared" si="1250"/>
        <v>23</v>
      </c>
    </row>
    <row r="80018" spans="1:6" x14ac:dyDescent="0.3">
      <c r="A80018" s="7">
        <v>242932</v>
      </c>
      <c r="B80018" s="7">
        <v>32530</v>
      </c>
      <c r="C80018" s="64">
        <v>44380.964812158571</v>
      </c>
      <c r="D80018" s="7">
        <v>380039</v>
      </c>
      <c r="E80018" s="64">
        <f>VLOOKUP('Просмотры (дано)'!B80018,'Подписчики (дано)'!A:C,3,0)</f>
        <v>44312.652587678065</v>
      </c>
      <c r="F80018" s="7">
        <f t="shared" si="1250"/>
        <v>23</v>
      </c>
    </row>
    <row r="80019" spans="1:6" x14ac:dyDescent="0.3">
      <c r="A80019" s="7">
        <v>242937</v>
      </c>
      <c r="B80019" s="7">
        <v>82619</v>
      </c>
      <c r="C80019" s="64">
        <v>44380.967825242718</v>
      </c>
      <c r="D80019" s="7">
        <v>426542</v>
      </c>
      <c r="E80019" s="64">
        <f>VLOOKUP('Просмотры (дано)'!B80019,'Подписчики (дано)'!A:C,3,0)</f>
        <v>44378.801748539889</v>
      </c>
      <c r="F80019" s="7">
        <f t="shared" si="1250"/>
        <v>23</v>
      </c>
    </row>
    <row r="80020" spans="1:6" x14ac:dyDescent="0.3">
      <c r="A80020" s="7">
        <v>242940</v>
      </c>
      <c r="B80020" s="7">
        <v>4182</v>
      </c>
      <c r="C80020" s="64">
        <v>44380.968634304205</v>
      </c>
      <c r="D80020" s="7">
        <v>114993</v>
      </c>
      <c r="E80020" s="64">
        <f>VLOOKUP('Просмотры (дано)'!B80020,'Подписчики (дано)'!A:C,3,0)</f>
        <v>44343.463418447296</v>
      </c>
      <c r="F80020" s="7">
        <f t="shared" si="1250"/>
        <v>23</v>
      </c>
    </row>
    <row r="80021" spans="1:6" x14ac:dyDescent="0.3">
      <c r="A80021" s="7">
        <v>242944</v>
      </c>
      <c r="B80021" s="7">
        <v>22064</v>
      </c>
      <c r="C80021" s="64">
        <v>44380.968634304205</v>
      </c>
      <c r="D80021" s="7">
        <v>411922</v>
      </c>
      <c r="E80021" s="64">
        <f>VLOOKUP('Просмотры (дано)'!B80021,'Подписчики (дано)'!A:C,3,0)</f>
        <v>44340.494438603986</v>
      </c>
      <c r="F80021" s="7">
        <f t="shared" si="1250"/>
        <v>23</v>
      </c>
    </row>
    <row r="80022" spans="1:6" x14ac:dyDescent="0.3">
      <c r="A80022" s="7">
        <v>242946</v>
      </c>
      <c r="B80022" s="7">
        <v>310080</v>
      </c>
      <c r="C80022" s="64">
        <v>44380.968871120334</v>
      </c>
      <c r="D80022" s="7">
        <v>49732</v>
      </c>
      <c r="E80022" s="64">
        <f>VLOOKUP('Просмотры (дано)'!B80022,'Подписчики (дано)'!A:C,3,0)</f>
        <v>44353.424883475789</v>
      </c>
      <c r="F80022" s="7">
        <f t="shared" si="1250"/>
        <v>23</v>
      </c>
    </row>
    <row r="80023" spans="1:6" x14ac:dyDescent="0.3">
      <c r="A80023" s="7">
        <v>242947</v>
      </c>
      <c r="B80023" s="7">
        <v>257913</v>
      </c>
      <c r="C80023" s="64">
        <v>44380.969847896442</v>
      </c>
      <c r="D80023" s="7">
        <v>230507</v>
      </c>
      <c r="E80023" s="64">
        <f>VLOOKUP('Просмотры (дано)'!B80023,'Подписчики (дано)'!A:C,3,0)</f>
        <v>44376.830197151001</v>
      </c>
      <c r="F80023" s="7">
        <f t="shared" si="1250"/>
        <v>23</v>
      </c>
    </row>
    <row r="80024" spans="1:6" x14ac:dyDescent="0.3">
      <c r="A80024" s="7">
        <v>242951</v>
      </c>
      <c r="B80024" s="7">
        <v>131007</v>
      </c>
      <c r="C80024" s="64">
        <v>44380.974702265376</v>
      </c>
      <c r="D80024" s="7">
        <v>86587</v>
      </c>
      <c r="E80024" s="64">
        <f>VLOOKUP('Просмотры (дано)'!B80024,'Подписчики (дано)'!A:C,3,0)</f>
        <v>44309.739287464385</v>
      </c>
      <c r="F80024" s="7">
        <f t="shared" si="1250"/>
        <v>23</v>
      </c>
    </row>
    <row r="80025" spans="1:6" x14ac:dyDescent="0.3">
      <c r="A80025" s="7">
        <v>242955</v>
      </c>
      <c r="B80025" s="7">
        <v>185293</v>
      </c>
      <c r="C80025" s="64">
        <v>44380.975188451797</v>
      </c>
      <c r="D80025" s="7">
        <v>401945</v>
      </c>
      <c r="E80025" s="64">
        <f>VLOOKUP('Просмотры (дано)'!B80025,'Подписчики (дано)'!A:C,3,0)</f>
        <v>44341.242797186605</v>
      </c>
      <c r="F80025" s="7">
        <f t="shared" si="1250"/>
        <v>23</v>
      </c>
    </row>
    <row r="80026" spans="1:6" x14ac:dyDescent="0.3">
      <c r="A80026" s="7">
        <v>242959</v>
      </c>
      <c r="B80026" s="7">
        <v>155435</v>
      </c>
      <c r="C80026" s="64">
        <v>44380.979094821007</v>
      </c>
      <c r="D80026" s="7">
        <v>397390</v>
      </c>
      <c r="E80026" s="64">
        <f>VLOOKUP('Просмотры (дано)'!B80026,'Подписчики (дано)'!A:C,3,0)</f>
        <v>44353.181630911677</v>
      </c>
      <c r="F80026" s="7">
        <f t="shared" si="1250"/>
        <v>23</v>
      </c>
    </row>
    <row r="80027" spans="1:6" x14ac:dyDescent="0.3">
      <c r="A80027" s="7">
        <v>242963</v>
      </c>
      <c r="B80027" s="7">
        <v>264193</v>
      </c>
      <c r="C80027" s="64">
        <v>44380.979369487592</v>
      </c>
      <c r="D80027" s="7">
        <v>444323</v>
      </c>
      <c r="E80027" s="64">
        <f>VLOOKUP('Просмотры (дано)'!B80027,'Подписчики (дано)'!A:C,3,0)</f>
        <v>44310.232093696584</v>
      </c>
      <c r="F80027" s="7">
        <f t="shared" si="1250"/>
        <v>23</v>
      </c>
    </row>
    <row r="80028" spans="1:6" x14ac:dyDescent="0.3">
      <c r="A80028" s="7">
        <v>242966</v>
      </c>
      <c r="B80028" s="7">
        <v>133910</v>
      </c>
      <c r="C80028" s="64">
        <v>44380.981353190713</v>
      </c>
      <c r="D80028" s="7">
        <v>31749</v>
      </c>
      <c r="E80028" s="64">
        <f>VLOOKUP('Просмотры (дано)'!B80028,'Подписчики (дано)'!A:C,3,0)</f>
        <v>44372.283289209401</v>
      </c>
      <c r="F80028" s="7">
        <f t="shared" si="1250"/>
        <v>23</v>
      </c>
    </row>
    <row r="80029" spans="1:6" x14ac:dyDescent="0.3">
      <c r="A80029" s="7">
        <v>242967</v>
      </c>
      <c r="B80029" s="7">
        <v>141732</v>
      </c>
      <c r="C80029" s="64">
        <v>44380.982116153449</v>
      </c>
      <c r="D80029" s="7">
        <v>450900</v>
      </c>
      <c r="E80029" s="64">
        <f>VLOOKUP('Просмотры (дано)'!B80029,'Подписчики (дано)'!A:C,3,0)</f>
        <v>44376.911369871799</v>
      </c>
      <c r="F80029" s="7">
        <f t="shared" si="1250"/>
        <v>23</v>
      </c>
    </row>
    <row r="80030" spans="1:6" x14ac:dyDescent="0.3">
      <c r="A80030" s="7">
        <v>242972</v>
      </c>
      <c r="B80030" s="7">
        <v>117510</v>
      </c>
      <c r="C80030" s="64">
        <v>44380.982333333333</v>
      </c>
      <c r="D80030" s="7">
        <v>153893</v>
      </c>
      <c r="E80030" s="64">
        <f>VLOOKUP('Просмотры (дано)'!B80030,'Подписчики (дано)'!A:C,3,0)</f>
        <v>44337.057922649568</v>
      </c>
      <c r="F80030" s="7">
        <f t="shared" si="1250"/>
        <v>23</v>
      </c>
    </row>
    <row r="80031" spans="1:6" x14ac:dyDescent="0.3">
      <c r="A80031" s="7">
        <v>242975</v>
      </c>
      <c r="B80031" s="7">
        <v>184288</v>
      </c>
      <c r="C80031" s="64">
        <v>44380.983092745751</v>
      </c>
      <c r="D80031" s="7">
        <v>350756</v>
      </c>
      <c r="E80031" s="64">
        <f>VLOOKUP('Просмотры (дано)'!B80031,'Подписчики (дано)'!A:C,3,0)</f>
        <v>44303.496136039888</v>
      </c>
      <c r="F80031" s="7">
        <f t="shared" si="1250"/>
        <v>23</v>
      </c>
    </row>
    <row r="80032" spans="1:6" x14ac:dyDescent="0.3">
      <c r="A80032" s="7">
        <v>242976</v>
      </c>
      <c r="B80032" s="7">
        <v>208264</v>
      </c>
      <c r="C80032" s="64">
        <v>44380.985473189488</v>
      </c>
      <c r="D80032" s="7">
        <v>351192</v>
      </c>
      <c r="E80032" s="64">
        <f>VLOOKUP('Просмотры (дано)'!B80032,'Подписчики (дано)'!A:C,3,0)</f>
        <v>44349.065564102573</v>
      </c>
      <c r="F80032" s="7">
        <f t="shared" si="1250"/>
        <v>23</v>
      </c>
    </row>
    <row r="80033" spans="1:6" x14ac:dyDescent="0.3">
      <c r="A80033" s="7">
        <v>242977</v>
      </c>
      <c r="B80033" s="7">
        <v>122426</v>
      </c>
      <c r="C80033" s="64">
        <v>44380.988647114478</v>
      </c>
      <c r="D80033" s="7">
        <v>367695</v>
      </c>
      <c r="E80033" s="64">
        <f>VLOOKUP('Просмотры (дано)'!B80033,'Подписчики (дано)'!A:C,3,0)</f>
        <v>44373.659441132477</v>
      </c>
      <c r="F80033" s="7">
        <f t="shared" si="1250"/>
        <v>23</v>
      </c>
    </row>
    <row r="80034" spans="1:6" x14ac:dyDescent="0.3">
      <c r="A80034" s="7">
        <v>242980</v>
      </c>
      <c r="B80034" s="7">
        <v>126554</v>
      </c>
      <c r="C80034" s="64">
        <v>44380.989165929139</v>
      </c>
      <c r="D80034" s="7">
        <v>347393</v>
      </c>
      <c r="E80034" s="64">
        <f>VLOOKUP('Просмотры (дано)'!B80034,'Подписчики (дано)'!A:C,3,0)</f>
        <v>44373.216339316241</v>
      </c>
      <c r="F80034" s="7">
        <f t="shared" si="1250"/>
        <v>23</v>
      </c>
    </row>
    <row r="80035" spans="1:6" x14ac:dyDescent="0.3">
      <c r="A80035" s="7">
        <v>242983</v>
      </c>
      <c r="B80035" s="7">
        <v>119399</v>
      </c>
      <c r="C80035" s="64">
        <v>44380.989669902912</v>
      </c>
      <c r="D80035" s="7">
        <v>347393</v>
      </c>
      <c r="E80035" s="64">
        <f>VLOOKUP('Просмотры (дано)'!B80035,'Подписчики (дано)'!A:C,3,0)</f>
        <v>44380.238356659545</v>
      </c>
      <c r="F80035" s="7">
        <f t="shared" si="1250"/>
        <v>23</v>
      </c>
    </row>
    <row r="80036" spans="1:6" x14ac:dyDescent="0.3">
      <c r="A80036" s="7">
        <v>242987</v>
      </c>
      <c r="B80036" s="7">
        <v>93351</v>
      </c>
      <c r="C80036" s="64">
        <v>44381.000518814661</v>
      </c>
      <c r="D80036" s="7">
        <v>388561</v>
      </c>
      <c r="E80036" s="64">
        <f>VLOOKUP('Просмотры (дано)'!B80036,'Подписчики (дано)'!A:C,3,0)</f>
        <v>44313.452249750721</v>
      </c>
      <c r="F80036" s="7">
        <f t="shared" si="1250"/>
        <v>0</v>
      </c>
    </row>
    <row r="80037" spans="1:6" x14ac:dyDescent="0.3">
      <c r="A80037" s="7">
        <v>242991</v>
      </c>
      <c r="B80037" s="7">
        <v>52359</v>
      </c>
      <c r="C80037" s="64">
        <v>44381.000592233009</v>
      </c>
      <c r="D80037" s="7">
        <v>336965</v>
      </c>
      <c r="E80037" s="64">
        <f>VLOOKUP('Просмотры (дано)'!B80037,'Подписчики (дано)'!A:C,3,0)</f>
        <v>44376.297902670944</v>
      </c>
      <c r="F80037" s="7">
        <f t="shared" si="1250"/>
        <v>0</v>
      </c>
    </row>
    <row r="80038" spans="1:6" x14ac:dyDescent="0.3">
      <c r="A80038" s="7">
        <v>242992</v>
      </c>
      <c r="B80038" s="7">
        <v>89292</v>
      </c>
      <c r="C80038" s="64">
        <v>44381.000823999755</v>
      </c>
      <c r="D80038" s="7">
        <v>5151</v>
      </c>
      <c r="E80038" s="64">
        <f>VLOOKUP('Просмотры (дано)'!B80038,'Подписчики (дано)'!A:C,3,0)</f>
        <v>44372.476508974367</v>
      </c>
      <c r="F80038" s="7">
        <f t="shared" si="1250"/>
        <v>0</v>
      </c>
    </row>
    <row r="80039" spans="1:6" x14ac:dyDescent="0.3">
      <c r="A80039" s="7">
        <v>242997</v>
      </c>
      <c r="B80039" s="7">
        <v>234786</v>
      </c>
      <c r="C80039" s="64">
        <v>44381.000996763752</v>
      </c>
      <c r="D80039" s="7">
        <v>239565</v>
      </c>
      <c r="E80039" s="64">
        <f>VLOOKUP('Просмотры (дано)'!B80039,'Подписчики (дано)'!A:C,3,0)</f>
        <v>44315.725137215108</v>
      </c>
      <c r="F80039" s="7">
        <f t="shared" si="1250"/>
        <v>0</v>
      </c>
    </row>
    <row r="80040" spans="1:6" x14ac:dyDescent="0.3">
      <c r="A80040" s="7">
        <v>243001</v>
      </c>
      <c r="B80040" s="7">
        <v>7564</v>
      </c>
      <c r="C80040" s="64">
        <v>44381.001805825246</v>
      </c>
      <c r="D80040" s="7">
        <v>250679</v>
      </c>
      <c r="E80040" s="64">
        <f>VLOOKUP('Просмотры (дано)'!B80040,'Подписчики (дано)'!A:C,3,0)</f>
        <v>44376.871912428775</v>
      </c>
      <c r="F80040" s="7">
        <f t="shared" si="1250"/>
        <v>0</v>
      </c>
    </row>
    <row r="80041" spans="1:6" x14ac:dyDescent="0.3">
      <c r="A80041" s="7">
        <v>243003</v>
      </c>
      <c r="B80041" s="7">
        <v>124793</v>
      </c>
      <c r="C80041" s="64">
        <v>44381.003423948219</v>
      </c>
      <c r="D80041" s="7">
        <v>351192</v>
      </c>
      <c r="E80041" s="64">
        <f>VLOOKUP('Просмотры (дано)'!B80041,'Подписчики (дано)'!A:C,3,0)</f>
        <v>44344.612674430202</v>
      </c>
      <c r="F80041" s="7">
        <f t="shared" si="1250"/>
        <v>0</v>
      </c>
    </row>
    <row r="80042" spans="1:6" x14ac:dyDescent="0.3">
      <c r="A80042" s="7">
        <v>243008</v>
      </c>
      <c r="B80042" s="7">
        <v>190843</v>
      </c>
      <c r="C80042" s="64">
        <v>44381.003423948219</v>
      </c>
      <c r="D80042" s="7">
        <v>258251</v>
      </c>
      <c r="E80042" s="64">
        <f>VLOOKUP('Просмотры (дано)'!B80042,'Подписчики (дано)'!A:C,3,0)</f>
        <v>44375.840381410257</v>
      </c>
      <c r="F80042" s="7">
        <f t="shared" si="1250"/>
        <v>0</v>
      </c>
    </row>
    <row r="80043" spans="1:6" x14ac:dyDescent="0.3">
      <c r="A80043" s="7">
        <v>243009</v>
      </c>
      <c r="B80043" s="7">
        <v>281885</v>
      </c>
      <c r="C80043" s="64">
        <v>44381.00382847897</v>
      </c>
      <c r="D80043" s="7">
        <v>153893</v>
      </c>
      <c r="E80043" s="64">
        <f>VLOOKUP('Просмотры (дано)'!B80043,'Подписчики (дано)'!A:C,3,0)</f>
        <v>44376.000041595442</v>
      </c>
      <c r="F80043" s="7">
        <f t="shared" si="1250"/>
        <v>0</v>
      </c>
    </row>
    <row r="80044" spans="1:6" x14ac:dyDescent="0.3">
      <c r="A80044" s="7">
        <v>243013</v>
      </c>
      <c r="B80044" s="7">
        <v>314557</v>
      </c>
      <c r="C80044" s="64">
        <v>44381.00382847897</v>
      </c>
      <c r="D80044" s="7">
        <v>118549</v>
      </c>
      <c r="E80044" s="64">
        <f>VLOOKUP('Просмотры (дано)'!B80044,'Подписчики (дано)'!A:C,3,0)</f>
        <v>44378.941668696585</v>
      </c>
      <c r="F80044" s="7">
        <f t="shared" si="1250"/>
        <v>0</v>
      </c>
    </row>
    <row r="80045" spans="1:6" x14ac:dyDescent="0.3">
      <c r="A80045" s="7">
        <v>243015</v>
      </c>
      <c r="B80045" s="7">
        <v>277192</v>
      </c>
      <c r="C80045" s="64">
        <v>44381.003936887726</v>
      </c>
      <c r="D80045" s="7">
        <v>347008</v>
      </c>
      <c r="E80045" s="64">
        <f>VLOOKUP('Просмотры (дано)'!B80045,'Подписчики (дано)'!A:C,3,0)</f>
        <v>44374.641173682336</v>
      </c>
      <c r="F80045" s="7">
        <f t="shared" si="1250"/>
        <v>0</v>
      </c>
    </row>
    <row r="80046" spans="1:6" x14ac:dyDescent="0.3">
      <c r="A80046" s="7">
        <v>243016</v>
      </c>
      <c r="B80046" s="7">
        <v>148841</v>
      </c>
      <c r="C80046" s="64">
        <v>44381.005737479783</v>
      </c>
      <c r="D80046" s="7">
        <v>233494</v>
      </c>
      <c r="E80046" s="64">
        <f>VLOOKUP('Просмотры (дано)'!B80046,'Подписчики (дано)'!A:C,3,0)</f>
        <v>44311.310101673786</v>
      </c>
      <c r="F80046" s="7">
        <f t="shared" si="1250"/>
        <v>0</v>
      </c>
    </row>
    <row r="80047" spans="1:6" x14ac:dyDescent="0.3">
      <c r="A80047" s="7">
        <v>243021</v>
      </c>
      <c r="B80047" s="7">
        <v>30282</v>
      </c>
      <c r="C80047" s="64">
        <v>44381.006333333338</v>
      </c>
      <c r="D80047" s="7">
        <v>461177</v>
      </c>
      <c r="E80047" s="64">
        <f>VLOOKUP('Просмотры (дано)'!B80047,'Подписчики (дано)'!A:C,3,0)</f>
        <v>44314.687864494306</v>
      </c>
      <c r="F80047" s="7">
        <f t="shared" si="1250"/>
        <v>0</v>
      </c>
    </row>
    <row r="80048" spans="1:6" x14ac:dyDescent="0.3">
      <c r="A80048" s="7">
        <v>243023</v>
      </c>
      <c r="B80048" s="7">
        <v>69072</v>
      </c>
      <c r="C80048" s="64">
        <v>44381.007629627369</v>
      </c>
      <c r="D80048" s="7">
        <v>468614</v>
      </c>
      <c r="E80048" s="64">
        <f>VLOOKUP('Просмотры (дано)'!B80048,'Подписчики (дано)'!A:C,3,0)</f>
        <v>44370.974840847579</v>
      </c>
      <c r="F80048" s="7">
        <f t="shared" si="1250"/>
        <v>0</v>
      </c>
    </row>
    <row r="80049" spans="1:6" x14ac:dyDescent="0.3">
      <c r="A80049" s="7">
        <v>243027</v>
      </c>
      <c r="B80049" s="7">
        <v>102114</v>
      </c>
      <c r="C80049" s="64">
        <v>44381.008682847896</v>
      </c>
      <c r="D80049" s="7">
        <v>353059</v>
      </c>
      <c r="E80049" s="64">
        <f>VLOOKUP('Просмотры (дано)'!B80049,'Подписчики (дано)'!A:C,3,0)</f>
        <v>44345.131152742164</v>
      </c>
      <c r="F80049" s="7">
        <f t="shared" si="1250"/>
        <v>0</v>
      </c>
    </row>
    <row r="80050" spans="1:6" x14ac:dyDescent="0.3">
      <c r="A80050" s="7">
        <v>243030</v>
      </c>
      <c r="B80050" s="7">
        <v>133743</v>
      </c>
      <c r="C80050" s="64">
        <v>44381.009896440126</v>
      </c>
      <c r="D80050" s="7">
        <v>113359</v>
      </c>
      <c r="E80050" s="64">
        <f>VLOOKUP('Просмотры (дано)'!B80050,'Подписчики (дано)'!A:C,3,0)</f>
        <v>44314.422155235043</v>
      </c>
      <c r="F80050" s="7">
        <f t="shared" si="1250"/>
        <v>0</v>
      </c>
    </row>
    <row r="80051" spans="1:6" x14ac:dyDescent="0.3">
      <c r="A80051" s="7">
        <v>243032</v>
      </c>
      <c r="B80051" s="7">
        <v>188621</v>
      </c>
      <c r="C80051" s="64">
        <v>44381.010467848748</v>
      </c>
      <c r="D80051" s="7">
        <v>89017</v>
      </c>
      <c r="E80051" s="64">
        <f>VLOOKUP('Просмотры (дано)'!B80051,'Подписчики (дано)'!A:C,3,0)</f>
        <v>44345.54815808405</v>
      </c>
      <c r="F80051" s="7">
        <f t="shared" si="1250"/>
        <v>0</v>
      </c>
    </row>
    <row r="80052" spans="1:6" x14ac:dyDescent="0.3">
      <c r="A80052" s="7">
        <v>243037</v>
      </c>
      <c r="B80052" s="7">
        <v>166205</v>
      </c>
      <c r="C80052" s="64">
        <v>44381.010666666662</v>
      </c>
      <c r="D80052" s="7">
        <v>347008</v>
      </c>
      <c r="E80052" s="64">
        <f>VLOOKUP('Просмотры (дано)'!B80052,'Подписчики (дано)'!A:C,3,0)</f>
        <v>44370.951413354698</v>
      </c>
      <c r="F80052" s="7">
        <f t="shared" si="1250"/>
        <v>0</v>
      </c>
    </row>
    <row r="80053" spans="1:6" x14ac:dyDescent="0.3">
      <c r="A80053" s="7">
        <v>243041</v>
      </c>
      <c r="B80053" s="7">
        <v>243404</v>
      </c>
      <c r="C80053" s="64">
        <v>44381.01187170019</v>
      </c>
      <c r="D80053" s="7">
        <v>118549</v>
      </c>
      <c r="E80053" s="64">
        <f>VLOOKUP('Просмотры (дано)'!B80053,'Подписчики (дано)'!A:C,3,0)</f>
        <v>44373.667402920233</v>
      </c>
      <c r="F80053" s="7">
        <f t="shared" si="1250"/>
        <v>0</v>
      </c>
    </row>
    <row r="80054" spans="1:6" x14ac:dyDescent="0.3">
      <c r="A80054" s="7">
        <v>243043</v>
      </c>
      <c r="B80054" s="7">
        <v>251263</v>
      </c>
      <c r="C80054" s="64">
        <v>44381.011919093857</v>
      </c>
      <c r="D80054" s="7">
        <v>56195</v>
      </c>
      <c r="E80054" s="64">
        <f>VLOOKUP('Просмотры (дано)'!B80054,'Подписчики (дано)'!A:C,3,0)</f>
        <v>44339.761622578349</v>
      </c>
      <c r="F80054" s="7">
        <f t="shared" si="1250"/>
        <v>0</v>
      </c>
    </row>
    <row r="80055" spans="1:6" x14ac:dyDescent="0.3">
      <c r="A80055" s="7">
        <v>243048</v>
      </c>
      <c r="B80055" s="7">
        <v>195420</v>
      </c>
      <c r="C80055" s="64">
        <v>44381.012054811246</v>
      </c>
      <c r="D80055" s="7">
        <v>82901</v>
      </c>
      <c r="E80055" s="64">
        <f>VLOOKUP('Просмотры (дано)'!B80055,'Подписчики (дано)'!A:C,3,0)</f>
        <v>44307.8405980057</v>
      </c>
      <c r="F80055" s="7">
        <f t="shared" si="1250"/>
        <v>0</v>
      </c>
    </row>
    <row r="80056" spans="1:6" x14ac:dyDescent="0.3">
      <c r="A80056" s="7">
        <v>243051</v>
      </c>
      <c r="B80056" s="7">
        <v>332755</v>
      </c>
      <c r="C80056" s="64">
        <v>44381.016083254493</v>
      </c>
      <c r="D80056" s="7">
        <v>71537</v>
      </c>
      <c r="E80056" s="64">
        <f>VLOOKUP('Просмотры (дано)'!B80056,'Подписчики (дано)'!A:C,3,0)</f>
        <v>44373.793056908835</v>
      </c>
      <c r="F80056" s="7">
        <f t="shared" si="1250"/>
        <v>0</v>
      </c>
    </row>
    <row r="80057" spans="1:6" x14ac:dyDescent="0.3">
      <c r="A80057" s="7">
        <v>243056</v>
      </c>
      <c r="B80057" s="7">
        <v>32194</v>
      </c>
      <c r="C80057" s="64">
        <v>44381.016773462783</v>
      </c>
      <c r="D80057" s="7">
        <v>182841</v>
      </c>
      <c r="E80057" s="64">
        <f>VLOOKUP('Просмотры (дано)'!B80057,'Подписчики (дано)'!A:C,3,0)</f>
        <v>44373.212264458693</v>
      </c>
      <c r="F80057" s="7">
        <f t="shared" si="1250"/>
        <v>0</v>
      </c>
    </row>
    <row r="80058" spans="1:6" x14ac:dyDescent="0.3">
      <c r="A80058" s="7">
        <v>243058</v>
      </c>
      <c r="B80058" s="7">
        <v>316841</v>
      </c>
      <c r="C80058" s="64">
        <v>44381.016937772758</v>
      </c>
      <c r="D80058" s="7">
        <v>191608</v>
      </c>
      <c r="E80058" s="64">
        <f>VLOOKUP('Просмотры (дано)'!B80058,'Подписчики (дано)'!A:C,3,0)</f>
        <v>44311.933237678066</v>
      </c>
      <c r="F80058" s="7">
        <f t="shared" si="1250"/>
        <v>0</v>
      </c>
    </row>
    <row r="80059" spans="1:6" x14ac:dyDescent="0.3">
      <c r="A80059" s="7">
        <v>243059</v>
      </c>
      <c r="B80059" s="7">
        <v>271359</v>
      </c>
      <c r="C80059" s="64">
        <v>44381.017333333337</v>
      </c>
      <c r="D80059" s="7">
        <v>250679</v>
      </c>
      <c r="E80059" s="64">
        <f>VLOOKUP('Просмотры (дано)'!B80059,'Подписчики (дано)'!A:C,3,0)</f>
        <v>44376.224460790603</v>
      </c>
      <c r="F80059" s="7">
        <f t="shared" si="1250"/>
        <v>0</v>
      </c>
    </row>
    <row r="80060" spans="1:6" x14ac:dyDescent="0.3">
      <c r="A80060" s="7">
        <v>243061</v>
      </c>
      <c r="B80060" s="7">
        <v>301931</v>
      </c>
      <c r="C80060" s="64">
        <v>44381.017609179966</v>
      </c>
      <c r="D80060" s="7">
        <v>154256</v>
      </c>
      <c r="E80060" s="64">
        <f>VLOOKUP('Просмотры (дано)'!B80060,'Подписчики (дано)'!A:C,3,0)</f>
        <v>44371.698224465807</v>
      </c>
      <c r="F80060" s="7">
        <f t="shared" si="1250"/>
        <v>0</v>
      </c>
    </row>
    <row r="80061" spans="1:6" x14ac:dyDescent="0.3">
      <c r="A80061" s="7">
        <v>243066</v>
      </c>
      <c r="B80061" s="7">
        <v>88441</v>
      </c>
      <c r="C80061" s="64">
        <v>44381.01920064725</v>
      </c>
      <c r="D80061" s="7">
        <v>351192</v>
      </c>
      <c r="E80061" s="64">
        <f>VLOOKUP('Просмотры (дано)'!B80061,'Подписчики (дано)'!A:C,3,0)</f>
        <v>44371.814384864672</v>
      </c>
      <c r="F80061" s="7">
        <f t="shared" si="1250"/>
        <v>0</v>
      </c>
    </row>
    <row r="80062" spans="1:6" x14ac:dyDescent="0.3">
      <c r="A80062" s="7">
        <v>243071</v>
      </c>
      <c r="B80062" s="7">
        <v>307712</v>
      </c>
      <c r="C80062" s="64">
        <v>44381.019928586691</v>
      </c>
      <c r="D80062" s="7">
        <v>5151</v>
      </c>
      <c r="E80062" s="64">
        <f>VLOOKUP('Просмотры (дано)'!B80062,'Подписчики (дано)'!A:C,3,0)</f>
        <v>44327.666423112532</v>
      </c>
      <c r="F80062" s="7">
        <f t="shared" si="1250"/>
        <v>0</v>
      </c>
    </row>
    <row r="80063" spans="1:6" x14ac:dyDescent="0.3">
      <c r="A80063" s="7">
        <v>243074</v>
      </c>
      <c r="B80063" s="7">
        <v>163208</v>
      </c>
      <c r="C80063" s="64">
        <v>44381.020447401352</v>
      </c>
      <c r="D80063" s="7">
        <v>60239</v>
      </c>
      <c r="E80063" s="64">
        <f>VLOOKUP('Просмотры (дано)'!B80063,'Подписчики (дано)'!A:C,3,0)</f>
        <v>44285.891998967236</v>
      </c>
      <c r="F80063" s="7">
        <f t="shared" si="1250"/>
        <v>0</v>
      </c>
    </row>
    <row r="80064" spans="1:6" x14ac:dyDescent="0.3">
      <c r="A80064" s="7">
        <v>243076</v>
      </c>
      <c r="B80064" s="7">
        <v>75448</v>
      </c>
      <c r="C80064" s="64">
        <v>44381.02081877023</v>
      </c>
      <c r="D80064" s="7">
        <v>411922</v>
      </c>
      <c r="E80064" s="64">
        <f>VLOOKUP('Просмотры (дано)'!B80064,'Подписчики (дано)'!A:C,3,0)</f>
        <v>44372.017594871795</v>
      </c>
      <c r="F80064" s="7">
        <f t="shared" si="1250"/>
        <v>0</v>
      </c>
    </row>
    <row r="80065" spans="1:6" x14ac:dyDescent="0.3">
      <c r="A80065" s="7">
        <v>243077</v>
      </c>
      <c r="B80065" s="7">
        <v>332897</v>
      </c>
      <c r="C80065" s="64">
        <v>44381.021973326824</v>
      </c>
      <c r="D80065" s="7">
        <v>51317</v>
      </c>
      <c r="E80065" s="64">
        <f>VLOOKUP('Просмотры (дано)'!B80065,'Подписчики (дано)'!A:C,3,0)</f>
        <v>44356.427493660973</v>
      </c>
      <c r="F80065" s="7">
        <f t="shared" si="1250"/>
        <v>0</v>
      </c>
    </row>
    <row r="80066" spans="1:6" x14ac:dyDescent="0.3">
      <c r="A80066" s="7">
        <v>243081</v>
      </c>
      <c r="B80066" s="7">
        <v>110119</v>
      </c>
      <c r="C80066" s="64">
        <v>44381.02203236246</v>
      </c>
      <c r="D80066" s="7">
        <v>473327</v>
      </c>
      <c r="E80066" s="64">
        <f>VLOOKUP('Просмотры (дано)'!B80066,'Подписчики (дано)'!A:C,3,0)</f>
        <v>44380.033860113959</v>
      </c>
      <c r="F80066" s="7">
        <f t="shared" si="1250"/>
        <v>0</v>
      </c>
    </row>
    <row r="80067" spans="1:6" x14ac:dyDescent="0.3">
      <c r="A80067" s="7">
        <v>243083</v>
      </c>
      <c r="B80067" s="7">
        <v>133334</v>
      </c>
      <c r="C80067" s="64">
        <v>44381.022841423946</v>
      </c>
      <c r="D80067" s="7">
        <v>250679</v>
      </c>
      <c r="E80067" s="64">
        <f>VLOOKUP('Просмотры (дано)'!B80067,'Подписчики (дано)'!A:C,3,0)</f>
        <v>44340.908674465805</v>
      </c>
      <c r="F80067" s="7">
        <f t="shared" ref="F80067:F80130" si="1251">HOUR(C80067)</f>
        <v>0</v>
      </c>
    </row>
    <row r="80068" spans="1:6" x14ac:dyDescent="0.3">
      <c r="A80068" s="7">
        <v>243088</v>
      </c>
      <c r="B80068" s="7">
        <v>175731</v>
      </c>
      <c r="C80068" s="64">
        <v>44381.02328562273</v>
      </c>
      <c r="D80068" s="7">
        <v>182191</v>
      </c>
      <c r="E80068" s="64">
        <f>VLOOKUP('Просмотры (дано)'!B80068,'Подписчики (дано)'!A:C,3,0)</f>
        <v>44303.529893269231</v>
      </c>
      <c r="F80068" s="7">
        <f t="shared" si="1251"/>
        <v>0</v>
      </c>
    </row>
    <row r="80069" spans="1:6" x14ac:dyDescent="0.3">
      <c r="A80069" s="7">
        <v>243093</v>
      </c>
      <c r="B80069" s="7">
        <v>11384</v>
      </c>
      <c r="C80069" s="64">
        <v>44381.023999999998</v>
      </c>
      <c r="D80069" s="7">
        <v>394154</v>
      </c>
      <c r="E80069" s="64">
        <f>VLOOKUP('Просмотры (дано)'!B80069,'Подписчики (дано)'!A:C,3,0)</f>
        <v>44330.324617699429</v>
      </c>
      <c r="F80069" s="7">
        <f t="shared" si="1251"/>
        <v>0</v>
      </c>
    </row>
    <row r="80070" spans="1:6" x14ac:dyDescent="0.3">
      <c r="A80070" s="7">
        <v>243096</v>
      </c>
      <c r="B80070" s="7">
        <v>99658</v>
      </c>
      <c r="C80070" s="64">
        <v>44381.023999999998</v>
      </c>
      <c r="D80070" s="7">
        <v>238334</v>
      </c>
      <c r="E80070" s="64">
        <f>VLOOKUP('Просмотры (дано)'!B80070,'Подписчики (дано)'!A:C,3,0)</f>
        <v>44341.426197186607</v>
      </c>
      <c r="F80070" s="7">
        <f t="shared" si="1251"/>
        <v>0</v>
      </c>
    </row>
    <row r="80071" spans="1:6" x14ac:dyDescent="0.3">
      <c r="A80071" s="7">
        <v>243099</v>
      </c>
      <c r="B80071" s="7">
        <v>88939</v>
      </c>
      <c r="C80071" s="64">
        <v>44381.024459546927</v>
      </c>
      <c r="D80071" s="7">
        <v>476451</v>
      </c>
      <c r="E80071" s="64">
        <f>VLOOKUP('Просмотры (дано)'!B80071,'Подписчики (дано)'!A:C,3,0)</f>
        <v>44346.655884864675</v>
      </c>
      <c r="F80071" s="7">
        <f t="shared" si="1251"/>
        <v>0</v>
      </c>
    </row>
    <row r="80072" spans="1:6" x14ac:dyDescent="0.3">
      <c r="A80072" s="7">
        <v>243102</v>
      </c>
      <c r="B80072" s="7">
        <v>281085</v>
      </c>
      <c r="C80072" s="64">
        <v>44381.025268608413</v>
      </c>
      <c r="D80072" s="7">
        <v>154228</v>
      </c>
      <c r="E80072" s="64">
        <f>VLOOKUP('Просмотры (дано)'!B80072,'Подписчики (дано)'!A:C,3,0)</f>
        <v>44314.39820366809</v>
      </c>
      <c r="F80072" s="7">
        <f t="shared" si="1251"/>
        <v>0</v>
      </c>
    </row>
    <row r="80073" spans="1:6" x14ac:dyDescent="0.3">
      <c r="A80073" s="7">
        <v>243103</v>
      </c>
      <c r="B80073" s="7">
        <v>238316</v>
      </c>
      <c r="C80073" s="64">
        <v>44381.025391399882</v>
      </c>
      <c r="D80073" s="7">
        <v>239944</v>
      </c>
      <c r="E80073" s="64">
        <f>VLOOKUP('Просмотры (дано)'!B80073,'Подписчики (дано)'!A:C,3,0)</f>
        <v>44349.165353418801</v>
      </c>
      <c r="F80073" s="7">
        <f t="shared" si="1251"/>
        <v>0</v>
      </c>
    </row>
    <row r="80074" spans="1:6" x14ac:dyDescent="0.3">
      <c r="A80074" s="7">
        <v>243107</v>
      </c>
      <c r="B80074" s="7">
        <v>77359</v>
      </c>
      <c r="C80074" s="64">
        <v>44381.026367992185</v>
      </c>
      <c r="D80074" s="7">
        <v>182191</v>
      </c>
      <c r="E80074" s="64">
        <f>VLOOKUP('Просмотры (дано)'!B80074,'Подписчики (дано)'!A:C,3,0)</f>
        <v>44340.485141096862</v>
      </c>
      <c r="F80074" s="7">
        <f t="shared" si="1251"/>
        <v>0</v>
      </c>
    </row>
    <row r="80075" spans="1:6" x14ac:dyDescent="0.3">
      <c r="A80075" s="7">
        <v>243108</v>
      </c>
      <c r="B80075" s="7">
        <v>242194</v>
      </c>
      <c r="C80075" s="64">
        <v>44381.029175695061</v>
      </c>
      <c r="D80075" s="7">
        <v>400483</v>
      </c>
      <c r="E80075" s="64">
        <f>VLOOKUP('Просмотры (дано)'!B80075,'Подписчики (дано)'!A:C,3,0)</f>
        <v>44343.397589743588</v>
      </c>
      <c r="F80075" s="7">
        <f t="shared" si="1251"/>
        <v>0</v>
      </c>
    </row>
    <row r="80076" spans="1:6" x14ac:dyDescent="0.3">
      <c r="A80076" s="7">
        <v>243110</v>
      </c>
      <c r="B80076" s="7">
        <v>151574</v>
      </c>
      <c r="C80076" s="64">
        <v>44381.029969176307</v>
      </c>
      <c r="D80076" s="7">
        <v>68733</v>
      </c>
      <c r="E80076" s="64">
        <f>VLOOKUP('Просмотры (дано)'!B80076,'Подписчики (дано)'!A:C,3,0)</f>
        <v>44366.213642556977</v>
      </c>
      <c r="F80076" s="7">
        <f t="shared" si="1251"/>
        <v>0</v>
      </c>
    </row>
    <row r="80077" spans="1:6" x14ac:dyDescent="0.3">
      <c r="A80077" s="7">
        <v>243114</v>
      </c>
      <c r="B80077" s="7">
        <v>91475</v>
      </c>
      <c r="C80077" s="64">
        <v>44381.030122977347</v>
      </c>
      <c r="D80077" s="7">
        <v>158978</v>
      </c>
      <c r="E80077" s="64">
        <f>VLOOKUP('Просмотры (дано)'!B80077,'Подписчики (дано)'!A:C,3,0)</f>
        <v>44377.241076816237</v>
      </c>
      <c r="F80077" s="7">
        <f t="shared" si="1251"/>
        <v>0</v>
      </c>
    </row>
    <row r="80078" spans="1:6" x14ac:dyDescent="0.3">
      <c r="A80078" s="7">
        <v>243118</v>
      </c>
      <c r="B80078" s="7">
        <v>148563</v>
      </c>
      <c r="C80078" s="64">
        <v>44381.030518509477</v>
      </c>
      <c r="D80078" s="7">
        <v>187920</v>
      </c>
      <c r="E80078" s="64">
        <f>VLOOKUP('Просмотры (дано)'!B80078,'Подписчики (дано)'!A:C,3,0)</f>
        <v>44380.522882371792</v>
      </c>
      <c r="F80078" s="7">
        <f t="shared" si="1251"/>
        <v>0</v>
      </c>
    </row>
    <row r="80079" spans="1:6" x14ac:dyDescent="0.3">
      <c r="A80079" s="7">
        <v>243123</v>
      </c>
      <c r="B80079" s="7">
        <v>56315</v>
      </c>
      <c r="C80079" s="64">
        <v>44381.03052750809</v>
      </c>
      <c r="D80079" s="7">
        <v>470762</v>
      </c>
      <c r="E80079" s="64">
        <f>VLOOKUP('Просмотры (дано)'!B80079,'Подписчики (дано)'!A:C,3,0)</f>
        <v>44374.741460612539</v>
      </c>
      <c r="F80079" s="7">
        <f t="shared" si="1251"/>
        <v>0</v>
      </c>
    </row>
    <row r="80080" spans="1:6" x14ac:dyDescent="0.3">
      <c r="A80080" s="7">
        <v>243125</v>
      </c>
      <c r="B80080" s="7">
        <v>89877</v>
      </c>
      <c r="C80080" s="64">
        <v>44381.030915250099</v>
      </c>
      <c r="D80080" s="7">
        <v>168970</v>
      </c>
      <c r="E80080" s="64">
        <f>VLOOKUP('Просмотры (дано)'!B80080,'Подписчики (дано)'!A:C,3,0)</f>
        <v>44341.332332300568</v>
      </c>
      <c r="F80080" s="7">
        <f t="shared" si="1251"/>
        <v>0</v>
      </c>
    </row>
    <row r="80081" spans="1:6" x14ac:dyDescent="0.3">
      <c r="A80081" s="7">
        <v>243126</v>
      </c>
      <c r="B80081" s="7">
        <v>181020</v>
      </c>
      <c r="C80081" s="64">
        <v>44381.030932038841</v>
      </c>
      <c r="D80081" s="7">
        <v>411922</v>
      </c>
      <c r="E80081" s="64">
        <f>VLOOKUP('Просмотры (дано)'!B80081,'Подписчики (дано)'!A:C,3,0)</f>
        <v>44374.072310113959</v>
      </c>
      <c r="F80081" s="7">
        <f t="shared" si="1251"/>
        <v>0</v>
      </c>
    </row>
    <row r="80082" spans="1:6" x14ac:dyDescent="0.3">
      <c r="A80082" s="7">
        <v>243130</v>
      </c>
      <c r="B80082" s="7">
        <v>21966</v>
      </c>
      <c r="C80082" s="64">
        <v>44381.031336569577</v>
      </c>
      <c r="D80082" s="7">
        <v>118549</v>
      </c>
      <c r="E80082" s="64">
        <f>VLOOKUP('Просмотры (дано)'!B80082,'Подписчики (дано)'!A:C,3,0)</f>
        <v>44372.158281588323</v>
      </c>
      <c r="F80082" s="7">
        <f t="shared" si="1251"/>
        <v>0</v>
      </c>
    </row>
    <row r="80083" spans="1:6" x14ac:dyDescent="0.3">
      <c r="A80083" s="7">
        <v>243132</v>
      </c>
      <c r="B80083" s="7">
        <v>139256</v>
      </c>
      <c r="C80083" s="64">
        <v>44381.031336569577</v>
      </c>
      <c r="D80083" s="7">
        <v>411922</v>
      </c>
      <c r="E80083" s="64">
        <f>VLOOKUP('Просмотры (дано)'!B80083,'Подписчики (дано)'!A:C,3,0)</f>
        <v>44373.231152421657</v>
      </c>
      <c r="F80083" s="7">
        <f t="shared" si="1251"/>
        <v>0</v>
      </c>
    </row>
    <row r="80084" spans="1:6" x14ac:dyDescent="0.3">
      <c r="A80084" s="7">
        <v>243136</v>
      </c>
      <c r="B80084" s="7">
        <v>5341</v>
      </c>
      <c r="C80084" s="64">
        <v>44381.032550161806</v>
      </c>
      <c r="D80084" s="7">
        <v>241927</v>
      </c>
      <c r="E80084" s="64">
        <f>VLOOKUP('Просмотры (дано)'!B80084,'Подписчики (дано)'!A:C,3,0)</f>
        <v>44376.763889494308</v>
      </c>
      <c r="F80084" s="7">
        <f t="shared" si="1251"/>
        <v>0</v>
      </c>
    </row>
    <row r="80085" spans="1:6" x14ac:dyDescent="0.3">
      <c r="A80085" s="7">
        <v>243141</v>
      </c>
      <c r="B80085" s="7">
        <v>94786</v>
      </c>
      <c r="C80085" s="64">
        <v>44381.035786407767</v>
      </c>
      <c r="D80085" s="7">
        <v>168465</v>
      </c>
      <c r="E80085" s="64">
        <f>VLOOKUP('Просмотры (дано)'!B80085,'Подписчики (дано)'!A:C,3,0)</f>
        <v>44372.113092521373</v>
      </c>
      <c r="F80085" s="7">
        <f t="shared" si="1251"/>
        <v>0</v>
      </c>
    </row>
    <row r="80086" spans="1:6" x14ac:dyDescent="0.3">
      <c r="A80086" s="7">
        <v>243146</v>
      </c>
      <c r="B80086" s="7">
        <v>34789</v>
      </c>
      <c r="C80086" s="64">
        <v>44381.036595469253</v>
      </c>
      <c r="D80086" s="7">
        <v>439981</v>
      </c>
      <c r="E80086" s="64">
        <f>VLOOKUP('Просмотры (дано)'!B80086,'Подписчики (дано)'!A:C,3,0)</f>
        <v>44353.110954095442</v>
      </c>
      <c r="F80086" s="7">
        <f t="shared" si="1251"/>
        <v>0</v>
      </c>
    </row>
    <row r="80087" spans="1:6" x14ac:dyDescent="0.3">
      <c r="A80087" s="7">
        <v>243147</v>
      </c>
      <c r="B80087" s="7">
        <v>232254</v>
      </c>
      <c r="C80087" s="64">
        <v>44381.03780906149</v>
      </c>
      <c r="D80087" s="7">
        <v>28360</v>
      </c>
      <c r="E80087" s="64">
        <f>VLOOKUP('Просмотры (дано)'!B80087,'Подписчики (дано)'!A:C,3,0)</f>
        <v>44295.533345299147</v>
      </c>
      <c r="F80087" s="7">
        <f t="shared" si="1251"/>
        <v>0</v>
      </c>
    </row>
    <row r="80088" spans="1:6" x14ac:dyDescent="0.3">
      <c r="A80088" s="7">
        <v>243152</v>
      </c>
      <c r="B80088" s="7">
        <v>193890</v>
      </c>
      <c r="C80088" s="64">
        <v>44381.038117618336</v>
      </c>
      <c r="D80088" s="7">
        <v>347008</v>
      </c>
      <c r="E80088" s="64">
        <f>VLOOKUP('Просмотры (дано)'!B80088,'Подписчики (дано)'!A:C,3,0)</f>
        <v>44344.139554059831</v>
      </c>
      <c r="F80088" s="7">
        <f t="shared" si="1251"/>
        <v>0</v>
      </c>
    </row>
    <row r="80089" spans="1:6" x14ac:dyDescent="0.3">
      <c r="A80089" s="7">
        <v>243157</v>
      </c>
      <c r="B80089" s="7">
        <v>25765</v>
      </c>
      <c r="C80089" s="64">
        <v>44381.038213592234</v>
      </c>
      <c r="D80089" s="7">
        <v>250679</v>
      </c>
      <c r="E80089" s="64">
        <f>VLOOKUP('Просмотры (дано)'!B80089,'Подписчики (дано)'!A:C,3,0)</f>
        <v>44310.498427884617</v>
      </c>
      <c r="F80089" s="7">
        <f t="shared" si="1251"/>
        <v>0</v>
      </c>
    </row>
    <row r="80090" spans="1:6" x14ac:dyDescent="0.3">
      <c r="A80090" s="7">
        <v>243159</v>
      </c>
      <c r="B80090" s="7">
        <v>219635</v>
      </c>
      <c r="C80090" s="64">
        <v>44381.041045307444</v>
      </c>
      <c r="D80090" s="7">
        <v>6484</v>
      </c>
      <c r="E80090" s="64">
        <f>VLOOKUP('Просмотры (дано)'!B80090,'Подписчики (дано)'!A:C,3,0)</f>
        <v>44294.754593411679</v>
      </c>
      <c r="F80090" s="7">
        <f t="shared" si="1251"/>
        <v>0</v>
      </c>
    </row>
    <row r="80091" spans="1:6" x14ac:dyDescent="0.3">
      <c r="A80091" s="7">
        <v>243160</v>
      </c>
      <c r="B80091" s="7">
        <v>291503</v>
      </c>
      <c r="C80091" s="64">
        <v>44381.043458357497</v>
      </c>
      <c r="D80091" s="7">
        <v>242428</v>
      </c>
      <c r="E80091" s="64">
        <f>VLOOKUP('Просмотры (дано)'!B80091,'Подписчики (дано)'!A:C,3,0)</f>
        <v>44311.095819586895</v>
      </c>
      <c r="F80091" s="7">
        <f t="shared" si="1251"/>
        <v>1</v>
      </c>
    </row>
    <row r="80092" spans="1:6" x14ac:dyDescent="0.3">
      <c r="A80092" s="7">
        <v>243163</v>
      </c>
      <c r="B80092" s="7">
        <v>263385</v>
      </c>
      <c r="C80092" s="64">
        <v>44381.043488876006</v>
      </c>
      <c r="D80092" s="7">
        <v>438887</v>
      </c>
      <c r="E80092" s="64">
        <f>VLOOKUP('Просмотры (дано)'!B80092,'Подписчики (дано)'!A:C,3,0)</f>
        <v>44354.931883297722</v>
      </c>
      <c r="F80092" s="7">
        <f t="shared" si="1251"/>
        <v>1</v>
      </c>
    </row>
    <row r="80093" spans="1:6" x14ac:dyDescent="0.3">
      <c r="A80093" s="7">
        <v>243166</v>
      </c>
      <c r="B80093" s="7">
        <v>245499</v>
      </c>
      <c r="C80093" s="64">
        <v>44381.043763542591</v>
      </c>
      <c r="D80093" s="7">
        <v>149749</v>
      </c>
      <c r="E80093" s="64">
        <f>VLOOKUP('Просмотры (дано)'!B80093,'Подписчики (дано)'!A:C,3,0)</f>
        <v>44368.01993091168</v>
      </c>
      <c r="F80093" s="7">
        <f t="shared" si="1251"/>
        <v>1</v>
      </c>
    </row>
    <row r="80094" spans="1:6" x14ac:dyDescent="0.3">
      <c r="A80094" s="7">
        <v>243171</v>
      </c>
      <c r="B80094" s="7">
        <v>325002</v>
      </c>
      <c r="C80094" s="64">
        <v>44381.044343394271</v>
      </c>
      <c r="D80094" s="7">
        <v>53681</v>
      </c>
      <c r="E80094" s="64">
        <f>VLOOKUP('Просмотры (дано)'!B80094,'Подписчики (дано)'!A:C,3,0)</f>
        <v>44373.755847400287</v>
      </c>
      <c r="F80094" s="7">
        <f t="shared" si="1251"/>
        <v>1</v>
      </c>
    </row>
    <row r="80095" spans="1:6" x14ac:dyDescent="0.3">
      <c r="A80095" s="7">
        <v>243173</v>
      </c>
      <c r="B80095" s="7">
        <v>321774</v>
      </c>
      <c r="C80095" s="64">
        <v>44381.044862208932</v>
      </c>
      <c r="D80095" s="7">
        <v>82850</v>
      </c>
      <c r="E80095" s="64">
        <f>VLOOKUP('Просмотры (дано)'!B80095,'Подписчики (дано)'!A:C,3,0)</f>
        <v>44311.367983689459</v>
      </c>
      <c r="F80095" s="7">
        <f t="shared" si="1251"/>
        <v>1</v>
      </c>
    </row>
    <row r="80096" spans="1:6" x14ac:dyDescent="0.3">
      <c r="A80096" s="7">
        <v>243177</v>
      </c>
      <c r="B80096" s="7">
        <v>62951</v>
      </c>
      <c r="C80096" s="64">
        <v>44381.046333333339</v>
      </c>
      <c r="D80096" s="7">
        <v>341333</v>
      </c>
      <c r="E80096" s="64">
        <f>VLOOKUP('Просмотры (дано)'!B80096,'Подписчики (дано)'!A:C,3,0)</f>
        <v>44365.255803668086</v>
      </c>
      <c r="F80096" s="7">
        <f t="shared" si="1251"/>
        <v>1</v>
      </c>
    </row>
    <row r="80097" spans="1:6" x14ac:dyDescent="0.3">
      <c r="A80097" s="7">
        <v>243180</v>
      </c>
      <c r="B80097" s="7">
        <v>204807</v>
      </c>
      <c r="C80097" s="64">
        <v>44381.050754045311</v>
      </c>
      <c r="D80097" s="7">
        <v>227775</v>
      </c>
      <c r="E80097" s="64">
        <f>VLOOKUP('Просмотры (дано)'!B80097,'Подписчики (дано)'!A:C,3,0)</f>
        <v>44367.549064102568</v>
      </c>
      <c r="F80097" s="7">
        <f t="shared" si="1251"/>
        <v>1</v>
      </c>
    </row>
    <row r="80098" spans="1:6" x14ac:dyDescent="0.3">
      <c r="A80098" s="7">
        <v>243183</v>
      </c>
      <c r="B80098" s="7">
        <v>115264</v>
      </c>
      <c r="C80098" s="64">
        <v>44381.051563106797</v>
      </c>
      <c r="D80098" s="7">
        <v>351192</v>
      </c>
      <c r="E80098" s="64">
        <f>VLOOKUP('Просмотры (дано)'!B80098,'Подписчики (дано)'!A:C,3,0)</f>
        <v>44322.664030306274</v>
      </c>
      <c r="F80098" s="7">
        <f t="shared" si="1251"/>
        <v>1</v>
      </c>
    </row>
    <row r="80099" spans="1:6" x14ac:dyDescent="0.3">
      <c r="A80099" s="7">
        <v>243187</v>
      </c>
      <c r="B80099" s="7">
        <v>139941</v>
      </c>
      <c r="C80099" s="64">
        <v>44381.055391094698</v>
      </c>
      <c r="D80099" s="7">
        <v>411922</v>
      </c>
      <c r="E80099" s="64">
        <f>VLOOKUP('Просмотры (дано)'!B80099,'Подписчики (дано)'!A:C,3,0)</f>
        <v>44349.071910363251</v>
      </c>
      <c r="F80099" s="7">
        <f t="shared" si="1251"/>
        <v>1</v>
      </c>
    </row>
    <row r="80100" spans="1:6" x14ac:dyDescent="0.3">
      <c r="A80100" s="7">
        <v>243190</v>
      </c>
      <c r="B80100" s="7">
        <v>12298</v>
      </c>
      <c r="C80100" s="64">
        <v>44381.056703390605</v>
      </c>
      <c r="D80100" s="7">
        <v>411922</v>
      </c>
      <c r="E80100" s="64">
        <f>VLOOKUP('Просмотры (дано)'!B80100,'Подписчики (дано)'!A:C,3,0)</f>
        <v>44337.01937047721</v>
      </c>
      <c r="F80100" s="7">
        <f t="shared" si="1251"/>
        <v>1</v>
      </c>
    </row>
    <row r="80101" spans="1:6" x14ac:dyDescent="0.3">
      <c r="A80101" s="7">
        <v>243192</v>
      </c>
      <c r="B80101" s="7">
        <v>142173</v>
      </c>
      <c r="C80101" s="64">
        <v>44381.058844660198</v>
      </c>
      <c r="D80101" s="7">
        <v>411922</v>
      </c>
      <c r="E80101" s="64">
        <f>VLOOKUP('Просмотры (дано)'!B80101,'Подписчики (дано)'!A:C,3,0)</f>
        <v>44345.317393019941</v>
      </c>
      <c r="F80101" s="7">
        <f t="shared" si="1251"/>
        <v>1</v>
      </c>
    </row>
    <row r="80102" spans="1:6" x14ac:dyDescent="0.3">
      <c r="A80102" s="7">
        <v>243197</v>
      </c>
      <c r="B80102" s="7">
        <v>308541</v>
      </c>
      <c r="C80102" s="64">
        <v>44381.063294498381</v>
      </c>
      <c r="D80102" s="7">
        <v>235960</v>
      </c>
      <c r="E80102" s="64">
        <f>VLOOKUP('Просмотры (дано)'!B80102,'Подписчики (дано)'!A:C,3,0)</f>
        <v>44308.473867022789</v>
      </c>
      <c r="F80102" s="7">
        <f t="shared" si="1251"/>
        <v>1</v>
      </c>
    </row>
    <row r="80103" spans="1:6" x14ac:dyDescent="0.3">
      <c r="A80103" s="7">
        <v>243198</v>
      </c>
      <c r="B80103" s="7">
        <v>185799</v>
      </c>
      <c r="C80103" s="64">
        <v>44381.063356425671</v>
      </c>
      <c r="D80103" s="7">
        <v>97294</v>
      </c>
      <c r="E80103" s="64">
        <f>VLOOKUP('Просмотры (дано)'!B80103,'Подписчики (дано)'!A:C,3,0)</f>
        <v>44343.612483084049</v>
      </c>
      <c r="F80103" s="7">
        <f t="shared" si="1251"/>
        <v>1</v>
      </c>
    </row>
    <row r="80104" spans="1:6" x14ac:dyDescent="0.3">
      <c r="A80104" s="7">
        <v>243201</v>
      </c>
      <c r="B80104" s="7">
        <v>319535</v>
      </c>
      <c r="C80104" s="64">
        <v>44381.063570055238</v>
      </c>
      <c r="D80104" s="7">
        <v>16599</v>
      </c>
      <c r="E80104" s="64">
        <f>VLOOKUP('Просмотры (дано)'!B80104,'Подписчики (дано)'!A:C,3,0)</f>
        <v>44344.74138279914</v>
      </c>
      <c r="F80104" s="7">
        <f t="shared" si="1251"/>
        <v>1</v>
      </c>
    </row>
    <row r="80105" spans="1:6" x14ac:dyDescent="0.3">
      <c r="A80105" s="7">
        <v>243205</v>
      </c>
      <c r="B80105" s="7">
        <v>49206</v>
      </c>
      <c r="C80105" s="64">
        <v>44381.064333333336</v>
      </c>
      <c r="D80105" s="7">
        <v>363403</v>
      </c>
      <c r="E80105" s="64">
        <f>VLOOKUP('Просмотры (дано)'!B80105,'Подписчики (дано)'!A:C,3,0)</f>
        <v>44308.736320049858</v>
      </c>
      <c r="F80105" s="7">
        <f t="shared" si="1251"/>
        <v>1</v>
      </c>
    </row>
    <row r="80106" spans="1:6" x14ac:dyDescent="0.3">
      <c r="A80106" s="7">
        <v>243206</v>
      </c>
      <c r="B80106" s="7">
        <v>138667</v>
      </c>
      <c r="C80106" s="64">
        <v>44381.065317152104</v>
      </c>
      <c r="D80106" s="7">
        <v>250679</v>
      </c>
      <c r="E80106" s="64">
        <f>VLOOKUP('Просмотры (дано)'!B80106,'Подписчики (дано)'!A:C,3,0)</f>
        <v>44377.446232158123</v>
      </c>
      <c r="F80106" s="7">
        <f t="shared" si="1251"/>
        <v>1</v>
      </c>
    </row>
    <row r="80107" spans="1:6" x14ac:dyDescent="0.3">
      <c r="A80107" s="7">
        <v>243210</v>
      </c>
      <c r="B80107" s="7">
        <v>215701</v>
      </c>
      <c r="C80107" s="64">
        <v>44381.065584276861</v>
      </c>
      <c r="D80107" s="7">
        <v>227775</v>
      </c>
      <c r="E80107" s="64">
        <f>VLOOKUP('Просмотры (дано)'!B80107,'Подписчики (дано)'!A:C,3,0)</f>
        <v>44374.317856445865</v>
      </c>
      <c r="F80107" s="7">
        <f t="shared" si="1251"/>
        <v>1</v>
      </c>
    </row>
    <row r="80108" spans="1:6" x14ac:dyDescent="0.3">
      <c r="A80108" s="7">
        <v>243212</v>
      </c>
      <c r="B80108" s="7">
        <v>342157</v>
      </c>
      <c r="C80108" s="64">
        <v>44381.066935275085</v>
      </c>
      <c r="D80108" s="7">
        <v>394819</v>
      </c>
      <c r="E80108" s="64">
        <f>VLOOKUP('Просмотры (дано)'!B80108,'Подписчики (дано)'!A:C,3,0)</f>
        <v>44343.531732086893</v>
      </c>
      <c r="F80108" s="7">
        <f t="shared" si="1251"/>
        <v>1</v>
      </c>
    </row>
    <row r="80109" spans="1:6" x14ac:dyDescent="0.3">
      <c r="A80109" s="7">
        <v>243216</v>
      </c>
      <c r="B80109" s="7">
        <v>345120</v>
      </c>
      <c r="C80109" s="64">
        <v>44381.067744336571</v>
      </c>
      <c r="D80109" s="7">
        <v>343491</v>
      </c>
      <c r="E80109" s="64">
        <f>VLOOKUP('Просмотры (дано)'!B80109,'Подписчики (дано)'!A:C,3,0)</f>
        <v>44304.102726317658</v>
      </c>
      <c r="F80109" s="7">
        <f t="shared" si="1251"/>
        <v>1</v>
      </c>
    </row>
    <row r="80110" spans="1:6" x14ac:dyDescent="0.3">
      <c r="A80110" s="7">
        <v>243220</v>
      </c>
      <c r="B80110" s="7">
        <v>199401</v>
      </c>
      <c r="C80110" s="64">
        <v>44381.068208868681</v>
      </c>
      <c r="D80110" s="7">
        <v>411922</v>
      </c>
      <c r="E80110" s="64">
        <f>VLOOKUP('Просмотры (дано)'!B80110,'Подписчики (дано)'!A:C,3,0)</f>
        <v>44372.536594622514</v>
      </c>
      <c r="F80110" s="7">
        <f t="shared" si="1251"/>
        <v>1</v>
      </c>
    </row>
    <row r="80111" spans="1:6" x14ac:dyDescent="0.3">
      <c r="A80111" s="7">
        <v>243221</v>
      </c>
      <c r="B80111" s="7">
        <v>336996</v>
      </c>
      <c r="C80111" s="64">
        <v>44381.068553398058</v>
      </c>
      <c r="D80111" s="7">
        <v>347008</v>
      </c>
      <c r="E80111" s="64">
        <f>VLOOKUP('Просмотры (дано)'!B80111,'Подписчики (дано)'!A:C,3,0)</f>
        <v>44343.793414957268</v>
      </c>
      <c r="F80111" s="7">
        <f t="shared" si="1251"/>
        <v>1</v>
      </c>
    </row>
    <row r="80112" spans="1:6" x14ac:dyDescent="0.3">
      <c r="A80112" s="7">
        <v>243226</v>
      </c>
      <c r="B80112" s="7">
        <v>115502</v>
      </c>
      <c r="C80112" s="64">
        <v>44381.07043671987</v>
      </c>
      <c r="D80112" s="7">
        <v>112334</v>
      </c>
      <c r="E80112" s="64">
        <f>VLOOKUP('Просмотры (дано)'!B80112,'Подписчики (дано)'!A:C,3,0)</f>
        <v>44376.232312001419</v>
      </c>
      <c r="F80112" s="7">
        <f t="shared" si="1251"/>
        <v>1</v>
      </c>
    </row>
    <row r="80113" spans="1:6" x14ac:dyDescent="0.3">
      <c r="A80113" s="7">
        <v>243229</v>
      </c>
      <c r="B80113" s="7">
        <v>250942</v>
      </c>
      <c r="C80113" s="64">
        <v>44381.072603534041</v>
      </c>
      <c r="D80113" s="7">
        <v>459600</v>
      </c>
      <c r="E80113" s="64">
        <f>VLOOKUP('Просмотры (дано)'!B80113,'Подписчики (дано)'!A:C,3,0)</f>
        <v>44372.019976103991</v>
      </c>
      <c r="F80113" s="7">
        <f t="shared" si="1251"/>
        <v>1</v>
      </c>
    </row>
    <row r="80114" spans="1:6" x14ac:dyDescent="0.3">
      <c r="A80114" s="7">
        <v>243232</v>
      </c>
      <c r="B80114" s="7">
        <v>285833</v>
      </c>
      <c r="C80114" s="64">
        <v>44381.073666666663</v>
      </c>
      <c r="D80114" s="7">
        <v>312954</v>
      </c>
      <c r="E80114" s="64">
        <f>VLOOKUP('Просмотры (дано)'!B80114,'Подписчики (дано)'!A:C,3,0)</f>
        <v>44375.90108536325</v>
      </c>
      <c r="F80114" s="7">
        <f t="shared" si="1251"/>
        <v>1</v>
      </c>
    </row>
    <row r="80115" spans="1:6" x14ac:dyDescent="0.3">
      <c r="A80115" s="7">
        <v>243236</v>
      </c>
      <c r="B80115" s="7">
        <v>312290</v>
      </c>
      <c r="C80115" s="64">
        <v>44381.073812297735</v>
      </c>
      <c r="D80115" s="7">
        <v>417253</v>
      </c>
      <c r="E80115" s="64">
        <f>VLOOKUP('Просмотры (дано)'!B80115,'Подписчики (дано)'!A:C,3,0)</f>
        <v>44346.118343447291</v>
      </c>
      <c r="F80115" s="7">
        <f t="shared" si="1251"/>
        <v>1</v>
      </c>
    </row>
    <row r="80116" spans="1:6" x14ac:dyDescent="0.3">
      <c r="A80116" s="7">
        <v>243239</v>
      </c>
      <c r="B80116" s="7">
        <v>259200</v>
      </c>
      <c r="C80116" s="64">
        <v>44381.074216828478</v>
      </c>
      <c r="D80116" s="7">
        <v>7145</v>
      </c>
      <c r="E80116" s="64">
        <f>VLOOKUP('Просмотры (дано)'!B80116,'Подписчики (дано)'!A:C,3,0)</f>
        <v>44345.486893019937</v>
      </c>
      <c r="F80116" s="7">
        <f t="shared" si="1251"/>
        <v>1</v>
      </c>
    </row>
    <row r="80117" spans="1:6" x14ac:dyDescent="0.3">
      <c r="A80117" s="7">
        <v>243241</v>
      </c>
      <c r="B80117" s="7">
        <v>255618</v>
      </c>
      <c r="C80117" s="64">
        <v>44381.077453074438</v>
      </c>
      <c r="D80117" s="7">
        <v>351192</v>
      </c>
      <c r="E80117" s="64">
        <f>VLOOKUP('Просмотры (дано)'!B80117,'Подписчики (дано)'!A:C,3,0)</f>
        <v>44340.899498682338</v>
      </c>
      <c r="F80117" s="7">
        <f t="shared" si="1251"/>
        <v>1</v>
      </c>
    </row>
    <row r="80118" spans="1:6" x14ac:dyDescent="0.3">
      <c r="A80118" s="7">
        <v>243243</v>
      </c>
      <c r="B80118" s="7">
        <v>175486</v>
      </c>
      <c r="C80118" s="64">
        <v>44381.078127384259</v>
      </c>
      <c r="D80118" s="7">
        <v>347333</v>
      </c>
      <c r="E80118" s="64">
        <f>VLOOKUP('Просмотры (дано)'!B80118,'Подписчики (дано)'!A:C,3,0)</f>
        <v>44308.258314245017</v>
      </c>
      <c r="F80118" s="7">
        <f t="shared" si="1251"/>
        <v>1</v>
      </c>
    </row>
    <row r="80119" spans="1:6" x14ac:dyDescent="0.3">
      <c r="A80119" s="7">
        <v>243246</v>
      </c>
      <c r="B80119" s="7">
        <v>182822</v>
      </c>
      <c r="C80119" s="64">
        <v>44381.078157902768</v>
      </c>
      <c r="D80119" s="7">
        <v>17862</v>
      </c>
      <c r="E80119" s="64">
        <f>VLOOKUP('Просмотры (дано)'!B80119,'Подписчики (дано)'!A:C,3,0)</f>
        <v>44309.351393411678</v>
      </c>
      <c r="F80119" s="7">
        <f t="shared" si="1251"/>
        <v>1</v>
      </c>
    </row>
    <row r="80120" spans="1:6" x14ac:dyDescent="0.3">
      <c r="A80120" s="7">
        <v>243249</v>
      </c>
      <c r="B80120" s="7">
        <v>159441</v>
      </c>
      <c r="C80120" s="64">
        <v>44381.079071197411</v>
      </c>
      <c r="D80120" s="7">
        <v>343491</v>
      </c>
      <c r="E80120" s="64">
        <f>VLOOKUP('Просмотры (дано)'!B80120,'Подписчики (дано)'!A:C,3,0)</f>
        <v>44373.076874074075</v>
      </c>
      <c r="F80120" s="7">
        <f t="shared" si="1251"/>
        <v>1</v>
      </c>
    </row>
    <row r="80121" spans="1:6" x14ac:dyDescent="0.3">
      <c r="A80121" s="7">
        <v>243252</v>
      </c>
      <c r="B80121" s="7">
        <v>133764</v>
      </c>
      <c r="C80121" s="64">
        <v>44381.082979827268</v>
      </c>
      <c r="D80121" s="7">
        <v>145101</v>
      </c>
      <c r="E80121" s="64">
        <f>VLOOKUP('Просмотры (дано)'!B80121,'Подписчики (дано)'!A:C,3,0)</f>
        <v>44365.364983262101</v>
      </c>
      <c r="F80121" s="7">
        <f t="shared" si="1251"/>
        <v>1</v>
      </c>
    </row>
    <row r="80122" spans="1:6" x14ac:dyDescent="0.3">
      <c r="A80122" s="7">
        <v>243254</v>
      </c>
      <c r="B80122" s="7">
        <v>344267</v>
      </c>
      <c r="C80122" s="64">
        <v>44381.082999999999</v>
      </c>
      <c r="D80122" s="7">
        <v>230507</v>
      </c>
      <c r="E80122" s="64">
        <f>VLOOKUP('Просмотры (дано)'!B80122,'Подписчики (дано)'!A:C,3,0)</f>
        <v>44314.06598230057</v>
      </c>
      <c r="F80122" s="7">
        <f t="shared" si="1251"/>
        <v>1</v>
      </c>
    </row>
    <row r="80123" spans="1:6" x14ac:dyDescent="0.3">
      <c r="A80123" s="7">
        <v>243258</v>
      </c>
      <c r="B80123" s="7">
        <v>178999</v>
      </c>
      <c r="C80123" s="64">
        <v>44381.083116504858</v>
      </c>
      <c r="D80123" s="7">
        <v>401945</v>
      </c>
      <c r="E80123" s="64">
        <f>VLOOKUP('Просмотры (дано)'!B80123,'Подписчики (дано)'!A:C,3,0)</f>
        <v>44312.738582549857</v>
      </c>
      <c r="F80123" s="7">
        <f t="shared" si="1251"/>
        <v>1</v>
      </c>
    </row>
    <row r="80124" spans="1:6" x14ac:dyDescent="0.3">
      <c r="A80124" s="7">
        <v>243262</v>
      </c>
      <c r="B80124" s="7">
        <v>88256</v>
      </c>
      <c r="C80124" s="64">
        <v>44381.083132419815</v>
      </c>
      <c r="D80124" s="7">
        <v>411922</v>
      </c>
      <c r="E80124" s="64">
        <f>VLOOKUP('Просмотры (дано)'!B80124,'Подписчики (дано)'!A:C,3,0)</f>
        <v>44373.498273611105</v>
      </c>
      <c r="F80124" s="7">
        <f t="shared" si="1251"/>
        <v>1</v>
      </c>
    </row>
    <row r="80125" spans="1:6" x14ac:dyDescent="0.3">
      <c r="A80125" s="7">
        <v>243264</v>
      </c>
      <c r="B80125" s="7">
        <v>136547</v>
      </c>
      <c r="C80125" s="64">
        <v>44381.083162938325</v>
      </c>
      <c r="D80125" s="7">
        <v>154228</v>
      </c>
      <c r="E80125" s="64">
        <f>VLOOKUP('Просмотры (дано)'!B80125,'Подписчики (дано)'!A:C,3,0)</f>
        <v>44294.181580448712</v>
      </c>
      <c r="F80125" s="7">
        <f t="shared" si="1251"/>
        <v>1</v>
      </c>
    </row>
    <row r="80126" spans="1:6" x14ac:dyDescent="0.3">
      <c r="A80126" s="7">
        <v>243265</v>
      </c>
      <c r="B80126" s="7">
        <v>40402</v>
      </c>
      <c r="C80126" s="64">
        <v>44381.084109012118</v>
      </c>
      <c r="D80126" s="7">
        <v>304128</v>
      </c>
      <c r="E80126" s="64">
        <f>VLOOKUP('Просмотры (дано)'!B80126,'Подписчики (дано)'!A:C,3,0)</f>
        <v>44329.610708262109</v>
      </c>
      <c r="F80126" s="7">
        <f t="shared" si="1251"/>
        <v>2</v>
      </c>
    </row>
    <row r="80127" spans="1:6" x14ac:dyDescent="0.3">
      <c r="A80127" s="7">
        <v>243269</v>
      </c>
      <c r="B80127" s="7">
        <v>200723</v>
      </c>
      <c r="C80127" s="64">
        <v>44381.084330097088</v>
      </c>
      <c r="D80127" s="7">
        <v>146737</v>
      </c>
      <c r="E80127" s="64">
        <f>VLOOKUP('Просмотры (дано)'!B80127,'Подписчики (дано)'!A:C,3,0)</f>
        <v>44310.827342735043</v>
      </c>
      <c r="F80127" s="7">
        <f t="shared" si="1251"/>
        <v>2</v>
      </c>
    </row>
    <row r="80128" spans="1:6" x14ac:dyDescent="0.3">
      <c r="A80128" s="7">
        <v>243274</v>
      </c>
      <c r="B80128" s="7">
        <v>7752</v>
      </c>
      <c r="C80128" s="64">
        <v>44381.086397900326</v>
      </c>
      <c r="D80128" s="7">
        <v>347008</v>
      </c>
      <c r="E80128" s="64">
        <f>VLOOKUP('Просмотры (дано)'!B80128,'Подписчики (дано)'!A:C,3,0)</f>
        <v>44316.145302706551</v>
      </c>
      <c r="F80128" s="7">
        <f t="shared" si="1251"/>
        <v>2</v>
      </c>
    </row>
    <row r="80129" spans="1:6" x14ac:dyDescent="0.3">
      <c r="A80129" s="7">
        <v>243278</v>
      </c>
      <c r="B80129" s="7">
        <v>56258</v>
      </c>
      <c r="C80129" s="64">
        <v>44381.086947233496</v>
      </c>
      <c r="D80129" s="7">
        <v>186975</v>
      </c>
      <c r="E80129" s="64">
        <f>VLOOKUP('Просмотры (дано)'!B80129,'Подписчики (дано)'!A:C,3,0)</f>
        <v>44290.095834009975</v>
      </c>
      <c r="F80129" s="7">
        <f t="shared" si="1251"/>
        <v>2</v>
      </c>
    </row>
    <row r="80130" spans="1:6" x14ac:dyDescent="0.3">
      <c r="A80130" s="7">
        <v>243283</v>
      </c>
      <c r="B80130" s="7">
        <v>116688</v>
      </c>
      <c r="C80130" s="64">
        <v>44381.088015381327</v>
      </c>
      <c r="D80130" s="7">
        <v>150873</v>
      </c>
      <c r="E80130" s="64">
        <f>VLOOKUP('Просмотры (дано)'!B80130,'Подписчики (дано)'!A:C,3,0)</f>
        <v>44340.496992984328</v>
      </c>
      <c r="F80130" s="7">
        <f t="shared" si="1251"/>
        <v>2</v>
      </c>
    </row>
    <row r="80131" spans="1:6" x14ac:dyDescent="0.3">
      <c r="A80131" s="7">
        <v>243286</v>
      </c>
      <c r="B80131" s="7">
        <v>134277</v>
      </c>
      <c r="C80131" s="64">
        <v>44381.089053010648</v>
      </c>
      <c r="D80131" s="7">
        <v>470762</v>
      </c>
      <c r="E80131" s="64">
        <f>VLOOKUP('Просмотры (дано)'!B80131,'Подписчики (дано)'!A:C,3,0)</f>
        <v>44377.333012250718</v>
      </c>
      <c r="F80131" s="7">
        <f t="shared" ref="F80131:F80194" si="1252">HOUR(C80131)</f>
        <v>2</v>
      </c>
    </row>
    <row r="80132" spans="1:6" x14ac:dyDescent="0.3">
      <c r="A80132" s="7">
        <v>243288</v>
      </c>
      <c r="B80132" s="7">
        <v>15078</v>
      </c>
      <c r="C80132" s="64">
        <v>44381.089184466022</v>
      </c>
      <c r="D80132" s="7">
        <v>156336</v>
      </c>
      <c r="E80132" s="64">
        <f>VLOOKUP('Просмотры (дано)'!B80132,'Подписчики (дано)'!A:C,3,0)</f>
        <v>44375.317490918802</v>
      </c>
      <c r="F80132" s="7">
        <f t="shared" si="1252"/>
        <v>2</v>
      </c>
    </row>
    <row r="80133" spans="1:6" x14ac:dyDescent="0.3">
      <c r="A80133" s="7">
        <v>243293</v>
      </c>
      <c r="B80133" s="7">
        <v>183279</v>
      </c>
      <c r="C80133" s="64">
        <v>44381.08951078829</v>
      </c>
      <c r="D80133" s="7">
        <v>230507</v>
      </c>
      <c r="E80133" s="64">
        <f>VLOOKUP('Просмотры (дано)'!B80133,'Подписчики (дано)'!A:C,3,0)</f>
        <v>44342.711826780629</v>
      </c>
      <c r="F80133" s="7">
        <f t="shared" si="1252"/>
        <v>2</v>
      </c>
    </row>
    <row r="80134" spans="1:6" x14ac:dyDescent="0.3">
      <c r="A80134" s="7">
        <v>243294</v>
      </c>
      <c r="B80134" s="7">
        <v>90327</v>
      </c>
      <c r="C80134" s="64">
        <v>44381.092333333334</v>
      </c>
      <c r="D80134" s="7">
        <v>162482</v>
      </c>
      <c r="E80134" s="64">
        <f>VLOOKUP('Просмотры (дано)'!B80134,'Подписчики (дано)'!A:C,3,0)</f>
        <v>44291.159423112535</v>
      </c>
      <c r="F80134" s="7">
        <f t="shared" si="1252"/>
        <v>2</v>
      </c>
    </row>
    <row r="80135" spans="1:6" x14ac:dyDescent="0.3">
      <c r="A80135" s="7">
        <v>243298</v>
      </c>
      <c r="B80135" s="7">
        <v>133047</v>
      </c>
      <c r="C80135" s="64">
        <v>44381.092420711975</v>
      </c>
      <c r="D80135" s="7">
        <v>347393</v>
      </c>
      <c r="E80135" s="64">
        <f>VLOOKUP('Просмотры (дано)'!B80135,'Подписчики (дано)'!A:C,3,0)</f>
        <v>44307.667895299142</v>
      </c>
      <c r="F80135" s="7">
        <f t="shared" si="1252"/>
        <v>2</v>
      </c>
    </row>
    <row r="80136" spans="1:6" x14ac:dyDescent="0.3">
      <c r="A80136" s="7">
        <v>243303</v>
      </c>
      <c r="B80136" s="7">
        <v>65767</v>
      </c>
      <c r="C80136" s="64">
        <v>44381.092898342846</v>
      </c>
      <c r="D80136" s="7">
        <v>230507</v>
      </c>
      <c r="E80136" s="64">
        <f>VLOOKUP('Просмотры (дано)'!B80136,'Подписчики (дано)'!A:C,3,0)</f>
        <v>44351.870143482905</v>
      </c>
      <c r="F80136" s="7">
        <f t="shared" si="1252"/>
        <v>2</v>
      </c>
    </row>
    <row r="80137" spans="1:6" x14ac:dyDescent="0.3">
      <c r="A80137" s="7">
        <v>243308</v>
      </c>
      <c r="B80137" s="7">
        <v>327479</v>
      </c>
      <c r="C80137" s="64">
        <v>44381.092989898374</v>
      </c>
      <c r="D80137" s="7">
        <v>351192</v>
      </c>
      <c r="E80137" s="64">
        <f>VLOOKUP('Просмотры (дано)'!B80137,'Подписчики (дано)'!A:C,3,0)</f>
        <v>44317.79136777066</v>
      </c>
      <c r="F80137" s="7">
        <f t="shared" si="1252"/>
        <v>2</v>
      </c>
    </row>
    <row r="80138" spans="1:6" x14ac:dyDescent="0.3">
      <c r="A80138" s="7">
        <v>243311</v>
      </c>
      <c r="B80138" s="7">
        <v>278607</v>
      </c>
      <c r="C80138" s="64">
        <v>44381.093905453657</v>
      </c>
      <c r="D80138" s="7">
        <v>154256</v>
      </c>
      <c r="E80138" s="64">
        <f>VLOOKUP('Просмотры (дано)'!B80138,'Подписчики (дано)'!A:C,3,0)</f>
        <v>44344.906970299147</v>
      </c>
      <c r="F80138" s="7">
        <f t="shared" si="1252"/>
        <v>2</v>
      </c>
    </row>
    <row r="80139" spans="1:6" x14ac:dyDescent="0.3">
      <c r="A80139" s="7">
        <v>243313</v>
      </c>
      <c r="B80139" s="7">
        <v>52957</v>
      </c>
      <c r="C80139" s="64">
        <v>44381.093935972167</v>
      </c>
      <c r="D80139" s="7">
        <v>389195</v>
      </c>
      <c r="E80139" s="64">
        <f>VLOOKUP('Просмотры (дано)'!B80139,'Подписчики (дано)'!A:C,3,0)</f>
        <v>44286.290080448714</v>
      </c>
      <c r="F80139" s="7">
        <f t="shared" si="1252"/>
        <v>2</v>
      </c>
    </row>
    <row r="80140" spans="1:6" x14ac:dyDescent="0.3">
      <c r="A80140" s="7">
        <v>243316</v>
      </c>
      <c r="B80140" s="7">
        <v>159301</v>
      </c>
      <c r="C80140" s="64">
        <v>44381.098513748591</v>
      </c>
      <c r="D80140" s="7">
        <v>432277</v>
      </c>
      <c r="E80140" s="64">
        <f>VLOOKUP('Просмотры (дано)'!B80140,'Подписчики (дано)'!A:C,3,0)</f>
        <v>44346.578574216524</v>
      </c>
      <c r="F80140" s="7">
        <f t="shared" si="1252"/>
        <v>2</v>
      </c>
    </row>
    <row r="80141" spans="1:6" x14ac:dyDescent="0.3">
      <c r="A80141" s="7">
        <v>243320</v>
      </c>
      <c r="B80141" s="7">
        <v>108581</v>
      </c>
      <c r="C80141" s="64">
        <v>44381.099581896422</v>
      </c>
      <c r="D80141" s="7">
        <v>4316</v>
      </c>
      <c r="E80141" s="64">
        <f>VLOOKUP('Просмотры (дано)'!B80141,'Подписчики (дано)'!A:C,3,0)</f>
        <v>44374.53090477208</v>
      </c>
      <c r="F80141" s="7">
        <f t="shared" si="1252"/>
        <v>2</v>
      </c>
    </row>
    <row r="80142" spans="1:6" x14ac:dyDescent="0.3">
      <c r="A80142" s="7">
        <v>243322</v>
      </c>
      <c r="B80142" s="7">
        <v>130017</v>
      </c>
      <c r="C80142" s="64">
        <v>44381.102129449835</v>
      </c>
      <c r="D80142" s="7">
        <v>290222</v>
      </c>
      <c r="E80142" s="64">
        <f>VLOOKUP('Просмотры (дано)'!B80142,'Подписчики (дано)'!A:C,3,0)</f>
        <v>44380.200566168089</v>
      </c>
      <c r="F80142" s="7">
        <f t="shared" si="1252"/>
        <v>2</v>
      </c>
    </row>
    <row r="80143" spans="1:6" x14ac:dyDescent="0.3">
      <c r="A80143" s="7">
        <v>243324</v>
      </c>
      <c r="B80143" s="7">
        <v>283034</v>
      </c>
      <c r="C80143" s="64">
        <v>44381.102786339914</v>
      </c>
      <c r="D80143" s="7">
        <v>407796</v>
      </c>
      <c r="E80143" s="64">
        <f>VLOOKUP('Просмотры (дано)'!B80143,'Подписчики (дано)'!A:C,3,0)</f>
        <v>44372.004681196588</v>
      </c>
      <c r="F80143" s="7">
        <f t="shared" si="1252"/>
        <v>2</v>
      </c>
    </row>
    <row r="80144" spans="1:6" x14ac:dyDescent="0.3">
      <c r="A80144" s="7">
        <v>243326</v>
      </c>
      <c r="B80144" s="7">
        <v>203205</v>
      </c>
      <c r="C80144" s="64">
        <v>44381.102938511329</v>
      </c>
      <c r="D80144" s="7">
        <v>43623</v>
      </c>
      <c r="E80144" s="64">
        <f>VLOOKUP('Просмотры (дано)'!B80144,'Подписчики (дано)'!A:C,3,0)</f>
        <v>44374.848052706555</v>
      </c>
      <c r="F80144" s="7">
        <f t="shared" si="1252"/>
        <v>2</v>
      </c>
    </row>
    <row r="80145" spans="1:6" x14ac:dyDescent="0.3">
      <c r="A80145" s="7">
        <v>243331</v>
      </c>
      <c r="B80145" s="7">
        <v>329331</v>
      </c>
      <c r="C80145" s="64">
        <v>44381.103999999999</v>
      </c>
      <c r="D80145" s="7">
        <v>31302</v>
      </c>
      <c r="E80145" s="64">
        <f>VLOOKUP('Просмотры (дано)'!B80145,'Подписчики (дано)'!A:C,3,0)</f>
        <v>44344.052238176642</v>
      </c>
      <c r="F80145" s="7">
        <f t="shared" si="1252"/>
        <v>2</v>
      </c>
    </row>
    <row r="80146" spans="1:6" x14ac:dyDescent="0.3">
      <c r="A80146" s="7">
        <v>243332</v>
      </c>
      <c r="B80146" s="7">
        <v>348116</v>
      </c>
      <c r="C80146" s="64">
        <v>44381.105365695788</v>
      </c>
      <c r="D80146" s="7">
        <v>301748</v>
      </c>
      <c r="E80146" s="64">
        <f>VLOOKUP('Просмотры (дано)'!B80146,'Подписчики (дано)'!A:C,3,0)</f>
        <v>44312.592831837603</v>
      </c>
      <c r="F80146" s="7">
        <f t="shared" si="1252"/>
        <v>2</v>
      </c>
    </row>
    <row r="80147" spans="1:6" x14ac:dyDescent="0.3">
      <c r="A80147" s="7">
        <v>243336</v>
      </c>
      <c r="B80147" s="7">
        <v>337828</v>
      </c>
      <c r="C80147" s="64">
        <v>44381.106509598074</v>
      </c>
      <c r="D80147" s="7">
        <v>4722</v>
      </c>
      <c r="E80147" s="64">
        <f>VLOOKUP('Просмотры (дано)'!B80147,'Подписчики (дано)'!A:C,3,0)</f>
        <v>44301.567486930195</v>
      </c>
      <c r="F80147" s="7">
        <f t="shared" si="1252"/>
        <v>2</v>
      </c>
    </row>
    <row r="80148" spans="1:6" x14ac:dyDescent="0.3">
      <c r="A80148" s="7">
        <v>243341</v>
      </c>
      <c r="B80148" s="7">
        <v>56430</v>
      </c>
      <c r="C80148" s="64">
        <v>44381.106666666667</v>
      </c>
      <c r="D80148" s="7">
        <v>242428</v>
      </c>
      <c r="E80148" s="64">
        <f>VLOOKUP('Просмотры (дано)'!B80148,'Подписчики (дано)'!A:C,3,0)</f>
        <v>44307.581019373218</v>
      </c>
      <c r="F80148" s="7">
        <f t="shared" si="1252"/>
        <v>2</v>
      </c>
    </row>
    <row r="80149" spans="1:6" x14ac:dyDescent="0.3">
      <c r="A80149" s="7">
        <v>243343</v>
      </c>
      <c r="B80149" s="7">
        <v>245691</v>
      </c>
      <c r="C80149" s="64">
        <v>44381.106983818769</v>
      </c>
      <c r="D80149" s="7">
        <v>258219</v>
      </c>
      <c r="E80149" s="64">
        <f>VLOOKUP('Просмотры (дано)'!B80149,'Подписчики (дано)'!A:C,3,0)</f>
        <v>44302.858710007116</v>
      </c>
      <c r="F80149" s="7">
        <f t="shared" si="1252"/>
        <v>2</v>
      </c>
    </row>
    <row r="80150" spans="1:6" x14ac:dyDescent="0.3">
      <c r="A80150" s="7">
        <v>243345</v>
      </c>
      <c r="B80150" s="7">
        <v>7311</v>
      </c>
      <c r="C80150" s="64">
        <v>44381.109195226905</v>
      </c>
      <c r="D80150" s="7">
        <v>412882</v>
      </c>
      <c r="E80150" s="64">
        <f>VLOOKUP('Просмотры (дано)'!B80150,'Подписчики (дано)'!A:C,3,0)</f>
        <v>44376.679948361823</v>
      </c>
      <c r="F80150" s="7">
        <f t="shared" si="1252"/>
        <v>2</v>
      </c>
    </row>
    <row r="80151" spans="1:6" x14ac:dyDescent="0.3">
      <c r="A80151" s="7">
        <v>243349</v>
      </c>
      <c r="B80151" s="7">
        <v>249542</v>
      </c>
      <c r="C80151" s="64">
        <v>44381.109411003235</v>
      </c>
      <c r="D80151" s="7">
        <v>62068</v>
      </c>
      <c r="E80151" s="64">
        <f>VLOOKUP('Просмотры (дано)'!B80151,'Подписчики (дано)'!A:C,3,0)</f>
        <v>44371.430745548438</v>
      </c>
      <c r="F80151" s="7">
        <f t="shared" si="1252"/>
        <v>2</v>
      </c>
    </row>
    <row r="80152" spans="1:6" x14ac:dyDescent="0.3">
      <c r="A80152" s="7">
        <v>243350</v>
      </c>
      <c r="B80152" s="7">
        <v>346587</v>
      </c>
      <c r="C80152" s="64">
        <v>44381.110999999997</v>
      </c>
      <c r="D80152" s="7">
        <v>182191</v>
      </c>
      <c r="E80152" s="64">
        <f>VLOOKUP('Просмотры (дано)'!B80152,'Подписчики (дано)'!A:C,3,0)</f>
        <v>44376.874798539888</v>
      </c>
      <c r="F80152" s="7">
        <f t="shared" si="1252"/>
        <v>2</v>
      </c>
    </row>
    <row r="80153" spans="1:6" x14ac:dyDescent="0.3">
      <c r="A80153" s="7">
        <v>243354</v>
      </c>
      <c r="B80153" s="7">
        <v>124252</v>
      </c>
      <c r="C80153" s="64">
        <v>44381.111209448529</v>
      </c>
      <c r="D80153" s="7">
        <v>102333</v>
      </c>
      <c r="E80153" s="64">
        <f>VLOOKUP('Просмотры (дано)'!B80153,'Подписчики (дано)'!A:C,3,0)</f>
        <v>44342.716842058406</v>
      </c>
      <c r="F80153" s="7">
        <f t="shared" si="1252"/>
        <v>2</v>
      </c>
    </row>
    <row r="80154" spans="1:6" x14ac:dyDescent="0.3">
      <c r="A80154" s="7">
        <v>243358</v>
      </c>
      <c r="B80154" s="7">
        <v>315297</v>
      </c>
      <c r="C80154" s="64">
        <v>44381.113406781216</v>
      </c>
      <c r="D80154" s="7">
        <v>413014</v>
      </c>
      <c r="E80154" s="64">
        <f>VLOOKUP('Просмотры (дано)'!B80154,'Подписчики (дано)'!A:C,3,0)</f>
        <v>44343.022769159543</v>
      </c>
      <c r="F80154" s="7">
        <f t="shared" si="1252"/>
        <v>2</v>
      </c>
    </row>
    <row r="80155" spans="1:6" x14ac:dyDescent="0.3">
      <c r="A80155" s="7">
        <v>243363</v>
      </c>
      <c r="B80155" s="7">
        <v>144241</v>
      </c>
      <c r="C80155" s="64">
        <v>44381.11374248482</v>
      </c>
      <c r="D80155" s="7">
        <v>230507</v>
      </c>
      <c r="E80155" s="64">
        <f>VLOOKUP('Просмотры (дано)'!B80155,'Подписчики (дано)'!A:C,3,0)</f>
        <v>44375.269403668084</v>
      </c>
      <c r="F80155" s="7">
        <f t="shared" si="1252"/>
        <v>2</v>
      </c>
    </row>
    <row r="80156" spans="1:6" x14ac:dyDescent="0.3">
      <c r="A80156" s="7">
        <v>243365</v>
      </c>
      <c r="B80156" s="7">
        <v>219740</v>
      </c>
      <c r="C80156" s="64">
        <v>44381.114000000001</v>
      </c>
      <c r="D80156" s="7">
        <v>311565</v>
      </c>
      <c r="E80156" s="64">
        <f>VLOOKUP('Просмотры (дано)'!B80156,'Подписчики (дано)'!A:C,3,0)</f>
        <v>44340.326781695163</v>
      </c>
      <c r="F80156" s="7">
        <f t="shared" si="1252"/>
        <v>2</v>
      </c>
    </row>
    <row r="80157" spans="1:6" x14ac:dyDescent="0.3">
      <c r="A80157" s="7">
        <v>243370</v>
      </c>
      <c r="B80157" s="7">
        <v>301875</v>
      </c>
      <c r="C80157" s="64">
        <v>44381.114265372169</v>
      </c>
      <c r="D80157" s="7">
        <v>5151</v>
      </c>
      <c r="E80157" s="64">
        <f>VLOOKUP('Просмотры (дано)'!B80157,'Подписчики (дано)'!A:C,3,0)</f>
        <v>44356.607981908834</v>
      </c>
      <c r="F80157" s="7">
        <f t="shared" si="1252"/>
        <v>2</v>
      </c>
    </row>
    <row r="80158" spans="1:6" x14ac:dyDescent="0.3">
      <c r="A80158" s="7">
        <v>243375</v>
      </c>
      <c r="B80158" s="7">
        <v>211891</v>
      </c>
      <c r="C80158" s="64">
        <v>44381.115329447312</v>
      </c>
      <c r="D80158" s="7">
        <v>347008</v>
      </c>
      <c r="E80158" s="64">
        <f>VLOOKUP('Просмотры (дано)'!B80158,'Подписчики (дано)'!A:C,3,0)</f>
        <v>44376.846787428774</v>
      </c>
      <c r="F80158" s="7">
        <f t="shared" si="1252"/>
        <v>2</v>
      </c>
    </row>
    <row r="80159" spans="1:6" x14ac:dyDescent="0.3">
      <c r="A80159" s="7">
        <v>243380</v>
      </c>
      <c r="B80159" s="7">
        <v>76613</v>
      </c>
      <c r="C80159" s="64">
        <v>44381.116692556629</v>
      </c>
      <c r="D80159" s="7">
        <v>411922</v>
      </c>
      <c r="E80159" s="64">
        <f>VLOOKUP('Просмотры (дано)'!B80159,'Подписчики (дано)'!A:C,3,0)</f>
        <v>44376.448625356126</v>
      </c>
      <c r="F80159" s="7">
        <f t="shared" si="1252"/>
        <v>2</v>
      </c>
    </row>
    <row r="80160" spans="1:6" x14ac:dyDescent="0.3">
      <c r="A80160" s="7">
        <v>243383</v>
      </c>
      <c r="B80160" s="7">
        <v>267133</v>
      </c>
      <c r="C80160" s="64">
        <v>44381.116999999998</v>
      </c>
      <c r="D80160" s="7">
        <v>403089</v>
      </c>
      <c r="E80160" s="64">
        <f>VLOOKUP('Просмотры (дано)'!B80160,'Подписчики (дано)'!A:C,3,0)</f>
        <v>44372.257738176646</v>
      </c>
      <c r="F80160" s="7">
        <f t="shared" si="1252"/>
        <v>2</v>
      </c>
    </row>
    <row r="80161" spans="1:6" x14ac:dyDescent="0.3">
      <c r="A80161" s="7">
        <v>243388</v>
      </c>
      <c r="B80161" s="7">
        <v>159076</v>
      </c>
      <c r="C80161" s="64">
        <v>44381.118228705709</v>
      </c>
      <c r="D80161" s="7">
        <v>405774</v>
      </c>
      <c r="E80161" s="64">
        <f>VLOOKUP('Просмотры (дано)'!B80161,'Подписчики (дано)'!A:C,3,0)</f>
        <v>44289.926389992877</v>
      </c>
      <c r="F80161" s="7">
        <f t="shared" si="1252"/>
        <v>2</v>
      </c>
    </row>
    <row r="80162" spans="1:6" x14ac:dyDescent="0.3">
      <c r="A80162" s="7">
        <v>243390</v>
      </c>
      <c r="B80162" s="7">
        <v>131646</v>
      </c>
      <c r="C80162" s="64">
        <v>44381.118666666662</v>
      </c>
      <c r="D80162" s="7">
        <v>227775</v>
      </c>
      <c r="E80162" s="64">
        <f>VLOOKUP('Просмотры (дано)'!B80162,'Подписчики (дано)'!A:C,3,0)</f>
        <v>44359.880189529918</v>
      </c>
      <c r="F80162" s="7">
        <f t="shared" si="1252"/>
        <v>2</v>
      </c>
    </row>
    <row r="80163" spans="1:6" x14ac:dyDescent="0.3">
      <c r="A80163" s="7">
        <v>243395</v>
      </c>
      <c r="B80163" s="7">
        <v>329617</v>
      </c>
      <c r="C80163" s="64">
        <v>44381.121097445604</v>
      </c>
      <c r="D80163" s="7">
        <v>38593</v>
      </c>
      <c r="E80163" s="64">
        <f>VLOOKUP('Просмотры (дано)'!B80163,'Подписчики (дано)'!A:C,3,0)</f>
        <v>44310.925213069808</v>
      </c>
      <c r="F80163" s="7">
        <f t="shared" si="1252"/>
        <v>2</v>
      </c>
    </row>
    <row r="80164" spans="1:6" x14ac:dyDescent="0.3">
      <c r="A80164" s="7">
        <v>243399</v>
      </c>
      <c r="B80164" s="7">
        <v>32086</v>
      </c>
      <c r="C80164" s="64">
        <v>44381.122684408096</v>
      </c>
      <c r="D80164" s="7">
        <v>26829</v>
      </c>
      <c r="E80164" s="64">
        <f>VLOOKUP('Просмотры (дано)'!B80164,'Подписчики (дано)'!A:C,3,0)</f>
        <v>44308.726532015673</v>
      </c>
      <c r="F80164" s="7">
        <f t="shared" si="1252"/>
        <v>2</v>
      </c>
    </row>
    <row r="80165" spans="1:6" x14ac:dyDescent="0.3">
      <c r="A80165" s="7">
        <v>243400</v>
      </c>
      <c r="B80165" s="7">
        <v>125242</v>
      </c>
      <c r="C80165" s="64">
        <v>44381.123666666666</v>
      </c>
      <c r="D80165" s="7">
        <v>271248</v>
      </c>
      <c r="E80165" s="64">
        <f>VLOOKUP('Просмотры (дано)'!B80165,'Подписчики (дано)'!A:C,3,0)</f>
        <v>44311.993697150996</v>
      </c>
      <c r="F80165" s="7">
        <f t="shared" si="1252"/>
        <v>2</v>
      </c>
    </row>
    <row r="80166" spans="1:6" x14ac:dyDescent="0.3">
      <c r="A80166" s="7">
        <v>243403</v>
      </c>
      <c r="B80166" s="7">
        <v>32980</v>
      </c>
      <c r="C80166" s="64">
        <v>44381.124378640779</v>
      </c>
      <c r="D80166" s="7">
        <v>349014</v>
      </c>
      <c r="E80166" s="64">
        <f>VLOOKUP('Просмотры (дано)'!B80166,'Подписчики (дано)'!A:C,3,0)</f>
        <v>44355.606857834755</v>
      </c>
      <c r="F80166" s="7">
        <f t="shared" si="1252"/>
        <v>2</v>
      </c>
    </row>
    <row r="80167" spans="1:6" x14ac:dyDescent="0.3">
      <c r="A80167" s="7">
        <v>243404</v>
      </c>
      <c r="B80167" s="7">
        <v>67930</v>
      </c>
      <c r="C80167" s="64">
        <v>44381.124546037172</v>
      </c>
      <c r="D80167" s="7">
        <v>17483</v>
      </c>
      <c r="E80167" s="64">
        <f>VLOOKUP('Просмотры (дано)'!B80167,'Подписчики (дано)'!A:C,3,0)</f>
        <v>44309.544418447294</v>
      </c>
      <c r="F80167" s="7">
        <f t="shared" si="1252"/>
        <v>2</v>
      </c>
    </row>
    <row r="80168" spans="1:6" x14ac:dyDescent="0.3">
      <c r="A80168" s="7">
        <v>243407</v>
      </c>
      <c r="B80168" s="7">
        <v>277115</v>
      </c>
      <c r="C80168" s="64">
        <v>44381.127666666667</v>
      </c>
      <c r="D80168" s="7">
        <v>249345</v>
      </c>
      <c r="E80168" s="64">
        <f>VLOOKUP('Просмотры (дано)'!B80168,'Подписчики (дано)'!A:C,3,0)</f>
        <v>44315.884693447297</v>
      </c>
      <c r="F80168" s="7">
        <f t="shared" si="1252"/>
        <v>3</v>
      </c>
    </row>
    <row r="80169" spans="1:6" x14ac:dyDescent="0.3">
      <c r="A80169" s="7">
        <v>243412</v>
      </c>
      <c r="B80169" s="7">
        <v>261393</v>
      </c>
      <c r="C80169" s="64">
        <v>44381.128019417476</v>
      </c>
      <c r="D80169" s="7">
        <v>141494</v>
      </c>
      <c r="E80169" s="64">
        <f>VLOOKUP('Просмотры (дано)'!B80169,'Подписчики (дано)'!A:C,3,0)</f>
        <v>44300.399061289172</v>
      </c>
      <c r="F80169" s="7">
        <f t="shared" si="1252"/>
        <v>3</v>
      </c>
    </row>
    <row r="80170" spans="1:6" x14ac:dyDescent="0.3">
      <c r="A80170" s="7">
        <v>243417</v>
      </c>
      <c r="B80170" s="7">
        <v>222580</v>
      </c>
      <c r="C80170" s="64">
        <v>44381.128423948219</v>
      </c>
      <c r="D80170" s="7">
        <v>109473</v>
      </c>
      <c r="E80170" s="64">
        <f>VLOOKUP('Просмотры (дано)'!B80170,'Подписчики (дано)'!A:C,3,0)</f>
        <v>44296.961470833332</v>
      </c>
      <c r="F80170" s="7">
        <f t="shared" si="1252"/>
        <v>3</v>
      </c>
    </row>
    <row r="80171" spans="1:6" x14ac:dyDescent="0.3">
      <c r="A80171" s="7">
        <v>243419</v>
      </c>
      <c r="B80171" s="7">
        <v>298354</v>
      </c>
      <c r="C80171" s="64">
        <v>44381.131290627767</v>
      </c>
      <c r="D80171" s="7">
        <v>249086</v>
      </c>
      <c r="E80171" s="64">
        <f>VLOOKUP('Просмотры (дано)'!B80171,'Подписчики (дано)'!A:C,3,0)</f>
        <v>44371.825050605417</v>
      </c>
      <c r="F80171" s="7">
        <f t="shared" si="1252"/>
        <v>3</v>
      </c>
    </row>
    <row r="80172" spans="1:6" x14ac:dyDescent="0.3">
      <c r="A80172" s="7">
        <v>243420</v>
      </c>
      <c r="B80172" s="7">
        <v>231910</v>
      </c>
      <c r="C80172" s="64">
        <v>44381.131900997956</v>
      </c>
      <c r="D80172" s="7">
        <v>343491</v>
      </c>
      <c r="E80172" s="64">
        <f>VLOOKUP('Просмотры (дано)'!B80172,'Подписчики (дано)'!A:C,3,0)</f>
        <v>44302.9848179131</v>
      </c>
      <c r="F80172" s="7">
        <f t="shared" si="1252"/>
        <v>3</v>
      </c>
    </row>
    <row r="80173" spans="1:6" x14ac:dyDescent="0.3">
      <c r="A80173" s="7">
        <v>243425</v>
      </c>
      <c r="B80173" s="7">
        <v>316627</v>
      </c>
      <c r="C80173" s="64">
        <v>44381.136783959475</v>
      </c>
      <c r="D80173" s="7">
        <v>4572</v>
      </c>
      <c r="E80173" s="64">
        <f>VLOOKUP('Просмотры (дано)'!B80173,'Подписчики (дано)'!A:C,3,0)</f>
        <v>44341.382565242166</v>
      </c>
      <c r="F80173" s="7">
        <f t="shared" si="1252"/>
        <v>3</v>
      </c>
    </row>
    <row r="80174" spans="1:6" x14ac:dyDescent="0.3">
      <c r="A80174" s="7">
        <v>243426</v>
      </c>
      <c r="B80174" s="7">
        <v>287892</v>
      </c>
      <c r="C80174" s="64">
        <v>44381.139000000003</v>
      </c>
      <c r="D80174" s="7">
        <v>397</v>
      </c>
      <c r="E80174" s="64">
        <f>VLOOKUP('Просмотры (дано)'!B80174,'Подписчики (дано)'!A:C,3,0)</f>
        <v>44345.58799693732</v>
      </c>
      <c r="F80174" s="7">
        <f t="shared" si="1252"/>
        <v>3</v>
      </c>
    </row>
    <row r="80175" spans="1:6" x14ac:dyDescent="0.3">
      <c r="A80175" s="7">
        <v>243430</v>
      </c>
      <c r="B80175" s="7">
        <v>117377</v>
      </c>
      <c r="C80175" s="64">
        <v>44381.139346278316</v>
      </c>
      <c r="D80175" s="7">
        <v>154228</v>
      </c>
      <c r="E80175" s="64">
        <f>VLOOKUP('Просмотры (дано)'!B80175,'Подписчики (дано)'!A:C,3,0)</f>
        <v>44315.52227866809</v>
      </c>
      <c r="F80175" s="7">
        <f t="shared" si="1252"/>
        <v>3</v>
      </c>
    </row>
    <row r="80176" spans="1:6" x14ac:dyDescent="0.3">
      <c r="A80176" s="7">
        <v>243432</v>
      </c>
      <c r="B80176" s="7">
        <v>212081</v>
      </c>
      <c r="C80176" s="64">
        <v>44381.141239661854</v>
      </c>
      <c r="D80176" s="7">
        <v>68899</v>
      </c>
      <c r="E80176" s="64">
        <f>VLOOKUP('Просмотры (дано)'!B80176,'Подписчики (дано)'!A:C,3,0)</f>
        <v>44373.563817058399</v>
      </c>
      <c r="F80176" s="7">
        <f t="shared" si="1252"/>
        <v>3</v>
      </c>
    </row>
    <row r="80177" spans="1:6" x14ac:dyDescent="0.3">
      <c r="A80177" s="7">
        <v>243436</v>
      </c>
      <c r="B80177" s="7">
        <v>184874</v>
      </c>
      <c r="C80177" s="64">
        <v>44381.141331217383</v>
      </c>
      <c r="D80177" s="7">
        <v>217307</v>
      </c>
      <c r="E80177" s="64">
        <f>VLOOKUP('Просмотры (дано)'!B80177,'Подписчики (дано)'!A:C,3,0)</f>
        <v>44347.501069586899</v>
      </c>
      <c r="F80177" s="7">
        <f t="shared" si="1252"/>
        <v>3</v>
      </c>
    </row>
    <row r="80178" spans="1:6" x14ac:dyDescent="0.3">
      <c r="A80178" s="7">
        <v>243441</v>
      </c>
      <c r="B80178" s="7">
        <v>78217</v>
      </c>
      <c r="C80178" s="64">
        <v>44381.143864253667</v>
      </c>
      <c r="D80178" s="7">
        <v>294768</v>
      </c>
      <c r="E80178" s="64">
        <f>VLOOKUP('Просмотры (дано)'!B80178,'Подписчики (дано)'!A:C,3,0)</f>
        <v>44373.125635576922</v>
      </c>
      <c r="F80178" s="7">
        <f t="shared" si="1252"/>
        <v>3</v>
      </c>
    </row>
    <row r="80179" spans="1:6" x14ac:dyDescent="0.3">
      <c r="A80179" s="7">
        <v>243442</v>
      </c>
      <c r="B80179" s="7">
        <v>70080</v>
      </c>
      <c r="C80179" s="64">
        <v>44381.144596697901</v>
      </c>
      <c r="D80179" s="7">
        <v>180863</v>
      </c>
      <c r="E80179" s="64">
        <f>VLOOKUP('Просмотры (дано)'!B80179,'Подписчики (дано)'!A:C,3,0)</f>
        <v>44380.127517984329</v>
      </c>
      <c r="F80179" s="7">
        <f t="shared" si="1252"/>
        <v>3</v>
      </c>
    </row>
    <row r="80180" spans="1:6" x14ac:dyDescent="0.3">
      <c r="A80180" s="7">
        <v>243443</v>
      </c>
      <c r="B80180" s="7">
        <v>94360</v>
      </c>
      <c r="C80180" s="64">
        <v>44381.145115512561</v>
      </c>
      <c r="D80180" s="7">
        <v>4316</v>
      </c>
      <c r="E80180" s="64">
        <f>VLOOKUP('Просмотры (дано)'!B80180,'Подписчики (дано)'!A:C,3,0)</f>
        <v>44376.135301353279</v>
      </c>
      <c r="F80180" s="7">
        <f t="shared" si="1252"/>
        <v>3</v>
      </c>
    </row>
    <row r="80181" spans="1:6" x14ac:dyDescent="0.3">
      <c r="A80181" s="7">
        <v>243448</v>
      </c>
      <c r="B80181" s="7">
        <v>280316</v>
      </c>
      <c r="C80181" s="64">
        <v>44381.14795373394</v>
      </c>
      <c r="D80181" s="7">
        <v>21760</v>
      </c>
      <c r="E80181" s="64">
        <f>VLOOKUP('Просмотры (дано)'!B80181,'Подписчики (дано)'!A:C,3,0)</f>
        <v>44308.55252930912</v>
      </c>
      <c r="F80181" s="7">
        <f t="shared" si="1252"/>
        <v>3</v>
      </c>
    </row>
    <row r="80182" spans="1:6" x14ac:dyDescent="0.3">
      <c r="A80182" s="7">
        <v>243453</v>
      </c>
      <c r="B80182" s="7">
        <v>218216</v>
      </c>
      <c r="C80182" s="64">
        <v>44381.148625141148</v>
      </c>
      <c r="D80182" s="7">
        <v>429857</v>
      </c>
      <c r="E80182" s="64">
        <f>VLOOKUP('Просмотры (дано)'!B80182,'Подписчики (дано)'!A:C,3,0)</f>
        <v>44357.919548254991</v>
      </c>
      <c r="F80182" s="7">
        <f t="shared" si="1252"/>
        <v>3</v>
      </c>
    </row>
    <row r="80183" spans="1:6" x14ac:dyDescent="0.3">
      <c r="A80183" s="7">
        <v>243454</v>
      </c>
      <c r="B80183" s="7">
        <v>83901</v>
      </c>
      <c r="C80183" s="64">
        <v>44381.155339213234</v>
      </c>
      <c r="D80183" s="7">
        <v>264283</v>
      </c>
      <c r="E80183" s="64">
        <f>VLOOKUP('Просмотры (дано)'!B80183,'Подписчики (дано)'!A:C,3,0)</f>
        <v>44343.2174795584</v>
      </c>
      <c r="F80183" s="7">
        <f t="shared" si="1252"/>
        <v>3</v>
      </c>
    </row>
    <row r="80184" spans="1:6" x14ac:dyDescent="0.3">
      <c r="A80184" s="7">
        <v>243455</v>
      </c>
      <c r="B80184" s="7">
        <v>118903</v>
      </c>
      <c r="C80184" s="64">
        <v>44381.155674916838</v>
      </c>
      <c r="D80184" s="7">
        <v>242428</v>
      </c>
      <c r="E80184" s="64">
        <f>VLOOKUP('Просмотры (дано)'!B80184,'Подписчики (дано)'!A:C,3,0)</f>
        <v>44372.437880199432</v>
      </c>
      <c r="F80184" s="7">
        <f t="shared" si="1252"/>
        <v>3</v>
      </c>
    </row>
    <row r="80185" spans="1:6" x14ac:dyDescent="0.3">
      <c r="A80185" s="7">
        <v>243456</v>
      </c>
      <c r="B80185" s="7">
        <v>33626</v>
      </c>
      <c r="C80185" s="64">
        <v>44381.156224250008</v>
      </c>
      <c r="D80185" s="7">
        <v>473327</v>
      </c>
      <c r="E80185" s="64">
        <f>VLOOKUP('Просмотры (дано)'!B80185,'Подписчики (дано)'!A:C,3,0)</f>
        <v>44371.846711289181</v>
      </c>
      <c r="F80185" s="7">
        <f t="shared" si="1252"/>
        <v>3</v>
      </c>
    </row>
    <row r="80186" spans="1:6" x14ac:dyDescent="0.3">
      <c r="A80186" s="7">
        <v>243460</v>
      </c>
      <c r="B80186" s="7">
        <v>83498</v>
      </c>
      <c r="C80186" s="64">
        <v>44381.157333333336</v>
      </c>
      <c r="D80186" s="7">
        <v>176818</v>
      </c>
      <c r="E80186" s="64">
        <f>VLOOKUP('Просмотры (дано)'!B80186,'Подписчики (дано)'!A:C,3,0)</f>
        <v>44371.916330982909</v>
      </c>
      <c r="F80186" s="7">
        <f t="shared" si="1252"/>
        <v>3</v>
      </c>
    </row>
    <row r="80187" spans="1:6" x14ac:dyDescent="0.3">
      <c r="A80187" s="7">
        <v>243462</v>
      </c>
      <c r="B80187" s="7">
        <v>188727</v>
      </c>
      <c r="C80187" s="64">
        <v>44381.157444990386</v>
      </c>
      <c r="D80187" s="7">
        <v>72374</v>
      </c>
      <c r="E80187" s="64">
        <f>VLOOKUP('Просмотры (дано)'!B80187,'Подписчики (дано)'!A:C,3,0)</f>
        <v>44372.993035612533</v>
      </c>
      <c r="F80187" s="7">
        <f t="shared" si="1252"/>
        <v>3</v>
      </c>
    </row>
    <row r="80188" spans="1:6" x14ac:dyDescent="0.3">
      <c r="A80188" s="7">
        <v>243467</v>
      </c>
      <c r="B80188" s="7">
        <v>1180</v>
      </c>
      <c r="C80188" s="64">
        <v>44381.161999999997</v>
      </c>
      <c r="D80188" s="7">
        <v>470762</v>
      </c>
      <c r="E80188" s="64">
        <f>VLOOKUP('Просмотры (дано)'!B80188,'Подписчики (дано)'!A:C,3,0)</f>
        <v>44343.909014779209</v>
      </c>
      <c r="F80188" s="7">
        <f t="shared" si="1252"/>
        <v>3</v>
      </c>
    </row>
    <row r="80189" spans="1:6" x14ac:dyDescent="0.3">
      <c r="A80189" s="7">
        <v>243469</v>
      </c>
      <c r="B80189" s="7">
        <v>301898</v>
      </c>
      <c r="C80189" s="64">
        <v>44381.165000000001</v>
      </c>
      <c r="D80189" s="7">
        <v>347393</v>
      </c>
      <c r="E80189" s="64">
        <f>VLOOKUP('Просмотры (дано)'!B80189,'Подписчики (дано)'!A:C,3,0)</f>
        <v>44297.307205626785</v>
      </c>
      <c r="F80189" s="7">
        <f t="shared" si="1252"/>
        <v>3</v>
      </c>
    </row>
    <row r="80190" spans="1:6" x14ac:dyDescent="0.3">
      <c r="A80190" s="7">
        <v>243471</v>
      </c>
      <c r="B80190" s="7">
        <v>255979</v>
      </c>
      <c r="C80190" s="64">
        <v>44381.165236245957</v>
      </c>
      <c r="D80190" s="7">
        <v>118549</v>
      </c>
      <c r="E80190" s="64">
        <f>VLOOKUP('Просмотры (дано)'!B80190,'Подписчики (дано)'!A:C,3,0)</f>
        <v>44345.70052510684</v>
      </c>
      <c r="F80190" s="7">
        <f t="shared" si="1252"/>
        <v>3</v>
      </c>
    </row>
    <row r="80191" spans="1:6" x14ac:dyDescent="0.3">
      <c r="A80191" s="7">
        <v>243472</v>
      </c>
      <c r="B80191" s="7">
        <v>61904</v>
      </c>
      <c r="C80191" s="64">
        <v>44381.166854368937</v>
      </c>
      <c r="D80191" s="7">
        <v>5151</v>
      </c>
      <c r="E80191" s="64">
        <f>VLOOKUP('Просмотры (дано)'!B80191,'Подписчики (дано)'!A:C,3,0)</f>
        <v>44340.101740206548</v>
      </c>
      <c r="F80191" s="7">
        <f t="shared" si="1252"/>
        <v>4</v>
      </c>
    </row>
    <row r="80192" spans="1:6" x14ac:dyDescent="0.3">
      <c r="A80192" s="7">
        <v>243476</v>
      </c>
      <c r="B80192" s="7">
        <v>19197</v>
      </c>
      <c r="C80192" s="64">
        <v>44381.167821283605</v>
      </c>
      <c r="D80192" s="7">
        <v>226626</v>
      </c>
      <c r="E80192" s="64">
        <f>VLOOKUP('Просмотры (дано)'!B80192,'Подписчики (дано)'!A:C,3,0)</f>
        <v>44339.41190430912</v>
      </c>
      <c r="F80192" s="7">
        <f t="shared" si="1252"/>
        <v>4</v>
      </c>
    </row>
    <row r="80193" spans="1:6" x14ac:dyDescent="0.3">
      <c r="A80193" s="7">
        <v>243478</v>
      </c>
      <c r="B80193" s="7">
        <v>306108</v>
      </c>
      <c r="C80193" s="64">
        <v>44381.170333333335</v>
      </c>
      <c r="D80193" s="7">
        <v>251823</v>
      </c>
      <c r="E80193" s="64">
        <f>VLOOKUP('Просмотры (дано)'!B80193,'Подписчики (дано)'!A:C,3,0)</f>
        <v>44325.849227243583</v>
      </c>
      <c r="F80193" s="7">
        <f t="shared" si="1252"/>
        <v>4</v>
      </c>
    </row>
    <row r="80194" spans="1:6" x14ac:dyDescent="0.3">
      <c r="A80194" s="7">
        <v>243480</v>
      </c>
      <c r="B80194" s="7">
        <v>88847</v>
      </c>
      <c r="C80194" s="64">
        <v>44381.175000000003</v>
      </c>
      <c r="D80194" s="7">
        <v>250679</v>
      </c>
      <c r="E80194" s="64">
        <f>VLOOKUP('Просмотры (дано)'!B80194,'Подписчики (дано)'!A:C,3,0)</f>
        <v>44374.013735576926</v>
      </c>
      <c r="F80194" s="7">
        <f t="shared" si="1252"/>
        <v>4</v>
      </c>
    </row>
    <row r="80195" spans="1:6" x14ac:dyDescent="0.3">
      <c r="A80195" s="7">
        <v>243484</v>
      </c>
      <c r="B80195" s="7">
        <v>119443</v>
      </c>
      <c r="C80195" s="64">
        <v>44381.17656310679</v>
      </c>
      <c r="D80195" s="7">
        <v>192331</v>
      </c>
      <c r="E80195" s="64">
        <f>VLOOKUP('Просмотры (дано)'!B80195,'Подписчики (дано)'!A:C,3,0)</f>
        <v>44376.275727029919</v>
      </c>
      <c r="F80195" s="7">
        <f t="shared" ref="F80195:F80258" si="1253">HOUR(C80195)</f>
        <v>4</v>
      </c>
    </row>
    <row r="80196" spans="1:6" x14ac:dyDescent="0.3">
      <c r="A80196" s="7">
        <v>243488</v>
      </c>
      <c r="B80196" s="7">
        <v>165095</v>
      </c>
      <c r="C80196" s="64">
        <v>44381.182226537218</v>
      </c>
      <c r="D80196" s="7">
        <v>341081</v>
      </c>
      <c r="E80196" s="64">
        <f>VLOOKUP('Просмотры (дано)'!B80196,'Подписчики (дано)'!A:C,3,0)</f>
        <v>44314.031938603992</v>
      </c>
      <c r="F80196" s="7">
        <f t="shared" si="1253"/>
        <v>4</v>
      </c>
    </row>
    <row r="80197" spans="1:6" x14ac:dyDescent="0.3">
      <c r="A80197" s="7">
        <v>243489</v>
      </c>
      <c r="B80197" s="7">
        <v>181578</v>
      </c>
      <c r="C80197" s="64">
        <v>44381.182226537218</v>
      </c>
      <c r="D80197" s="7">
        <v>264283</v>
      </c>
      <c r="E80197" s="64">
        <f>VLOOKUP('Просмотры (дано)'!B80197,'Подписчики (дано)'!A:C,3,0)</f>
        <v>44380.918952991458</v>
      </c>
      <c r="F80197" s="7">
        <f t="shared" si="1253"/>
        <v>4</v>
      </c>
    </row>
    <row r="80198" spans="1:6" x14ac:dyDescent="0.3">
      <c r="A80198" s="7">
        <v>243494</v>
      </c>
      <c r="B80198" s="7">
        <v>8102</v>
      </c>
      <c r="C80198" s="64">
        <v>44381.185522019106</v>
      </c>
      <c r="D80198" s="7">
        <v>250679</v>
      </c>
      <c r="E80198" s="64">
        <f>VLOOKUP('Просмотры (дано)'!B80198,'Подписчики (дано)'!A:C,3,0)</f>
        <v>44379.942374679493</v>
      </c>
      <c r="F80198" s="7">
        <f t="shared" si="1253"/>
        <v>4</v>
      </c>
    </row>
    <row r="80199" spans="1:6" x14ac:dyDescent="0.3">
      <c r="A80199" s="7">
        <v>243497</v>
      </c>
      <c r="B80199" s="7">
        <v>168892</v>
      </c>
      <c r="C80199" s="64">
        <v>44381.186040833767</v>
      </c>
      <c r="D80199" s="7">
        <v>266419</v>
      </c>
      <c r="E80199" s="64">
        <f>VLOOKUP('Просмотры (дано)'!B80199,'Подписчики (дано)'!A:C,3,0)</f>
        <v>44345.594737927349</v>
      </c>
      <c r="F80199" s="7">
        <f t="shared" si="1253"/>
        <v>4</v>
      </c>
    </row>
    <row r="80200" spans="1:6" x14ac:dyDescent="0.3">
      <c r="A80200" s="7">
        <v>243499</v>
      </c>
      <c r="B80200" s="7">
        <v>195376</v>
      </c>
      <c r="C80200" s="64">
        <v>44381.187292092654</v>
      </c>
      <c r="D80200" s="7">
        <v>189009</v>
      </c>
      <c r="E80200" s="64">
        <f>VLOOKUP('Просмотры (дано)'!B80200,'Подписчики (дано)'!A:C,3,0)</f>
        <v>44374.574115420226</v>
      </c>
      <c r="F80200" s="7">
        <f t="shared" si="1253"/>
        <v>4</v>
      </c>
    </row>
    <row r="80201" spans="1:6" x14ac:dyDescent="0.3">
      <c r="A80201" s="7">
        <v>243504</v>
      </c>
      <c r="B80201" s="7">
        <v>242843</v>
      </c>
      <c r="C80201" s="64">
        <v>44381.192999999999</v>
      </c>
      <c r="D80201" s="7">
        <v>438701</v>
      </c>
      <c r="E80201" s="64">
        <f>VLOOKUP('Просмотры (дано)'!B80201,'Подписчики (дано)'!A:C,3,0)</f>
        <v>44310.675196260687</v>
      </c>
      <c r="F80201" s="7">
        <f t="shared" si="1253"/>
        <v>4</v>
      </c>
    </row>
    <row r="80202" spans="1:6" x14ac:dyDescent="0.3">
      <c r="A80202" s="7">
        <v>243505</v>
      </c>
      <c r="B80202" s="7">
        <v>32010</v>
      </c>
      <c r="C80202" s="64">
        <v>44381.194189275797</v>
      </c>
      <c r="D80202" s="7">
        <v>294042</v>
      </c>
      <c r="E80202" s="64">
        <f>VLOOKUP('Просмотры (дано)'!B80202,'Подписчики (дано)'!A:C,3,0)</f>
        <v>44372.604705947298</v>
      </c>
      <c r="F80202" s="7">
        <f t="shared" si="1253"/>
        <v>4</v>
      </c>
    </row>
    <row r="80203" spans="1:6" x14ac:dyDescent="0.3">
      <c r="A80203" s="7">
        <v>243506</v>
      </c>
      <c r="B80203" s="7">
        <v>246429</v>
      </c>
      <c r="C80203" s="64">
        <v>44381.195013275552</v>
      </c>
      <c r="D80203" s="7">
        <v>304722</v>
      </c>
      <c r="E80203" s="64">
        <f>VLOOKUP('Просмотры (дано)'!B80203,'Подписчики (дано)'!A:C,3,0)</f>
        <v>44316.204245726491</v>
      </c>
      <c r="F80203" s="7">
        <f t="shared" si="1253"/>
        <v>4</v>
      </c>
    </row>
    <row r="80204" spans="1:6" x14ac:dyDescent="0.3">
      <c r="A80204" s="7">
        <v>243510</v>
      </c>
      <c r="B80204" s="7">
        <v>73982</v>
      </c>
      <c r="C80204" s="64">
        <v>44381.195410016175</v>
      </c>
      <c r="D80204" s="7">
        <v>173184</v>
      </c>
      <c r="E80204" s="64">
        <f>VLOOKUP('Просмотры (дано)'!B80204,'Подписчики (дано)'!A:C,3,0)</f>
        <v>44326.567024287753</v>
      </c>
      <c r="F80204" s="7">
        <f t="shared" si="1253"/>
        <v>4</v>
      </c>
    </row>
    <row r="80205" spans="1:6" x14ac:dyDescent="0.3">
      <c r="A80205" s="7">
        <v>243512</v>
      </c>
      <c r="B80205" s="7">
        <v>65235</v>
      </c>
      <c r="C80205" s="64">
        <v>44381.196000000004</v>
      </c>
      <c r="D80205" s="7">
        <v>274276</v>
      </c>
      <c r="E80205" s="64">
        <f>VLOOKUP('Просмотры (дано)'!B80205,'Подписчики (дано)'!A:C,3,0)</f>
        <v>44341.60241039886</v>
      </c>
      <c r="F80205" s="7">
        <f t="shared" si="1253"/>
        <v>4</v>
      </c>
    </row>
    <row r="80206" spans="1:6" x14ac:dyDescent="0.3">
      <c r="A80206" s="7">
        <v>243513</v>
      </c>
      <c r="B80206" s="7">
        <v>258375</v>
      </c>
      <c r="C80206" s="64">
        <v>44381.197363200779</v>
      </c>
      <c r="D80206" s="7">
        <v>226626</v>
      </c>
      <c r="E80206" s="64">
        <f>VLOOKUP('Просмотры (дано)'!B80206,'Подписчики (дано)'!A:C,3,0)</f>
        <v>44299.827752172365</v>
      </c>
      <c r="F80206" s="7">
        <f t="shared" si="1253"/>
        <v>4</v>
      </c>
    </row>
    <row r="80207" spans="1:6" x14ac:dyDescent="0.3">
      <c r="A80207" s="7">
        <v>243518</v>
      </c>
      <c r="B80207" s="7">
        <v>345792</v>
      </c>
      <c r="C80207" s="64">
        <v>44381.198187200534</v>
      </c>
      <c r="D80207" s="7">
        <v>63706</v>
      </c>
      <c r="E80207" s="64">
        <f>VLOOKUP('Просмотры (дано)'!B80207,'Подписчики (дано)'!A:C,3,0)</f>
        <v>44344.537375854699</v>
      </c>
      <c r="F80207" s="7">
        <f t="shared" si="1253"/>
        <v>4</v>
      </c>
    </row>
    <row r="80208" spans="1:6" x14ac:dyDescent="0.3">
      <c r="A80208" s="7">
        <v>243521</v>
      </c>
      <c r="B80208" s="7">
        <v>243722</v>
      </c>
      <c r="C80208" s="64">
        <v>44381.202002014223</v>
      </c>
      <c r="D80208" s="7">
        <v>213394</v>
      </c>
      <c r="E80208" s="64">
        <f>VLOOKUP('Просмотры (дано)'!B80208,'Подписчики (дано)'!A:C,3,0)</f>
        <v>44379.992256160971</v>
      </c>
      <c r="F80208" s="7">
        <f t="shared" si="1253"/>
        <v>4</v>
      </c>
    </row>
    <row r="80209" spans="1:6" x14ac:dyDescent="0.3">
      <c r="A80209" s="7">
        <v>243522</v>
      </c>
      <c r="B80209" s="7">
        <v>172204</v>
      </c>
      <c r="C80209" s="64">
        <v>44381.20212408826</v>
      </c>
      <c r="D80209" s="7">
        <v>305248</v>
      </c>
      <c r="E80209" s="64">
        <f>VLOOKUP('Просмотры (дано)'!B80209,'Подписчики (дано)'!A:C,3,0)</f>
        <v>44330.17035202992</v>
      </c>
      <c r="F80209" s="7">
        <f t="shared" si="1253"/>
        <v>4</v>
      </c>
    </row>
    <row r="80210" spans="1:6" x14ac:dyDescent="0.3">
      <c r="A80210" s="7">
        <v>243524</v>
      </c>
      <c r="B80210" s="7">
        <v>152672</v>
      </c>
      <c r="C80210" s="64">
        <v>44381.203999999998</v>
      </c>
      <c r="D80210" s="7">
        <v>394819</v>
      </c>
      <c r="E80210" s="64">
        <f>VLOOKUP('Просмотры (дано)'!B80210,'Подписчики (дано)'!A:C,3,0)</f>
        <v>44379.559443198006</v>
      </c>
      <c r="F80210" s="7">
        <f t="shared" si="1253"/>
        <v>4</v>
      </c>
    </row>
    <row r="80211" spans="1:6" x14ac:dyDescent="0.3">
      <c r="A80211" s="7">
        <v>243527</v>
      </c>
      <c r="B80211" s="7">
        <v>58398</v>
      </c>
      <c r="C80211" s="64">
        <v>44381.204290902431</v>
      </c>
      <c r="D80211" s="7">
        <v>165821</v>
      </c>
      <c r="E80211" s="64">
        <f>VLOOKUP('Просмотры (дано)'!B80211,'Подписчики (дано)'!A:C,3,0)</f>
        <v>44341.391404558402</v>
      </c>
      <c r="F80211" s="7">
        <f t="shared" si="1253"/>
        <v>4</v>
      </c>
    </row>
    <row r="80212" spans="1:6" x14ac:dyDescent="0.3">
      <c r="A80212" s="7">
        <v>243530</v>
      </c>
      <c r="B80212" s="7">
        <v>189411</v>
      </c>
      <c r="C80212" s="64">
        <v>44381.204992828149</v>
      </c>
      <c r="D80212" s="7">
        <v>458081</v>
      </c>
      <c r="E80212" s="64">
        <f>VLOOKUP('Просмотры (дано)'!B80212,'Подписчики (дано)'!A:C,3,0)</f>
        <v>44374.79398511396</v>
      </c>
      <c r="F80212" s="7">
        <f t="shared" si="1253"/>
        <v>4</v>
      </c>
    </row>
    <row r="80213" spans="1:6" x14ac:dyDescent="0.3">
      <c r="A80213" s="7">
        <v>243535</v>
      </c>
      <c r="B80213" s="7">
        <v>123279</v>
      </c>
      <c r="C80213" s="64">
        <v>44381.209845271158</v>
      </c>
      <c r="D80213" s="7">
        <v>326065</v>
      </c>
      <c r="E80213" s="64">
        <f>VLOOKUP('Просмотры (дано)'!B80213,'Подписчики (дано)'!A:C,3,0)</f>
        <v>44343.788297613959</v>
      </c>
      <c r="F80213" s="7">
        <f t="shared" si="1253"/>
        <v>5</v>
      </c>
    </row>
    <row r="80214" spans="1:6" x14ac:dyDescent="0.3">
      <c r="A80214" s="7">
        <v>243539</v>
      </c>
      <c r="B80214" s="7">
        <v>323266</v>
      </c>
      <c r="C80214" s="64">
        <v>44381.210139158582</v>
      </c>
      <c r="D80214" s="7">
        <v>411922</v>
      </c>
      <c r="E80214" s="64">
        <f>VLOOKUP('Просмотры (дано)'!B80214,'Подписчики (дано)'!A:C,3,0)</f>
        <v>44374.318537215106</v>
      </c>
      <c r="F80214" s="7">
        <f t="shared" si="1253"/>
        <v>5</v>
      </c>
    </row>
    <row r="80215" spans="1:6" x14ac:dyDescent="0.3">
      <c r="A80215" s="7">
        <v>243541</v>
      </c>
      <c r="B80215" s="7">
        <v>21833</v>
      </c>
      <c r="C80215" s="64">
        <v>44381.210791344951</v>
      </c>
      <c r="D80215" s="7">
        <v>141622</v>
      </c>
      <c r="E80215" s="64">
        <f>VLOOKUP('Просмотры (дано)'!B80215,'Подписчики (дано)'!A:C,3,0)</f>
        <v>44366.411769871796</v>
      </c>
      <c r="F80215" s="7">
        <f t="shared" si="1253"/>
        <v>5</v>
      </c>
    </row>
    <row r="80216" spans="1:6" x14ac:dyDescent="0.3">
      <c r="A80216" s="7">
        <v>243546</v>
      </c>
      <c r="B80216" s="7">
        <v>307901</v>
      </c>
      <c r="C80216" s="64">
        <v>44381.211757281555</v>
      </c>
      <c r="D80216" s="7">
        <v>67447</v>
      </c>
      <c r="E80216" s="64">
        <f>VLOOKUP('Просмотры (дано)'!B80216,'Подписчики (дано)'!A:C,3,0)</f>
        <v>44369.782032015668</v>
      </c>
      <c r="F80216" s="7">
        <f t="shared" si="1253"/>
        <v>5</v>
      </c>
    </row>
    <row r="80217" spans="1:6" x14ac:dyDescent="0.3">
      <c r="A80217" s="7">
        <v>243549</v>
      </c>
      <c r="B80217" s="7">
        <v>102776</v>
      </c>
      <c r="C80217" s="64">
        <v>44381.212161812298</v>
      </c>
      <c r="D80217" s="7">
        <v>440811</v>
      </c>
      <c r="E80217" s="64">
        <f>VLOOKUP('Просмотры (дано)'!B80217,'Подписчики (дано)'!A:C,3,0)</f>
        <v>44309.848081410259</v>
      </c>
      <c r="F80217" s="7">
        <f t="shared" si="1253"/>
        <v>5</v>
      </c>
    </row>
    <row r="80218" spans="1:6" x14ac:dyDescent="0.3">
      <c r="A80218" s="7">
        <v>243550</v>
      </c>
      <c r="B80218" s="7">
        <v>43447</v>
      </c>
      <c r="C80218" s="64">
        <v>44381.212286751914</v>
      </c>
      <c r="D80218" s="7">
        <v>49263</v>
      </c>
      <c r="E80218" s="64">
        <f>VLOOKUP('Просмотры (дано)'!B80218,'Подписчики (дано)'!A:C,3,0)</f>
        <v>44343.133771866102</v>
      </c>
      <c r="F80218" s="7">
        <f t="shared" si="1253"/>
        <v>5</v>
      </c>
    </row>
    <row r="80219" spans="1:6" x14ac:dyDescent="0.3">
      <c r="A80219" s="7">
        <v>243555</v>
      </c>
      <c r="B80219" s="7">
        <v>349018</v>
      </c>
      <c r="C80219" s="64">
        <v>44381.214392529066</v>
      </c>
      <c r="D80219" s="7">
        <v>238134</v>
      </c>
      <c r="E80219" s="64">
        <f>VLOOKUP('Просмотры (дано)'!B80219,'Подписчики (дано)'!A:C,3,0)</f>
        <v>44349.746611039882</v>
      </c>
      <c r="F80219" s="7">
        <f t="shared" si="1253"/>
        <v>5</v>
      </c>
    </row>
    <row r="80220" spans="1:6" x14ac:dyDescent="0.3">
      <c r="A80220" s="7">
        <v>243560</v>
      </c>
      <c r="B80220" s="7">
        <v>286937</v>
      </c>
      <c r="C80220" s="64">
        <v>44381.214667195651</v>
      </c>
      <c r="D80220" s="7">
        <v>389985</v>
      </c>
      <c r="E80220" s="64">
        <f>VLOOKUP('Просмотры (дано)'!B80220,'Подписчики (дано)'!A:C,3,0)</f>
        <v>44343.223455484331</v>
      </c>
      <c r="F80220" s="7">
        <f t="shared" si="1253"/>
        <v>5</v>
      </c>
    </row>
    <row r="80221" spans="1:6" x14ac:dyDescent="0.3">
      <c r="A80221" s="7">
        <v>243565</v>
      </c>
      <c r="B80221" s="7">
        <v>237851</v>
      </c>
      <c r="C80221" s="64">
        <v>44381.214993527508</v>
      </c>
      <c r="D80221" s="7">
        <v>470762</v>
      </c>
      <c r="E80221" s="64">
        <f>VLOOKUP('Просмотры (дано)'!B80221,'Подписчики (дано)'!A:C,3,0)</f>
        <v>44310.687957585469</v>
      </c>
      <c r="F80221" s="7">
        <f t="shared" si="1253"/>
        <v>5</v>
      </c>
    </row>
    <row r="80222" spans="1:6" x14ac:dyDescent="0.3">
      <c r="A80222" s="7">
        <v>243567</v>
      </c>
      <c r="B80222" s="7">
        <v>171042</v>
      </c>
      <c r="C80222" s="64">
        <v>44381.216010010074</v>
      </c>
      <c r="D80222" s="7">
        <v>143001</v>
      </c>
      <c r="E80222" s="64">
        <f>VLOOKUP('Просмотры (дано)'!B80222,'Подписчики (дано)'!A:C,3,0)</f>
        <v>44371.843677884615</v>
      </c>
      <c r="F80222" s="7">
        <f t="shared" si="1253"/>
        <v>5</v>
      </c>
    </row>
    <row r="80223" spans="1:6" x14ac:dyDescent="0.3">
      <c r="A80223" s="7">
        <v>243572</v>
      </c>
      <c r="B80223" s="7">
        <v>287230</v>
      </c>
      <c r="C80223" s="64">
        <v>44381.216620380263</v>
      </c>
      <c r="D80223" s="7">
        <v>250679</v>
      </c>
      <c r="E80223" s="64">
        <f>VLOOKUP('Просмотры (дано)'!B80223,'Подписчики (дано)'!A:C,3,0)</f>
        <v>44306.976615384614</v>
      </c>
      <c r="F80223" s="7">
        <f t="shared" si="1253"/>
        <v>5</v>
      </c>
    </row>
    <row r="80224" spans="1:6" x14ac:dyDescent="0.3">
      <c r="A80224" s="7">
        <v>243575</v>
      </c>
      <c r="B80224" s="7">
        <v>324883</v>
      </c>
      <c r="C80224" s="64">
        <v>44381.217383342999</v>
      </c>
      <c r="D80224" s="7">
        <v>88944</v>
      </c>
      <c r="E80224" s="64">
        <f>VLOOKUP('Просмотры (дано)'!B80224,'Подписчики (дано)'!A:C,3,0)</f>
        <v>44371.254123967236</v>
      </c>
      <c r="F80224" s="7">
        <f t="shared" si="1253"/>
        <v>5</v>
      </c>
    </row>
    <row r="80225" spans="1:6" x14ac:dyDescent="0.3">
      <c r="A80225" s="7">
        <v>243580</v>
      </c>
      <c r="B80225" s="7">
        <v>121959</v>
      </c>
      <c r="C80225" s="64">
        <v>44381.220923490095</v>
      </c>
      <c r="D80225" s="7">
        <v>347008</v>
      </c>
      <c r="E80225" s="64">
        <f>VLOOKUP('Просмотры (дано)'!B80225,'Подписчики (дано)'!A:C,3,0)</f>
        <v>44344.333141168092</v>
      </c>
      <c r="F80225" s="7">
        <f t="shared" si="1253"/>
        <v>5</v>
      </c>
    </row>
    <row r="80226" spans="1:6" x14ac:dyDescent="0.3">
      <c r="A80226" s="7">
        <v>243585</v>
      </c>
      <c r="B80226" s="7">
        <v>285121</v>
      </c>
      <c r="C80226" s="64">
        <v>44381.221381267736</v>
      </c>
      <c r="D80226" s="7">
        <v>230507</v>
      </c>
      <c r="E80226" s="64">
        <f>VLOOKUP('Просмотры (дано)'!B80226,'Подписчики (дано)'!A:C,3,0)</f>
        <v>44323.126952955849</v>
      </c>
      <c r="F80226" s="7">
        <f t="shared" si="1253"/>
        <v>5</v>
      </c>
    </row>
    <row r="80227" spans="1:6" x14ac:dyDescent="0.3">
      <c r="A80227" s="7">
        <v>243586</v>
      </c>
      <c r="B80227" s="7">
        <v>261730</v>
      </c>
      <c r="C80227" s="64">
        <v>44381.224999999999</v>
      </c>
      <c r="D80227" s="7">
        <v>386066</v>
      </c>
      <c r="E80227" s="64">
        <f>VLOOKUP('Просмотры (дано)'!B80227,'Подписчики (дано)'!A:C,3,0)</f>
        <v>44315.892092058406</v>
      </c>
      <c r="F80227" s="7">
        <f t="shared" si="1253"/>
        <v>5</v>
      </c>
    </row>
    <row r="80228" spans="1:6" x14ac:dyDescent="0.3">
      <c r="A80228" s="7">
        <v>243591</v>
      </c>
      <c r="B80228" s="7">
        <v>217524</v>
      </c>
      <c r="C80228" s="64">
        <v>44381.226320388349</v>
      </c>
      <c r="D80228" s="7">
        <v>389195</v>
      </c>
      <c r="E80228" s="64">
        <f>VLOOKUP('Просмотры (дано)'!B80228,'Подписчики (дано)'!A:C,3,0)</f>
        <v>44307.107306160971</v>
      </c>
      <c r="F80228" s="7">
        <f t="shared" si="1253"/>
        <v>5</v>
      </c>
    </row>
    <row r="80229" spans="1:6" x14ac:dyDescent="0.3">
      <c r="A80229" s="7">
        <v>243593</v>
      </c>
      <c r="B80229" s="7">
        <v>31865</v>
      </c>
      <c r="C80229" s="64">
        <v>44381.226905117954</v>
      </c>
      <c r="D80229" s="7">
        <v>373415</v>
      </c>
      <c r="E80229" s="64">
        <f>VLOOKUP('Просмотры (дано)'!B80229,'Подписчики (дано)'!A:C,3,0)</f>
        <v>44340.439276103985</v>
      </c>
      <c r="F80229" s="7">
        <f t="shared" si="1253"/>
        <v>5</v>
      </c>
    </row>
    <row r="80230" spans="1:6" x14ac:dyDescent="0.3">
      <c r="A80230" s="7">
        <v>243594</v>
      </c>
      <c r="B80230" s="7">
        <v>298694</v>
      </c>
      <c r="C80230" s="64">
        <v>44381.229961165052</v>
      </c>
      <c r="D80230" s="7">
        <v>349014</v>
      </c>
      <c r="E80230" s="64">
        <f>VLOOKUP('Просмотры (дано)'!B80230,'Подписчики (дано)'!A:C,3,0)</f>
        <v>44346.519026353279</v>
      </c>
      <c r="F80230" s="7">
        <f t="shared" si="1253"/>
        <v>5</v>
      </c>
    </row>
    <row r="80231" spans="1:6" x14ac:dyDescent="0.3">
      <c r="A80231" s="7">
        <v>243595</v>
      </c>
      <c r="B80231" s="7">
        <v>244727</v>
      </c>
      <c r="C80231" s="64">
        <v>44381.232673116247</v>
      </c>
      <c r="D80231" s="7">
        <v>62570</v>
      </c>
      <c r="E80231" s="64">
        <f>VLOOKUP('Просмотры (дано)'!B80231,'Подписчики (дано)'!A:C,3,0)</f>
        <v>44376.287580306271</v>
      </c>
      <c r="F80231" s="7">
        <f t="shared" si="1253"/>
        <v>5</v>
      </c>
    </row>
    <row r="80232" spans="1:6" x14ac:dyDescent="0.3">
      <c r="A80232" s="7">
        <v>243596</v>
      </c>
      <c r="B80232" s="7">
        <v>286690</v>
      </c>
      <c r="C80232" s="64">
        <v>44381.234412671285</v>
      </c>
      <c r="D80232" s="7">
        <v>62570</v>
      </c>
      <c r="E80232" s="64">
        <f>VLOOKUP('Просмотры (дано)'!B80232,'Подписчики (дано)'!A:C,3,0)</f>
        <v>44342.072897186612</v>
      </c>
      <c r="F80232" s="7">
        <f t="shared" si="1253"/>
        <v>5</v>
      </c>
    </row>
    <row r="80233" spans="1:6" x14ac:dyDescent="0.3">
      <c r="A80233" s="7">
        <v>243600</v>
      </c>
      <c r="B80233" s="7">
        <v>231298</v>
      </c>
      <c r="C80233" s="64">
        <v>44381.235450300606</v>
      </c>
      <c r="D80233" s="7">
        <v>250679</v>
      </c>
      <c r="E80233" s="64">
        <f>VLOOKUP('Просмотры (дано)'!B80233,'Подписчики (дано)'!A:C,3,0)</f>
        <v>44343.613031160967</v>
      </c>
      <c r="F80233" s="7">
        <f t="shared" si="1253"/>
        <v>5</v>
      </c>
    </row>
    <row r="80234" spans="1:6" x14ac:dyDescent="0.3">
      <c r="A80234" s="7">
        <v>243604</v>
      </c>
      <c r="B80234" s="7">
        <v>155984</v>
      </c>
      <c r="C80234" s="64">
        <v>44381.235666666667</v>
      </c>
      <c r="D80234" s="7">
        <v>227775</v>
      </c>
      <c r="E80234" s="64">
        <f>VLOOKUP('Просмотры (дано)'!B80234,'Подписчики (дано)'!A:C,3,0)</f>
        <v>44375.759607336178</v>
      </c>
      <c r="F80234" s="7">
        <f t="shared" si="1253"/>
        <v>5</v>
      </c>
    </row>
    <row r="80235" spans="1:6" x14ac:dyDescent="0.3">
      <c r="A80235" s="7">
        <v>243605</v>
      </c>
      <c r="B80235" s="7">
        <v>94949</v>
      </c>
      <c r="C80235" s="64">
        <v>44381.240150151069</v>
      </c>
      <c r="D80235" s="7">
        <v>164401</v>
      </c>
      <c r="E80235" s="64">
        <f>VLOOKUP('Просмотры (дано)'!B80235,'Подписчики (дано)'!A:C,3,0)</f>
        <v>44297.103730484334</v>
      </c>
      <c r="F80235" s="7">
        <f t="shared" si="1253"/>
        <v>5</v>
      </c>
    </row>
    <row r="80236" spans="1:6" x14ac:dyDescent="0.3">
      <c r="A80236" s="7">
        <v>243609</v>
      </c>
      <c r="B80236" s="7">
        <v>202520</v>
      </c>
      <c r="C80236" s="64">
        <v>44381.240150151069</v>
      </c>
      <c r="D80236" s="7">
        <v>301748</v>
      </c>
      <c r="E80236" s="64">
        <f>VLOOKUP('Просмотры (дано)'!B80236,'Подписчики (дано)'!A:C,3,0)</f>
        <v>44345.616193411675</v>
      </c>
      <c r="F80236" s="7">
        <f t="shared" si="1253"/>
        <v>5</v>
      </c>
    </row>
    <row r="80237" spans="1:6" x14ac:dyDescent="0.3">
      <c r="A80237" s="7">
        <v>243613</v>
      </c>
      <c r="B80237" s="7">
        <v>252942</v>
      </c>
      <c r="C80237" s="64">
        <v>44381.240666666665</v>
      </c>
      <c r="D80237" s="7">
        <v>86587</v>
      </c>
      <c r="E80237" s="64">
        <f>VLOOKUP('Просмотры (дано)'!B80237,'Подписчики (дано)'!A:C,3,0)</f>
        <v>44309.4631070869</v>
      </c>
      <c r="F80237" s="7">
        <f t="shared" si="1253"/>
        <v>5</v>
      </c>
    </row>
    <row r="80238" spans="1:6" x14ac:dyDescent="0.3">
      <c r="A80238" s="7">
        <v>243615</v>
      </c>
      <c r="B80238" s="7">
        <v>331774</v>
      </c>
      <c r="C80238" s="64">
        <v>44381.241523483994</v>
      </c>
      <c r="D80238" s="7">
        <v>6858</v>
      </c>
      <c r="E80238" s="64">
        <f>VLOOKUP('Просмотры (дано)'!B80238,'Подписчики (дано)'!A:C,3,0)</f>
        <v>44375.495864280623</v>
      </c>
      <c r="F80238" s="7">
        <f t="shared" si="1253"/>
        <v>5</v>
      </c>
    </row>
    <row r="80239" spans="1:6" x14ac:dyDescent="0.3">
      <c r="A80239" s="7">
        <v>243620</v>
      </c>
      <c r="B80239" s="7">
        <v>345592</v>
      </c>
      <c r="C80239" s="64">
        <v>44381.243202002013</v>
      </c>
      <c r="D80239" s="7">
        <v>351192</v>
      </c>
      <c r="E80239" s="64">
        <f>VLOOKUP('Просмотры (дано)'!B80239,'Подписчики (дано)'!A:C,3,0)</f>
        <v>44376.509791346158</v>
      </c>
      <c r="F80239" s="7">
        <f t="shared" si="1253"/>
        <v>5</v>
      </c>
    </row>
    <row r="80240" spans="1:6" x14ac:dyDescent="0.3">
      <c r="A80240" s="7">
        <v>243622</v>
      </c>
      <c r="B80240" s="7">
        <v>76728</v>
      </c>
      <c r="C80240" s="64">
        <v>44381.243232520523</v>
      </c>
      <c r="D80240" s="7">
        <v>12149</v>
      </c>
      <c r="E80240" s="64">
        <f>VLOOKUP('Просмотры (дано)'!B80240,'Подписчики (дано)'!A:C,3,0)</f>
        <v>44318.993920762106</v>
      </c>
      <c r="F80240" s="7">
        <f t="shared" si="1253"/>
        <v>5</v>
      </c>
    </row>
    <row r="80241" spans="1:6" x14ac:dyDescent="0.3">
      <c r="A80241" s="7">
        <v>243627</v>
      </c>
      <c r="B80241" s="7">
        <v>293524</v>
      </c>
      <c r="C80241" s="64">
        <v>44381.243537705617</v>
      </c>
      <c r="D80241" s="7">
        <v>223759</v>
      </c>
      <c r="E80241" s="64">
        <f>VLOOKUP('Просмотры (дано)'!B80241,'Подписчики (дано)'!A:C,3,0)</f>
        <v>44306.340240633901</v>
      </c>
      <c r="F80241" s="7">
        <f t="shared" si="1253"/>
        <v>5</v>
      </c>
    </row>
    <row r="80242" spans="1:6" x14ac:dyDescent="0.3">
      <c r="A80242" s="7">
        <v>243631</v>
      </c>
      <c r="B80242" s="7">
        <v>331721</v>
      </c>
      <c r="C80242" s="64">
        <v>44381.244928802589</v>
      </c>
      <c r="D80242" s="7">
        <v>158978</v>
      </c>
      <c r="E80242" s="64">
        <f>VLOOKUP('Просмотры (дано)'!B80242,'Подписчики (дано)'!A:C,3,0)</f>
        <v>44359.540052029915</v>
      </c>
      <c r="F80242" s="7">
        <f t="shared" si="1253"/>
        <v>5</v>
      </c>
    </row>
    <row r="80243" spans="1:6" x14ac:dyDescent="0.3">
      <c r="A80243" s="7">
        <v>243632</v>
      </c>
      <c r="B80243" s="7">
        <v>190575</v>
      </c>
      <c r="C80243" s="64">
        <v>44381.249378640779</v>
      </c>
      <c r="D80243" s="7">
        <v>7145</v>
      </c>
      <c r="E80243" s="64">
        <f>VLOOKUP('Просмотры (дано)'!B80243,'Подписчики (дано)'!A:C,3,0)</f>
        <v>44304.262148326212</v>
      </c>
      <c r="F80243" s="7">
        <f t="shared" si="1253"/>
        <v>5</v>
      </c>
    </row>
    <row r="80244" spans="1:6" x14ac:dyDescent="0.3">
      <c r="A80244" s="7">
        <v>243637</v>
      </c>
      <c r="B80244" s="7">
        <v>336820</v>
      </c>
      <c r="C80244" s="64">
        <v>44381.250187702266</v>
      </c>
      <c r="D80244" s="7">
        <v>303237</v>
      </c>
      <c r="E80244" s="64">
        <f>VLOOKUP('Просмотры (дано)'!B80244,'Подписчики (дано)'!A:C,3,0)</f>
        <v>44352.770435113955</v>
      </c>
      <c r="F80244" s="7">
        <f t="shared" si="1253"/>
        <v>6</v>
      </c>
    </row>
    <row r="80245" spans="1:6" x14ac:dyDescent="0.3">
      <c r="A80245" s="7">
        <v>243639</v>
      </c>
      <c r="B80245" s="7">
        <v>184185</v>
      </c>
      <c r="C80245" s="64">
        <v>44381.251045258949</v>
      </c>
      <c r="D80245" s="7">
        <v>65828</v>
      </c>
      <c r="E80245" s="64">
        <f>VLOOKUP('Просмотры (дано)'!B80245,'Подписчики (дано)'!A:C,3,0)</f>
        <v>44340.163851032768</v>
      </c>
      <c r="F80245" s="7">
        <f t="shared" si="1253"/>
        <v>6</v>
      </c>
    </row>
    <row r="80246" spans="1:6" x14ac:dyDescent="0.3">
      <c r="A80246" s="7">
        <v>243640</v>
      </c>
      <c r="B80246" s="7">
        <v>316141</v>
      </c>
      <c r="C80246" s="64">
        <v>44381.254524369033</v>
      </c>
      <c r="D80246" s="7">
        <v>470762</v>
      </c>
      <c r="E80246" s="64">
        <f>VLOOKUP('Просмотры (дано)'!B80246,'Подписчики (дано)'!A:C,3,0)</f>
        <v>44307.953311502846</v>
      </c>
      <c r="F80246" s="7">
        <f t="shared" si="1253"/>
        <v>6</v>
      </c>
    </row>
    <row r="80247" spans="1:6" x14ac:dyDescent="0.3">
      <c r="A80247" s="7">
        <v>243643</v>
      </c>
      <c r="B80247" s="7">
        <v>294578</v>
      </c>
      <c r="C80247" s="64">
        <v>44381.256999999998</v>
      </c>
      <c r="D80247" s="7">
        <v>396686</v>
      </c>
      <c r="E80247" s="64">
        <f>VLOOKUP('Просмотры (дано)'!B80247,'Подписчики (дано)'!A:C,3,0)</f>
        <v>44340.415215384615</v>
      </c>
      <c r="F80247" s="7">
        <f t="shared" si="1253"/>
        <v>6</v>
      </c>
    </row>
    <row r="80248" spans="1:6" x14ac:dyDescent="0.3">
      <c r="A80248" s="7">
        <v>243644</v>
      </c>
      <c r="B80248" s="7">
        <v>279835</v>
      </c>
      <c r="C80248" s="64">
        <v>44381.257333333335</v>
      </c>
      <c r="D80248" s="7">
        <v>302879</v>
      </c>
      <c r="E80248" s="64">
        <f>VLOOKUP('Просмотры (дано)'!B80248,'Подписчики (дано)'!A:C,3,0)</f>
        <v>44371.843626958689</v>
      </c>
      <c r="F80248" s="7">
        <f t="shared" si="1253"/>
        <v>6</v>
      </c>
    </row>
    <row r="80249" spans="1:6" x14ac:dyDescent="0.3">
      <c r="A80249" s="7">
        <v>243647</v>
      </c>
      <c r="B80249" s="7">
        <v>82528</v>
      </c>
      <c r="C80249" s="64">
        <v>44381.257759331034</v>
      </c>
      <c r="D80249" s="7">
        <v>369557</v>
      </c>
      <c r="E80249" s="64">
        <f>VLOOKUP('Просмотры (дано)'!B80249,'Подписчики (дано)'!A:C,3,0)</f>
        <v>44309.249876531343</v>
      </c>
      <c r="F80249" s="7">
        <f t="shared" si="1253"/>
        <v>6</v>
      </c>
    </row>
    <row r="80250" spans="1:6" x14ac:dyDescent="0.3">
      <c r="A80250" s="7">
        <v>243648</v>
      </c>
      <c r="B80250" s="7">
        <v>57578</v>
      </c>
      <c r="C80250" s="64">
        <v>44381.261574144715</v>
      </c>
      <c r="D80250" s="7">
        <v>21760</v>
      </c>
      <c r="E80250" s="64">
        <f>VLOOKUP('Просмотры (дано)'!B80250,'Подписчики (дано)'!A:C,3,0)</f>
        <v>44294.900629736469</v>
      </c>
      <c r="F80250" s="7">
        <f t="shared" si="1253"/>
        <v>6</v>
      </c>
    </row>
    <row r="80251" spans="1:6" x14ac:dyDescent="0.3">
      <c r="A80251" s="7">
        <v>243652</v>
      </c>
      <c r="B80251" s="7">
        <v>168619</v>
      </c>
      <c r="C80251" s="64">
        <v>44381.262672811063</v>
      </c>
      <c r="D80251" s="7">
        <v>88008</v>
      </c>
      <c r="E80251" s="64">
        <f>VLOOKUP('Просмотры (дано)'!B80251,'Подписчики (дано)'!A:C,3,0)</f>
        <v>44339.333287179492</v>
      </c>
      <c r="F80251" s="7">
        <f t="shared" si="1253"/>
        <v>6</v>
      </c>
    </row>
    <row r="80252" spans="1:6" x14ac:dyDescent="0.3">
      <c r="A80252" s="7">
        <v>243656</v>
      </c>
      <c r="B80252" s="7">
        <v>112535</v>
      </c>
      <c r="C80252" s="64">
        <v>44381.263537216822</v>
      </c>
      <c r="D80252" s="7">
        <v>387595</v>
      </c>
      <c r="E80252" s="64">
        <f>VLOOKUP('Просмотры (дано)'!B80252,'Подписчики (дано)'!A:C,3,0)</f>
        <v>44372.437161289177</v>
      </c>
      <c r="F80252" s="7">
        <f t="shared" si="1253"/>
        <v>6</v>
      </c>
    </row>
    <row r="80253" spans="1:6" x14ac:dyDescent="0.3">
      <c r="A80253" s="7">
        <v>243660</v>
      </c>
      <c r="B80253" s="7">
        <v>253568</v>
      </c>
      <c r="C80253" s="64">
        <v>44381.26557206946</v>
      </c>
      <c r="D80253" s="7">
        <v>346056</v>
      </c>
      <c r="E80253" s="64">
        <f>VLOOKUP('Просмотры (дано)'!B80253,'Подписчики (дано)'!A:C,3,0)</f>
        <v>44375.553971438749</v>
      </c>
      <c r="F80253" s="7">
        <f t="shared" si="1253"/>
        <v>6</v>
      </c>
    </row>
    <row r="80254" spans="1:6" x14ac:dyDescent="0.3">
      <c r="A80254" s="7">
        <v>243665</v>
      </c>
      <c r="B80254" s="7">
        <v>135266</v>
      </c>
      <c r="C80254" s="64">
        <v>44381.267333333337</v>
      </c>
      <c r="D80254" s="7">
        <v>258251</v>
      </c>
      <c r="E80254" s="64">
        <f>VLOOKUP('Просмотры (дано)'!B80254,'Подписчики (дано)'!A:C,3,0)</f>
        <v>44317.616999252139</v>
      </c>
      <c r="F80254" s="7">
        <f t="shared" si="1253"/>
        <v>6</v>
      </c>
    </row>
    <row r="80255" spans="1:6" x14ac:dyDescent="0.3">
      <c r="A80255" s="7">
        <v>243669</v>
      </c>
      <c r="B80255" s="7">
        <v>17334</v>
      </c>
      <c r="C80255" s="64">
        <v>44381.267525254065</v>
      </c>
      <c r="D80255" s="7">
        <v>118549</v>
      </c>
      <c r="E80255" s="64">
        <f>VLOOKUP('Просмотры (дано)'!B80255,'Подписчики (дано)'!A:C,3,0)</f>
        <v>44341.694063105417</v>
      </c>
      <c r="F80255" s="7">
        <f t="shared" si="1253"/>
        <v>6</v>
      </c>
    </row>
    <row r="80256" spans="1:6" x14ac:dyDescent="0.3">
      <c r="A80256" s="7">
        <v>243674</v>
      </c>
      <c r="B80256" s="7">
        <v>88878</v>
      </c>
      <c r="C80256" s="64">
        <v>44381.269</v>
      </c>
      <c r="D80256" s="7">
        <v>102086</v>
      </c>
      <c r="E80256" s="64">
        <f>VLOOKUP('Просмотры (дано)'!B80256,'Подписчики (дано)'!A:C,3,0)</f>
        <v>44286.033664779206</v>
      </c>
      <c r="F80256" s="7">
        <f t="shared" si="1253"/>
        <v>6</v>
      </c>
    </row>
    <row r="80257" spans="1:6" x14ac:dyDescent="0.3">
      <c r="A80257" s="7">
        <v>243676</v>
      </c>
      <c r="B80257" s="7">
        <v>139256</v>
      </c>
      <c r="C80257" s="64">
        <v>44381.26920064725</v>
      </c>
      <c r="D80257" s="7">
        <v>122982</v>
      </c>
      <c r="E80257" s="64">
        <f>VLOOKUP('Просмотры (дано)'!B80257,'Подписчики (дано)'!A:C,3,0)</f>
        <v>44373.231152421657</v>
      </c>
      <c r="F80257" s="7">
        <f t="shared" si="1253"/>
        <v>6</v>
      </c>
    </row>
    <row r="80258" spans="1:6" x14ac:dyDescent="0.3">
      <c r="A80258" s="7">
        <v>243680</v>
      </c>
      <c r="B80258" s="7">
        <v>72609</v>
      </c>
      <c r="C80258" s="64">
        <v>44381.270009708736</v>
      </c>
      <c r="D80258" s="7">
        <v>293657</v>
      </c>
      <c r="E80258" s="64">
        <f>VLOOKUP('Просмотры (дано)'!B80258,'Подписчики (дано)'!A:C,3,0)</f>
        <v>44373.774581125355</v>
      </c>
      <c r="F80258" s="7">
        <f t="shared" si="1253"/>
        <v>6</v>
      </c>
    </row>
    <row r="80259" spans="1:6" x14ac:dyDescent="0.3">
      <c r="A80259" s="7">
        <v>243681</v>
      </c>
      <c r="B80259" s="7">
        <v>78988</v>
      </c>
      <c r="C80259" s="64">
        <v>44381.270546586507</v>
      </c>
      <c r="D80259" s="7">
        <v>158978</v>
      </c>
      <c r="E80259" s="64">
        <f>VLOOKUP('Просмотры (дано)'!B80259,'Подписчики (дано)'!A:C,3,0)</f>
        <v>44342.068104736471</v>
      </c>
      <c r="F80259" s="7">
        <f t="shared" ref="F80259:F80322" si="1254">HOUR(C80259)</f>
        <v>6</v>
      </c>
    </row>
    <row r="80260" spans="1:6" x14ac:dyDescent="0.3">
      <c r="A80260" s="7">
        <v>243683</v>
      </c>
      <c r="B80260" s="7">
        <v>237632</v>
      </c>
      <c r="C80260" s="64">
        <v>44381.270668660545</v>
      </c>
      <c r="D80260" s="7">
        <v>304128</v>
      </c>
      <c r="E80260" s="64">
        <f>VLOOKUP('Просмотры (дано)'!B80260,'Подписчики (дано)'!A:C,3,0)</f>
        <v>44374.4245119302</v>
      </c>
      <c r="F80260" s="7">
        <f t="shared" si="1254"/>
        <v>6</v>
      </c>
    </row>
    <row r="80261" spans="1:6" x14ac:dyDescent="0.3">
      <c r="A80261" s="7">
        <v>243686</v>
      </c>
      <c r="B80261" s="7">
        <v>330182</v>
      </c>
      <c r="C80261" s="64">
        <v>44381.273873104037</v>
      </c>
      <c r="D80261" s="7">
        <v>433508</v>
      </c>
      <c r="E80261" s="64">
        <f>VLOOKUP('Просмотры (дано)'!B80261,'Подписчики (дано)'!A:C,3,0)</f>
        <v>44339.688021225069</v>
      </c>
      <c r="F80261" s="7">
        <f t="shared" si="1254"/>
        <v>6</v>
      </c>
    </row>
    <row r="80262" spans="1:6" x14ac:dyDescent="0.3">
      <c r="A80262" s="7">
        <v>243691</v>
      </c>
      <c r="B80262" s="7">
        <v>291525</v>
      </c>
      <c r="C80262" s="64">
        <v>44381.27649769585</v>
      </c>
      <c r="D80262" s="7">
        <v>104958</v>
      </c>
      <c r="E80262" s="64">
        <f>VLOOKUP('Просмотры (дано)'!B80262,'Подписчики (дано)'!A:C,3,0)</f>
        <v>44373.024329487176</v>
      </c>
      <c r="F80262" s="7">
        <f t="shared" si="1254"/>
        <v>6</v>
      </c>
    </row>
    <row r="80263" spans="1:6" x14ac:dyDescent="0.3">
      <c r="A80263" s="7">
        <v>243693</v>
      </c>
      <c r="B80263" s="7">
        <v>192268</v>
      </c>
      <c r="C80263" s="64">
        <v>44381.278328806424</v>
      </c>
      <c r="D80263" s="7">
        <v>37644</v>
      </c>
      <c r="E80263" s="64">
        <f>VLOOKUP('Просмотры (дано)'!B80263,'Подписчики (дано)'!A:C,3,0)</f>
        <v>44342.999935363252</v>
      </c>
      <c r="F80263" s="7">
        <f t="shared" si="1254"/>
        <v>6</v>
      </c>
    </row>
    <row r="80264" spans="1:6" x14ac:dyDescent="0.3">
      <c r="A80264" s="7">
        <v>243694</v>
      </c>
      <c r="B80264" s="7">
        <v>91008</v>
      </c>
      <c r="C80264" s="64">
        <v>44381.281000000003</v>
      </c>
      <c r="D80264" s="7">
        <v>244574</v>
      </c>
      <c r="E80264" s="64">
        <f>VLOOKUP('Просмотры (дано)'!B80264,'Подписчики (дано)'!A:C,3,0)</f>
        <v>44351.837076103991</v>
      </c>
      <c r="F80264" s="7">
        <f t="shared" si="1254"/>
        <v>6</v>
      </c>
    </row>
    <row r="80265" spans="1:6" x14ac:dyDescent="0.3">
      <c r="A80265" s="7">
        <v>243695</v>
      </c>
      <c r="B80265" s="7">
        <v>117640</v>
      </c>
      <c r="C80265" s="64">
        <v>44381.283333333333</v>
      </c>
      <c r="D80265" s="7">
        <v>204394</v>
      </c>
      <c r="E80265" s="64">
        <f>VLOOKUP('Просмотры (дано)'!B80265,'Подписчики (дано)'!A:C,3,0)</f>
        <v>44328.079867556982</v>
      </c>
      <c r="F80265" s="7">
        <f t="shared" si="1254"/>
        <v>6</v>
      </c>
    </row>
    <row r="80266" spans="1:6" x14ac:dyDescent="0.3">
      <c r="A80266" s="7">
        <v>243699</v>
      </c>
      <c r="B80266" s="7">
        <v>315725</v>
      </c>
      <c r="C80266" s="64">
        <v>44381.284981841483</v>
      </c>
      <c r="D80266" s="7">
        <v>276866</v>
      </c>
      <c r="E80266" s="64">
        <f>VLOOKUP('Просмотры (дано)'!B80266,'Подписчики (дано)'!A:C,3,0)</f>
        <v>44345.108741631055</v>
      </c>
      <c r="F80266" s="7">
        <f t="shared" si="1254"/>
        <v>6</v>
      </c>
    </row>
    <row r="80267" spans="1:6" x14ac:dyDescent="0.3">
      <c r="A80267" s="7">
        <v>243703</v>
      </c>
      <c r="B80267" s="7">
        <v>97950</v>
      </c>
      <c r="C80267" s="64">
        <v>44381.287850581379</v>
      </c>
      <c r="D80267" s="7">
        <v>153893</v>
      </c>
      <c r="E80267" s="64">
        <f>VLOOKUP('Просмотры (дано)'!B80267,'Подписчики (дано)'!A:C,3,0)</f>
        <v>44328.864659650993</v>
      </c>
      <c r="F80267" s="7">
        <f t="shared" si="1254"/>
        <v>6</v>
      </c>
    </row>
    <row r="80268" spans="1:6" x14ac:dyDescent="0.3">
      <c r="A80268" s="7">
        <v>243704</v>
      </c>
      <c r="B80268" s="7">
        <v>75418</v>
      </c>
      <c r="C80268" s="64">
        <v>44381.288213592234</v>
      </c>
      <c r="D80268" s="7">
        <v>73643</v>
      </c>
      <c r="E80268" s="64">
        <f>VLOOKUP('Просмотры (дано)'!B80268,'Подписчики (дано)'!A:C,3,0)</f>
        <v>44340.912416559826</v>
      </c>
      <c r="F80268" s="7">
        <f t="shared" si="1254"/>
        <v>6</v>
      </c>
    </row>
    <row r="80269" spans="1:6" x14ac:dyDescent="0.3">
      <c r="A80269" s="7">
        <v>243706</v>
      </c>
      <c r="B80269" s="7">
        <v>300307</v>
      </c>
      <c r="C80269" s="64">
        <v>44381.28833887753</v>
      </c>
      <c r="D80269" s="7">
        <v>88863</v>
      </c>
      <c r="E80269" s="64">
        <f>VLOOKUP('Просмотры (дано)'!B80269,'Подписчики (дано)'!A:C,3,0)</f>
        <v>44344.37987535612</v>
      </c>
      <c r="F80269" s="7">
        <f t="shared" si="1254"/>
        <v>6</v>
      </c>
    </row>
    <row r="80270" spans="1:6" x14ac:dyDescent="0.3">
      <c r="A80270" s="7">
        <v>243707</v>
      </c>
      <c r="B80270" s="7">
        <v>29637</v>
      </c>
      <c r="C80270" s="64">
        <v>44381.290236245957</v>
      </c>
      <c r="D80270" s="7">
        <v>411922</v>
      </c>
      <c r="E80270" s="64">
        <f>VLOOKUP('Просмотры (дано)'!B80270,'Подписчики (дано)'!A:C,3,0)</f>
        <v>44374.782154131055</v>
      </c>
      <c r="F80270" s="7">
        <f t="shared" si="1254"/>
        <v>6</v>
      </c>
    </row>
    <row r="80271" spans="1:6" x14ac:dyDescent="0.3">
      <c r="A80271" s="7">
        <v>243712</v>
      </c>
      <c r="B80271" s="7">
        <v>109424</v>
      </c>
      <c r="C80271" s="64">
        <v>44381.291333333334</v>
      </c>
      <c r="D80271" s="7">
        <v>459455</v>
      </c>
      <c r="E80271" s="64">
        <f>VLOOKUP('Просмотры (дано)'!B80271,'Подписчики (дано)'!A:C,3,0)</f>
        <v>44365.245920263529</v>
      </c>
      <c r="F80271" s="7">
        <f t="shared" si="1254"/>
        <v>6</v>
      </c>
    </row>
    <row r="80272" spans="1:6" x14ac:dyDescent="0.3">
      <c r="A80272" s="7">
        <v>243716</v>
      </c>
      <c r="B80272" s="7">
        <v>324517</v>
      </c>
      <c r="C80272" s="64">
        <v>44381.294076357313</v>
      </c>
      <c r="D80272" s="7">
        <v>112334</v>
      </c>
      <c r="E80272" s="64">
        <f>VLOOKUP('Просмотры (дано)'!B80272,'Подписчики (дано)'!A:C,3,0)</f>
        <v>44344.041501103988</v>
      </c>
      <c r="F80272" s="7">
        <f t="shared" si="1254"/>
        <v>7</v>
      </c>
    </row>
    <row r="80273" spans="1:6" x14ac:dyDescent="0.3">
      <c r="A80273" s="7">
        <v>243721</v>
      </c>
      <c r="B80273" s="7">
        <v>176555</v>
      </c>
      <c r="C80273" s="64">
        <v>44381.295495145634</v>
      </c>
      <c r="D80273" s="7">
        <v>21760</v>
      </c>
      <c r="E80273" s="64">
        <f>VLOOKUP('Просмотры (дано)'!B80273,'Подписчики (дано)'!A:C,3,0)</f>
        <v>44362.456187856122</v>
      </c>
      <c r="F80273" s="7">
        <f t="shared" si="1254"/>
        <v>7</v>
      </c>
    </row>
    <row r="80274" spans="1:6" x14ac:dyDescent="0.3">
      <c r="A80274" s="7">
        <v>243723</v>
      </c>
      <c r="B80274" s="7">
        <v>54080</v>
      </c>
      <c r="C80274" s="64">
        <v>44381.295693838314</v>
      </c>
      <c r="D80274" s="7">
        <v>466414</v>
      </c>
      <c r="E80274" s="64">
        <f>VLOOKUP('Просмотры (дано)'!B80274,'Подписчики (дано)'!A:C,3,0)</f>
        <v>44337.645119123932</v>
      </c>
      <c r="F80274" s="7">
        <f t="shared" si="1254"/>
        <v>7</v>
      </c>
    </row>
    <row r="80275" spans="1:6" x14ac:dyDescent="0.3">
      <c r="A80275" s="7">
        <v>243724</v>
      </c>
      <c r="B80275" s="7">
        <v>111073</v>
      </c>
      <c r="C80275" s="64">
        <v>44381.296708737864</v>
      </c>
      <c r="D80275" s="7">
        <v>236076</v>
      </c>
      <c r="E80275" s="64">
        <f>VLOOKUP('Просмотры (дано)'!B80275,'Подписчики (дано)'!A:C,3,0)</f>
        <v>44375.969659686612</v>
      </c>
      <c r="F80275" s="7">
        <f t="shared" si="1254"/>
        <v>7</v>
      </c>
    </row>
    <row r="80276" spans="1:6" x14ac:dyDescent="0.3">
      <c r="A80276" s="7">
        <v>243729</v>
      </c>
      <c r="B80276" s="7">
        <v>69502</v>
      </c>
      <c r="C80276" s="64">
        <v>44381.297333333336</v>
      </c>
      <c r="D80276" s="7">
        <v>250679</v>
      </c>
      <c r="E80276" s="64">
        <f>VLOOKUP('Просмотры (дано)'!B80276,'Подписчики (дано)'!A:C,3,0)</f>
        <v>44306.870558440176</v>
      </c>
      <c r="F80276" s="7">
        <f t="shared" si="1254"/>
        <v>7</v>
      </c>
    </row>
    <row r="80277" spans="1:6" x14ac:dyDescent="0.3">
      <c r="A80277" s="7">
        <v>243734</v>
      </c>
      <c r="B80277" s="7">
        <v>339654</v>
      </c>
      <c r="C80277" s="64">
        <v>44381.297891170994</v>
      </c>
      <c r="D80277" s="7">
        <v>284325</v>
      </c>
      <c r="E80277" s="64">
        <f>VLOOKUP('Просмотры (дано)'!B80277,'Подписчики (дано)'!A:C,3,0)</f>
        <v>44340.581433938751</v>
      </c>
      <c r="F80277" s="7">
        <f t="shared" si="1254"/>
        <v>7</v>
      </c>
    </row>
    <row r="80278" spans="1:6" x14ac:dyDescent="0.3">
      <c r="A80278" s="7">
        <v>243737</v>
      </c>
      <c r="B80278" s="7">
        <v>166301</v>
      </c>
      <c r="C80278" s="64">
        <v>44381.297922330094</v>
      </c>
      <c r="D80278" s="7">
        <v>62068</v>
      </c>
      <c r="E80278" s="64">
        <f>VLOOKUP('Просмотры (дано)'!B80278,'Подписчики (дано)'!A:C,3,0)</f>
        <v>44373.309088603986</v>
      </c>
      <c r="F80278" s="7">
        <f t="shared" si="1254"/>
        <v>7</v>
      </c>
    </row>
    <row r="80279" spans="1:6" x14ac:dyDescent="0.3">
      <c r="A80279" s="7">
        <v>243739</v>
      </c>
      <c r="B80279" s="7">
        <v>135269</v>
      </c>
      <c r="C80279" s="64">
        <v>44381.300881984927</v>
      </c>
      <c r="D80279" s="7">
        <v>98789</v>
      </c>
      <c r="E80279" s="64">
        <f>VLOOKUP('Просмотры (дано)'!B80279,'Подписчики (дано)'!A:C,3,0)</f>
        <v>44289.172497400286</v>
      </c>
      <c r="F80279" s="7">
        <f t="shared" si="1254"/>
        <v>7</v>
      </c>
    </row>
    <row r="80280" spans="1:6" x14ac:dyDescent="0.3">
      <c r="A80280" s="7">
        <v>243742</v>
      </c>
      <c r="B80280" s="7">
        <v>288813</v>
      </c>
      <c r="C80280" s="64">
        <v>44381.301797540211</v>
      </c>
      <c r="D80280" s="7">
        <v>154256</v>
      </c>
      <c r="E80280" s="64">
        <f>VLOOKUP('Просмотры (дано)'!B80280,'Подписчики (дано)'!A:C,3,0)</f>
        <v>44380.767455519941</v>
      </c>
      <c r="F80280" s="7">
        <f t="shared" si="1254"/>
        <v>7</v>
      </c>
    </row>
    <row r="80281" spans="1:6" x14ac:dyDescent="0.3">
      <c r="A80281" s="7">
        <v>243743</v>
      </c>
      <c r="B80281" s="7">
        <v>343813</v>
      </c>
      <c r="C80281" s="64">
        <v>44381.30237739189</v>
      </c>
      <c r="D80281" s="7">
        <v>351192</v>
      </c>
      <c r="E80281" s="64">
        <f>VLOOKUP('Просмотры (дано)'!B80281,'Подписчики (дано)'!A:C,3,0)</f>
        <v>44295.834510826215</v>
      </c>
      <c r="F80281" s="7">
        <f t="shared" si="1254"/>
        <v>7</v>
      </c>
    </row>
    <row r="80282" spans="1:6" x14ac:dyDescent="0.3">
      <c r="A80282" s="7">
        <v>243744</v>
      </c>
      <c r="B80282" s="7">
        <v>261498</v>
      </c>
      <c r="C80282" s="64">
        <v>44381.302776699034</v>
      </c>
      <c r="D80282" s="7">
        <v>461611</v>
      </c>
      <c r="E80282" s="64">
        <f>VLOOKUP('Просмотры (дано)'!B80282,'Подписчики (дано)'!A:C,3,0)</f>
        <v>44374.74626641738</v>
      </c>
      <c r="F80282" s="7">
        <f t="shared" si="1254"/>
        <v>7</v>
      </c>
    </row>
    <row r="80283" spans="1:6" x14ac:dyDescent="0.3">
      <c r="A80283" s="7">
        <v>243746</v>
      </c>
      <c r="B80283" s="7">
        <v>99463</v>
      </c>
      <c r="C80283" s="64">
        <v>44381.306741538741</v>
      </c>
      <c r="D80283" s="7">
        <v>112456</v>
      </c>
      <c r="E80283" s="64">
        <f>VLOOKUP('Просмотры (дано)'!B80283,'Подписчики (дано)'!A:C,3,0)</f>
        <v>44317.399225142457</v>
      </c>
      <c r="F80283" s="7">
        <f t="shared" si="1254"/>
        <v>7</v>
      </c>
    </row>
    <row r="80284" spans="1:6" x14ac:dyDescent="0.3">
      <c r="A80284" s="7">
        <v>243750</v>
      </c>
      <c r="B80284" s="7">
        <v>90629</v>
      </c>
      <c r="C80284" s="64">
        <v>44381.309915463731</v>
      </c>
      <c r="D80284" s="7">
        <v>250679</v>
      </c>
      <c r="E80284" s="64">
        <f>VLOOKUP('Просмотры (дано)'!B80284,'Подписчики (дано)'!A:C,3,0)</f>
        <v>44311.866521403135</v>
      </c>
      <c r="F80284" s="7">
        <f t="shared" si="1254"/>
        <v>7</v>
      </c>
    </row>
    <row r="80285" spans="1:6" x14ac:dyDescent="0.3">
      <c r="A80285" s="7">
        <v>243751</v>
      </c>
      <c r="B80285" s="7">
        <v>334857</v>
      </c>
      <c r="C80285" s="64">
        <v>44381.311333333339</v>
      </c>
      <c r="D80285" s="7">
        <v>96200</v>
      </c>
      <c r="E80285" s="64">
        <f>VLOOKUP('Просмотры (дано)'!B80285,'Подписчики (дано)'!A:C,3,0)</f>
        <v>44291.754533475789</v>
      </c>
      <c r="F80285" s="7">
        <f t="shared" si="1254"/>
        <v>7</v>
      </c>
    </row>
    <row r="80286" spans="1:6" x14ac:dyDescent="0.3">
      <c r="A80286" s="7">
        <v>243755</v>
      </c>
      <c r="B80286" s="7">
        <v>232208</v>
      </c>
      <c r="C80286" s="64">
        <v>44381.312333333335</v>
      </c>
      <c r="D80286" s="7">
        <v>242428</v>
      </c>
      <c r="E80286" s="64">
        <f>VLOOKUP('Просмотры (дано)'!B80286,'Подписчики (дано)'!A:C,3,0)</f>
        <v>44347.193909900285</v>
      </c>
      <c r="F80286" s="7">
        <f t="shared" si="1254"/>
        <v>7</v>
      </c>
    </row>
    <row r="80287" spans="1:6" x14ac:dyDescent="0.3">
      <c r="A80287" s="7">
        <v>243756</v>
      </c>
      <c r="B80287" s="7">
        <v>255979</v>
      </c>
      <c r="C80287" s="64">
        <v>44381.312485436894</v>
      </c>
      <c r="D80287" s="7">
        <v>300339</v>
      </c>
      <c r="E80287" s="64">
        <f>VLOOKUP('Просмотры (дано)'!B80287,'Подписчики (дано)'!A:C,3,0)</f>
        <v>44345.70052510684</v>
      </c>
      <c r="F80287" s="7">
        <f t="shared" si="1254"/>
        <v>7</v>
      </c>
    </row>
    <row r="80288" spans="1:6" x14ac:dyDescent="0.3">
      <c r="A80288" s="7">
        <v>243760</v>
      </c>
      <c r="B80288" s="7">
        <v>245279</v>
      </c>
      <c r="C80288" s="64">
        <v>44381.312889967638</v>
      </c>
      <c r="D80288" s="7">
        <v>13404</v>
      </c>
      <c r="E80288" s="64">
        <f>VLOOKUP('Просмотры (дано)'!B80288,'Подписчики (дано)'!A:C,3,0)</f>
        <v>44307.111746652416</v>
      </c>
      <c r="F80288" s="7">
        <f t="shared" si="1254"/>
        <v>7</v>
      </c>
    </row>
    <row r="80289" spans="1:6" x14ac:dyDescent="0.3">
      <c r="A80289" s="7">
        <v>243763</v>
      </c>
      <c r="B80289" s="7">
        <v>41878</v>
      </c>
      <c r="C80289" s="64">
        <v>44381.316110721149</v>
      </c>
      <c r="D80289" s="7">
        <v>182191</v>
      </c>
      <c r="E80289" s="64">
        <f>VLOOKUP('Просмотры (дано)'!B80289,'Подписчики (дано)'!A:C,3,0)</f>
        <v>44295.058618482901</v>
      </c>
      <c r="F80289" s="7">
        <f t="shared" si="1254"/>
        <v>7</v>
      </c>
    </row>
    <row r="80290" spans="1:6" x14ac:dyDescent="0.3">
      <c r="A80290" s="7">
        <v>243765</v>
      </c>
      <c r="B80290" s="7">
        <v>120035</v>
      </c>
      <c r="C80290" s="64">
        <v>44381.317178868987</v>
      </c>
      <c r="D80290" s="7">
        <v>38593</v>
      </c>
      <c r="E80290" s="64">
        <f>VLOOKUP('Просмотры (дано)'!B80290,'Подписчики (дано)'!A:C,3,0)</f>
        <v>44309.60519091881</v>
      </c>
      <c r="F80290" s="7">
        <f t="shared" si="1254"/>
        <v>7</v>
      </c>
    </row>
    <row r="80291" spans="1:6" x14ac:dyDescent="0.3">
      <c r="A80291" s="7">
        <v>243766</v>
      </c>
      <c r="B80291" s="7">
        <v>98754</v>
      </c>
      <c r="C80291" s="64">
        <v>44381.317333333332</v>
      </c>
      <c r="D80291" s="7">
        <v>411922</v>
      </c>
      <c r="E80291" s="64">
        <f>VLOOKUP('Просмотры (дано)'!B80291,'Подписчики (дано)'!A:C,3,0)</f>
        <v>44375.23911175214</v>
      </c>
      <c r="F80291" s="7">
        <f t="shared" si="1254"/>
        <v>7</v>
      </c>
    </row>
    <row r="80292" spans="1:6" x14ac:dyDescent="0.3">
      <c r="A80292" s="7">
        <v>243769</v>
      </c>
      <c r="B80292" s="7">
        <v>182121</v>
      </c>
      <c r="C80292" s="64">
        <v>44381.320932645649</v>
      </c>
      <c r="D80292" s="7">
        <v>53640</v>
      </c>
      <c r="E80292" s="64">
        <f>VLOOKUP('Просмотры (дано)'!B80292,'Подписчики (дано)'!A:C,3,0)</f>
        <v>44344.206800676642</v>
      </c>
      <c r="F80292" s="7">
        <f t="shared" si="1254"/>
        <v>7</v>
      </c>
    </row>
    <row r="80293" spans="1:6" x14ac:dyDescent="0.3">
      <c r="A80293" s="7">
        <v>243772</v>
      </c>
      <c r="B80293" s="7">
        <v>233427</v>
      </c>
      <c r="C80293" s="64">
        <v>44381.323282570876</v>
      </c>
      <c r="D80293" s="7">
        <v>84382</v>
      </c>
      <c r="E80293" s="64">
        <f>VLOOKUP('Просмотры (дано)'!B80293,'Подписчики (дано)'!A:C,3,0)</f>
        <v>44344.825214066957</v>
      </c>
      <c r="F80293" s="7">
        <f t="shared" si="1254"/>
        <v>7</v>
      </c>
    </row>
    <row r="80294" spans="1:6" x14ac:dyDescent="0.3">
      <c r="A80294" s="7">
        <v>243774</v>
      </c>
      <c r="B80294" s="7">
        <v>270053</v>
      </c>
      <c r="C80294" s="64">
        <v>44381.323831904047</v>
      </c>
      <c r="D80294" s="7">
        <v>305874</v>
      </c>
      <c r="E80294" s="64">
        <f>VLOOKUP('Просмотры (дано)'!B80294,'Подписчики (дано)'!A:C,3,0)</f>
        <v>44380.804292556983</v>
      </c>
      <c r="F80294" s="7">
        <f t="shared" si="1254"/>
        <v>7</v>
      </c>
    </row>
    <row r="80295" spans="1:6" x14ac:dyDescent="0.3">
      <c r="A80295" s="7">
        <v>243775</v>
      </c>
      <c r="B80295" s="7">
        <v>170515</v>
      </c>
      <c r="C80295" s="64">
        <v>44381.328684347056</v>
      </c>
      <c r="D80295" s="7">
        <v>449373</v>
      </c>
      <c r="E80295" s="64">
        <f>VLOOKUP('Просмотры (дано)'!B80295,'Подписчики (дано)'!A:C,3,0)</f>
        <v>44376.004625391739</v>
      </c>
      <c r="F80295" s="7">
        <f t="shared" si="1254"/>
        <v>7</v>
      </c>
    </row>
    <row r="80296" spans="1:6" x14ac:dyDescent="0.3">
      <c r="A80296" s="7">
        <v>243777</v>
      </c>
      <c r="B80296" s="7">
        <v>124793</v>
      </c>
      <c r="C80296" s="64">
        <v>44381.330284789648</v>
      </c>
      <c r="D80296" s="7">
        <v>102333</v>
      </c>
      <c r="E80296" s="64">
        <f>VLOOKUP('Просмотры (дано)'!B80296,'Подписчики (дано)'!A:C,3,0)</f>
        <v>44344.612674430202</v>
      </c>
      <c r="F80296" s="7">
        <f t="shared" si="1254"/>
        <v>7</v>
      </c>
    </row>
    <row r="80297" spans="1:6" x14ac:dyDescent="0.3">
      <c r="A80297" s="7">
        <v>243781</v>
      </c>
      <c r="B80297" s="7">
        <v>199237</v>
      </c>
      <c r="C80297" s="64">
        <v>44381.33069856868</v>
      </c>
      <c r="D80297" s="7">
        <v>158978</v>
      </c>
      <c r="E80297" s="64">
        <f>VLOOKUP('Просмотры (дано)'!B80297,'Подписчики (дано)'!A:C,3,0)</f>
        <v>44380.084148290596</v>
      </c>
      <c r="F80297" s="7">
        <f t="shared" si="1254"/>
        <v>7</v>
      </c>
    </row>
    <row r="80298" spans="1:6" x14ac:dyDescent="0.3">
      <c r="A80298" s="7">
        <v>243786</v>
      </c>
      <c r="B80298" s="7">
        <v>166663</v>
      </c>
      <c r="C80298" s="64">
        <v>44381.331339457378</v>
      </c>
      <c r="D80298" s="7">
        <v>182984</v>
      </c>
      <c r="E80298" s="64">
        <f>VLOOKUP('Просмотры (дано)'!B80298,'Подписчики (дано)'!A:C,3,0)</f>
        <v>44341.864050854703</v>
      </c>
      <c r="F80298" s="7">
        <f t="shared" si="1254"/>
        <v>7</v>
      </c>
    </row>
    <row r="80299" spans="1:6" x14ac:dyDescent="0.3">
      <c r="A80299" s="7">
        <v>243791</v>
      </c>
      <c r="B80299" s="7">
        <v>205226</v>
      </c>
      <c r="C80299" s="64">
        <v>44381.33219397565</v>
      </c>
      <c r="D80299" s="7">
        <v>182191</v>
      </c>
      <c r="E80299" s="64">
        <f>VLOOKUP('Просмотры (дано)'!B80299,'Подписчики (дано)'!A:C,3,0)</f>
        <v>44376.012152029914</v>
      </c>
      <c r="F80299" s="7">
        <f t="shared" si="1254"/>
        <v>7</v>
      </c>
    </row>
    <row r="80300" spans="1:6" x14ac:dyDescent="0.3">
      <c r="A80300" s="7">
        <v>243796</v>
      </c>
      <c r="B80300" s="7">
        <v>63476</v>
      </c>
      <c r="C80300" s="64">
        <v>44381.334513382368</v>
      </c>
      <c r="D80300" s="7">
        <v>182191</v>
      </c>
      <c r="E80300" s="64">
        <f>VLOOKUP('Просмотры (дано)'!B80300,'Подписчики (дано)'!A:C,3,0)</f>
        <v>44342.59551196581</v>
      </c>
      <c r="F80300" s="7">
        <f t="shared" si="1254"/>
        <v>8</v>
      </c>
    </row>
    <row r="80301" spans="1:6" x14ac:dyDescent="0.3">
      <c r="A80301" s="7">
        <v>243800</v>
      </c>
      <c r="B80301" s="7">
        <v>84562</v>
      </c>
      <c r="C80301" s="64">
        <v>44381.335276345104</v>
      </c>
      <c r="D80301" s="7">
        <v>411922</v>
      </c>
      <c r="E80301" s="64">
        <f>VLOOKUP('Просмотры (дано)'!B80301,'Подписчики (дано)'!A:C,3,0)</f>
        <v>44379.485623931621</v>
      </c>
      <c r="F80301" s="7">
        <f t="shared" si="1254"/>
        <v>8</v>
      </c>
    </row>
    <row r="80302" spans="1:6" x14ac:dyDescent="0.3">
      <c r="A80302" s="7">
        <v>243802</v>
      </c>
      <c r="B80302" s="7">
        <v>159724</v>
      </c>
      <c r="C80302" s="64">
        <v>44381.335948220069</v>
      </c>
      <c r="D80302" s="7">
        <v>351192</v>
      </c>
      <c r="E80302" s="64">
        <f>VLOOKUP('Просмотры (дано)'!B80302,'Подписчики (дано)'!A:C,3,0)</f>
        <v>44377.105453383192</v>
      </c>
      <c r="F80302" s="7">
        <f t="shared" si="1254"/>
        <v>8</v>
      </c>
    </row>
    <row r="80303" spans="1:6" x14ac:dyDescent="0.3">
      <c r="A80303" s="7">
        <v>243805</v>
      </c>
      <c r="B80303" s="7">
        <v>336905</v>
      </c>
      <c r="C80303" s="64">
        <v>44381.337839899898</v>
      </c>
      <c r="D80303" s="7">
        <v>392434</v>
      </c>
      <c r="E80303" s="64">
        <f>VLOOKUP('Просмотры (дано)'!B80303,'Подписчики (дано)'!A:C,3,0)</f>
        <v>44285.186918447289</v>
      </c>
      <c r="F80303" s="7">
        <f t="shared" si="1254"/>
        <v>8</v>
      </c>
    </row>
    <row r="80304" spans="1:6" x14ac:dyDescent="0.3">
      <c r="A80304" s="7">
        <v>243808</v>
      </c>
      <c r="B80304" s="7">
        <v>14305</v>
      </c>
      <c r="C80304" s="64">
        <v>44381.338333333333</v>
      </c>
      <c r="D80304" s="7">
        <v>472908</v>
      </c>
      <c r="E80304" s="64">
        <f>VLOOKUP('Просмотры (дано)'!B80304,'Подписчики (дано)'!A:C,3,0)</f>
        <v>44322.120725569803</v>
      </c>
      <c r="F80304" s="7">
        <f t="shared" si="1254"/>
        <v>8</v>
      </c>
    </row>
    <row r="80305" spans="1:6" x14ac:dyDescent="0.3">
      <c r="A80305" s="7">
        <v>243813</v>
      </c>
      <c r="B80305" s="7">
        <v>31060</v>
      </c>
      <c r="C80305" s="64">
        <v>44381.338333333333</v>
      </c>
      <c r="D80305" s="7">
        <v>411922</v>
      </c>
      <c r="E80305" s="64">
        <f>VLOOKUP('Просмотры (дано)'!B80305,'Подписчики (дано)'!A:C,3,0)</f>
        <v>44373.167207122511</v>
      </c>
      <c r="F80305" s="7">
        <f t="shared" si="1254"/>
        <v>8</v>
      </c>
    </row>
    <row r="80306" spans="1:6" x14ac:dyDescent="0.3">
      <c r="A80306" s="7">
        <v>243815</v>
      </c>
      <c r="B80306" s="7">
        <v>128984</v>
      </c>
      <c r="C80306" s="64">
        <v>44381.338375404535</v>
      </c>
      <c r="D80306" s="7">
        <v>371220</v>
      </c>
      <c r="E80306" s="64">
        <f>VLOOKUP('Просмотры (дано)'!B80306,'Подписчики (дано)'!A:C,3,0)</f>
        <v>44380.616771937326</v>
      </c>
      <c r="F80306" s="7">
        <f t="shared" si="1254"/>
        <v>8</v>
      </c>
    </row>
    <row r="80307" spans="1:6" x14ac:dyDescent="0.3">
      <c r="A80307" s="7">
        <v>243817</v>
      </c>
      <c r="B80307" s="7">
        <v>208932</v>
      </c>
      <c r="C80307" s="64">
        <v>44381.339823603012</v>
      </c>
      <c r="D80307" s="7">
        <v>82181</v>
      </c>
      <c r="E80307" s="64">
        <f>VLOOKUP('Просмотры (дано)'!B80307,'Подписчики (дано)'!A:C,3,0)</f>
        <v>44346.506388354697</v>
      </c>
      <c r="F80307" s="7">
        <f t="shared" si="1254"/>
        <v>8</v>
      </c>
    </row>
    <row r="80308" spans="1:6" x14ac:dyDescent="0.3">
      <c r="A80308" s="7">
        <v>243819</v>
      </c>
      <c r="B80308" s="7">
        <v>190413</v>
      </c>
      <c r="C80308" s="64">
        <v>44381.340372936189</v>
      </c>
      <c r="D80308" s="7">
        <v>347393</v>
      </c>
      <c r="E80308" s="64">
        <f>VLOOKUP('Просмотры (дано)'!B80308,'Подписчики (дано)'!A:C,3,0)</f>
        <v>44358.258107300564</v>
      </c>
      <c r="F80308" s="7">
        <f t="shared" si="1254"/>
        <v>8</v>
      </c>
    </row>
    <row r="80309" spans="1:6" x14ac:dyDescent="0.3">
      <c r="A80309" s="7">
        <v>243822</v>
      </c>
      <c r="B80309" s="7">
        <v>82847</v>
      </c>
      <c r="C80309" s="64">
        <v>44381.341471602529</v>
      </c>
      <c r="D80309" s="7">
        <v>472712</v>
      </c>
      <c r="E80309" s="64">
        <f>VLOOKUP('Просмотры (дано)'!B80309,'Подписчики (дано)'!A:C,3,0)</f>
        <v>44295.952215918805</v>
      </c>
      <c r="F80309" s="7">
        <f t="shared" si="1254"/>
        <v>8</v>
      </c>
    </row>
    <row r="80310" spans="1:6" x14ac:dyDescent="0.3">
      <c r="A80310" s="7">
        <v>243823</v>
      </c>
      <c r="B80310" s="7">
        <v>106441</v>
      </c>
      <c r="C80310" s="64">
        <v>44381.344676046021</v>
      </c>
      <c r="D80310" s="7">
        <v>413828</v>
      </c>
      <c r="E80310" s="64">
        <f>VLOOKUP('Просмотры (дано)'!B80310,'Подписчики (дано)'!A:C,3,0)</f>
        <v>44371.915073789176</v>
      </c>
      <c r="F80310" s="7">
        <f t="shared" si="1254"/>
        <v>8</v>
      </c>
    </row>
    <row r="80311" spans="1:6" x14ac:dyDescent="0.3">
      <c r="A80311" s="7">
        <v>243828</v>
      </c>
      <c r="B80311" s="7">
        <v>129074</v>
      </c>
      <c r="C80311" s="64">
        <v>44381.348094119086</v>
      </c>
      <c r="D80311" s="7">
        <v>443594</v>
      </c>
      <c r="E80311" s="64">
        <f>VLOOKUP('Просмотры (дано)'!B80311,'Подписчики (дано)'!A:C,3,0)</f>
        <v>44345.917770299144</v>
      </c>
      <c r="F80311" s="7">
        <f t="shared" si="1254"/>
        <v>8</v>
      </c>
    </row>
    <row r="80312" spans="1:6" x14ac:dyDescent="0.3">
      <c r="A80312" s="7">
        <v>243830</v>
      </c>
      <c r="B80312" s="7">
        <v>11384</v>
      </c>
      <c r="C80312" s="64">
        <v>44381.348704489275</v>
      </c>
      <c r="D80312" s="7">
        <v>294042</v>
      </c>
      <c r="E80312" s="64">
        <f>VLOOKUP('Просмотры (дано)'!B80312,'Подписчики (дано)'!A:C,3,0)</f>
        <v>44330.324617699429</v>
      </c>
      <c r="F80312" s="7">
        <f t="shared" si="1254"/>
        <v>8</v>
      </c>
    </row>
    <row r="80313" spans="1:6" x14ac:dyDescent="0.3">
      <c r="A80313" s="7">
        <v>243833</v>
      </c>
      <c r="B80313" s="7">
        <v>190693</v>
      </c>
      <c r="C80313" s="64">
        <v>44381.34897915586</v>
      </c>
      <c r="D80313" s="7">
        <v>158978</v>
      </c>
      <c r="E80313" s="64">
        <f>VLOOKUP('Просмотры (дано)'!B80313,'Подписчики (дано)'!A:C,3,0)</f>
        <v>44344.502592058401</v>
      </c>
      <c r="F80313" s="7">
        <f t="shared" si="1254"/>
        <v>8</v>
      </c>
    </row>
    <row r="80314" spans="1:6" x14ac:dyDescent="0.3">
      <c r="A80314" s="7">
        <v>243835</v>
      </c>
      <c r="B80314" s="7">
        <v>324568</v>
      </c>
      <c r="C80314" s="64">
        <v>44381.349803155616</v>
      </c>
      <c r="D80314" s="7">
        <v>411922</v>
      </c>
      <c r="E80314" s="64">
        <f>VLOOKUP('Просмотры (дано)'!B80314,'Подписчики (дано)'!A:C,3,0)</f>
        <v>44376.686380306273</v>
      </c>
      <c r="F80314" s="7">
        <f t="shared" si="1254"/>
        <v>8</v>
      </c>
    </row>
    <row r="80315" spans="1:6" x14ac:dyDescent="0.3">
      <c r="A80315" s="7">
        <v>243836</v>
      </c>
      <c r="B80315" s="7">
        <v>88771</v>
      </c>
      <c r="C80315" s="64">
        <v>44381.350932340465</v>
      </c>
      <c r="D80315" s="7">
        <v>180939</v>
      </c>
      <c r="E80315" s="64">
        <f>VLOOKUP('Просмотры (дано)'!B80315,'Подписчики (дано)'!A:C,3,0)</f>
        <v>44340.275353596866</v>
      </c>
      <c r="F80315" s="7">
        <f t="shared" si="1254"/>
        <v>8</v>
      </c>
    </row>
    <row r="80316" spans="1:6" x14ac:dyDescent="0.3">
      <c r="A80316" s="7">
        <v>243840</v>
      </c>
      <c r="B80316" s="7">
        <v>263287</v>
      </c>
      <c r="C80316" s="64">
        <v>44381.351000000002</v>
      </c>
      <c r="D80316" s="7">
        <v>86587</v>
      </c>
      <c r="E80316" s="64">
        <f>VLOOKUP('Просмотры (дано)'!B80316,'Подписчики (дано)'!A:C,3,0)</f>
        <v>44316.155843696586</v>
      </c>
      <c r="F80316" s="7">
        <f t="shared" si="1254"/>
        <v>8</v>
      </c>
    </row>
    <row r="80317" spans="1:6" x14ac:dyDescent="0.3">
      <c r="A80317" s="7">
        <v>243843</v>
      </c>
      <c r="B80317" s="7">
        <v>12635</v>
      </c>
      <c r="C80317" s="64">
        <v>44381.35230567339</v>
      </c>
      <c r="D80317" s="7">
        <v>258587</v>
      </c>
      <c r="E80317" s="64">
        <f>VLOOKUP('Просмотры (дано)'!B80317,'Подписчики (дано)'!A:C,3,0)</f>
        <v>44340.85803187322</v>
      </c>
      <c r="F80317" s="7">
        <f t="shared" si="1254"/>
        <v>8</v>
      </c>
    </row>
    <row r="80318" spans="1:6" x14ac:dyDescent="0.3">
      <c r="A80318" s="7">
        <v>243847</v>
      </c>
      <c r="B80318" s="7">
        <v>73368</v>
      </c>
      <c r="C80318" s="64">
        <v>44381.354655598618</v>
      </c>
      <c r="D80318" s="7">
        <v>411584</v>
      </c>
      <c r="E80318" s="64">
        <f>VLOOKUP('Просмотры (дано)'!B80318,'Подписчики (дано)'!A:C,3,0)</f>
        <v>44371.095392628209</v>
      </c>
      <c r="F80318" s="7">
        <f t="shared" si="1254"/>
        <v>8</v>
      </c>
    </row>
    <row r="80319" spans="1:6" x14ac:dyDescent="0.3">
      <c r="A80319" s="7">
        <v>243849</v>
      </c>
      <c r="B80319" s="7">
        <v>227163</v>
      </c>
      <c r="C80319" s="64">
        <v>44381.355333333333</v>
      </c>
      <c r="D80319" s="7">
        <v>388561</v>
      </c>
      <c r="E80319" s="64">
        <f>VLOOKUP('Просмотры (дано)'!B80319,'Подписчики (дано)'!A:C,3,0)</f>
        <v>44316.371896723649</v>
      </c>
      <c r="F80319" s="7">
        <f t="shared" si="1254"/>
        <v>8</v>
      </c>
    </row>
    <row r="80320" spans="1:6" x14ac:dyDescent="0.3">
      <c r="A80320" s="7">
        <v>243850</v>
      </c>
      <c r="B80320" s="7">
        <v>309944</v>
      </c>
      <c r="C80320" s="64">
        <v>44381.356852931305</v>
      </c>
      <c r="D80320" s="7">
        <v>196571</v>
      </c>
      <c r="E80320" s="64">
        <f>VLOOKUP('Просмотры (дано)'!B80320,'Подписчики (дано)'!A:C,3,0)</f>
        <v>44295.04398646723</v>
      </c>
      <c r="F80320" s="7">
        <f t="shared" si="1254"/>
        <v>8</v>
      </c>
    </row>
    <row r="80321" spans="1:6" x14ac:dyDescent="0.3">
      <c r="A80321" s="7">
        <v>243851</v>
      </c>
      <c r="B80321" s="7">
        <v>93077</v>
      </c>
      <c r="C80321" s="64">
        <v>44381.357097079381</v>
      </c>
      <c r="D80321" s="7">
        <v>208125</v>
      </c>
      <c r="E80321" s="64">
        <f>VLOOKUP('Просмотры (дано)'!B80321,'Подписчики (дано)'!A:C,3,0)</f>
        <v>44343.363831908835</v>
      </c>
      <c r="F80321" s="7">
        <f t="shared" si="1254"/>
        <v>8</v>
      </c>
    </row>
    <row r="80322" spans="1:6" x14ac:dyDescent="0.3">
      <c r="A80322" s="7">
        <v>243854</v>
      </c>
      <c r="B80322" s="7">
        <v>254655</v>
      </c>
      <c r="C80322" s="64">
        <v>44381.359416486099</v>
      </c>
      <c r="D80322" s="7">
        <v>351192</v>
      </c>
      <c r="E80322" s="64">
        <f>VLOOKUP('Просмотры (дано)'!B80322,'Подписчики (дано)'!A:C,3,0)</f>
        <v>44316.200715455845</v>
      </c>
      <c r="F80322" s="7">
        <f t="shared" si="1254"/>
        <v>8</v>
      </c>
    </row>
    <row r="80323" spans="1:6" x14ac:dyDescent="0.3">
      <c r="A80323" s="7">
        <v>243856</v>
      </c>
      <c r="B80323" s="7">
        <v>86941</v>
      </c>
      <c r="C80323" s="64">
        <v>44381.360301522873</v>
      </c>
      <c r="D80323" s="7">
        <v>324211</v>
      </c>
      <c r="E80323" s="64">
        <f>VLOOKUP('Просмотры (дано)'!B80323,'Подписчики (дано)'!A:C,3,0)</f>
        <v>44373.172912001421</v>
      </c>
      <c r="F80323" s="7">
        <f t="shared" ref="F80323:F80386" si="1255">HOUR(C80323)</f>
        <v>8</v>
      </c>
    </row>
    <row r="80324" spans="1:6" x14ac:dyDescent="0.3">
      <c r="A80324" s="7">
        <v>243857</v>
      </c>
      <c r="B80324" s="7">
        <v>315877</v>
      </c>
      <c r="C80324" s="64">
        <v>44381.363078707232</v>
      </c>
      <c r="D80324" s="7">
        <v>411922</v>
      </c>
      <c r="E80324" s="64">
        <f>VLOOKUP('Просмотры (дано)'!B80324,'Подписчики (дано)'!A:C,3,0)</f>
        <v>44375.926754095439</v>
      </c>
      <c r="F80324" s="7">
        <f t="shared" si="1255"/>
        <v>8</v>
      </c>
    </row>
    <row r="80325" spans="1:6" x14ac:dyDescent="0.3">
      <c r="A80325" s="7">
        <v>243858</v>
      </c>
      <c r="B80325" s="7">
        <v>22882</v>
      </c>
      <c r="C80325" s="64">
        <v>44381.365333333335</v>
      </c>
      <c r="D80325" s="7">
        <v>202914</v>
      </c>
      <c r="E80325" s="64">
        <f>VLOOKUP('Просмотры (дано)'!B80325,'Подписчики (дано)'!A:C,3,0)</f>
        <v>44379.944150391733</v>
      </c>
      <c r="F80325" s="7">
        <f t="shared" si="1255"/>
        <v>8</v>
      </c>
    </row>
    <row r="80326" spans="1:6" x14ac:dyDescent="0.3">
      <c r="A80326" s="7">
        <v>243861</v>
      </c>
      <c r="B80326" s="7">
        <v>329039</v>
      </c>
      <c r="C80326" s="64">
        <v>44381.366466261788</v>
      </c>
      <c r="D80326" s="7">
        <v>244574</v>
      </c>
      <c r="E80326" s="64">
        <f>VLOOKUP('Просмотры (дано)'!B80326,'Подписчики (дано)'!A:C,3,0)</f>
        <v>44345.257973290602</v>
      </c>
      <c r="F80326" s="7">
        <f t="shared" si="1255"/>
        <v>8</v>
      </c>
    </row>
    <row r="80327" spans="1:6" x14ac:dyDescent="0.3">
      <c r="A80327" s="7">
        <v>243863</v>
      </c>
      <c r="B80327" s="7">
        <v>283620</v>
      </c>
      <c r="C80327" s="64">
        <v>44381.366618854336</v>
      </c>
      <c r="D80327" s="7">
        <v>404226</v>
      </c>
      <c r="E80327" s="64">
        <f>VLOOKUP('Просмотры (дано)'!B80327,'Подписчики (дано)'!A:C,3,0)</f>
        <v>44333.47479188034</v>
      </c>
      <c r="F80327" s="7">
        <f t="shared" si="1255"/>
        <v>8</v>
      </c>
    </row>
    <row r="80328" spans="1:6" x14ac:dyDescent="0.3">
      <c r="A80328" s="7">
        <v>243868</v>
      </c>
      <c r="B80328" s="7">
        <v>307622</v>
      </c>
      <c r="C80328" s="64">
        <v>44381.368236335336</v>
      </c>
      <c r="D80328" s="7">
        <v>386333</v>
      </c>
      <c r="E80328" s="64">
        <f>VLOOKUP('Просмотры (дано)'!B80328,'Подписчики (дано)'!A:C,3,0)</f>
        <v>44342.013162927346</v>
      </c>
      <c r="F80328" s="7">
        <f t="shared" si="1255"/>
        <v>8</v>
      </c>
    </row>
    <row r="80329" spans="1:6" x14ac:dyDescent="0.3">
      <c r="A80329" s="7">
        <v>243873</v>
      </c>
      <c r="B80329" s="7">
        <v>42511</v>
      </c>
      <c r="C80329" s="64">
        <v>44381.369119741095</v>
      </c>
      <c r="D80329" s="7">
        <v>351192</v>
      </c>
      <c r="E80329" s="64">
        <f>VLOOKUP('Просмотры (дано)'!B80329,'Подписчики (дано)'!A:C,3,0)</f>
        <v>44315.846150890313</v>
      </c>
      <c r="F80329" s="7">
        <f t="shared" si="1255"/>
        <v>8</v>
      </c>
    </row>
    <row r="80330" spans="1:6" x14ac:dyDescent="0.3">
      <c r="A80330" s="7">
        <v>243874</v>
      </c>
      <c r="B80330" s="7">
        <v>190304</v>
      </c>
      <c r="C80330" s="64">
        <v>44381.36915189062</v>
      </c>
      <c r="D80330" s="7">
        <v>78646</v>
      </c>
      <c r="E80330" s="64">
        <f>VLOOKUP('Просмотры (дано)'!B80330,'Подписчики (дано)'!A:C,3,0)</f>
        <v>44347.021316132479</v>
      </c>
      <c r="F80330" s="7">
        <f t="shared" si="1255"/>
        <v>8</v>
      </c>
    </row>
    <row r="80331" spans="1:6" x14ac:dyDescent="0.3">
      <c r="A80331" s="7">
        <v>243875</v>
      </c>
      <c r="B80331" s="7">
        <v>65710</v>
      </c>
      <c r="C80331" s="64">
        <v>44381.369396038695</v>
      </c>
      <c r="D80331" s="7">
        <v>411922</v>
      </c>
      <c r="E80331" s="64">
        <f>VLOOKUP('Просмотры (дано)'!B80331,'Подписчики (дано)'!A:C,3,0)</f>
        <v>44304.057201103991</v>
      </c>
      <c r="F80331" s="7">
        <f t="shared" si="1255"/>
        <v>8</v>
      </c>
    </row>
    <row r="80332" spans="1:6" x14ac:dyDescent="0.3">
      <c r="A80332" s="7">
        <v>243880</v>
      </c>
      <c r="B80332" s="7">
        <v>30278</v>
      </c>
      <c r="C80332" s="64">
        <v>44381.370333333332</v>
      </c>
      <c r="D80332" s="7">
        <v>274664</v>
      </c>
      <c r="E80332" s="64">
        <f>VLOOKUP('Просмотры (дано)'!B80332,'Подписчики (дано)'!A:C,3,0)</f>
        <v>44380.431258725068</v>
      </c>
      <c r="F80332" s="7">
        <f t="shared" si="1255"/>
        <v>8</v>
      </c>
    </row>
    <row r="80333" spans="1:6" x14ac:dyDescent="0.3">
      <c r="A80333" s="7">
        <v>243885</v>
      </c>
      <c r="B80333" s="7">
        <v>307423</v>
      </c>
      <c r="C80333" s="64">
        <v>44381.370333333332</v>
      </c>
      <c r="D80333" s="7">
        <v>347008</v>
      </c>
      <c r="E80333" s="64">
        <f>VLOOKUP('Просмотры (дано)'!B80333,'Подписчики (дано)'!A:C,3,0)</f>
        <v>44307.568254772079</v>
      </c>
      <c r="F80333" s="7">
        <f t="shared" si="1255"/>
        <v>8</v>
      </c>
    </row>
    <row r="80334" spans="1:6" x14ac:dyDescent="0.3">
      <c r="A80334" s="7">
        <v>243889</v>
      </c>
      <c r="B80334" s="7">
        <v>230323</v>
      </c>
      <c r="C80334" s="64">
        <v>44381.371105075232</v>
      </c>
      <c r="D80334" s="7">
        <v>411922</v>
      </c>
      <c r="E80334" s="64">
        <f>VLOOKUP('Просмотры (дано)'!B80334,'Подписчики (дано)'!A:C,3,0)</f>
        <v>44340.556689957266</v>
      </c>
      <c r="F80334" s="7">
        <f t="shared" si="1255"/>
        <v>8</v>
      </c>
    </row>
    <row r="80335" spans="1:6" x14ac:dyDescent="0.3">
      <c r="A80335" s="7">
        <v>243894</v>
      </c>
      <c r="B80335" s="7">
        <v>338338</v>
      </c>
      <c r="C80335" s="64">
        <v>44381.374034852139</v>
      </c>
      <c r="D80335" s="7">
        <v>183290</v>
      </c>
      <c r="E80335" s="64">
        <f>VLOOKUP('Просмотры (дано)'!B80335,'Подписчики (дано)'!A:C,3,0)</f>
        <v>44306.754777884613</v>
      </c>
      <c r="F80335" s="7">
        <f t="shared" si="1255"/>
        <v>8</v>
      </c>
    </row>
    <row r="80336" spans="1:6" x14ac:dyDescent="0.3">
      <c r="A80336" s="7">
        <v>243899</v>
      </c>
      <c r="B80336" s="7">
        <v>129259</v>
      </c>
      <c r="C80336" s="64">
        <v>44381.374217963195</v>
      </c>
      <c r="D80336" s="7">
        <v>441562</v>
      </c>
      <c r="E80336" s="64">
        <f>VLOOKUP('Просмотры (дано)'!B80336,'Подписчики (дано)'!A:C,3,0)</f>
        <v>44359.142383689461</v>
      </c>
      <c r="F80336" s="7">
        <f t="shared" si="1255"/>
        <v>8</v>
      </c>
    </row>
    <row r="80337" spans="1:6" x14ac:dyDescent="0.3">
      <c r="A80337" s="7">
        <v>243902</v>
      </c>
      <c r="B80337" s="7">
        <v>328804</v>
      </c>
      <c r="C80337" s="64">
        <v>44381.375187702266</v>
      </c>
      <c r="D80337" s="7">
        <v>473327</v>
      </c>
      <c r="E80337" s="64">
        <f>VLOOKUP('Просмотры (дано)'!B80337,'Подписчики (дано)'!A:C,3,0)</f>
        <v>44381.068215954416</v>
      </c>
      <c r="F80337" s="7">
        <f t="shared" si="1255"/>
        <v>9</v>
      </c>
    </row>
    <row r="80338" spans="1:6" x14ac:dyDescent="0.3">
      <c r="A80338" s="7">
        <v>243903</v>
      </c>
      <c r="B80338" s="7">
        <v>328184</v>
      </c>
      <c r="C80338" s="64">
        <v>44381.376476332895</v>
      </c>
      <c r="D80338" s="7">
        <v>351192</v>
      </c>
      <c r="E80338" s="64">
        <f>VLOOKUP('Просмотры (дано)'!B80338,'Подписчики (дано)'!A:C,3,0)</f>
        <v>44370.859789245013</v>
      </c>
      <c r="F80338" s="7">
        <f t="shared" si="1255"/>
        <v>9</v>
      </c>
    </row>
    <row r="80339" spans="1:6" x14ac:dyDescent="0.3">
      <c r="A80339" s="7">
        <v>243904</v>
      </c>
      <c r="B80339" s="7">
        <v>19197</v>
      </c>
      <c r="C80339" s="64">
        <v>44381.376689962461</v>
      </c>
      <c r="D80339" s="7">
        <v>463149</v>
      </c>
      <c r="E80339" s="64">
        <f>VLOOKUP('Просмотры (дано)'!B80339,'Подписчики (дано)'!A:C,3,0)</f>
        <v>44339.41190430912</v>
      </c>
      <c r="F80339" s="7">
        <f t="shared" si="1255"/>
        <v>9</v>
      </c>
    </row>
    <row r="80340" spans="1:6" x14ac:dyDescent="0.3">
      <c r="A80340" s="7">
        <v>243905</v>
      </c>
      <c r="B80340" s="7">
        <v>114033</v>
      </c>
      <c r="C80340" s="64">
        <v>44381.376805825246</v>
      </c>
      <c r="D80340" s="7">
        <v>367087</v>
      </c>
      <c r="E80340" s="64">
        <f>VLOOKUP('Просмотры (дано)'!B80340,'Подписчики (дано)'!A:C,3,0)</f>
        <v>44312.69054925214</v>
      </c>
      <c r="F80340" s="7">
        <f t="shared" si="1255"/>
        <v>9</v>
      </c>
    </row>
    <row r="80341" spans="1:6" x14ac:dyDescent="0.3">
      <c r="A80341" s="7">
        <v>243910</v>
      </c>
      <c r="B80341" s="7">
        <v>25851</v>
      </c>
      <c r="C80341" s="64">
        <v>44381.377117221593</v>
      </c>
      <c r="D80341" s="7">
        <v>158978</v>
      </c>
      <c r="E80341" s="64">
        <f>VLOOKUP('Просмотры (дано)'!B80341,'Подписчики (дано)'!A:C,3,0)</f>
        <v>44375.949493482905</v>
      </c>
      <c r="F80341" s="7">
        <f t="shared" si="1255"/>
        <v>9</v>
      </c>
    </row>
    <row r="80342" spans="1:6" x14ac:dyDescent="0.3">
      <c r="A80342" s="7">
        <v>243914</v>
      </c>
      <c r="B80342" s="7">
        <v>13997</v>
      </c>
      <c r="C80342" s="64">
        <v>44381.377333333337</v>
      </c>
      <c r="D80342" s="7">
        <v>54917</v>
      </c>
      <c r="E80342" s="64">
        <f>VLOOKUP('Просмотры (дано)'!B80342,'Подписчики (дано)'!A:C,3,0)</f>
        <v>44359.54925968661</v>
      </c>
      <c r="F80342" s="7">
        <f t="shared" si="1255"/>
        <v>9</v>
      </c>
    </row>
    <row r="80343" spans="1:6" x14ac:dyDescent="0.3">
      <c r="A80343" s="7">
        <v>243916</v>
      </c>
      <c r="B80343" s="7">
        <v>144571</v>
      </c>
      <c r="C80343" s="64">
        <v>44381.381603442489</v>
      </c>
      <c r="D80343" s="7">
        <v>405774</v>
      </c>
      <c r="E80343" s="64">
        <f>VLOOKUP('Просмотры (дано)'!B80343,'Подписчики (дано)'!A:C,3,0)</f>
        <v>44375.400698290599</v>
      </c>
      <c r="F80343" s="7">
        <f t="shared" si="1255"/>
        <v>9</v>
      </c>
    </row>
    <row r="80344" spans="1:6" x14ac:dyDescent="0.3">
      <c r="A80344" s="7">
        <v>243921</v>
      </c>
      <c r="B80344" s="7">
        <v>314195</v>
      </c>
      <c r="C80344" s="64">
        <v>44381.38166019418</v>
      </c>
      <c r="D80344" s="7">
        <v>346056</v>
      </c>
      <c r="E80344" s="64">
        <f>VLOOKUP('Просмотры (дано)'!B80344,'Подписчики (дано)'!A:C,3,0)</f>
        <v>44339.730603418808</v>
      </c>
      <c r="F80344" s="7">
        <f t="shared" si="1255"/>
        <v>9</v>
      </c>
    </row>
    <row r="80345" spans="1:6" x14ac:dyDescent="0.3">
      <c r="A80345" s="7">
        <v>243923</v>
      </c>
      <c r="B80345" s="7">
        <v>183042</v>
      </c>
      <c r="C80345" s="64">
        <v>44381.384746848962</v>
      </c>
      <c r="D80345" s="7">
        <v>140717</v>
      </c>
      <c r="E80345" s="64">
        <f>VLOOKUP('Просмотры (дано)'!B80345,'Подписчики (дано)'!A:C,3,0)</f>
        <v>44309.842841310543</v>
      </c>
      <c r="F80345" s="7">
        <f t="shared" si="1255"/>
        <v>9</v>
      </c>
    </row>
    <row r="80346" spans="1:6" x14ac:dyDescent="0.3">
      <c r="A80346" s="7">
        <v>243926</v>
      </c>
      <c r="B80346" s="7">
        <v>267739</v>
      </c>
      <c r="C80346" s="64">
        <v>44381.385784478283</v>
      </c>
      <c r="D80346" s="7">
        <v>250247</v>
      </c>
      <c r="E80346" s="64">
        <f>VLOOKUP('Просмотры (дано)'!B80346,'Подписчики (дано)'!A:C,3,0)</f>
        <v>44337.142688853281</v>
      </c>
      <c r="F80346" s="7">
        <f t="shared" si="1255"/>
        <v>9</v>
      </c>
    </row>
    <row r="80347" spans="1:6" x14ac:dyDescent="0.3">
      <c r="A80347" s="7">
        <v>243927</v>
      </c>
      <c r="B80347" s="7">
        <v>182580</v>
      </c>
      <c r="C80347" s="64">
        <v>44381.385876033812</v>
      </c>
      <c r="D80347" s="7">
        <v>324893</v>
      </c>
      <c r="E80347" s="64">
        <f>VLOOKUP('Просмотры (дано)'!B80347,'Подписчики (дано)'!A:C,3,0)</f>
        <v>44314.206173967235</v>
      </c>
      <c r="F80347" s="7">
        <f t="shared" si="1255"/>
        <v>9</v>
      </c>
    </row>
    <row r="80348" spans="1:6" x14ac:dyDescent="0.3">
      <c r="A80348" s="7">
        <v>243931</v>
      </c>
      <c r="B80348" s="7">
        <v>330635</v>
      </c>
      <c r="C80348" s="64">
        <v>44381.386761070593</v>
      </c>
      <c r="D80348" s="7">
        <v>307391</v>
      </c>
      <c r="E80348" s="64">
        <f>VLOOKUP('Просмотры (дано)'!B80348,'Подписчики (дано)'!A:C,3,0)</f>
        <v>44330.172336467236</v>
      </c>
      <c r="F80348" s="7">
        <f t="shared" si="1255"/>
        <v>9</v>
      </c>
    </row>
    <row r="80349" spans="1:6" x14ac:dyDescent="0.3">
      <c r="A80349" s="7">
        <v>243932</v>
      </c>
      <c r="B80349" s="7">
        <v>316806</v>
      </c>
      <c r="C80349" s="64">
        <v>44381.387401959291</v>
      </c>
      <c r="D80349" s="7">
        <v>328843</v>
      </c>
      <c r="E80349" s="64">
        <f>VLOOKUP('Просмотры (дано)'!B80349,'Подписчики (дано)'!A:C,3,0)</f>
        <v>44343.298096652419</v>
      </c>
      <c r="F80349" s="7">
        <f t="shared" si="1255"/>
        <v>9</v>
      </c>
    </row>
    <row r="80350" spans="1:6" x14ac:dyDescent="0.3">
      <c r="A80350" s="7">
        <v>243935</v>
      </c>
      <c r="B80350" s="7">
        <v>165654</v>
      </c>
      <c r="C80350" s="64">
        <v>44381.387999999999</v>
      </c>
      <c r="D80350" s="7">
        <v>411922</v>
      </c>
      <c r="E80350" s="64">
        <f>VLOOKUP('Просмотры (дано)'!B80350,'Подписчики (дано)'!A:C,3,0)</f>
        <v>44381.130828454414</v>
      </c>
      <c r="F80350" s="7">
        <f t="shared" si="1255"/>
        <v>9</v>
      </c>
    </row>
    <row r="80351" spans="1:6" x14ac:dyDescent="0.3">
      <c r="A80351" s="7">
        <v>243937</v>
      </c>
      <c r="B80351" s="7">
        <v>146591</v>
      </c>
      <c r="C80351" s="64">
        <v>44381.389750809059</v>
      </c>
      <c r="D80351" s="7">
        <v>11441</v>
      </c>
      <c r="E80351" s="64">
        <f>VLOOKUP('Просмотры (дано)'!B80351,'Подписчики (дано)'!A:C,3,0)</f>
        <v>44371.396798539885</v>
      </c>
      <c r="F80351" s="7">
        <f t="shared" si="1255"/>
        <v>9</v>
      </c>
    </row>
    <row r="80352" spans="1:6" x14ac:dyDescent="0.3">
      <c r="A80352" s="7">
        <v>243939</v>
      </c>
      <c r="B80352" s="7">
        <v>169523</v>
      </c>
      <c r="C80352" s="64">
        <v>44381.389750809059</v>
      </c>
      <c r="D80352" s="7">
        <v>266557</v>
      </c>
      <c r="E80352" s="64">
        <f>VLOOKUP('Просмотры (дано)'!B80352,'Подписчики (дано)'!A:C,3,0)</f>
        <v>44325.292244871795</v>
      </c>
      <c r="F80352" s="7">
        <f t="shared" si="1255"/>
        <v>9</v>
      </c>
    </row>
    <row r="80353" spans="1:6" x14ac:dyDescent="0.3">
      <c r="A80353" s="7">
        <v>243940</v>
      </c>
      <c r="B80353" s="7">
        <v>69769</v>
      </c>
      <c r="C80353" s="64">
        <v>44381.39301736503</v>
      </c>
      <c r="D80353" s="7">
        <v>411922</v>
      </c>
      <c r="E80353" s="64">
        <f>VLOOKUP('Просмотры (дано)'!B80353,'Подписчики (дано)'!A:C,3,0)</f>
        <v>44315.369787856122</v>
      </c>
      <c r="F80353" s="7">
        <f t="shared" si="1255"/>
        <v>9</v>
      </c>
    </row>
    <row r="80354" spans="1:6" x14ac:dyDescent="0.3">
      <c r="A80354" s="7">
        <v>243944</v>
      </c>
      <c r="B80354" s="7">
        <v>116263</v>
      </c>
      <c r="C80354" s="64">
        <v>44381.3935666982</v>
      </c>
      <c r="D80354" s="7">
        <v>470762</v>
      </c>
      <c r="E80354" s="64">
        <f>VLOOKUP('Просмотры (дано)'!B80354,'Подписчики (дано)'!A:C,3,0)</f>
        <v>44309.408735078345</v>
      </c>
      <c r="F80354" s="7">
        <f t="shared" si="1255"/>
        <v>9</v>
      </c>
    </row>
    <row r="80355" spans="1:6" x14ac:dyDescent="0.3">
      <c r="A80355" s="7">
        <v>243945</v>
      </c>
      <c r="B80355" s="7">
        <v>160947</v>
      </c>
      <c r="C80355" s="64">
        <v>44381.394848475604</v>
      </c>
      <c r="D80355" s="7">
        <v>415163</v>
      </c>
      <c r="E80355" s="64">
        <f>VLOOKUP('Просмотры (дано)'!B80355,'Подписчики (дано)'!A:C,3,0)</f>
        <v>44374.963253846159</v>
      </c>
      <c r="F80355" s="7">
        <f t="shared" si="1255"/>
        <v>9</v>
      </c>
    </row>
    <row r="80356" spans="1:6" x14ac:dyDescent="0.3">
      <c r="A80356" s="7">
        <v>243947</v>
      </c>
      <c r="B80356" s="7">
        <v>9580</v>
      </c>
      <c r="C80356" s="64">
        <v>44381.396649067661</v>
      </c>
      <c r="D80356" s="7">
        <v>23181</v>
      </c>
      <c r="E80356" s="64">
        <f>VLOOKUP('Просмотры (дано)'!B80356,'Подписчики (дано)'!A:C,3,0)</f>
        <v>44374.090084864671</v>
      </c>
      <c r="F80356" s="7">
        <f t="shared" si="1255"/>
        <v>9</v>
      </c>
    </row>
    <row r="80357" spans="1:6" x14ac:dyDescent="0.3">
      <c r="A80357" s="7">
        <v>243951</v>
      </c>
      <c r="B80357" s="7">
        <v>144633</v>
      </c>
      <c r="C80357" s="64">
        <v>44381.397198400831</v>
      </c>
      <c r="D80357" s="7">
        <v>81226</v>
      </c>
      <c r="E80357" s="64">
        <f>VLOOKUP('Просмотры (дано)'!B80357,'Подписчики (дано)'!A:C,3,0)</f>
        <v>44344.393059188034</v>
      </c>
      <c r="F80357" s="7">
        <f t="shared" si="1255"/>
        <v>9</v>
      </c>
    </row>
    <row r="80358" spans="1:6" x14ac:dyDescent="0.3">
      <c r="A80358" s="7">
        <v>243952</v>
      </c>
      <c r="B80358" s="7">
        <v>22014</v>
      </c>
      <c r="C80358" s="64">
        <v>44381.400268608413</v>
      </c>
      <c r="D80358" s="7">
        <v>401297</v>
      </c>
      <c r="E80358" s="64">
        <f>VLOOKUP('Просмотры (дано)'!B80358,'Подписчики (дано)'!A:C,3,0)</f>
        <v>44374.899927742168</v>
      </c>
      <c r="F80358" s="7">
        <f t="shared" si="1255"/>
        <v>9</v>
      </c>
    </row>
    <row r="80359" spans="1:6" x14ac:dyDescent="0.3">
      <c r="A80359" s="7">
        <v>243955</v>
      </c>
      <c r="B80359" s="7">
        <v>287465</v>
      </c>
      <c r="C80359" s="64">
        <v>44381.401074251531</v>
      </c>
      <c r="D80359" s="7">
        <v>30899</v>
      </c>
      <c r="E80359" s="64">
        <f>VLOOKUP('Просмотры (дано)'!B80359,'Подписчики (дано)'!A:C,3,0)</f>
        <v>44376.236986289179</v>
      </c>
      <c r="F80359" s="7">
        <f t="shared" si="1255"/>
        <v>9</v>
      </c>
    </row>
    <row r="80360" spans="1:6" x14ac:dyDescent="0.3">
      <c r="A80360" s="7">
        <v>243958</v>
      </c>
      <c r="B80360" s="7">
        <v>38519</v>
      </c>
      <c r="C80360" s="64">
        <v>44381.401077669907</v>
      </c>
      <c r="D80360" s="7">
        <v>436600</v>
      </c>
      <c r="E80360" s="64">
        <f>VLOOKUP('Просмотры (дано)'!B80360,'Подписчики (дано)'!A:C,3,0)</f>
        <v>44307.466980235047</v>
      </c>
      <c r="F80360" s="7">
        <f t="shared" si="1255"/>
        <v>9</v>
      </c>
    </row>
    <row r="80361" spans="1:6" x14ac:dyDescent="0.3">
      <c r="A80361" s="7">
        <v>243963</v>
      </c>
      <c r="B80361" s="7">
        <v>98352</v>
      </c>
      <c r="C80361" s="64">
        <v>44381.404004028445</v>
      </c>
      <c r="D80361" s="7">
        <v>131746</v>
      </c>
      <c r="E80361" s="64">
        <f>VLOOKUP('Просмотры (дано)'!B80361,'Подписчики (дано)'!A:C,3,0)</f>
        <v>44344.628674074076</v>
      </c>
      <c r="F80361" s="7">
        <f t="shared" si="1255"/>
        <v>9</v>
      </c>
    </row>
    <row r="80362" spans="1:6" x14ac:dyDescent="0.3">
      <c r="A80362" s="7">
        <v>243965</v>
      </c>
      <c r="B80362" s="7">
        <v>119613</v>
      </c>
      <c r="C80362" s="64">
        <v>44381.408246101259</v>
      </c>
      <c r="D80362" s="7">
        <v>112334</v>
      </c>
      <c r="E80362" s="64">
        <f>VLOOKUP('Просмотры (дано)'!B80362,'Подписчики (дано)'!A:C,3,0)</f>
        <v>44370.513887856127</v>
      </c>
      <c r="F80362" s="7">
        <f t="shared" si="1255"/>
        <v>9</v>
      </c>
    </row>
    <row r="80363" spans="1:6" x14ac:dyDescent="0.3">
      <c r="A80363" s="7">
        <v>243969</v>
      </c>
      <c r="B80363" s="7">
        <v>57168</v>
      </c>
      <c r="C80363" s="64">
        <v>44381.410870693078</v>
      </c>
      <c r="D80363" s="7">
        <v>351192</v>
      </c>
      <c r="E80363" s="64">
        <f>VLOOKUP('Просмотры (дано)'!B80363,'Подписчики (дано)'!A:C,3,0)</f>
        <v>44371.593594622507</v>
      </c>
      <c r="F80363" s="7">
        <f t="shared" si="1255"/>
        <v>9</v>
      </c>
    </row>
    <row r="80364" spans="1:6" x14ac:dyDescent="0.3">
      <c r="A80364" s="7">
        <v>243972</v>
      </c>
      <c r="B80364" s="7">
        <v>131646</v>
      </c>
      <c r="C80364" s="64">
        <v>44381.412640766626</v>
      </c>
      <c r="D80364" s="7">
        <v>123413</v>
      </c>
      <c r="E80364" s="64">
        <f>VLOOKUP('Просмотры (дано)'!B80364,'Подписчики (дано)'!A:C,3,0)</f>
        <v>44359.880189529918</v>
      </c>
      <c r="F80364" s="7">
        <f t="shared" si="1255"/>
        <v>9</v>
      </c>
    </row>
    <row r="80365" spans="1:6" x14ac:dyDescent="0.3">
      <c r="A80365" s="7">
        <v>243974</v>
      </c>
      <c r="B80365" s="7">
        <v>49803</v>
      </c>
      <c r="C80365" s="64">
        <v>44381.413213592234</v>
      </c>
      <c r="D80365" s="7">
        <v>129210</v>
      </c>
      <c r="E80365" s="64">
        <f>VLOOKUP('Просмотры (дано)'!B80365,'Подписчики (дано)'!A:C,3,0)</f>
        <v>44380.655509900287</v>
      </c>
      <c r="F80365" s="7">
        <f t="shared" si="1255"/>
        <v>9</v>
      </c>
    </row>
    <row r="80366" spans="1:6" x14ac:dyDescent="0.3">
      <c r="A80366" s="7">
        <v>243977</v>
      </c>
      <c r="B80366" s="7">
        <v>94068</v>
      </c>
      <c r="C80366" s="64">
        <v>44381.413251136815</v>
      </c>
      <c r="D80366" s="7">
        <v>250679</v>
      </c>
      <c r="E80366" s="64">
        <f>VLOOKUP('Просмотры (дано)'!B80366,'Подписчики (дано)'!A:C,3,0)</f>
        <v>44341.203707585475</v>
      </c>
      <c r="F80366" s="7">
        <f t="shared" si="1255"/>
        <v>9</v>
      </c>
    </row>
    <row r="80367" spans="1:6" x14ac:dyDescent="0.3">
      <c r="A80367" s="7">
        <v>243979</v>
      </c>
      <c r="B80367" s="7">
        <v>332897</v>
      </c>
      <c r="C80367" s="64">
        <v>44381.413666666667</v>
      </c>
      <c r="D80367" s="7">
        <v>472712</v>
      </c>
      <c r="E80367" s="64">
        <f>VLOOKUP('Просмотры (дано)'!B80367,'Подписчики (дано)'!A:C,3,0)</f>
        <v>44356.427493660973</v>
      </c>
      <c r="F80367" s="7">
        <f t="shared" si="1255"/>
        <v>9</v>
      </c>
    </row>
    <row r="80368" spans="1:6" x14ac:dyDescent="0.3">
      <c r="A80368" s="7">
        <v>243983</v>
      </c>
      <c r="B80368" s="7">
        <v>166301</v>
      </c>
      <c r="C80368" s="64">
        <v>44381.414427184463</v>
      </c>
      <c r="D80368" s="7">
        <v>206501</v>
      </c>
      <c r="E80368" s="64">
        <f>VLOOKUP('Просмотры (дано)'!B80368,'Подписчики (дано)'!A:C,3,0)</f>
        <v>44373.309088603986</v>
      </c>
      <c r="F80368" s="7">
        <f t="shared" si="1255"/>
        <v>9</v>
      </c>
    </row>
    <row r="80369" spans="1:6" x14ac:dyDescent="0.3">
      <c r="A80369" s="7">
        <v>243986</v>
      </c>
      <c r="B80369" s="7">
        <v>234415</v>
      </c>
      <c r="C80369" s="64">
        <v>44381.420758690147</v>
      </c>
      <c r="D80369" s="7">
        <v>182191</v>
      </c>
      <c r="E80369" s="64">
        <f>VLOOKUP('Просмотры (дано)'!B80369,'Подписчики (дано)'!A:C,3,0)</f>
        <v>44373.006117094017</v>
      </c>
      <c r="F80369" s="7">
        <f t="shared" si="1255"/>
        <v>10</v>
      </c>
    </row>
    <row r="80370" spans="1:6" x14ac:dyDescent="0.3">
      <c r="A80370" s="7">
        <v>243989</v>
      </c>
      <c r="B80370" s="7">
        <v>286186</v>
      </c>
      <c r="C80370" s="64">
        <v>44381.421552171392</v>
      </c>
      <c r="D80370" s="7">
        <v>250679</v>
      </c>
      <c r="E80370" s="64">
        <f>VLOOKUP('Просмотры (дано)'!B80370,'Подписчики (дано)'!A:C,3,0)</f>
        <v>44375.025815633897</v>
      </c>
      <c r="F80370" s="7">
        <f t="shared" si="1255"/>
        <v>10</v>
      </c>
    </row>
    <row r="80371" spans="1:6" x14ac:dyDescent="0.3">
      <c r="A80371" s="7">
        <v>243992</v>
      </c>
      <c r="B80371" s="7">
        <v>38892</v>
      </c>
      <c r="C80371" s="64">
        <v>44381.427776699027</v>
      </c>
      <c r="D80371" s="7">
        <v>432277</v>
      </c>
      <c r="E80371" s="64">
        <f>VLOOKUP('Просмотры (дано)'!B80371,'Подписчики (дано)'!A:C,3,0)</f>
        <v>44342.782692735047</v>
      </c>
      <c r="F80371" s="7">
        <f t="shared" si="1255"/>
        <v>10</v>
      </c>
    </row>
    <row r="80372" spans="1:6" x14ac:dyDescent="0.3">
      <c r="A80372" s="7">
        <v>243993</v>
      </c>
      <c r="B80372" s="7">
        <v>94644</v>
      </c>
      <c r="C80372" s="64">
        <v>44381.428585760514</v>
      </c>
      <c r="D80372" s="7">
        <v>250679</v>
      </c>
      <c r="E80372" s="64">
        <f>VLOOKUP('Просмотры (дано)'!B80372,'Подписчики (дано)'!A:C,3,0)</f>
        <v>44317.328636289181</v>
      </c>
      <c r="F80372" s="7">
        <f t="shared" si="1255"/>
        <v>10</v>
      </c>
    </row>
    <row r="80373" spans="1:6" x14ac:dyDescent="0.3">
      <c r="A80373" s="7">
        <v>243996</v>
      </c>
      <c r="B80373" s="7">
        <v>118825</v>
      </c>
      <c r="C80373" s="64">
        <v>44381.430005798517</v>
      </c>
      <c r="D80373" s="7">
        <v>347008</v>
      </c>
      <c r="E80373" s="64">
        <f>VLOOKUP('Просмотры (дано)'!B80373,'Подписчики (дано)'!A:C,3,0)</f>
        <v>44353.022957514244</v>
      </c>
      <c r="F80373" s="7">
        <f t="shared" si="1255"/>
        <v>10</v>
      </c>
    </row>
    <row r="80374" spans="1:6" x14ac:dyDescent="0.3">
      <c r="A80374" s="7">
        <v>244000</v>
      </c>
      <c r="B80374" s="7">
        <v>143507</v>
      </c>
      <c r="C80374" s="64">
        <v>44381.430203883494</v>
      </c>
      <c r="D80374" s="7">
        <v>217497</v>
      </c>
      <c r="E80374" s="64">
        <f>VLOOKUP('Просмотры (дано)'!B80374,'Подписчики (дано)'!A:C,3,0)</f>
        <v>44339.820295548438</v>
      </c>
      <c r="F80374" s="7">
        <f t="shared" si="1255"/>
        <v>10</v>
      </c>
    </row>
    <row r="80375" spans="1:6" x14ac:dyDescent="0.3">
      <c r="A80375" s="7">
        <v>244002</v>
      </c>
      <c r="B80375" s="7">
        <v>305424</v>
      </c>
      <c r="C80375" s="64">
        <v>44381.431417475724</v>
      </c>
      <c r="D80375" s="7">
        <v>93191</v>
      </c>
      <c r="E80375" s="64">
        <f>VLOOKUP('Просмотры (дано)'!B80375,'Подписчики (дано)'!A:C,3,0)</f>
        <v>44341.36539366097</v>
      </c>
      <c r="F80375" s="7">
        <f t="shared" si="1255"/>
        <v>10</v>
      </c>
    </row>
    <row r="80376" spans="1:6" x14ac:dyDescent="0.3">
      <c r="A80376" s="7">
        <v>244005</v>
      </c>
      <c r="B80376" s="7">
        <v>54270</v>
      </c>
      <c r="C80376" s="64">
        <v>44381.432142094178</v>
      </c>
      <c r="D80376" s="7">
        <v>182191</v>
      </c>
      <c r="E80376" s="64">
        <f>VLOOKUP('Просмотры (дано)'!B80376,'Подписчики (дано)'!A:C,3,0)</f>
        <v>44339.623268447293</v>
      </c>
      <c r="F80376" s="7">
        <f t="shared" si="1255"/>
        <v>10</v>
      </c>
    </row>
    <row r="80377" spans="1:6" x14ac:dyDescent="0.3">
      <c r="A80377" s="7">
        <v>244007</v>
      </c>
      <c r="B80377" s="7">
        <v>91864</v>
      </c>
      <c r="C80377" s="64">
        <v>44381.432966093933</v>
      </c>
      <c r="D80377" s="7">
        <v>149755</v>
      </c>
      <c r="E80377" s="64">
        <f>VLOOKUP('Просмотры (дано)'!B80377,'Подписчики (дано)'!A:C,3,0)</f>
        <v>44340.226201032761</v>
      </c>
      <c r="F80377" s="7">
        <f t="shared" si="1255"/>
        <v>10</v>
      </c>
    </row>
    <row r="80378" spans="1:6" x14ac:dyDescent="0.3">
      <c r="A80378" s="7">
        <v>244012</v>
      </c>
      <c r="B80378" s="7">
        <v>155213</v>
      </c>
      <c r="C80378" s="64">
        <v>44381.433440129447</v>
      </c>
      <c r="D80378" s="7">
        <v>83474</v>
      </c>
      <c r="E80378" s="64">
        <f>VLOOKUP('Просмотры (дано)'!B80378,'Подписчики (дано)'!A:C,3,0)</f>
        <v>44371.92495915242</v>
      </c>
      <c r="F80378" s="7">
        <f t="shared" si="1255"/>
        <v>10</v>
      </c>
    </row>
    <row r="80379" spans="1:6" x14ac:dyDescent="0.3">
      <c r="A80379" s="7">
        <v>244016</v>
      </c>
      <c r="B80379" s="7">
        <v>179690</v>
      </c>
      <c r="C80379" s="64">
        <v>44381.434000000001</v>
      </c>
      <c r="D80379" s="7">
        <v>230507</v>
      </c>
      <c r="E80379" s="64">
        <f>VLOOKUP('Просмотры (дано)'!B80379,'Подписчики (дано)'!A:C,3,0)</f>
        <v>44360.483863853275</v>
      </c>
      <c r="F80379" s="7">
        <f t="shared" si="1255"/>
        <v>10</v>
      </c>
    </row>
    <row r="80380" spans="1:6" x14ac:dyDescent="0.3">
      <c r="A80380" s="7">
        <v>244019</v>
      </c>
      <c r="B80380" s="7">
        <v>78429</v>
      </c>
      <c r="C80380" s="64">
        <v>44381.434186834318</v>
      </c>
      <c r="D80380" s="7">
        <v>230507</v>
      </c>
      <c r="E80380" s="64">
        <f>VLOOKUP('Просмотры (дано)'!B80380,'Подписчики (дано)'!A:C,3,0)</f>
        <v>44373.709076566956</v>
      </c>
      <c r="F80380" s="7">
        <f t="shared" si="1255"/>
        <v>10</v>
      </c>
    </row>
    <row r="80381" spans="1:6" x14ac:dyDescent="0.3">
      <c r="A80381" s="7">
        <v>244023</v>
      </c>
      <c r="B80381" s="7">
        <v>171233</v>
      </c>
      <c r="C80381" s="64">
        <v>44381.437116611225</v>
      </c>
      <c r="D80381" s="7">
        <v>328843</v>
      </c>
      <c r="E80381" s="64">
        <f>VLOOKUP('Просмотры (дано)'!B80381,'Подписчики (дано)'!A:C,3,0)</f>
        <v>44373.21965587607</v>
      </c>
      <c r="F80381" s="7">
        <f t="shared" si="1255"/>
        <v>10</v>
      </c>
    </row>
    <row r="80382" spans="1:6" x14ac:dyDescent="0.3">
      <c r="A80382" s="7">
        <v>244026</v>
      </c>
      <c r="B80382" s="7">
        <v>81475</v>
      </c>
      <c r="C80382" s="64">
        <v>44381.437485436894</v>
      </c>
      <c r="D80382" s="7">
        <v>347226</v>
      </c>
      <c r="E80382" s="64">
        <f>VLOOKUP('Просмотры (дано)'!B80382,'Подписчики (дано)'!A:C,3,0)</f>
        <v>44341.764284650992</v>
      </c>
      <c r="F80382" s="7">
        <f t="shared" si="1255"/>
        <v>10</v>
      </c>
    </row>
    <row r="80383" spans="1:6" x14ac:dyDescent="0.3">
      <c r="A80383" s="7">
        <v>244031</v>
      </c>
      <c r="B80383" s="7">
        <v>342620</v>
      </c>
      <c r="C80383" s="64">
        <v>44381.437818536942</v>
      </c>
      <c r="D80383" s="7">
        <v>19520</v>
      </c>
      <c r="E80383" s="64">
        <f>VLOOKUP('Просмотры (дано)'!B80383,'Подписчики (дано)'!A:C,3,0)</f>
        <v>44332.147897400289</v>
      </c>
      <c r="F80383" s="7">
        <f t="shared" si="1255"/>
        <v>10</v>
      </c>
    </row>
    <row r="80384" spans="1:6" x14ac:dyDescent="0.3">
      <c r="A80384" s="7">
        <v>244033</v>
      </c>
      <c r="B80384" s="7">
        <v>75817</v>
      </c>
      <c r="C80384" s="64">
        <v>44381.438000000002</v>
      </c>
      <c r="D80384" s="7">
        <v>158978</v>
      </c>
      <c r="E80384" s="64">
        <f>VLOOKUP('Просмотры (дано)'!B80384,'Подписчики (дано)'!A:C,3,0)</f>
        <v>44340.333320584046</v>
      </c>
      <c r="F80384" s="7">
        <f t="shared" si="1255"/>
        <v>10</v>
      </c>
    </row>
    <row r="80385" spans="1:6" x14ac:dyDescent="0.3">
      <c r="A80385" s="7">
        <v>244035</v>
      </c>
      <c r="B80385" s="7">
        <v>128715</v>
      </c>
      <c r="C80385" s="64">
        <v>44381.438428907131</v>
      </c>
      <c r="D80385" s="7">
        <v>404226</v>
      </c>
      <c r="E80385" s="64">
        <f>VLOOKUP('Просмотры (дано)'!B80385,'Подписчики (дано)'!A:C,3,0)</f>
        <v>44312.146423789178</v>
      </c>
      <c r="F80385" s="7">
        <f t="shared" si="1255"/>
        <v>10</v>
      </c>
    </row>
    <row r="80386" spans="1:6" x14ac:dyDescent="0.3">
      <c r="A80386" s="7">
        <v>244036</v>
      </c>
      <c r="B80386" s="7">
        <v>208801</v>
      </c>
      <c r="C80386" s="64">
        <v>44381.439508090611</v>
      </c>
      <c r="D80386" s="7">
        <v>158978</v>
      </c>
      <c r="E80386" s="64">
        <f>VLOOKUP('Просмотры (дано)'!B80386,'Подписчики (дано)'!A:C,3,0)</f>
        <v>44314.988187215102</v>
      </c>
      <c r="F80386" s="7">
        <f t="shared" si="1255"/>
        <v>10</v>
      </c>
    </row>
    <row r="80387" spans="1:6" x14ac:dyDescent="0.3">
      <c r="A80387" s="7">
        <v>244040</v>
      </c>
      <c r="B80387" s="7">
        <v>15056</v>
      </c>
      <c r="C80387" s="64">
        <v>44381.439666666665</v>
      </c>
      <c r="D80387" s="7">
        <v>153893</v>
      </c>
      <c r="E80387" s="64">
        <f>VLOOKUP('Просмотры (дано)'!B80387,'Подписчики (дано)'!A:C,3,0)</f>
        <v>44343.605374180908</v>
      </c>
      <c r="F80387" s="7">
        <f t="shared" ref="F80387:F80450" si="1256">HOUR(C80387)</f>
        <v>10</v>
      </c>
    </row>
    <row r="80388" spans="1:6" x14ac:dyDescent="0.3">
      <c r="A80388" s="7">
        <v>244044</v>
      </c>
      <c r="B80388" s="7">
        <v>177654</v>
      </c>
      <c r="C80388" s="64">
        <v>44381.439680166019</v>
      </c>
      <c r="D80388" s="7">
        <v>411922</v>
      </c>
      <c r="E80388" s="64">
        <f>VLOOKUP('Просмотры (дано)'!B80388,'Подписчики (дано)'!A:C,3,0)</f>
        <v>44377.673869373219</v>
      </c>
      <c r="F80388" s="7">
        <f t="shared" si="1256"/>
        <v>10</v>
      </c>
    </row>
    <row r="80389" spans="1:6" x14ac:dyDescent="0.3">
      <c r="A80389" s="7">
        <v>244046</v>
      </c>
      <c r="B80389" s="7">
        <v>122401</v>
      </c>
      <c r="C80389" s="64">
        <v>44381.440229499189</v>
      </c>
      <c r="D80389" s="7">
        <v>230326</v>
      </c>
      <c r="E80389" s="64">
        <f>VLOOKUP('Просмотры (дано)'!B80389,'Подписчики (дано)'!A:C,3,0)</f>
        <v>44358.726120762105</v>
      </c>
      <c r="F80389" s="7">
        <f t="shared" si="1256"/>
        <v>10</v>
      </c>
    </row>
    <row r="80390" spans="1:6" x14ac:dyDescent="0.3">
      <c r="A80390" s="7">
        <v>244049</v>
      </c>
      <c r="B80390" s="7">
        <v>190840</v>
      </c>
      <c r="C80390" s="64">
        <v>44381.440992461925</v>
      </c>
      <c r="D80390" s="7">
        <v>2004</v>
      </c>
      <c r="E80390" s="64">
        <f>VLOOKUP('Просмотры (дано)'!B80390,'Подписчики (дано)'!A:C,3,0)</f>
        <v>44318.228420762105</v>
      </c>
      <c r="F80390" s="7">
        <f t="shared" si="1256"/>
        <v>10</v>
      </c>
    </row>
    <row r="80391" spans="1:6" x14ac:dyDescent="0.3">
      <c r="A80391" s="7">
        <v>244053</v>
      </c>
      <c r="B80391" s="7">
        <v>69557</v>
      </c>
      <c r="C80391" s="64">
        <v>44381.442744336564</v>
      </c>
      <c r="D80391" s="7">
        <v>337058</v>
      </c>
      <c r="E80391" s="64">
        <f>VLOOKUP('Просмотры (дано)'!B80391,'Подписчики (дано)'!A:C,3,0)</f>
        <v>44346.648952243588</v>
      </c>
      <c r="F80391" s="7">
        <f t="shared" si="1256"/>
        <v>10</v>
      </c>
    </row>
    <row r="80392" spans="1:6" x14ac:dyDescent="0.3">
      <c r="A80392" s="7">
        <v>244056</v>
      </c>
      <c r="B80392" s="7">
        <v>92496</v>
      </c>
      <c r="C80392" s="64">
        <v>44381.443148867314</v>
      </c>
      <c r="D80392" s="7">
        <v>23621</v>
      </c>
      <c r="E80392" s="64">
        <f>VLOOKUP('Просмотры (дано)'!B80392,'Подписчики (дано)'!A:C,3,0)</f>
        <v>44343.995290455845</v>
      </c>
      <c r="F80392" s="7">
        <f t="shared" si="1256"/>
        <v>10</v>
      </c>
    </row>
    <row r="80393" spans="1:6" x14ac:dyDescent="0.3">
      <c r="A80393" s="7">
        <v>244060</v>
      </c>
      <c r="B80393" s="7">
        <v>331053</v>
      </c>
      <c r="C80393" s="64">
        <v>44381.445844904934</v>
      </c>
      <c r="D80393" s="7">
        <v>21407</v>
      </c>
      <c r="E80393" s="64">
        <f>VLOOKUP('Просмотры (дано)'!B80393,'Подписчики (дано)'!A:C,3,0)</f>
        <v>44338.322685398867</v>
      </c>
      <c r="F80393" s="7">
        <f t="shared" si="1256"/>
        <v>10</v>
      </c>
    </row>
    <row r="80394" spans="1:6" x14ac:dyDescent="0.3">
      <c r="A80394" s="7">
        <v>244063</v>
      </c>
      <c r="B80394" s="7">
        <v>337873</v>
      </c>
      <c r="C80394" s="64">
        <v>44381.448744163332</v>
      </c>
      <c r="D80394" s="7">
        <v>122902</v>
      </c>
      <c r="E80394" s="64">
        <f>VLOOKUP('Просмотры (дано)'!B80394,'Подписчики (дано)'!A:C,3,0)</f>
        <v>44307.880902172365</v>
      </c>
      <c r="F80394" s="7">
        <f t="shared" si="1256"/>
        <v>10</v>
      </c>
    </row>
    <row r="80395" spans="1:6" x14ac:dyDescent="0.3">
      <c r="A80395" s="7">
        <v>244067</v>
      </c>
      <c r="B80395" s="7">
        <v>279215</v>
      </c>
      <c r="C80395" s="64">
        <v>44381.449262978</v>
      </c>
      <c r="D80395" s="7">
        <v>154256</v>
      </c>
      <c r="E80395" s="64">
        <f>VLOOKUP('Просмотры (дано)'!B80395,'Подписчики (дано)'!A:C,3,0)</f>
        <v>44296.397607122512</v>
      </c>
      <c r="F80395" s="7">
        <f t="shared" si="1256"/>
        <v>10</v>
      </c>
    </row>
    <row r="80396" spans="1:6" x14ac:dyDescent="0.3">
      <c r="A80396" s="7">
        <v>244068</v>
      </c>
      <c r="B80396" s="7">
        <v>28978</v>
      </c>
      <c r="C80396" s="64">
        <v>44381.450025889964</v>
      </c>
      <c r="D80396" s="7">
        <v>153893</v>
      </c>
      <c r="E80396" s="64">
        <f>VLOOKUP('Просмотры (дано)'!B80396,'Подписчики (дано)'!A:C,3,0)</f>
        <v>44340.237920762105</v>
      </c>
      <c r="F80396" s="7">
        <f t="shared" si="1256"/>
        <v>10</v>
      </c>
    </row>
    <row r="80397" spans="1:6" x14ac:dyDescent="0.3">
      <c r="A80397" s="7">
        <v>244071</v>
      </c>
      <c r="B80397" s="7">
        <v>272921</v>
      </c>
      <c r="C80397" s="64">
        <v>44381.450727866453</v>
      </c>
      <c r="D80397" s="7">
        <v>13019</v>
      </c>
      <c r="E80397" s="64">
        <f>VLOOKUP('Просмотры (дано)'!B80397,'Подписчики (дано)'!A:C,3,0)</f>
        <v>44372.024073326211</v>
      </c>
      <c r="F80397" s="7">
        <f t="shared" si="1256"/>
        <v>10</v>
      </c>
    </row>
    <row r="80398" spans="1:6" x14ac:dyDescent="0.3">
      <c r="A80398" s="7">
        <v>244076</v>
      </c>
      <c r="B80398" s="7">
        <v>273431</v>
      </c>
      <c r="C80398" s="64">
        <v>44381.451644012945</v>
      </c>
      <c r="D80398" s="7">
        <v>301748</v>
      </c>
      <c r="E80398" s="64">
        <f>VLOOKUP('Просмотры (дано)'!B80398,'Подписчики (дано)'!A:C,3,0)</f>
        <v>44296.822291844728</v>
      </c>
      <c r="F80398" s="7">
        <f t="shared" si="1256"/>
        <v>10</v>
      </c>
    </row>
    <row r="80399" spans="1:6" x14ac:dyDescent="0.3">
      <c r="A80399" s="7">
        <v>244080</v>
      </c>
      <c r="B80399" s="7">
        <v>226935</v>
      </c>
      <c r="C80399" s="64">
        <v>44381.452284310435</v>
      </c>
      <c r="D80399" s="7">
        <v>244574</v>
      </c>
      <c r="E80399" s="64">
        <f>VLOOKUP('Просмотры (дано)'!B80399,'Подписчики (дано)'!A:C,3,0)</f>
        <v>44343.892791595434</v>
      </c>
      <c r="F80399" s="7">
        <f t="shared" si="1256"/>
        <v>10</v>
      </c>
    </row>
    <row r="80400" spans="1:6" x14ac:dyDescent="0.3">
      <c r="A80400" s="7">
        <v>244085</v>
      </c>
      <c r="B80400" s="7">
        <v>94234</v>
      </c>
      <c r="C80400" s="64">
        <v>44381.454071197411</v>
      </c>
      <c r="D80400" s="7">
        <v>47234</v>
      </c>
      <c r="E80400" s="64">
        <f>VLOOKUP('Просмотры (дано)'!B80400,'Подписчики (дано)'!A:C,3,0)</f>
        <v>44311.330376139609</v>
      </c>
      <c r="F80400" s="7">
        <f t="shared" si="1256"/>
        <v>10</v>
      </c>
    </row>
    <row r="80401" spans="1:6" x14ac:dyDescent="0.3">
      <c r="A80401" s="7">
        <v>244088</v>
      </c>
      <c r="B80401" s="7">
        <v>84461</v>
      </c>
      <c r="C80401" s="64">
        <v>44381.455092013304</v>
      </c>
      <c r="D80401" s="7">
        <v>392434</v>
      </c>
      <c r="E80401" s="64">
        <f>VLOOKUP('Просмотры (дано)'!B80401,'Подписчики (дано)'!A:C,3,0)</f>
        <v>44324.824025854701</v>
      </c>
      <c r="F80401" s="7">
        <f t="shared" si="1256"/>
        <v>10</v>
      </c>
    </row>
    <row r="80402" spans="1:6" x14ac:dyDescent="0.3">
      <c r="A80402" s="7">
        <v>244089</v>
      </c>
      <c r="B80402" s="7">
        <v>315197</v>
      </c>
      <c r="C80402" s="64">
        <v>44381.455824457531</v>
      </c>
      <c r="D80402" s="7">
        <v>161398</v>
      </c>
      <c r="E80402" s="64">
        <f>VLOOKUP('Просмотры (дано)'!B80402,'Подписчики (дано)'!A:C,3,0)</f>
        <v>44313.291664245015</v>
      </c>
      <c r="F80402" s="7">
        <f t="shared" si="1256"/>
        <v>10</v>
      </c>
    </row>
    <row r="80403" spans="1:6" x14ac:dyDescent="0.3">
      <c r="A80403" s="7">
        <v>244090</v>
      </c>
      <c r="B80403" s="7">
        <v>185470</v>
      </c>
      <c r="C80403" s="64">
        <v>44381.457228308973</v>
      </c>
      <c r="D80403" s="7">
        <v>258219</v>
      </c>
      <c r="E80403" s="64">
        <f>VLOOKUP('Просмотры (дано)'!B80403,'Подписчики (дано)'!A:C,3,0)</f>
        <v>44307.408660327637</v>
      </c>
      <c r="F80403" s="7">
        <f t="shared" si="1256"/>
        <v>10</v>
      </c>
    </row>
    <row r="80404" spans="1:6" x14ac:dyDescent="0.3">
      <c r="A80404" s="7">
        <v>244091</v>
      </c>
      <c r="B80404" s="7">
        <v>152184</v>
      </c>
      <c r="C80404" s="64">
        <v>44381.457333333339</v>
      </c>
      <c r="D80404" s="7">
        <v>158978</v>
      </c>
      <c r="E80404" s="64">
        <f>VLOOKUP('Просмотры (дано)'!B80404,'Подписчики (дано)'!A:C,3,0)</f>
        <v>44345.245893269232</v>
      </c>
      <c r="F80404" s="7">
        <f t="shared" si="1256"/>
        <v>10</v>
      </c>
    </row>
    <row r="80405" spans="1:6" x14ac:dyDescent="0.3">
      <c r="A80405" s="7">
        <v>244094</v>
      </c>
      <c r="B80405" s="7">
        <v>314192</v>
      </c>
      <c r="C80405" s="64">
        <v>44381.457333333339</v>
      </c>
      <c r="D80405" s="7">
        <v>411922</v>
      </c>
      <c r="E80405" s="64">
        <f>VLOOKUP('Просмотры (дано)'!B80405,'Подписчики (дано)'!A:C,3,0)</f>
        <v>44372.477422435899</v>
      </c>
      <c r="F80405" s="7">
        <f t="shared" si="1256"/>
        <v>10</v>
      </c>
    </row>
    <row r="80406" spans="1:6" x14ac:dyDescent="0.3">
      <c r="A80406" s="7">
        <v>244095</v>
      </c>
      <c r="B80406" s="7">
        <v>291869</v>
      </c>
      <c r="C80406" s="64">
        <v>44381.457711974108</v>
      </c>
      <c r="D80406" s="7">
        <v>389756</v>
      </c>
      <c r="E80406" s="64">
        <f>VLOOKUP('Просмотры (дано)'!B80406,'Подписчики (дано)'!A:C,3,0)</f>
        <v>44289.030855056983</v>
      </c>
      <c r="F80406" s="7">
        <f t="shared" si="1256"/>
        <v>10</v>
      </c>
    </row>
    <row r="80407" spans="1:6" x14ac:dyDescent="0.3">
      <c r="A80407" s="7">
        <v>244097</v>
      </c>
      <c r="B80407" s="7">
        <v>276917</v>
      </c>
      <c r="C80407" s="64">
        <v>44381.458521035594</v>
      </c>
      <c r="D80407" s="7">
        <v>5151</v>
      </c>
      <c r="E80407" s="64">
        <f>VLOOKUP('Просмотры (дано)'!B80407,'Подписчики (дано)'!A:C,3,0)</f>
        <v>44372.818604736465</v>
      </c>
      <c r="F80407" s="7">
        <f t="shared" si="1256"/>
        <v>11</v>
      </c>
    </row>
    <row r="80408" spans="1:6" x14ac:dyDescent="0.3">
      <c r="A80408" s="7">
        <v>244101</v>
      </c>
      <c r="B80408" s="7">
        <v>153973</v>
      </c>
      <c r="C80408" s="64">
        <v>44381.458723715936</v>
      </c>
      <c r="D80408" s="7">
        <v>411922</v>
      </c>
      <c r="E80408" s="64">
        <f>VLOOKUP('Просмотры (дано)'!B80408,'Подписчики (дано)'!A:C,3,0)</f>
        <v>44345.252706908832</v>
      </c>
      <c r="F80408" s="7">
        <f t="shared" si="1256"/>
        <v>11</v>
      </c>
    </row>
    <row r="80409" spans="1:6" x14ac:dyDescent="0.3">
      <c r="A80409" s="7">
        <v>244104</v>
      </c>
      <c r="B80409" s="7">
        <v>196010</v>
      </c>
      <c r="C80409" s="64">
        <v>44381.459486678672</v>
      </c>
      <c r="D80409" s="7">
        <v>266896</v>
      </c>
      <c r="E80409" s="64">
        <f>VLOOKUP('Просмотры (дано)'!B80409,'Подписчики (дано)'!A:C,3,0)</f>
        <v>44380.516013817658</v>
      </c>
      <c r="F80409" s="7">
        <f t="shared" si="1256"/>
        <v>11</v>
      </c>
    </row>
    <row r="80410" spans="1:6" x14ac:dyDescent="0.3">
      <c r="A80410" s="7">
        <v>244105</v>
      </c>
      <c r="B80410" s="7">
        <v>18346</v>
      </c>
      <c r="C80410" s="64">
        <v>44381.460860011597</v>
      </c>
      <c r="D80410" s="7">
        <v>137309</v>
      </c>
      <c r="E80410" s="64">
        <f>VLOOKUP('Просмотры (дано)'!B80410,'Подписчики (дано)'!A:C,3,0)</f>
        <v>44372.919448789173</v>
      </c>
      <c r="F80410" s="7">
        <f t="shared" si="1256"/>
        <v>11</v>
      </c>
    </row>
    <row r="80411" spans="1:6" x14ac:dyDescent="0.3">
      <c r="A80411" s="7">
        <v>244109</v>
      </c>
      <c r="B80411" s="7">
        <v>263595</v>
      </c>
      <c r="C80411" s="64">
        <v>44381.461348307748</v>
      </c>
      <c r="D80411" s="7">
        <v>419184</v>
      </c>
      <c r="E80411" s="64">
        <f>VLOOKUP('Просмотры (дано)'!B80411,'Подписчики (дано)'!A:C,3,0)</f>
        <v>44314.836506196589</v>
      </c>
      <c r="F80411" s="7">
        <f t="shared" si="1256"/>
        <v>11</v>
      </c>
    </row>
    <row r="80412" spans="1:6" x14ac:dyDescent="0.3">
      <c r="A80412" s="7">
        <v>244113</v>
      </c>
      <c r="B80412" s="7">
        <v>117139</v>
      </c>
      <c r="C80412" s="64">
        <v>44381.461757281555</v>
      </c>
      <c r="D80412" s="7">
        <v>310440</v>
      </c>
      <c r="E80412" s="64">
        <f>VLOOKUP('Просмотры (дано)'!B80412,'Подписчики (дано)'!A:C,3,0)</f>
        <v>44291.253834472933</v>
      </c>
      <c r="F80412" s="7">
        <f t="shared" si="1256"/>
        <v>11</v>
      </c>
    </row>
    <row r="80413" spans="1:6" x14ac:dyDescent="0.3">
      <c r="A80413" s="7">
        <v>244116</v>
      </c>
      <c r="B80413" s="7">
        <v>13536</v>
      </c>
      <c r="C80413" s="64">
        <v>44381.462782677692</v>
      </c>
      <c r="D80413" s="7">
        <v>389877</v>
      </c>
      <c r="E80413" s="64">
        <f>VLOOKUP('Просмотры (дано)'!B80413,'Подписчики (дано)'!A:C,3,0)</f>
        <v>44340.78888999288</v>
      </c>
      <c r="F80413" s="7">
        <f t="shared" si="1256"/>
        <v>11</v>
      </c>
    </row>
    <row r="80414" spans="1:6" x14ac:dyDescent="0.3">
      <c r="A80414" s="7">
        <v>244118</v>
      </c>
      <c r="B80414" s="7">
        <v>106242</v>
      </c>
      <c r="C80414" s="64">
        <v>44381.464184466022</v>
      </c>
      <c r="D80414" s="7">
        <v>185535</v>
      </c>
      <c r="E80414" s="64">
        <f>VLOOKUP('Просмотры (дано)'!B80414,'Подписчики (дано)'!A:C,3,0)</f>
        <v>44374.702743269234</v>
      </c>
      <c r="F80414" s="7">
        <f t="shared" si="1256"/>
        <v>11</v>
      </c>
    </row>
    <row r="80415" spans="1:6" x14ac:dyDescent="0.3">
      <c r="A80415" s="7">
        <v>244120</v>
      </c>
      <c r="B80415" s="7">
        <v>113254</v>
      </c>
      <c r="C80415" s="64">
        <v>44381.464184466022</v>
      </c>
      <c r="D80415" s="7">
        <v>233494</v>
      </c>
      <c r="E80415" s="64">
        <f>VLOOKUP('Просмотры (дано)'!B80415,'Подписчики (дано)'!A:C,3,0)</f>
        <v>44321.753224857544</v>
      </c>
      <c r="F80415" s="7">
        <f t="shared" si="1256"/>
        <v>11</v>
      </c>
    </row>
    <row r="80416" spans="1:6" x14ac:dyDescent="0.3">
      <c r="A80416" s="7">
        <v>244121</v>
      </c>
      <c r="B80416" s="7">
        <v>262830</v>
      </c>
      <c r="C80416" s="64">
        <v>44381.465398058252</v>
      </c>
      <c r="D80416" s="7">
        <v>415952</v>
      </c>
      <c r="E80416" s="64">
        <f>VLOOKUP('Просмотры (дано)'!B80416,'Подписчики (дано)'!A:C,3,0)</f>
        <v>44371.745294373221</v>
      </c>
      <c r="F80416" s="7">
        <f t="shared" si="1256"/>
        <v>11</v>
      </c>
    </row>
    <row r="80417" spans="1:6" x14ac:dyDescent="0.3">
      <c r="A80417" s="7">
        <v>244124</v>
      </c>
      <c r="B80417" s="7">
        <v>230558</v>
      </c>
      <c r="C80417" s="64">
        <v>44381.465559862059</v>
      </c>
      <c r="D80417" s="7">
        <v>194335</v>
      </c>
      <c r="E80417" s="64">
        <f>VLOOKUP('Просмотры (дано)'!B80417,'Подписчики (дано)'!A:C,3,0)</f>
        <v>44379.802970940174</v>
      </c>
      <c r="F80417" s="7">
        <f t="shared" si="1256"/>
        <v>11</v>
      </c>
    </row>
    <row r="80418" spans="1:6" x14ac:dyDescent="0.3">
      <c r="A80418" s="7">
        <v>244128</v>
      </c>
      <c r="B80418" s="7">
        <v>82546</v>
      </c>
      <c r="C80418" s="64">
        <v>44381.465666666663</v>
      </c>
      <c r="D80418" s="7">
        <v>433840</v>
      </c>
      <c r="E80418" s="64">
        <f>VLOOKUP('Просмотры (дано)'!B80418,'Подписчики (дано)'!A:C,3,0)</f>
        <v>44345.619372435904</v>
      </c>
      <c r="F80418" s="7">
        <f t="shared" si="1256"/>
        <v>11</v>
      </c>
    </row>
    <row r="80419" spans="1:6" x14ac:dyDescent="0.3">
      <c r="A80419" s="7">
        <v>244129</v>
      </c>
      <c r="B80419" s="7">
        <v>318988</v>
      </c>
      <c r="C80419" s="64">
        <v>44381.466505935852</v>
      </c>
      <c r="D80419" s="7">
        <v>148630</v>
      </c>
      <c r="E80419" s="64">
        <f>VLOOKUP('Просмотры (дано)'!B80419,'Подписчики (дано)'!A:C,3,0)</f>
        <v>44329.904940455846</v>
      </c>
      <c r="F80419" s="7">
        <f t="shared" si="1256"/>
        <v>11</v>
      </c>
    </row>
    <row r="80420" spans="1:6" x14ac:dyDescent="0.3">
      <c r="A80420" s="7">
        <v>244133</v>
      </c>
      <c r="B80420" s="7">
        <v>267240</v>
      </c>
      <c r="C80420" s="64">
        <v>44381.466611650489</v>
      </c>
      <c r="D80420" s="7">
        <v>443290</v>
      </c>
      <c r="E80420" s="64">
        <f>VLOOKUP('Просмотры (дано)'!B80420,'Подписчики (дано)'!A:C,3,0)</f>
        <v>44344.009222649576</v>
      </c>
      <c r="F80420" s="7">
        <f t="shared" si="1256"/>
        <v>11</v>
      </c>
    </row>
    <row r="80421" spans="1:6" x14ac:dyDescent="0.3">
      <c r="A80421" s="7">
        <v>244134</v>
      </c>
      <c r="B80421" s="7">
        <v>117867</v>
      </c>
      <c r="C80421" s="64">
        <v>44381.46662800989</v>
      </c>
      <c r="D80421" s="7">
        <v>230507</v>
      </c>
      <c r="E80421" s="64">
        <f>VLOOKUP('Просмотры (дано)'!B80421,'Подписчики (дано)'!A:C,3,0)</f>
        <v>44377.227049287758</v>
      </c>
      <c r="F80421" s="7">
        <f t="shared" si="1256"/>
        <v>11</v>
      </c>
    </row>
    <row r="80422" spans="1:6" x14ac:dyDescent="0.3">
      <c r="A80422" s="7">
        <v>244138</v>
      </c>
      <c r="B80422" s="7">
        <v>301086</v>
      </c>
      <c r="C80422" s="64">
        <v>44381.467299417098</v>
      </c>
      <c r="D80422" s="7">
        <v>459455</v>
      </c>
      <c r="E80422" s="64">
        <f>VLOOKUP('Просмотры (дано)'!B80422,'Подписчики (дано)'!A:C,3,0)</f>
        <v>44304.558078632479</v>
      </c>
      <c r="F80422" s="7">
        <f t="shared" si="1256"/>
        <v>11</v>
      </c>
    </row>
    <row r="80423" spans="1:6" x14ac:dyDescent="0.3">
      <c r="A80423" s="7">
        <v>244141</v>
      </c>
      <c r="B80423" s="7">
        <v>270059</v>
      </c>
      <c r="C80423" s="64">
        <v>44381.467420711975</v>
      </c>
      <c r="D80423" s="7">
        <v>381557</v>
      </c>
      <c r="E80423" s="64">
        <f>VLOOKUP('Просмотры (дано)'!B80423,'Подписчики (дано)'!A:C,3,0)</f>
        <v>44342.200387927347</v>
      </c>
      <c r="F80423" s="7">
        <f t="shared" si="1256"/>
        <v>11</v>
      </c>
    </row>
    <row r="80424" spans="1:6" x14ac:dyDescent="0.3">
      <c r="A80424" s="7">
        <v>244142</v>
      </c>
      <c r="B80424" s="7">
        <v>142176</v>
      </c>
      <c r="C80424" s="64">
        <v>44381.468229773462</v>
      </c>
      <c r="D80424" s="7">
        <v>351192</v>
      </c>
      <c r="E80424" s="64">
        <f>VLOOKUP('Просмотры (дано)'!B80424,'Подписчики (дано)'!A:C,3,0)</f>
        <v>44356.44757097579</v>
      </c>
      <c r="F80424" s="7">
        <f t="shared" si="1256"/>
        <v>11</v>
      </c>
    </row>
    <row r="80425" spans="1:6" x14ac:dyDescent="0.3">
      <c r="A80425" s="7">
        <v>244143</v>
      </c>
      <c r="B80425" s="7">
        <v>129936</v>
      </c>
      <c r="C80425" s="64">
        <v>44381.468550675985</v>
      </c>
      <c r="D80425" s="7">
        <v>411922</v>
      </c>
      <c r="E80425" s="64">
        <f>VLOOKUP('Просмотры (дано)'!B80425,'Подписчики (дано)'!A:C,3,0)</f>
        <v>44341.018922186609</v>
      </c>
      <c r="F80425" s="7">
        <f t="shared" si="1256"/>
        <v>11</v>
      </c>
    </row>
    <row r="80426" spans="1:6" x14ac:dyDescent="0.3">
      <c r="A80426" s="7">
        <v>244146</v>
      </c>
      <c r="B80426" s="7">
        <v>313851</v>
      </c>
      <c r="C80426" s="64">
        <v>44381.468634304205</v>
      </c>
      <c r="D80426" s="7">
        <v>81226</v>
      </c>
      <c r="E80426" s="64">
        <f>VLOOKUP('Просмотры (дано)'!B80426,'Подписчики (дано)'!A:C,3,0)</f>
        <v>44372.739724465806</v>
      </c>
      <c r="F80426" s="7">
        <f t="shared" si="1256"/>
        <v>11</v>
      </c>
    </row>
    <row r="80427" spans="1:6" x14ac:dyDescent="0.3">
      <c r="A80427" s="7">
        <v>244148</v>
      </c>
      <c r="B80427" s="7">
        <v>220270</v>
      </c>
      <c r="C80427" s="64">
        <v>44381.468666666668</v>
      </c>
      <c r="D80427" s="7">
        <v>411922</v>
      </c>
      <c r="E80427" s="64">
        <f>VLOOKUP('Просмотры (дано)'!B80427,'Подписчики (дано)'!A:C,3,0)</f>
        <v>44378.706114245011</v>
      </c>
      <c r="F80427" s="7">
        <f t="shared" si="1256"/>
        <v>11</v>
      </c>
    </row>
    <row r="80428" spans="1:6" x14ac:dyDescent="0.3">
      <c r="A80428" s="7">
        <v>244151</v>
      </c>
      <c r="B80428" s="7">
        <v>241126</v>
      </c>
      <c r="C80428" s="64">
        <v>44381.469130527665</v>
      </c>
      <c r="D80428" s="7">
        <v>472908</v>
      </c>
      <c r="E80428" s="64">
        <f>VLOOKUP('Просмотры (дано)'!B80428,'Подписчики (дано)'!A:C,3,0)</f>
        <v>44316.249477029924</v>
      </c>
      <c r="F80428" s="7">
        <f t="shared" si="1256"/>
        <v>11</v>
      </c>
    </row>
    <row r="80429" spans="1:6" x14ac:dyDescent="0.3">
      <c r="A80429" s="7">
        <v>244156</v>
      </c>
      <c r="B80429" s="7">
        <v>227290</v>
      </c>
      <c r="C80429" s="64">
        <v>44381.469847896442</v>
      </c>
      <c r="D80429" s="7">
        <v>137670</v>
      </c>
      <c r="E80429" s="64">
        <f>VLOOKUP('Просмотры (дано)'!B80429,'Подписчики (дано)'!A:C,3,0)</f>
        <v>44375.719684864678</v>
      </c>
      <c r="F80429" s="7">
        <f t="shared" si="1256"/>
        <v>11</v>
      </c>
    </row>
    <row r="80430" spans="1:6" x14ac:dyDescent="0.3">
      <c r="A80430" s="7">
        <v>244159</v>
      </c>
      <c r="B80430" s="7">
        <v>128519</v>
      </c>
      <c r="C80430" s="64">
        <v>44381.470992156741</v>
      </c>
      <c r="D80430" s="7">
        <v>470762</v>
      </c>
      <c r="E80430" s="64">
        <f>VLOOKUP('Просмотры (дано)'!B80430,'Подписчики (дано)'!A:C,3,0)</f>
        <v>44301.602236752144</v>
      </c>
      <c r="F80430" s="7">
        <f t="shared" si="1256"/>
        <v>11</v>
      </c>
    </row>
    <row r="80431" spans="1:6" x14ac:dyDescent="0.3">
      <c r="A80431" s="7">
        <v>244163</v>
      </c>
      <c r="B80431" s="7">
        <v>26452</v>
      </c>
      <c r="C80431" s="64">
        <v>44381.471175267798</v>
      </c>
      <c r="D80431" s="7">
        <v>325852</v>
      </c>
      <c r="E80431" s="64">
        <f>VLOOKUP('Просмотры (дано)'!B80431,'Подписчики (дано)'!A:C,3,0)</f>
        <v>44372.313758938748</v>
      </c>
      <c r="F80431" s="7">
        <f t="shared" si="1256"/>
        <v>11</v>
      </c>
    </row>
    <row r="80432" spans="1:6" x14ac:dyDescent="0.3">
      <c r="A80432" s="7">
        <v>244168</v>
      </c>
      <c r="B80432" s="7">
        <v>74326</v>
      </c>
      <c r="C80432" s="64">
        <v>44381.47160252693</v>
      </c>
      <c r="D80432" s="7">
        <v>305874</v>
      </c>
      <c r="E80432" s="64">
        <f>VLOOKUP('Просмотры (дано)'!B80432,'Подписчики (дано)'!A:C,3,0)</f>
        <v>44380.963458760685</v>
      </c>
      <c r="F80432" s="7">
        <f t="shared" si="1256"/>
        <v>11</v>
      </c>
    </row>
    <row r="80433" spans="1:6" x14ac:dyDescent="0.3">
      <c r="A80433" s="7">
        <v>244170</v>
      </c>
      <c r="B80433" s="7">
        <v>251399</v>
      </c>
      <c r="C80433" s="64">
        <v>44381.472000000002</v>
      </c>
      <c r="D80433" s="7">
        <v>122982</v>
      </c>
      <c r="E80433" s="64">
        <f>VLOOKUP('Просмотры (дано)'!B80433,'Подписчики (дано)'!A:C,3,0)</f>
        <v>44376.166601745019</v>
      </c>
      <c r="F80433" s="7">
        <f t="shared" si="1256"/>
        <v>11</v>
      </c>
    </row>
    <row r="80434" spans="1:6" x14ac:dyDescent="0.3">
      <c r="A80434" s="7">
        <v>244172</v>
      </c>
      <c r="B80434" s="7">
        <v>323417</v>
      </c>
      <c r="C80434" s="64">
        <v>44381.473084142395</v>
      </c>
      <c r="D80434" s="7">
        <v>250679</v>
      </c>
      <c r="E80434" s="64">
        <f>VLOOKUP('Просмотры (дано)'!B80434,'Подписчики (дано)'!A:C,3,0)</f>
        <v>44345.928958689459</v>
      </c>
      <c r="F80434" s="7">
        <f t="shared" si="1256"/>
        <v>11</v>
      </c>
    </row>
    <row r="80435" spans="1:6" x14ac:dyDescent="0.3">
      <c r="A80435" s="7">
        <v>244174</v>
      </c>
      <c r="B80435" s="7">
        <v>124546</v>
      </c>
      <c r="C80435" s="64">
        <v>44381.474929044467</v>
      </c>
      <c r="D80435" s="7">
        <v>171935</v>
      </c>
      <c r="E80435" s="64">
        <f>VLOOKUP('Просмотры (дано)'!B80435,'Подписчики (дано)'!A:C,3,0)</f>
        <v>44322.235013105419</v>
      </c>
      <c r="F80435" s="7">
        <f t="shared" si="1256"/>
        <v>11</v>
      </c>
    </row>
    <row r="80436" spans="1:6" x14ac:dyDescent="0.3">
      <c r="A80436" s="7">
        <v>244178</v>
      </c>
      <c r="B80436" s="7">
        <v>11275</v>
      </c>
      <c r="C80436" s="64">
        <v>44381.475106796119</v>
      </c>
      <c r="D80436" s="7">
        <v>432277</v>
      </c>
      <c r="E80436" s="64">
        <f>VLOOKUP('Просмотры (дано)'!B80436,'Подписчики (дано)'!A:C,3,0)</f>
        <v>44373.50693536325</v>
      </c>
      <c r="F80436" s="7">
        <f t="shared" si="1256"/>
        <v>11</v>
      </c>
    </row>
    <row r="80437" spans="1:6" x14ac:dyDescent="0.3">
      <c r="A80437" s="7">
        <v>244179</v>
      </c>
      <c r="B80437" s="7">
        <v>202226</v>
      </c>
      <c r="C80437" s="64">
        <v>44381.475106796119</v>
      </c>
      <c r="D80437" s="7">
        <v>18748</v>
      </c>
      <c r="E80437" s="64">
        <f>VLOOKUP('Просмотры (дано)'!B80437,'Подписчики (дано)'!A:C,3,0)</f>
        <v>44373.248994622511</v>
      </c>
      <c r="F80437" s="7">
        <f t="shared" si="1256"/>
        <v>11</v>
      </c>
    </row>
    <row r="80438" spans="1:6" x14ac:dyDescent="0.3">
      <c r="A80438" s="7">
        <v>244181</v>
      </c>
      <c r="B80438" s="7">
        <v>192350</v>
      </c>
      <c r="C80438" s="64">
        <v>44381.475203711052</v>
      </c>
      <c r="D80438" s="7">
        <v>154374</v>
      </c>
      <c r="E80438" s="64">
        <f>VLOOKUP('Просмотры (дано)'!B80438,'Подписчики (дано)'!A:C,3,0)</f>
        <v>44372.239347186609</v>
      </c>
      <c r="F80438" s="7">
        <f t="shared" si="1256"/>
        <v>11</v>
      </c>
    </row>
    <row r="80439" spans="1:6" x14ac:dyDescent="0.3">
      <c r="A80439" s="7">
        <v>244184</v>
      </c>
      <c r="B80439" s="7">
        <v>30282</v>
      </c>
      <c r="C80439" s="64">
        <v>44381.477950376902</v>
      </c>
      <c r="D80439" s="7">
        <v>152631</v>
      </c>
      <c r="E80439" s="64">
        <f>VLOOKUP('Просмотры (дано)'!B80439,'Подписчики (дано)'!A:C,3,0)</f>
        <v>44314.687864494306</v>
      </c>
      <c r="F80439" s="7">
        <f t="shared" si="1256"/>
        <v>11</v>
      </c>
    </row>
    <row r="80440" spans="1:6" x14ac:dyDescent="0.3">
      <c r="A80440" s="7">
        <v>244188</v>
      </c>
      <c r="B80440" s="7">
        <v>313361</v>
      </c>
      <c r="C80440" s="64">
        <v>44381.478682821129</v>
      </c>
      <c r="D80440" s="7">
        <v>335810</v>
      </c>
      <c r="E80440" s="64">
        <f>VLOOKUP('Просмотры (дано)'!B80440,'Подписчики (дано)'!A:C,3,0)</f>
        <v>44379.965610363251</v>
      </c>
      <c r="F80440" s="7">
        <f t="shared" si="1256"/>
        <v>11</v>
      </c>
    </row>
    <row r="80441" spans="1:6" x14ac:dyDescent="0.3">
      <c r="A80441" s="7">
        <v>244193</v>
      </c>
      <c r="B80441" s="7">
        <v>203493</v>
      </c>
      <c r="C80441" s="64">
        <v>44381.479152103559</v>
      </c>
      <c r="D80441" s="7">
        <v>119655</v>
      </c>
      <c r="E80441" s="64">
        <f>VLOOKUP('Просмотры (дано)'!B80441,'Подписчики (дано)'!A:C,3,0)</f>
        <v>44322.287368269237</v>
      </c>
      <c r="F80441" s="7">
        <f t="shared" si="1256"/>
        <v>11</v>
      </c>
    </row>
    <row r="80442" spans="1:6" x14ac:dyDescent="0.3">
      <c r="A80442" s="7">
        <v>244196</v>
      </c>
      <c r="B80442" s="7">
        <v>159374</v>
      </c>
      <c r="C80442" s="64">
        <v>44381.479556634309</v>
      </c>
      <c r="D80442" s="7">
        <v>122982</v>
      </c>
      <c r="E80442" s="64">
        <f>VLOOKUP('Просмотры (дано)'!B80442,'Подписчики (дано)'!A:C,3,0)</f>
        <v>44306.300744337605</v>
      </c>
      <c r="F80442" s="7">
        <f t="shared" si="1256"/>
        <v>11</v>
      </c>
    </row>
    <row r="80443" spans="1:6" x14ac:dyDescent="0.3">
      <c r="A80443" s="7">
        <v>244198</v>
      </c>
      <c r="B80443" s="7">
        <v>259196</v>
      </c>
      <c r="C80443" s="64">
        <v>44381.481983818769</v>
      </c>
      <c r="D80443" s="7">
        <v>411922</v>
      </c>
      <c r="E80443" s="64">
        <f>VLOOKUP('Просмотры (дано)'!B80443,'Подписчики (дано)'!A:C,3,0)</f>
        <v>44373.860577884618</v>
      </c>
      <c r="F80443" s="7">
        <f t="shared" si="1256"/>
        <v>11</v>
      </c>
    </row>
    <row r="80444" spans="1:6" x14ac:dyDescent="0.3">
      <c r="A80444" s="7">
        <v>244199</v>
      </c>
      <c r="B80444" s="7">
        <v>68867</v>
      </c>
      <c r="C80444" s="64">
        <v>44381.482253486742</v>
      </c>
      <c r="D80444" s="7">
        <v>118549</v>
      </c>
      <c r="E80444" s="64">
        <f>VLOOKUP('Просмотры (дано)'!B80444,'Подписчики (дано)'!A:C,3,0)</f>
        <v>44343.677423967238</v>
      </c>
      <c r="F80444" s="7">
        <f t="shared" si="1256"/>
        <v>11</v>
      </c>
    </row>
    <row r="80445" spans="1:6" x14ac:dyDescent="0.3">
      <c r="A80445" s="7">
        <v>244200</v>
      </c>
      <c r="B80445" s="7">
        <v>158406</v>
      </c>
      <c r="C80445" s="64">
        <v>44381.482388349512</v>
      </c>
      <c r="D80445" s="7">
        <v>433247</v>
      </c>
      <c r="E80445" s="64">
        <f>VLOOKUP('Просмотры (дано)'!B80445,'Подписчики (дано)'!A:C,3,0)</f>
        <v>44285.038718198004</v>
      </c>
      <c r="F80445" s="7">
        <f t="shared" si="1256"/>
        <v>11</v>
      </c>
    </row>
    <row r="80446" spans="1:6" x14ac:dyDescent="0.3">
      <c r="A80446" s="7">
        <v>244205</v>
      </c>
      <c r="B80446" s="7">
        <v>49479</v>
      </c>
      <c r="C80446" s="64">
        <v>44381.482528153327</v>
      </c>
      <c r="D80446" s="7">
        <v>170185</v>
      </c>
      <c r="E80446" s="64">
        <f>VLOOKUP('Просмотры (дано)'!B80446,'Подписчики (дано)'!A:C,3,0)</f>
        <v>44335.943672542729</v>
      </c>
      <c r="F80446" s="7">
        <f t="shared" si="1256"/>
        <v>11</v>
      </c>
    </row>
    <row r="80447" spans="1:6" x14ac:dyDescent="0.3">
      <c r="A80447" s="7">
        <v>244208</v>
      </c>
      <c r="B80447" s="7">
        <v>222385</v>
      </c>
      <c r="C80447" s="64">
        <v>44381.483601941749</v>
      </c>
      <c r="D80447" s="7">
        <v>78282</v>
      </c>
      <c r="E80447" s="64">
        <f>VLOOKUP('Просмотры (дано)'!B80447,'Подписчики (дано)'!A:C,3,0)</f>
        <v>44375.046035470084</v>
      </c>
      <c r="F80447" s="7">
        <f t="shared" si="1256"/>
        <v>11</v>
      </c>
    </row>
    <row r="80448" spans="1:6" x14ac:dyDescent="0.3">
      <c r="A80448" s="7">
        <v>244209</v>
      </c>
      <c r="B80448" s="7">
        <v>186317</v>
      </c>
      <c r="C80448" s="64">
        <v>44381.485220064722</v>
      </c>
      <c r="D80448" s="7">
        <v>158978</v>
      </c>
      <c r="E80448" s="64">
        <f>VLOOKUP('Просмотры (дано)'!B80448,'Подписчики (дано)'!A:C,3,0)</f>
        <v>44376.149296866097</v>
      </c>
      <c r="F80448" s="7">
        <f t="shared" si="1256"/>
        <v>11</v>
      </c>
    </row>
    <row r="80449" spans="1:6" x14ac:dyDescent="0.3">
      <c r="A80449" s="7">
        <v>244212</v>
      </c>
      <c r="B80449" s="7">
        <v>212288</v>
      </c>
      <c r="C80449" s="64">
        <v>44381.485220064722</v>
      </c>
      <c r="D80449" s="7">
        <v>209551</v>
      </c>
      <c r="E80449" s="64">
        <f>VLOOKUP('Просмотры (дано)'!B80449,'Подписчики (дано)'!A:C,3,0)</f>
        <v>44343.149900142453</v>
      </c>
      <c r="F80449" s="7">
        <f t="shared" si="1256"/>
        <v>11</v>
      </c>
    </row>
    <row r="80450" spans="1:6" x14ac:dyDescent="0.3">
      <c r="A80450" s="7">
        <v>244217</v>
      </c>
      <c r="B80450" s="7">
        <v>258916</v>
      </c>
      <c r="C80450" s="64">
        <v>44381.485624595465</v>
      </c>
      <c r="D80450" s="7">
        <v>88863</v>
      </c>
      <c r="E80450" s="64">
        <f>VLOOKUP('Просмотры (дано)'!B80450,'Подписчики (дано)'!A:C,3,0)</f>
        <v>44311.558759650994</v>
      </c>
      <c r="F80450" s="7">
        <f t="shared" si="1256"/>
        <v>11</v>
      </c>
    </row>
    <row r="80451" spans="1:6" x14ac:dyDescent="0.3">
      <c r="A80451" s="7">
        <v>244219</v>
      </c>
      <c r="B80451" s="7">
        <v>17854</v>
      </c>
      <c r="C80451" s="64">
        <v>44381.486648152102</v>
      </c>
      <c r="D80451" s="7">
        <v>357547</v>
      </c>
      <c r="E80451" s="64">
        <f>VLOOKUP('Просмотры (дано)'!B80451,'Подписчики (дано)'!A:C,3,0)</f>
        <v>44375.95660573362</v>
      </c>
      <c r="F80451" s="7">
        <f t="shared" ref="F80451:F80514" si="1257">HOUR(C80451)</f>
        <v>11</v>
      </c>
    </row>
    <row r="80452" spans="1:6" x14ac:dyDescent="0.3">
      <c r="A80452" s="7">
        <v>244224</v>
      </c>
      <c r="B80452" s="7">
        <v>329436</v>
      </c>
      <c r="C80452" s="64">
        <v>44381.48677022614</v>
      </c>
      <c r="D80452" s="7">
        <v>158978</v>
      </c>
      <c r="E80452" s="64">
        <f>VLOOKUP('Просмотры (дано)'!B80452,'Подписчики (дано)'!A:C,3,0)</f>
        <v>44366.677402920235</v>
      </c>
      <c r="F80452" s="7">
        <f t="shared" si="1257"/>
        <v>11</v>
      </c>
    </row>
    <row r="80453" spans="1:6" x14ac:dyDescent="0.3">
      <c r="A80453" s="7">
        <v>244226</v>
      </c>
      <c r="B80453" s="7">
        <v>49414</v>
      </c>
      <c r="C80453" s="64">
        <v>44381.489265372169</v>
      </c>
      <c r="D80453" s="7">
        <v>137899</v>
      </c>
      <c r="E80453" s="64">
        <f>VLOOKUP('Просмотры (дано)'!B80453,'Подписчики (дано)'!A:C,3,0)</f>
        <v>44343.68842332621</v>
      </c>
      <c r="F80453" s="7">
        <f t="shared" si="1257"/>
        <v>11</v>
      </c>
    </row>
    <row r="80454" spans="1:6" x14ac:dyDescent="0.3">
      <c r="A80454" s="7">
        <v>244231</v>
      </c>
      <c r="B80454" s="7">
        <v>253638</v>
      </c>
      <c r="C80454" s="64">
        <v>44381.489730521564</v>
      </c>
      <c r="D80454" s="7">
        <v>230507</v>
      </c>
      <c r="E80454" s="64">
        <f>VLOOKUP('Просмотры (дано)'!B80454,'Подписчики (дано)'!A:C,3,0)</f>
        <v>44373.167445334759</v>
      </c>
      <c r="F80454" s="7">
        <f t="shared" si="1257"/>
        <v>11</v>
      </c>
    </row>
    <row r="80455" spans="1:6" x14ac:dyDescent="0.3">
      <c r="A80455" s="7">
        <v>244234</v>
      </c>
      <c r="B80455" s="7">
        <v>217906</v>
      </c>
      <c r="C80455" s="64">
        <v>44381.490883495149</v>
      </c>
      <c r="D80455" s="7">
        <v>196571</v>
      </c>
      <c r="E80455" s="64">
        <f>VLOOKUP('Просмотры (дано)'!B80455,'Подписчики (дано)'!A:C,3,0)</f>
        <v>44308.066446403136</v>
      </c>
      <c r="F80455" s="7">
        <f t="shared" si="1257"/>
        <v>11</v>
      </c>
    </row>
    <row r="80456" spans="1:6" x14ac:dyDescent="0.3">
      <c r="A80456" s="7">
        <v>244238</v>
      </c>
      <c r="B80456" s="7">
        <v>318327</v>
      </c>
      <c r="C80456" s="64">
        <v>44381.491666666661</v>
      </c>
      <c r="D80456" s="7">
        <v>88863</v>
      </c>
      <c r="E80456" s="64">
        <f>VLOOKUP('Просмотры (дано)'!B80456,'Подписчики (дано)'!A:C,3,0)</f>
        <v>44310.134074038462</v>
      </c>
      <c r="F80456" s="7">
        <f t="shared" si="1257"/>
        <v>11</v>
      </c>
    </row>
    <row r="80457" spans="1:6" x14ac:dyDescent="0.3">
      <c r="A80457" s="7">
        <v>244241</v>
      </c>
      <c r="B80457" s="7">
        <v>81386</v>
      </c>
      <c r="C80457" s="64">
        <v>44381.493310679609</v>
      </c>
      <c r="D80457" s="7">
        <v>241713</v>
      </c>
      <c r="E80457" s="64">
        <f>VLOOKUP('Просмотры (дано)'!B80457,'Подписчики (дано)'!A:C,3,0)</f>
        <v>44356.725511502846</v>
      </c>
      <c r="F80457" s="7">
        <f t="shared" si="1257"/>
        <v>11</v>
      </c>
    </row>
    <row r="80458" spans="1:6" x14ac:dyDescent="0.3">
      <c r="A80458" s="7">
        <v>244245</v>
      </c>
      <c r="B80458" s="7">
        <v>238443</v>
      </c>
      <c r="C80458" s="64">
        <v>44381.495737864076</v>
      </c>
      <c r="D80458" s="7">
        <v>288729</v>
      </c>
      <c r="E80458" s="64">
        <f>VLOOKUP('Просмотры (дано)'!B80458,'Подписчики (дано)'!A:C,3,0)</f>
        <v>44371.835527955845</v>
      </c>
      <c r="F80458" s="7">
        <f t="shared" si="1257"/>
        <v>11</v>
      </c>
    </row>
    <row r="80459" spans="1:6" x14ac:dyDescent="0.3">
      <c r="A80459" s="7">
        <v>244247</v>
      </c>
      <c r="B80459" s="7">
        <v>164238</v>
      </c>
      <c r="C80459" s="64">
        <v>44381.496142394819</v>
      </c>
      <c r="D80459" s="7">
        <v>392434</v>
      </c>
      <c r="E80459" s="64">
        <f>VLOOKUP('Просмотры (дано)'!B80459,'Подписчики (дано)'!A:C,3,0)</f>
        <v>44308.358240633905</v>
      </c>
      <c r="F80459" s="7">
        <f t="shared" si="1257"/>
        <v>11</v>
      </c>
    </row>
    <row r="80460" spans="1:6" x14ac:dyDescent="0.3">
      <c r="A80460" s="7">
        <v>244252</v>
      </c>
      <c r="B80460" s="7">
        <v>31199</v>
      </c>
      <c r="C80460" s="64">
        <v>44381.499333333333</v>
      </c>
      <c r="D80460" s="7">
        <v>182191</v>
      </c>
      <c r="E80460" s="64">
        <f>VLOOKUP('Просмотры (дано)'!B80460,'Подписчики (дано)'!A:C,3,0)</f>
        <v>44311.130777742168</v>
      </c>
      <c r="F80460" s="7">
        <f t="shared" si="1257"/>
        <v>11</v>
      </c>
    </row>
    <row r="80461" spans="1:6" x14ac:dyDescent="0.3">
      <c r="A80461" s="7">
        <v>244257</v>
      </c>
      <c r="B80461" s="7">
        <v>133683</v>
      </c>
      <c r="C80461" s="64">
        <v>44381.499783171523</v>
      </c>
      <c r="D80461" s="7">
        <v>21407</v>
      </c>
      <c r="E80461" s="64">
        <f>VLOOKUP('Просмотры (дано)'!B80461,'Подписчики (дано)'!A:C,3,0)</f>
        <v>44356.537134472936</v>
      </c>
      <c r="F80461" s="7">
        <f t="shared" si="1257"/>
        <v>11</v>
      </c>
    </row>
    <row r="80462" spans="1:6" x14ac:dyDescent="0.3">
      <c r="A80462" s="7">
        <v>244261</v>
      </c>
      <c r="B80462" s="7">
        <v>139678</v>
      </c>
      <c r="C80462" s="64">
        <v>44381.500592233009</v>
      </c>
      <c r="D80462" s="7">
        <v>304722</v>
      </c>
      <c r="E80462" s="64">
        <f>VLOOKUP('Просмотры (дано)'!B80462,'Подписчики (дано)'!A:C,3,0)</f>
        <v>44326.858266773503</v>
      </c>
      <c r="F80462" s="7">
        <f t="shared" si="1257"/>
        <v>12</v>
      </c>
    </row>
    <row r="80463" spans="1:6" x14ac:dyDescent="0.3">
      <c r="A80463" s="7">
        <v>244264</v>
      </c>
      <c r="B80463" s="7">
        <v>190542</v>
      </c>
      <c r="C80463" s="64">
        <v>44381.500592233009</v>
      </c>
      <c r="D80463" s="7">
        <v>367695</v>
      </c>
      <c r="E80463" s="64">
        <f>VLOOKUP('Просмотры (дано)'!B80463,'Подписчики (дано)'!A:C,3,0)</f>
        <v>44342.703832336185</v>
      </c>
      <c r="F80463" s="7">
        <f t="shared" si="1257"/>
        <v>12</v>
      </c>
    </row>
    <row r="80464" spans="1:6" x14ac:dyDescent="0.3">
      <c r="A80464" s="7">
        <v>244266</v>
      </c>
      <c r="B80464" s="7">
        <v>168577</v>
      </c>
      <c r="C80464" s="64">
        <v>44381.503423948219</v>
      </c>
      <c r="D80464" s="7">
        <v>13404</v>
      </c>
      <c r="E80464" s="64">
        <f>VLOOKUP('Просмотры (дано)'!B80464,'Подписчики (дано)'!A:C,3,0)</f>
        <v>44314.844999715104</v>
      </c>
      <c r="F80464" s="7">
        <f t="shared" si="1257"/>
        <v>12</v>
      </c>
    </row>
    <row r="80465" spans="1:6" x14ac:dyDescent="0.3">
      <c r="A80465" s="7">
        <v>244267</v>
      </c>
      <c r="B80465" s="7">
        <v>266283</v>
      </c>
      <c r="C80465" s="64">
        <v>44381.504233009706</v>
      </c>
      <c r="D80465" s="7">
        <v>120809</v>
      </c>
      <c r="E80465" s="64">
        <f>VLOOKUP('Просмотры (дано)'!B80465,'Подписчики (дано)'!A:C,3,0)</f>
        <v>44343.63487467949</v>
      </c>
      <c r="F80465" s="7">
        <f t="shared" si="1257"/>
        <v>12</v>
      </c>
    </row>
    <row r="80466" spans="1:6" x14ac:dyDescent="0.3">
      <c r="A80466" s="7">
        <v>244268</v>
      </c>
      <c r="B80466" s="7">
        <v>312053</v>
      </c>
      <c r="C80466" s="64">
        <v>44381.509896440133</v>
      </c>
      <c r="D80466" s="7">
        <v>112334</v>
      </c>
      <c r="E80466" s="64">
        <f>VLOOKUP('Просмотры (дано)'!B80466,'Подписчики (дано)'!A:C,3,0)</f>
        <v>44376.288627528491</v>
      </c>
      <c r="F80466" s="7">
        <f t="shared" si="1257"/>
        <v>12</v>
      </c>
    </row>
    <row r="80467" spans="1:6" x14ac:dyDescent="0.3">
      <c r="A80467" s="7">
        <v>244273</v>
      </c>
      <c r="B80467" s="7">
        <v>115355</v>
      </c>
      <c r="C80467" s="64">
        <v>44381.510300970876</v>
      </c>
      <c r="D80467" s="7">
        <v>158978</v>
      </c>
      <c r="E80467" s="64">
        <f>VLOOKUP('Просмотры (дано)'!B80467,'Подписчики (дано)'!A:C,3,0)</f>
        <v>44313.106847863251</v>
      </c>
      <c r="F80467" s="7">
        <f t="shared" si="1257"/>
        <v>12</v>
      </c>
    </row>
    <row r="80468" spans="1:6" x14ac:dyDescent="0.3">
      <c r="A80468" s="7">
        <v>244277</v>
      </c>
      <c r="B80468" s="7">
        <v>35132</v>
      </c>
      <c r="C80468" s="64">
        <v>44381.51063570055</v>
      </c>
      <c r="D80468" s="7">
        <v>388561</v>
      </c>
      <c r="E80468" s="64">
        <f>VLOOKUP('Просмотры (дано)'!B80468,'Подписчики (дано)'!A:C,3,0)</f>
        <v>44373.351029807694</v>
      </c>
      <c r="F80468" s="7">
        <f t="shared" si="1257"/>
        <v>12</v>
      </c>
    </row>
    <row r="80469" spans="1:6" x14ac:dyDescent="0.3">
      <c r="A80469" s="7">
        <v>244282</v>
      </c>
      <c r="B80469" s="7">
        <v>109348</v>
      </c>
      <c r="C80469" s="64">
        <v>44381.51070550162</v>
      </c>
      <c r="D80469" s="7">
        <v>402346</v>
      </c>
      <c r="E80469" s="64">
        <f>VLOOKUP('Просмотры (дано)'!B80469,'Подписчики (дано)'!A:C,3,0)</f>
        <v>44371.890395014248</v>
      </c>
      <c r="F80469" s="7">
        <f t="shared" si="1257"/>
        <v>12</v>
      </c>
    </row>
    <row r="80470" spans="1:6" x14ac:dyDescent="0.3">
      <c r="A80470" s="7">
        <v>244286</v>
      </c>
      <c r="B80470" s="7">
        <v>15226</v>
      </c>
      <c r="C80470" s="64">
        <v>44381.511919093857</v>
      </c>
      <c r="D80470" s="7">
        <v>230507</v>
      </c>
      <c r="E80470" s="64">
        <f>VLOOKUP('Просмотры (дано)'!B80470,'Подписчики (дано)'!A:C,3,0)</f>
        <v>44306.959483262108</v>
      </c>
      <c r="F80470" s="7">
        <f t="shared" si="1257"/>
        <v>12</v>
      </c>
    </row>
    <row r="80471" spans="1:6" x14ac:dyDescent="0.3">
      <c r="A80471" s="7">
        <v>244289</v>
      </c>
      <c r="B80471" s="7">
        <v>289036</v>
      </c>
      <c r="C80471" s="64">
        <v>44381.511919093857</v>
      </c>
      <c r="D80471" s="7">
        <v>158978</v>
      </c>
      <c r="E80471" s="64">
        <f>VLOOKUP('Просмотры (дано)'!B80471,'Подписчики (дано)'!A:C,3,0)</f>
        <v>44306.87506891026</v>
      </c>
      <c r="F80471" s="7">
        <f t="shared" si="1257"/>
        <v>12</v>
      </c>
    </row>
    <row r="80472" spans="1:6" x14ac:dyDescent="0.3">
      <c r="A80472" s="7">
        <v>244290</v>
      </c>
      <c r="B80472" s="7">
        <v>330846</v>
      </c>
      <c r="C80472" s="64">
        <v>44381.511919093857</v>
      </c>
      <c r="D80472" s="7">
        <v>351192</v>
      </c>
      <c r="E80472" s="64">
        <f>VLOOKUP('Просмотры (дано)'!B80472,'Подписчики (дано)'!A:C,3,0)</f>
        <v>44309.155571866104</v>
      </c>
      <c r="F80472" s="7">
        <f t="shared" si="1257"/>
        <v>12</v>
      </c>
    </row>
    <row r="80473" spans="1:6" x14ac:dyDescent="0.3">
      <c r="A80473" s="7">
        <v>244291</v>
      </c>
      <c r="B80473" s="7">
        <v>131347</v>
      </c>
      <c r="C80473" s="64">
        <v>44381.514346278316</v>
      </c>
      <c r="D80473" s="7">
        <v>155428</v>
      </c>
      <c r="E80473" s="64">
        <f>VLOOKUP('Просмотры (дано)'!B80473,'Подписчики (дано)'!A:C,3,0)</f>
        <v>44373.490510754993</v>
      </c>
      <c r="F80473" s="7">
        <f t="shared" si="1257"/>
        <v>12</v>
      </c>
    </row>
    <row r="80474" spans="1:6" x14ac:dyDescent="0.3">
      <c r="A80474" s="7">
        <v>244292</v>
      </c>
      <c r="B80474" s="7">
        <v>92307</v>
      </c>
      <c r="C80474" s="64">
        <v>44381.515559870546</v>
      </c>
      <c r="D80474" s="7">
        <v>105352</v>
      </c>
      <c r="E80474" s="64">
        <f>VLOOKUP('Просмотры (дано)'!B80474,'Подписчики (дано)'!A:C,3,0)</f>
        <v>44322.334262001423</v>
      </c>
      <c r="F80474" s="7">
        <f t="shared" si="1257"/>
        <v>12</v>
      </c>
    </row>
    <row r="80475" spans="1:6" x14ac:dyDescent="0.3">
      <c r="A80475" s="7">
        <v>244294</v>
      </c>
      <c r="B80475" s="7">
        <v>50956</v>
      </c>
      <c r="C80475" s="64">
        <v>44381.515854365673</v>
      </c>
      <c r="D80475" s="7">
        <v>401945</v>
      </c>
      <c r="E80475" s="64">
        <f>VLOOKUP('Просмотры (дано)'!B80475,'Подписчики (дано)'!A:C,3,0)</f>
        <v>44305.5974570869</v>
      </c>
      <c r="F80475" s="7">
        <f t="shared" si="1257"/>
        <v>12</v>
      </c>
    </row>
    <row r="80476" spans="1:6" x14ac:dyDescent="0.3">
      <c r="A80476" s="7">
        <v>244296</v>
      </c>
      <c r="B80476" s="7">
        <v>57532</v>
      </c>
      <c r="C80476" s="64">
        <v>44381.517177993526</v>
      </c>
      <c r="D80476" s="7">
        <v>401945</v>
      </c>
      <c r="E80476" s="64">
        <f>VLOOKUP('Просмотры (дано)'!B80476,'Подписчики (дано)'!A:C,3,0)</f>
        <v>44361.607889494298</v>
      </c>
      <c r="F80476" s="7">
        <f t="shared" si="1257"/>
        <v>12</v>
      </c>
    </row>
    <row r="80477" spans="1:6" x14ac:dyDescent="0.3">
      <c r="A80477" s="7">
        <v>244299</v>
      </c>
      <c r="B80477" s="7">
        <v>20565</v>
      </c>
      <c r="C80477" s="64">
        <v>44381.517333333337</v>
      </c>
      <c r="D80477" s="7">
        <v>249721</v>
      </c>
      <c r="E80477" s="64">
        <f>VLOOKUP('Просмотры (дано)'!B80477,'Подписчики (дано)'!A:C,3,0)</f>
        <v>44342.583518198007</v>
      </c>
      <c r="F80477" s="7">
        <f t="shared" si="1257"/>
        <v>12</v>
      </c>
    </row>
    <row r="80478" spans="1:6" x14ac:dyDescent="0.3">
      <c r="A80478" s="7">
        <v>244304</v>
      </c>
      <c r="B80478" s="7">
        <v>26022</v>
      </c>
      <c r="C80478" s="64">
        <v>44381.518391585763</v>
      </c>
      <c r="D80478" s="7">
        <v>250679</v>
      </c>
      <c r="E80478" s="64">
        <f>VLOOKUP('Просмотры (дано)'!B80478,'Подписчики (дано)'!A:C,3,0)</f>
        <v>44372.916544408828</v>
      </c>
      <c r="F80478" s="7">
        <f t="shared" si="1257"/>
        <v>12</v>
      </c>
    </row>
    <row r="80479" spans="1:6" x14ac:dyDescent="0.3">
      <c r="A80479" s="7">
        <v>244307</v>
      </c>
      <c r="B80479" s="7">
        <v>315813</v>
      </c>
      <c r="C80479" s="64">
        <v>44381.518796116499</v>
      </c>
      <c r="D80479" s="7">
        <v>438548</v>
      </c>
      <c r="E80479" s="64">
        <f>VLOOKUP('Просмотры (дано)'!B80479,'Подписчики (дано)'!A:C,3,0)</f>
        <v>44340.293169871795</v>
      </c>
      <c r="F80479" s="7">
        <f t="shared" si="1257"/>
        <v>12</v>
      </c>
    </row>
    <row r="80480" spans="1:6" x14ac:dyDescent="0.3">
      <c r="A80480" s="7">
        <v>244311</v>
      </c>
      <c r="B80480" s="7">
        <v>107830</v>
      </c>
      <c r="C80480" s="64">
        <v>44381.519666666667</v>
      </c>
      <c r="D80480" s="7">
        <v>119030</v>
      </c>
      <c r="E80480" s="64">
        <f>VLOOKUP('Просмотры (дано)'!B80480,'Подписчики (дано)'!A:C,3,0)</f>
        <v>44366.203311538462</v>
      </c>
      <c r="F80480" s="7">
        <f t="shared" si="1257"/>
        <v>12</v>
      </c>
    </row>
    <row r="80481" spans="1:6" x14ac:dyDescent="0.3">
      <c r="A80481" s="7">
        <v>244312</v>
      </c>
      <c r="B80481" s="7">
        <v>206842</v>
      </c>
      <c r="C80481" s="64">
        <v>44381.520009708744</v>
      </c>
      <c r="D80481" s="7">
        <v>191893</v>
      </c>
      <c r="E80481" s="64">
        <f>VLOOKUP('Просмотры (дано)'!B80481,'Подписчики (дано)'!A:C,3,0)</f>
        <v>44379.874026958692</v>
      </c>
      <c r="F80481" s="7">
        <f t="shared" si="1257"/>
        <v>12</v>
      </c>
    </row>
    <row r="80482" spans="1:6" x14ac:dyDescent="0.3">
      <c r="A80482" s="7">
        <v>244313</v>
      </c>
      <c r="B80482" s="7">
        <v>144241</v>
      </c>
      <c r="C80482" s="64">
        <v>44381.522333333334</v>
      </c>
      <c r="D80482" s="7">
        <v>60239</v>
      </c>
      <c r="E80482" s="64">
        <f>VLOOKUP('Просмотры (дано)'!B80482,'Подписчики (дано)'!A:C,3,0)</f>
        <v>44375.269403668084</v>
      </c>
      <c r="F80482" s="7">
        <f t="shared" si="1257"/>
        <v>12</v>
      </c>
    </row>
    <row r="80483" spans="1:6" x14ac:dyDescent="0.3">
      <c r="A80483" s="7">
        <v>244318</v>
      </c>
      <c r="B80483" s="7">
        <v>120831</v>
      </c>
      <c r="C80483" s="64">
        <v>44381.522436893203</v>
      </c>
      <c r="D80483" s="7">
        <v>468882</v>
      </c>
      <c r="E80483" s="64">
        <f>VLOOKUP('Просмотры (дано)'!B80483,'Подписчики (дано)'!A:C,3,0)</f>
        <v>44372.740821225074</v>
      </c>
      <c r="F80483" s="7">
        <f t="shared" si="1257"/>
        <v>12</v>
      </c>
    </row>
    <row r="80484" spans="1:6" x14ac:dyDescent="0.3">
      <c r="A80484" s="7">
        <v>244321</v>
      </c>
      <c r="B80484" s="7">
        <v>96556</v>
      </c>
      <c r="C80484" s="64">
        <v>44381.522841423954</v>
      </c>
      <c r="D80484" s="7">
        <v>439981</v>
      </c>
      <c r="E80484" s="64">
        <f>VLOOKUP('Просмотры (дано)'!B80484,'Подписчики (дано)'!A:C,3,0)</f>
        <v>44371.259807086899</v>
      </c>
      <c r="F80484" s="7">
        <f t="shared" si="1257"/>
        <v>12</v>
      </c>
    </row>
    <row r="80485" spans="1:6" x14ac:dyDescent="0.3">
      <c r="A80485" s="7">
        <v>244323</v>
      </c>
      <c r="B80485" s="7">
        <v>102921</v>
      </c>
      <c r="C80485" s="64">
        <v>44381.523999999998</v>
      </c>
      <c r="D80485" s="7">
        <v>105352</v>
      </c>
      <c r="E80485" s="64">
        <f>VLOOKUP('Просмотры (дано)'!B80485,'Подписчики (дано)'!A:C,3,0)</f>
        <v>44371.677555484326</v>
      </c>
      <c r="F80485" s="7">
        <f t="shared" si="1257"/>
        <v>12</v>
      </c>
    </row>
    <row r="80486" spans="1:6" x14ac:dyDescent="0.3">
      <c r="A80486" s="7">
        <v>244325</v>
      </c>
      <c r="B80486" s="7">
        <v>227894</v>
      </c>
      <c r="C80486" s="64">
        <v>44381.525268608413</v>
      </c>
      <c r="D80486" s="7">
        <v>470762</v>
      </c>
      <c r="E80486" s="64">
        <f>VLOOKUP('Просмотры (дано)'!B80486,'Подписчики (дано)'!A:C,3,0)</f>
        <v>44341.824971937327</v>
      </c>
      <c r="F80486" s="7">
        <f t="shared" si="1257"/>
        <v>12</v>
      </c>
    </row>
    <row r="80487" spans="1:6" x14ac:dyDescent="0.3">
      <c r="A80487" s="7">
        <v>244329</v>
      </c>
      <c r="B80487" s="7">
        <v>310890</v>
      </c>
      <c r="C80487" s="64">
        <v>44381.525673139164</v>
      </c>
      <c r="D80487" s="7">
        <v>241927</v>
      </c>
      <c r="E80487" s="64">
        <f>VLOOKUP('Просмотры (дано)'!B80487,'Подписчики (дано)'!A:C,3,0)</f>
        <v>44376.901160149573</v>
      </c>
      <c r="F80487" s="7">
        <f t="shared" si="1257"/>
        <v>12</v>
      </c>
    </row>
    <row r="80488" spans="1:6" x14ac:dyDescent="0.3">
      <c r="A80488" s="7">
        <v>244334</v>
      </c>
      <c r="B80488" s="7">
        <v>343836</v>
      </c>
      <c r="C80488" s="64">
        <v>44381.52580339976</v>
      </c>
      <c r="D80488" s="7">
        <v>274664</v>
      </c>
      <c r="E80488" s="64">
        <f>VLOOKUP('Просмотры (дано)'!B80488,'Подписчики (дано)'!A:C,3,0)</f>
        <v>44339.436810790598</v>
      </c>
      <c r="F80488" s="7">
        <f t="shared" si="1257"/>
        <v>12</v>
      </c>
    </row>
    <row r="80489" spans="1:6" x14ac:dyDescent="0.3">
      <c r="A80489" s="7">
        <v>244336</v>
      </c>
      <c r="B80489" s="7">
        <v>179107</v>
      </c>
      <c r="C80489" s="64">
        <v>44381.527291262137</v>
      </c>
      <c r="D80489" s="7">
        <v>411922</v>
      </c>
      <c r="E80489" s="64">
        <f>VLOOKUP('Просмотры (дано)'!B80489,'Подписчики (дано)'!A:C,3,0)</f>
        <v>44375.99591339031</v>
      </c>
      <c r="F80489" s="7">
        <f t="shared" si="1257"/>
        <v>12</v>
      </c>
    </row>
    <row r="80490" spans="1:6" x14ac:dyDescent="0.3">
      <c r="A80490" s="7">
        <v>244340</v>
      </c>
      <c r="B80490" s="7">
        <v>158271</v>
      </c>
      <c r="C80490" s="64">
        <v>44381.52810032363</v>
      </c>
      <c r="D80490" s="7">
        <v>251152</v>
      </c>
      <c r="E80490" s="64">
        <f>VLOOKUP('Просмотры (дано)'!B80490,'Подписчики (дано)'!A:C,3,0)</f>
        <v>44315.071886680911</v>
      </c>
      <c r="F80490" s="7">
        <f t="shared" si="1257"/>
        <v>12</v>
      </c>
    </row>
    <row r="80491" spans="1:6" x14ac:dyDescent="0.3">
      <c r="A80491" s="7">
        <v>244344</v>
      </c>
      <c r="B80491" s="7">
        <v>97352</v>
      </c>
      <c r="C80491" s="64">
        <v>44381.529587694939</v>
      </c>
      <c r="D80491" s="7">
        <v>439981</v>
      </c>
      <c r="E80491" s="64">
        <f>VLOOKUP('Просмотры (дано)'!B80491,'Подписчики (дано)'!A:C,3,0)</f>
        <v>44376.20503190883</v>
      </c>
      <c r="F80491" s="7">
        <f t="shared" si="1257"/>
        <v>12</v>
      </c>
    </row>
    <row r="80492" spans="1:6" x14ac:dyDescent="0.3">
      <c r="A80492" s="7">
        <v>244349</v>
      </c>
      <c r="B80492" s="7">
        <v>238840</v>
      </c>
      <c r="C80492" s="64">
        <v>44381.529862361524</v>
      </c>
      <c r="D80492" s="7">
        <v>241927</v>
      </c>
      <c r="E80492" s="64">
        <f>VLOOKUP('Просмотры (дано)'!B80492,'Подписчики (дано)'!A:C,3,0)</f>
        <v>44302.208365633902</v>
      </c>
      <c r="F80492" s="7">
        <f t="shared" si="1257"/>
        <v>12</v>
      </c>
    </row>
    <row r="80493" spans="1:6" x14ac:dyDescent="0.3">
      <c r="A80493" s="7">
        <v>244351</v>
      </c>
      <c r="B80493" s="7">
        <v>38832</v>
      </c>
      <c r="C80493" s="64">
        <v>44381.530122977347</v>
      </c>
      <c r="D80493" s="7">
        <v>118549</v>
      </c>
      <c r="E80493" s="64">
        <f>VLOOKUP('Просмотры (дано)'!B80493,'Подписчики (дано)'!A:C,3,0)</f>
        <v>44341.535318660972</v>
      </c>
      <c r="F80493" s="7">
        <f t="shared" si="1257"/>
        <v>12</v>
      </c>
    </row>
    <row r="80494" spans="1:6" x14ac:dyDescent="0.3">
      <c r="A80494" s="7">
        <v>244354</v>
      </c>
      <c r="B80494" s="7">
        <v>14906</v>
      </c>
      <c r="C80494" s="64">
        <v>44381.531449324015</v>
      </c>
      <c r="D80494" s="7">
        <v>123844</v>
      </c>
      <c r="E80494" s="64">
        <f>VLOOKUP('Просмотры (дано)'!B80494,'Подписчики (дано)'!A:C,3,0)</f>
        <v>44380.33230060542</v>
      </c>
      <c r="F80494" s="7">
        <f t="shared" si="1257"/>
        <v>12</v>
      </c>
    </row>
    <row r="80495" spans="1:6" x14ac:dyDescent="0.3">
      <c r="A80495" s="7">
        <v>244355</v>
      </c>
      <c r="B80495" s="7">
        <v>212069</v>
      </c>
      <c r="C80495" s="64">
        <v>44381.53214563107</v>
      </c>
      <c r="D80495" s="7">
        <v>240646</v>
      </c>
      <c r="E80495" s="64">
        <f>VLOOKUP('Просмотры (дано)'!B80495,'Подписчики (дано)'!A:C,3,0)</f>
        <v>44371.445498753565</v>
      </c>
      <c r="F80495" s="7">
        <f t="shared" si="1257"/>
        <v>12</v>
      </c>
    </row>
    <row r="80496" spans="1:6" x14ac:dyDescent="0.3">
      <c r="A80496" s="7">
        <v>244360</v>
      </c>
      <c r="B80496" s="7">
        <v>323817</v>
      </c>
      <c r="C80496" s="64">
        <v>44381.532666666666</v>
      </c>
      <c r="D80496" s="7">
        <v>258219</v>
      </c>
      <c r="E80496" s="64">
        <f>VLOOKUP('Просмотры (дано)'!B80496,'Подписчики (дано)'!A:C,3,0)</f>
        <v>44365.971727955846</v>
      </c>
      <c r="F80496" s="7">
        <f t="shared" si="1257"/>
        <v>12</v>
      </c>
    </row>
    <row r="80497" spans="1:6" x14ac:dyDescent="0.3">
      <c r="A80497" s="7">
        <v>244362</v>
      </c>
      <c r="B80497" s="7">
        <v>75778</v>
      </c>
      <c r="C80497" s="64">
        <v>44381.532761619921</v>
      </c>
      <c r="D80497" s="7">
        <v>108961</v>
      </c>
      <c r="E80497" s="64">
        <f>VLOOKUP('Просмотры (дано)'!B80497,'Подписчики (дано)'!A:C,3,0)</f>
        <v>44308.74075224359</v>
      </c>
      <c r="F80497" s="7">
        <f t="shared" si="1257"/>
        <v>12</v>
      </c>
    </row>
    <row r="80498" spans="1:6" x14ac:dyDescent="0.3">
      <c r="A80498" s="7">
        <v>244365</v>
      </c>
      <c r="B80498" s="7">
        <v>166123</v>
      </c>
      <c r="C80498" s="64">
        <v>44381.532954692557</v>
      </c>
      <c r="D80498" s="7">
        <v>396601</v>
      </c>
      <c r="E80498" s="64">
        <f>VLOOKUP('Просмотры (дано)'!B80498,'Подписчики (дано)'!A:C,3,0)</f>
        <v>44294.930314957266</v>
      </c>
      <c r="F80498" s="7">
        <f t="shared" si="1257"/>
        <v>12</v>
      </c>
    </row>
    <row r="80499" spans="1:6" x14ac:dyDescent="0.3">
      <c r="A80499" s="7">
        <v>244368</v>
      </c>
      <c r="B80499" s="7">
        <v>338285</v>
      </c>
      <c r="C80499" s="64">
        <v>44381.532954692557</v>
      </c>
      <c r="D80499" s="7">
        <v>238800</v>
      </c>
      <c r="E80499" s="64">
        <f>VLOOKUP('Просмотры (дано)'!B80499,'Подписчики (дано)'!A:C,3,0)</f>
        <v>44371.484893981476</v>
      </c>
      <c r="F80499" s="7">
        <f t="shared" si="1257"/>
        <v>12</v>
      </c>
    </row>
    <row r="80500" spans="1:6" x14ac:dyDescent="0.3">
      <c r="A80500" s="7">
        <v>244369</v>
      </c>
      <c r="B80500" s="7">
        <v>119053</v>
      </c>
      <c r="C80500" s="64">
        <v>44381.533763754043</v>
      </c>
      <c r="D80500" s="7">
        <v>250679</v>
      </c>
      <c r="E80500" s="64">
        <f>VLOOKUP('Просмотры (дано)'!B80500,'Подписчики (дано)'!A:C,3,0)</f>
        <v>44375.371158475784</v>
      </c>
      <c r="F80500" s="7">
        <f t="shared" si="1257"/>
        <v>12</v>
      </c>
    </row>
    <row r="80501" spans="1:6" x14ac:dyDescent="0.3">
      <c r="A80501" s="7">
        <v>244374</v>
      </c>
      <c r="B80501" s="7">
        <v>345313</v>
      </c>
      <c r="C80501" s="64">
        <v>44381.534977346273</v>
      </c>
      <c r="D80501" s="7">
        <v>217754</v>
      </c>
      <c r="E80501" s="64">
        <f>VLOOKUP('Просмотры (дано)'!B80501,'Подписчики (дано)'!A:C,3,0)</f>
        <v>44366.181016559829</v>
      </c>
      <c r="F80501" s="7">
        <f t="shared" si="1257"/>
        <v>12</v>
      </c>
    </row>
    <row r="80502" spans="1:6" x14ac:dyDescent="0.3">
      <c r="A80502" s="7">
        <v>244379</v>
      </c>
      <c r="B80502" s="7">
        <v>72531</v>
      </c>
      <c r="C80502" s="64">
        <v>44381.535381877024</v>
      </c>
      <c r="D80502" s="7">
        <v>347008</v>
      </c>
      <c r="E80502" s="64">
        <f>VLOOKUP('Просмотры (дано)'!B80502,'Подписчики (дано)'!A:C,3,0)</f>
        <v>44379.325306837607</v>
      </c>
      <c r="F80502" s="7">
        <f t="shared" si="1257"/>
        <v>12</v>
      </c>
    </row>
    <row r="80503" spans="1:6" x14ac:dyDescent="0.3">
      <c r="A80503" s="7">
        <v>244383</v>
      </c>
      <c r="B80503" s="7">
        <v>72887</v>
      </c>
      <c r="C80503" s="64">
        <v>44381.535752433854</v>
      </c>
      <c r="D80503" s="7">
        <v>411922</v>
      </c>
      <c r="E80503" s="64">
        <f>VLOOKUP('Просмотры (дано)'!B80503,'Подписчики (дано)'!A:C,3,0)</f>
        <v>44379.319985861825</v>
      </c>
      <c r="F80503" s="7">
        <f t="shared" si="1257"/>
        <v>12</v>
      </c>
    </row>
    <row r="80504" spans="1:6" x14ac:dyDescent="0.3">
      <c r="A80504" s="7">
        <v>244387</v>
      </c>
      <c r="B80504" s="7">
        <v>177681</v>
      </c>
      <c r="C80504" s="64">
        <v>44381.535752433854</v>
      </c>
      <c r="D80504" s="7">
        <v>367087</v>
      </c>
      <c r="E80504" s="64">
        <f>VLOOKUP('Просмотры (дано)'!B80504,'Подписчики (дано)'!A:C,3,0)</f>
        <v>44372.66179690171</v>
      </c>
      <c r="F80504" s="7">
        <f t="shared" si="1257"/>
        <v>12</v>
      </c>
    </row>
    <row r="80505" spans="1:6" x14ac:dyDescent="0.3">
      <c r="A80505" s="7">
        <v>244391</v>
      </c>
      <c r="B80505" s="7">
        <v>146158</v>
      </c>
      <c r="C80505" s="64">
        <v>44381.535786407767</v>
      </c>
      <c r="D80505" s="7">
        <v>446536</v>
      </c>
      <c r="E80505" s="64">
        <f>VLOOKUP('Просмотры (дано)'!B80505,'Подписчики (дано)'!A:C,3,0)</f>
        <v>44371.77937905983</v>
      </c>
      <c r="F80505" s="7">
        <f t="shared" si="1257"/>
        <v>12</v>
      </c>
    </row>
    <row r="80506" spans="1:6" x14ac:dyDescent="0.3">
      <c r="A80506" s="7">
        <v>244393</v>
      </c>
      <c r="B80506" s="7">
        <v>191525</v>
      </c>
      <c r="C80506" s="64">
        <v>44381.536</v>
      </c>
      <c r="D80506" s="7">
        <v>374837</v>
      </c>
      <c r="E80506" s="64">
        <f>VLOOKUP('Просмотры (дано)'!B80506,'Подписчики (дано)'!A:C,3,0)</f>
        <v>44344.897502706546</v>
      </c>
      <c r="F80506" s="7">
        <f t="shared" si="1257"/>
        <v>12</v>
      </c>
    </row>
    <row r="80507" spans="1:6" x14ac:dyDescent="0.3">
      <c r="A80507" s="7">
        <v>244395</v>
      </c>
      <c r="B80507" s="7">
        <v>194574</v>
      </c>
      <c r="C80507" s="64">
        <v>44381.536027100439</v>
      </c>
      <c r="D80507" s="7">
        <v>351192</v>
      </c>
      <c r="E80507" s="64">
        <f>VLOOKUP('Просмотры (дано)'!B80507,'Подписчики (дано)'!A:C,3,0)</f>
        <v>44376.918892058406</v>
      </c>
      <c r="F80507" s="7">
        <f t="shared" si="1257"/>
        <v>12</v>
      </c>
    </row>
    <row r="80508" spans="1:6" x14ac:dyDescent="0.3">
      <c r="A80508" s="7">
        <v>244400</v>
      </c>
      <c r="B80508" s="7">
        <v>223523</v>
      </c>
      <c r="C80508" s="64">
        <v>44381.536362804043</v>
      </c>
      <c r="D80508" s="7">
        <v>438887</v>
      </c>
      <c r="E80508" s="64">
        <f>VLOOKUP('Просмотры (дано)'!B80508,'Подписчики (дано)'!A:C,3,0)</f>
        <v>44349.331174465806</v>
      </c>
      <c r="F80508" s="7">
        <f t="shared" si="1257"/>
        <v>12</v>
      </c>
    </row>
    <row r="80509" spans="1:6" x14ac:dyDescent="0.3">
      <c r="A80509" s="7">
        <v>244403</v>
      </c>
      <c r="B80509" s="7">
        <v>33401</v>
      </c>
      <c r="C80509" s="64">
        <v>44381.537034211251</v>
      </c>
      <c r="D80509" s="7">
        <v>168838</v>
      </c>
      <c r="E80509" s="64">
        <f>VLOOKUP('Просмотры (дано)'!B80509,'Подписчики (дано)'!A:C,3,0)</f>
        <v>44322.03120477208</v>
      </c>
      <c r="F80509" s="7">
        <f t="shared" si="1257"/>
        <v>12</v>
      </c>
    </row>
    <row r="80510" spans="1:6" x14ac:dyDescent="0.3">
      <c r="A80510" s="7">
        <v>244404</v>
      </c>
      <c r="B80510" s="7">
        <v>276125</v>
      </c>
      <c r="C80510" s="64">
        <v>44381.537858211006</v>
      </c>
      <c r="D80510" s="7">
        <v>411922</v>
      </c>
      <c r="E80510" s="64">
        <f>VLOOKUP('Просмотры (дано)'!B80510,'Подписчики (дано)'!A:C,3,0)</f>
        <v>44350.604805698007</v>
      </c>
      <c r="F80510" s="7">
        <f t="shared" si="1257"/>
        <v>12</v>
      </c>
    </row>
    <row r="80511" spans="1:6" x14ac:dyDescent="0.3">
      <c r="A80511" s="7">
        <v>244408</v>
      </c>
      <c r="B80511" s="7">
        <v>46768</v>
      </c>
      <c r="C80511" s="64">
        <v>44381.538</v>
      </c>
      <c r="D80511" s="7">
        <v>473323</v>
      </c>
      <c r="E80511" s="64">
        <f>VLOOKUP('Просмотры (дано)'!B80511,'Подписчики (дано)'!A:C,3,0)</f>
        <v>44340.935434579769</v>
      </c>
      <c r="F80511" s="7">
        <f t="shared" si="1257"/>
        <v>12</v>
      </c>
    </row>
    <row r="80512" spans="1:6" x14ac:dyDescent="0.3">
      <c r="A80512" s="7">
        <v>244409</v>
      </c>
      <c r="B80512" s="7">
        <v>41984</v>
      </c>
      <c r="C80512" s="64">
        <v>44381.539427184463</v>
      </c>
      <c r="D80512" s="7">
        <v>12149</v>
      </c>
      <c r="E80512" s="64">
        <f>VLOOKUP('Просмотры (дано)'!B80512,'Подписчики (дано)'!A:C,3,0)</f>
        <v>44375.551225854695</v>
      </c>
      <c r="F80512" s="7">
        <f t="shared" si="1257"/>
        <v>12</v>
      </c>
    </row>
    <row r="80513" spans="1:6" x14ac:dyDescent="0.3">
      <c r="A80513" s="7">
        <v>244412</v>
      </c>
      <c r="B80513" s="7">
        <v>278651</v>
      </c>
      <c r="C80513" s="64">
        <v>44381.539427184463</v>
      </c>
      <c r="D80513" s="7">
        <v>158978</v>
      </c>
      <c r="E80513" s="64">
        <f>VLOOKUP('Просмотры (дано)'!B80513,'Подписчики (дано)'!A:C,3,0)</f>
        <v>44330.078465455837</v>
      </c>
      <c r="F80513" s="7">
        <f t="shared" si="1257"/>
        <v>12</v>
      </c>
    </row>
    <row r="80514" spans="1:6" x14ac:dyDescent="0.3">
      <c r="A80514" s="7">
        <v>244417</v>
      </c>
      <c r="B80514" s="7">
        <v>17340</v>
      </c>
      <c r="C80514" s="64">
        <v>44381.540116580705</v>
      </c>
      <c r="D80514" s="7">
        <v>411922</v>
      </c>
      <c r="E80514" s="64">
        <f>VLOOKUP('Просмотры (дано)'!B80514,'Подписчики (дано)'!A:C,3,0)</f>
        <v>44373.042104594017</v>
      </c>
      <c r="F80514" s="7">
        <f t="shared" si="1257"/>
        <v>12</v>
      </c>
    </row>
    <row r="80515" spans="1:6" x14ac:dyDescent="0.3">
      <c r="A80515" s="7">
        <v>244419</v>
      </c>
      <c r="B80515" s="7">
        <v>111843</v>
      </c>
      <c r="C80515" s="64">
        <v>44381.541428876611</v>
      </c>
      <c r="D80515" s="7">
        <v>88863</v>
      </c>
      <c r="E80515" s="64">
        <f>VLOOKUP('Просмотры (дано)'!B80515,'Подписчики (дано)'!A:C,3,0)</f>
        <v>44308.279319159548</v>
      </c>
      <c r="F80515" s="7">
        <f t="shared" ref="F80515:F80578" si="1258">HOUR(C80515)</f>
        <v>12</v>
      </c>
    </row>
    <row r="80516" spans="1:6" x14ac:dyDescent="0.3">
      <c r="A80516" s="7">
        <v>244421</v>
      </c>
      <c r="B80516" s="7">
        <v>40659</v>
      </c>
      <c r="C80516" s="64">
        <v>44381.541449838187</v>
      </c>
      <c r="D80516" s="7">
        <v>305363</v>
      </c>
      <c r="E80516" s="64">
        <f>VLOOKUP('Просмотры (дано)'!B80516,'Подписчики (дано)'!A:C,3,0)</f>
        <v>44372.049410149579</v>
      </c>
      <c r="F80516" s="7">
        <f t="shared" si="1258"/>
        <v>12</v>
      </c>
    </row>
    <row r="80517" spans="1:6" x14ac:dyDescent="0.3">
      <c r="A80517" s="7">
        <v>244423</v>
      </c>
      <c r="B80517" s="7">
        <v>68026</v>
      </c>
      <c r="C80517" s="64">
        <v>44381.541854368937</v>
      </c>
      <c r="D80517" s="7">
        <v>169563</v>
      </c>
      <c r="E80517" s="64">
        <f>VLOOKUP('Просмотры (дано)'!B80517,'Подписчики (дано)'!A:C,3,0)</f>
        <v>44314.878105270662</v>
      </c>
      <c r="F80517" s="7">
        <f t="shared" si="1258"/>
        <v>13</v>
      </c>
    </row>
    <row r="80518" spans="1:6" x14ac:dyDescent="0.3">
      <c r="A80518" s="7">
        <v>244427</v>
      </c>
      <c r="B80518" s="7">
        <v>154037</v>
      </c>
      <c r="C80518" s="64">
        <v>44381.542666666661</v>
      </c>
      <c r="D80518" s="7">
        <v>472060</v>
      </c>
      <c r="E80518" s="64">
        <f>VLOOKUP('Просмотры (дано)'!B80518,'Подписчики (дано)'!A:C,3,0)</f>
        <v>44299.018446474365</v>
      </c>
      <c r="F80518" s="7">
        <f t="shared" si="1258"/>
        <v>13</v>
      </c>
    </row>
    <row r="80519" spans="1:6" x14ac:dyDescent="0.3">
      <c r="A80519" s="7">
        <v>244431</v>
      </c>
      <c r="B80519" s="7">
        <v>243314</v>
      </c>
      <c r="C80519" s="64">
        <v>44381.543717764827</v>
      </c>
      <c r="D80519" s="7">
        <v>119030</v>
      </c>
      <c r="E80519" s="64">
        <f>VLOOKUP('Просмотры (дано)'!B80519,'Подписчики (дано)'!A:C,3,0)</f>
        <v>44312.87100733618</v>
      </c>
      <c r="F80519" s="7">
        <f t="shared" si="1258"/>
        <v>13</v>
      </c>
    </row>
    <row r="80520" spans="1:6" x14ac:dyDescent="0.3">
      <c r="A80520" s="7">
        <v>244432</v>
      </c>
      <c r="B80520" s="7">
        <v>10410</v>
      </c>
      <c r="C80520" s="64">
        <v>44381.543877022654</v>
      </c>
      <c r="D80520" s="7">
        <v>122902</v>
      </c>
      <c r="E80520" s="64">
        <f>VLOOKUP('Просмотры (дано)'!B80520,'Подписчики (дано)'!A:C,3,0)</f>
        <v>44344.433304772087</v>
      </c>
      <c r="F80520" s="7">
        <f t="shared" si="1258"/>
        <v>13</v>
      </c>
    </row>
    <row r="80521" spans="1:6" x14ac:dyDescent="0.3">
      <c r="A80521" s="7">
        <v>244435</v>
      </c>
      <c r="B80521" s="7">
        <v>83171</v>
      </c>
      <c r="C80521" s="64">
        <v>44381.544633320111</v>
      </c>
      <c r="D80521" s="7">
        <v>95638</v>
      </c>
      <c r="E80521" s="64">
        <f>VLOOKUP('Просмотры (дано)'!B80521,'Подписчики (дано)'!A:C,3,0)</f>
        <v>44340.799994373214</v>
      </c>
      <c r="F80521" s="7">
        <f t="shared" si="1258"/>
        <v>13</v>
      </c>
    </row>
    <row r="80522" spans="1:6" x14ac:dyDescent="0.3">
      <c r="A80522" s="7">
        <v>244440</v>
      </c>
      <c r="B80522" s="7">
        <v>192800</v>
      </c>
      <c r="C80522" s="64">
        <v>44381.54468608414</v>
      </c>
      <c r="D80522" s="7">
        <v>153893</v>
      </c>
      <c r="E80522" s="64">
        <f>VLOOKUP('Просмотры (дано)'!B80522,'Подписчики (дано)'!A:C,3,0)</f>
        <v>44371.862793233624</v>
      </c>
      <c r="F80522" s="7">
        <f t="shared" si="1258"/>
        <v>13</v>
      </c>
    </row>
    <row r="80523" spans="1:6" x14ac:dyDescent="0.3">
      <c r="A80523" s="7">
        <v>244445</v>
      </c>
      <c r="B80523" s="7">
        <v>226892</v>
      </c>
      <c r="C80523" s="64">
        <v>44381.546304207121</v>
      </c>
      <c r="D80523" s="7">
        <v>153893</v>
      </c>
      <c r="E80523" s="64">
        <f>VLOOKUP('Просмотры (дано)'!B80523,'Подписчики (дано)'!A:C,3,0)</f>
        <v>44307.967724964386</v>
      </c>
      <c r="F80523" s="7">
        <f t="shared" si="1258"/>
        <v>13</v>
      </c>
    </row>
    <row r="80524" spans="1:6" x14ac:dyDescent="0.3">
      <c r="A80524" s="7">
        <v>244448</v>
      </c>
      <c r="B80524" s="7">
        <v>345251</v>
      </c>
      <c r="C80524" s="64">
        <v>44381.546304207121</v>
      </c>
      <c r="D80524" s="7">
        <v>88863</v>
      </c>
      <c r="E80524" s="64">
        <f>VLOOKUP('Просмотры (дано)'!B80524,'Подписчики (дано)'!A:C,3,0)</f>
        <v>44295.838131196586</v>
      </c>
      <c r="F80524" s="7">
        <f t="shared" si="1258"/>
        <v>13</v>
      </c>
    </row>
    <row r="80525" spans="1:6" x14ac:dyDescent="0.3">
      <c r="A80525" s="7">
        <v>244450</v>
      </c>
      <c r="B80525" s="7">
        <v>171605</v>
      </c>
      <c r="C80525" s="64">
        <v>44381.546708737864</v>
      </c>
      <c r="D80525" s="7">
        <v>266896</v>
      </c>
      <c r="E80525" s="64">
        <f>VLOOKUP('Просмотры (дано)'!B80525,'Подписчики (дано)'!A:C,3,0)</f>
        <v>44381.056574501425</v>
      </c>
      <c r="F80525" s="7">
        <f t="shared" si="1258"/>
        <v>13</v>
      </c>
    </row>
    <row r="80526" spans="1:6" x14ac:dyDescent="0.3">
      <c r="A80526" s="7">
        <v>244453</v>
      </c>
      <c r="B80526" s="7">
        <v>72434</v>
      </c>
      <c r="C80526" s="64">
        <v>44381.548295541244</v>
      </c>
      <c r="D80526" s="7">
        <v>378218</v>
      </c>
      <c r="E80526" s="64">
        <f>VLOOKUP('Просмотры (дано)'!B80526,'Подписчики (дано)'!A:C,3,0)</f>
        <v>44343.360272400292</v>
      </c>
      <c r="F80526" s="7">
        <f t="shared" si="1258"/>
        <v>13</v>
      </c>
    </row>
    <row r="80527" spans="1:6" x14ac:dyDescent="0.3">
      <c r="A80527" s="7">
        <v>244456</v>
      </c>
      <c r="B80527" s="7">
        <v>83968</v>
      </c>
      <c r="C80527" s="64">
        <v>44381.548999999999</v>
      </c>
      <c r="D80527" s="7">
        <v>476288</v>
      </c>
      <c r="E80527" s="64">
        <f>VLOOKUP('Просмотры (дано)'!B80527,'Подписчики (дано)'!A:C,3,0)</f>
        <v>44295.418812001422</v>
      </c>
      <c r="F80527" s="7">
        <f t="shared" si="1258"/>
        <v>13</v>
      </c>
    </row>
    <row r="80528" spans="1:6" x14ac:dyDescent="0.3">
      <c r="A80528" s="7">
        <v>244461</v>
      </c>
      <c r="B80528" s="7">
        <v>110934</v>
      </c>
      <c r="C80528" s="64">
        <v>44381.552776699027</v>
      </c>
      <c r="D80528" s="7">
        <v>86587</v>
      </c>
      <c r="E80528" s="64">
        <f>VLOOKUP('Просмотры (дано)'!B80528,'Подписчики (дано)'!A:C,3,0)</f>
        <v>44357.639305270655</v>
      </c>
      <c r="F80528" s="7">
        <f t="shared" si="1258"/>
        <v>13</v>
      </c>
    </row>
    <row r="80529" spans="1:6" x14ac:dyDescent="0.3">
      <c r="A80529" s="7">
        <v>244462</v>
      </c>
      <c r="B80529" s="7">
        <v>225478</v>
      </c>
      <c r="C80529" s="64">
        <v>44381.55318122977</v>
      </c>
      <c r="D80529" s="7">
        <v>230507</v>
      </c>
      <c r="E80529" s="64">
        <f>VLOOKUP('Просмотры (дано)'!B80529,'Подписчики (дано)'!A:C,3,0)</f>
        <v>44315.667749465814</v>
      </c>
      <c r="F80529" s="7">
        <f t="shared" si="1258"/>
        <v>13</v>
      </c>
    </row>
    <row r="80530" spans="1:6" x14ac:dyDescent="0.3">
      <c r="A80530" s="7">
        <v>244467</v>
      </c>
      <c r="B80530" s="7">
        <v>71004</v>
      </c>
      <c r="C80530" s="64">
        <v>44381.553181229778</v>
      </c>
      <c r="D80530" s="7">
        <v>112334</v>
      </c>
      <c r="E80530" s="64">
        <f>VLOOKUP('Просмотры (дано)'!B80530,'Подписчики (дано)'!A:C,3,0)</f>
        <v>44336.978028383193</v>
      </c>
      <c r="F80530" s="7">
        <f t="shared" si="1258"/>
        <v>13</v>
      </c>
    </row>
    <row r="80531" spans="1:6" x14ac:dyDescent="0.3">
      <c r="A80531" s="7">
        <v>244471</v>
      </c>
      <c r="B80531" s="7">
        <v>116688</v>
      </c>
      <c r="C80531" s="64">
        <v>44381.554033021028</v>
      </c>
      <c r="D80531" s="7">
        <v>180863</v>
      </c>
      <c r="E80531" s="64">
        <f>VLOOKUP('Просмотры (дано)'!B80531,'Подписчики (дано)'!A:C,3,0)</f>
        <v>44340.496992984328</v>
      </c>
      <c r="F80531" s="7">
        <f t="shared" si="1258"/>
        <v>13</v>
      </c>
    </row>
    <row r="80532" spans="1:6" x14ac:dyDescent="0.3">
      <c r="A80532" s="7">
        <v>244473</v>
      </c>
      <c r="B80532" s="7">
        <v>208801</v>
      </c>
      <c r="C80532" s="64">
        <v>44381.554394822007</v>
      </c>
      <c r="D80532" s="7">
        <v>447933</v>
      </c>
      <c r="E80532" s="64">
        <f>VLOOKUP('Просмотры (дано)'!B80532,'Подписчики (дано)'!A:C,3,0)</f>
        <v>44314.988187215102</v>
      </c>
      <c r="F80532" s="7">
        <f t="shared" si="1258"/>
        <v>13</v>
      </c>
    </row>
    <row r="80533" spans="1:6" x14ac:dyDescent="0.3">
      <c r="A80533" s="7">
        <v>244478</v>
      </c>
      <c r="B80533" s="7">
        <v>211537</v>
      </c>
      <c r="C80533" s="64">
        <v>44381.555203883494</v>
      </c>
      <c r="D80533" s="7">
        <v>471823</v>
      </c>
      <c r="E80533" s="64">
        <f>VLOOKUP('Просмотры (дано)'!B80533,'Подписчики (дано)'!A:C,3,0)</f>
        <v>44374.388673753565</v>
      </c>
      <c r="F80533" s="7">
        <f t="shared" si="1258"/>
        <v>13</v>
      </c>
    </row>
    <row r="80534" spans="1:6" x14ac:dyDescent="0.3">
      <c r="A80534" s="7">
        <v>244483</v>
      </c>
      <c r="B80534" s="7">
        <v>114946</v>
      </c>
      <c r="C80534" s="64">
        <v>44381.555608414244</v>
      </c>
      <c r="D80534" s="7">
        <v>43842</v>
      </c>
      <c r="E80534" s="64">
        <f>VLOOKUP('Просмотры (дано)'!B80534,'Подписчики (дано)'!A:C,3,0)</f>
        <v>44314.524912642453</v>
      </c>
      <c r="F80534" s="7">
        <f t="shared" si="1258"/>
        <v>13</v>
      </c>
    </row>
    <row r="80535" spans="1:6" x14ac:dyDescent="0.3">
      <c r="A80535" s="7">
        <v>244484</v>
      </c>
      <c r="B80535" s="7">
        <v>163445</v>
      </c>
      <c r="C80535" s="64">
        <v>44381.555681020538</v>
      </c>
      <c r="D80535" s="7">
        <v>411922</v>
      </c>
      <c r="E80535" s="64">
        <f>VLOOKUP('Просмотры (дано)'!B80535,'Подписчики (дано)'!A:C,3,0)</f>
        <v>44340.005573539886</v>
      </c>
      <c r="F80535" s="7">
        <f t="shared" si="1258"/>
        <v>13</v>
      </c>
    </row>
    <row r="80536" spans="1:6" x14ac:dyDescent="0.3">
      <c r="A80536" s="7">
        <v>244488</v>
      </c>
      <c r="B80536" s="7">
        <v>115730</v>
      </c>
      <c r="C80536" s="64">
        <v>44381.55601294498</v>
      </c>
      <c r="D80536" s="7">
        <v>411922</v>
      </c>
      <c r="E80536" s="64">
        <f>VLOOKUP('Просмотры (дано)'!B80536,'Подписчики (дано)'!A:C,3,0)</f>
        <v>44348.315840420226</v>
      </c>
      <c r="F80536" s="7">
        <f t="shared" si="1258"/>
        <v>13</v>
      </c>
    </row>
    <row r="80537" spans="1:6" x14ac:dyDescent="0.3">
      <c r="A80537" s="7">
        <v>244491</v>
      </c>
      <c r="B80537" s="7">
        <v>214118</v>
      </c>
      <c r="C80537" s="64">
        <v>44381.55601294498</v>
      </c>
      <c r="D80537" s="7">
        <v>351192</v>
      </c>
      <c r="E80537" s="64">
        <f>VLOOKUP('Просмотры (дано)'!B80537,'Подписчики (дано)'!A:C,3,0)</f>
        <v>44302.002055484336</v>
      </c>
      <c r="F80537" s="7">
        <f t="shared" si="1258"/>
        <v>13</v>
      </c>
    </row>
    <row r="80538" spans="1:6" x14ac:dyDescent="0.3">
      <c r="A80538" s="7">
        <v>244492</v>
      </c>
      <c r="B80538" s="7">
        <v>120208</v>
      </c>
      <c r="C80538" s="64">
        <v>44381.556417475731</v>
      </c>
      <c r="D80538" s="7">
        <v>260812</v>
      </c>
      <c r="E80538" s="64">
        <f>VLOOKUP('Просмотры (дано)'!B80538,'Подписчики (дано)'!A:C,3,0)</f>
        <v>44380.07829665242</v>
      </c>
      <c r="F80538" s="7">
        <f t="shared" si="1258"/>
        <v>13</v>
      </c>
    </row>
    <row r="80539" spans="1:6" x14ac:dyDescent="0.3">
      <c r="A80539" s="7">
        <v>244493</v>
      </c>
      <c r="B80539" s="7">
        <v>146371</v>
      </c>
      <c r="C80539" s="64">
        <v>44381.556417475731</v>
      </c>
      <c r="D80539" s="7">
        <v>75550</v>
      </c>
      <c r="E80539" s="64">
        <f>VLOOKUP('Просмотры (дано)'!B80539,'Подписчики (дано)'!A:C,3,0)</f>
        <v>44344.794442307691</v>
      </c>
      <c r="F80539" s="7">
        <f t="shared" si="1258"/>
        <v>13</v>
      </c>
    </row>
    <row r="80540" spans="1:6" x14ac:dyDescent="0.3">
      <c r="A80540" s="7">
        <v>244494</v>
      </c>
      <c r="B80540" s="7">
        <v>161569</v>
      </c>
      <c r="C80540" s="64">
        <v>44381.557333333338</v>
      </c>
      <c r="D80540" s="7">
        <v>472908</v>
      </c>
      <c r="E80540" s="64">
        <f>VLOOKUP('Просмотры (дано)'!B80540,'Подписчики (дано)'!A:C,3,0)</f>
        <v>44301.710305947287</v>
      </c>
      <c r="F80540" s="7">
        <f t="shared" si="1258"/>
        <v>13</v>
      </c>
    </row>
    <row r="80541" spans="1:6" x14ac:dyDescent="0.3">
      <c r="A80541" s="7">
        <v>244495</v>
      </c>
      <c r="B80541" s="7">
        <v>100172</v>
      </c>
      <c r="C80541" s="64">
        <v>44381.558488723407</v>
      </c>
      <c r="D80541" s="7">
        <v>158978</v>
      </c>
      <c r="E80541" s="64">
        <f>VLOOKUP('Просмотры (дано)'!B80541,'Подписчики (дано)'!A:C,3,0)</f>
        <v>44310.472051068376</v>
      </c>
      <c r="F80541" s="7">
        <f t="shared" si="1258"/>
        <v>13</v>
      </c>
    </row>
    <row r="80542" spans="1:6" x14ac:dyDescent="0.3">
      <c r="A80542" s="7">
        <v>244499</v>
      </c>
      <c r="B80542" s="7">
        <v>212980</v>
      </c>
      <c r="C80542" s="64">
        <v>44381.560075685906</v>
      </c>
      <c r="D80542" s="7">
        <v>347393</v>
      </c>
      <c r="E80542" s="64">
        <f>VLOOKUP('Просмотры (дано)'!B80542,'Подписчики (дано)'!A:C,3,0)</f>
        <v>44371.685156908832</v>
      </c>
      <c r="F80542" s="7">
        <f t="shared" si="1258"/>
        <v>13</v>
      </c>
    </row>
    <row r="80543" spans="1:6" x14ac:dyDescent="0.3">
      <c r="A80543" s="7">
        <v>244501</v>
      </c>
      <c r="B80543" s="7">
        <v>8450</v>
      </c>
      <c r="C80543" s="64">
        <v>44381.562080906151</v>
      </c>
      <c r="D80543" s="7">
        <v>436247</v>
      </c>
      <c r="E80543" s="64">
        <f>VLOOKUP('Просмотры (дано)'!B80543,'Подписчики (дано)'!A:C,3,0)</f>
        <v>44362.300496225071</v>
      </c>
      <c r="F80543" s="7">
        <f t="shared" si="1258"/>
        <v>13</v>
      </c>
    </row>
    <row r="80544" spans="1:6" x14ac:dyDescent="0.3">
      <c r="A80544" s="7">
        <v>244502</v>
      </c>
      <c r="B80544" s="7">
        <v>273706</v>
      </c>
      <c r="C80544" s="64">
        <v>44381.562120426039</v>
      </c>
      <c r="D80544" s="7">
        <v>411922</v>
      </c>
      <c r="E80544" s="64">
        <f>VLOOKUP('Просмотры (дано)'!B80544,'Подписчики (дано)'!A:C,3,0)</f>
        <v>44374.644559188033</v>
      </c>
      <c r="F80544" s="7">
        <f t="shared" si="1258"/>
        <v>13</v>
      </c>
    </row>
    <row r="80545" spans="1:6" x14ac:dyDescent="0.3">
      <c r="A80545" s="7">
        <v>244507</v>
      </c>
      <c r="B80545" s="7">
        <v>31504</v>
      </c>
      <c r="C80545" s="64">
        <v>44381.562889967638</v>
      </c>
      <c r="D80545" s="7">
        <v>250679</v>
      </c>
      <c r="E80545" s="64">
        <f>VLOOKUP('Просмотры (дано)'!B80545,'Подписчики (дано)'!A:C,3,0)</f>
        <v>44352.657968660969</v>
      </c>
      <c r="F80545" s="7">
        <f t="shared" si="1258"/>
        <v>13</v>
      </c>
    </row>
    <row r="80546" spans="1:6" x14ac:dyDescent="0.3">
      <c r="A80546" s="7">
        <v>244511</v>
      </c>
      <c r="B80546" s="7">
        <v>27668</v>
      </c>
      <c r="C80546" s="64">
        <v>44381.563294498381</v>
      </c>
      <c r="D80546" s="7">
        <v>158978</v>
      </c>
      <c r="E80546" s="64">
        <f>VLOOKUP('Просмотры (дано)'!B80546,'Подписчики (дано)'!A:C,3,0)</f>
        <v>44375.808029807697</v>
      </c>
      <c r="F80546" s="7">
        <f t="shared" si="1258"/>
        <v>13</v>
      </c>
    </row>
    <row r="80547" spans="1:6" x14ac:dyDescent="0.3">
      <c r="A80547" s="7">
        <v>244516</v>
      </c>
      <c r="B80547" s="7">
        <v>231166</v>
      </c>
      <c r="C80547" s="64">
        <v>44381.563294498381</v>
      </c>
      <c r="D80547" s="7">
        <v>105352</v>
      </c>
      <c r="E80547" s="64">
        <f>VLOOKUP('Просмотры (дано)'!B80547,'Подписчики (дано)'!A:C,3,0)</f>
        <v>44340.934302635324</v>
      </c>
      <c r="F80547" s="7">
        <f t="shared" si="1258"/>
        <v>13</v>
      </c>
    </row>
    <row r="80548" spans="1:6" x14ac:dyDescent="0.3">
      <c r="A80548" s="7">
        <v>244520</v>
      </c>
      <c r="B80548" s="7">
        <v>134084</v>
      </c>
      <c r="C80548" s="64">
        <v>44381.564103559867</v>
      </c>
      <c r="D80548" s="7">
        <v>328371</v>
      </c>
      <c r="E80548" s="64">
        <f>VLOOKUP('Просмотры (дано)'!B80548,'Подписчики (дано)'!A:C,3,0)</f>
        <v>44380.404462642451</v>
      </c>
      <c r="F80548" s="7">
        <f t="shared" si="1258"/>
        <v>13</v>
      </c>
    </row>
    <row r="80549" spans="1:6" x14ac:dyDescent="0.3">
      <c r="A80549" s="7">
        <v>244521</v>
      </c>
      <c r="B80549" s="7">
        <v>136914</v>
      </c>
      <c r="C80549" s="64">
        <v>44381.564103559867</v>
      </c>
      <c r="D80549" s="7">
        <v>251574</v>
      </c>
      <c r="E80549" s="64">
        <f>VLOOKUP('Просмотры (дано)'!B80549,'Подписчики (дано)'!A:C,3,0)</f>
        <v>44285.292718198012</v>
      </c>
      <c r="F80549" s="7">
        <f t="shared" si="1258"/>
        <v>13</v>
      </c>
    </row>
    <row r="80550" spans="1:6" x14ac:dyDescent="0.3">
      <c r="A80550" s="7">
        <v>244522</v>
      </c>
      <c r="B80550" s="7">
        <v>265201</v>
      </c>
      <c r="C80550" s="64">
        <v>44381.564103559867</v>
      </c>
      <c r="D80550" s="7">
        <v>101979</v>
      </c>
      <c r="E80550" s="64">
        <f>VLOOKUP('Просмотры (дано)'!B80550,'Подписчики (дано)'!A:C,3,0)</f>
        <v>44365.986077492882</v>
      </c>
      <c r="F80550" s="7">
        <f t="shared" si="1258"/>
        <v>13</v>
      </c>
    </row>
    <row r="80551" spans="1:6" x14ac:dyDescent="0.3">
      <c r="A80551" s="7">
        <v>244523</v>
      </c>
      <c r="B80551" s="7">
        <v>282869</v>
      </c>
      <c r="C80551" s="64">
        <v>44381.564103559867</v>
      </c>
      <c r="D80551" s="7">
        <v>312954</v>
      </c>
      <c r="E80551" s="64">
        <f>VLOOKUP('Просмотры (дано)'!B80551,'Подписчики (дано)'!A:C,3,0)</f>
        <v>44310.743020975788</v>
      </c>
      <c r="F80551" s="7">
        <f t="shared" si="1258"/>
        <v>13</v>
      </c>
    </row>
    <row r="80552" spans="1:6" x14ac:dyDescent="0.3">
      <c r="A80552" s="7">
        <v>244528</v>
      </c>
      <c r="B80552" s="7">
        <v>171402</v>
      </c>
      <c r="C80552" s="64">
        <v>44381.564333333336</v>
      </c>
      <c r="D80552" s="7">
        <v>208672</v>
      </c>
      <c r="E80552" s="64">
        <f>VLOOKUP('Просмотры (дано)'!B80552,'Подписчики (дано)'!A:C,3,0)</f>
        <v>44312.170299750716</v>
      </c>
      <c r="F80552" s="7">
        <f t="shared" si="1258"/>
        <v>13</v>
      </c>
    </row>
    <row r="80553" spans="1:6" x14ac:dyDescent="0.3">
      <c r="A80553" s="7">
        <v>244533</v>
      </c>
      <c r="B80553" s="7">
        <v>123470</v>
      </c>
      <c r="C80553" s="64">
        <v>44381.564775536361</v>
      </c>
      <c r="D80553" s="7">
        <v>347008</v>
      </c>
      <c r="E80553" s="64">
        <f>VLOOKUP('Просмотры (дано)'!B80553,'Подписчики (дано)'!A:C,3,0)</f>
        <v>44374.664759152423</v>
      </c>
      <c r="F80553" s="7">
        <f t="shared" si="1258"/>
        <v>13</v>
      </c>
    </row>
    <row r="80554" spans="1:6" x14ac:dyDescent="0.3">
      <c r="A80554" s="7">
        <v>244537</v>
      </c>
      <c r="B80554" s="7">
        <v>141203</v>
      </c>
      <c r="C80554" s="64">
        <v>44381.564989165927</v>
      </c>
      <c r="D80554" s="7">
        <v>374837</v>
      </c>
      <c r="E80554" s="64">
        <f>VLOOKUP('Просмотры (дано)'!B80554,'Подписчики (дано)'!A:C,3,0)</f>
        <v>44308.647914494308</v>
      </c>
      <c r="F80554" s="7">
        <f t="shared" si="1258"/>
        <v>13</v>
      </c>
    </row>
    <row r="80555" spans="1:6" x14ac:dyDescent="0.3">
      <c r="A80555" s="7">
        <v>244541</v>
      </c>
      <c r="B80555" s="7">
        <v>213551</v>
      </c>
      <c r="C80555" s="64">
        <v>44381.567744336571</v>
      </c>
      <c r="D80555" s="7">
        <v>250771</v>
      </c>
      <c r="E80555" s="64">
        <f>VLOOKUP('Просмотры (дано)'!B80555,'Подписчики (дано)'!A:C,3,0)</f>
        <v>44374.090016168091</v>
      </c>
      <c r="F80555" s="7">
        <f t="shared" si="1258"/>
        <v>13</v>
      </c>
    </row>
    <row r="80556" spans="1:6" x14ac:dyDescent="0.3">
      <c r="A80556" s="7">
        <v>244546</v>
      </c>
      <c r="B80556" s="7">
        <v>64867</v>
      </c>
      <c r="C80556" s="64">
        <v>44381.568553398058</v>
      </c>
      <c r="D80556" s="7">
        <v>158978</v>
      </c>
      <c r="E80556" s="64">
        <f>VLOOKUP('Просмотры (дано)'!B80556,'Подписчики (дано)'!A:C,3,0)</f>
        <v>44295.38554711538</v>
      </c>
      <c r="F80556" s="7">
        <f t="shared" si="1258"/>
        <v>13</v>
      </c>
    </row>
    <row r="80557" spans="1:6" x14ac:dyDescent="0.3">
      <c r="A80557" s="7">
        <v>244547</v>
      </c>
      <c r="B80557" s="7">
        <v>118392</v>
      </c>
      <c r="C80557" s="64">
        <v>44381.568957928801</v>
      </c>
      <c r="D80557" s="7">
        <v>250679</v>
      </c>
      <c r="E80557" s="64">
        <f>VLOOKUP('Просмотры (дано)'!B80557,'Подписчики (дано)'!A:C,3,0)</f>
        <v>44343.311037927349</v>
      </c>
      <c r="F80557" s="7">
        <f t="shared" si="1258"/>
        <v>13</v>
      </c>
    </row>
    <row r="80558" spans="1:6" x14ac:dyDescent="0.3">
      <c r="A80558" s="7">
        <v>244548</v>
      </c>
      <c r="B80558" s="7">
        <v>250563</v>
      </c>
      <c r="C80558" s="64">
        <v>44381.568957928801</v>
      </c>
      <c r="D80558" s="7">
        <v>230507</v>
      </c>
      <c r="E80558" s="64">
        <f>VLOOKUP('Просмотры (дано)'!B80558,'Подписчики (дано)'!A:C,3,0)</f>
        <v>44296.144639494305</v>
      </c>
      <c r="F80558" s="7">
        <f t="shared" si="1258"/>
        <v>13</v>
      </c>
    </row>
    <row r="80559" spans="1:6" x14ac:dyDescent="0.3">
      <c r="A80559" s="7">
        <v>244553</v>
      </c>
      <c r="B80559" s="7">
        <v>25505</v>
      </c>
      <c r="C80559" s="64">
        <v>44381.569231238747</v>
      </c>
      <c r="D80559" s="7">
        <v>250679</v>
      </c>
      <c r="E80559" s="64">
        <f>VLOOKUP('Просмотры (дано)'!B80559,'Подписчики (дано)'!A:C,3,0)</f>
        <v>44346.292029594013</v>
      </c>
      <c r="F80559" s="7">
        <f t="shared" si="1258"/>
        <v>13</v>
      </c>
    </row>
    <row r="80560" spans="1:6" x14ac:dyDescent="0.3">
      <c r="A80560" s="7">
        <v>244555</v>
      </c>
      <c r="B80560" s="7">
        <v>80072</v>
      </c>
      <c r="C80560" s="64">
        <v>44381.56965849788</v>
      </c>
      <c r="D80560" s="7">
        <v>227775</v>
      </c>
      <c r="E80560" s="64">
        <f>VLOOKUP('Просмотры (дано)'!B80560,'Подписчики (дано)'!A:C,3,0)</f>
        <v>44378.592811111113</v>
      </c>
      <c r="F80560" s="7">
        <f t="shared" si="1258"/>
        <v>13</v>
      </c>
    </row>
    <row r="80561" spans="1:6" x14ac:dyDescent="0.3">
      <c r="A80561" s="7">
        <v>244558</v>
      </c>
      <c r="B80561" s="7">
        <v>183942</v>
      </c>
      <c r="C80561" s="64">
        <v>44381.570171521038</v>
      </c>
      <c r="D80561" s="7">
        <v>139889</v>
      </c>
      <c r="E80561" s="64">
        <f>VLOOKUP('Просмотры (дано)'!B80561,'Подписчики (дано)'!A:C,3,0)</f>
        <v>44375.632786253569</v>
      </c>
      <c r="F80561" s="7">
        <f t="shared" si="1258"/>
        <v>13</v>
      </c>
    </row>
    <row r="80562" spans="1:6" x14ac:dyDescent="0.3">
      <c r="A80562" s="7">
        <v>244560</v>
      </c>
      <c r="B80562" s="7">
        <v>214101</v>
      </c>
      <c r="C80562" s="64">
        <v>44381.570171521038</v>
      </c>
      <c r="D80562" s="7">
        <v>454895</v>
      </c>
      <c r="E80562" s="64">
        <f>VLOOKUP('Просмотры (дано)'!B80562,'Подписчики (дано)'!A:C,3,0)</f>
        <v>44371.313206374645</v>
      </c>
      <c r="F80562" s="7">
        <f t="shared" si="1258"/>
        <v>13</v>
      </c>
    </row>
    <row r="80563" spans="1:6" x14ac:dyDescent="0.3">
      <c r="A80563" s="7">
        <v>244564</v>
      </c>
      <c r="B80563" s="7">
        <v>271247</v>
      </c>
      <c r="C80563" s="64">
        <v>44381.571385113268</v>
      </c>
      <c r="D80563" s="7">
        <v>227775</v>
      </c>
      <c r="E80563" s="64">
        <f>VLOOKUP('Просмотры (дано)'!B80563,'Подписчики (дано)'!A:C,3,0)</f>
        <v>44344.204749928773</v>
      </c>
      <c r="F80563" s="7">
        <f t="shared" si="1258"/>
        <v>13</v>
      </c>
    </row>
    <row r="80564" spans="1:6" x14ac:dyDescent="0.3">
      <c r="A80564" s="7">
        <v>244566</v>
      </c>
      <c r="B80564" s="7">
        <v>135563</v>
      </c>
      <c r="C80564" s="64">
        <v>44381.571764275031</v>
      </c>
      <c r="D80564" s="7">
        <v>74456</v>
      </c>
      <c r="E80564" s="64">
        <f>VLOOKUP('Просмотры (дано)'!B80564,'Подписчики (дано)'!A:C,3,0)</f>
        <v>44345.475692058404</v>
      </c>
      <c r="F80564" s="7">
        <f t="shared" si="1258"/>
        <v>13</v>
      </c>
    </row>
    <row r="80565" spans="1:6" x14ac:dyDescent="0.3">
      <c r="A80565" s="7">
        <v>244569</v>
      </c>
      <c r="B80565" s="7">
        <v>127391</v>
      </c>
      <c r="C80565" s="64">
        <v>44381.571789644018</v>
      </c>
      <c r="D80565" s="7">
        <v>285253</v>
      </c>
      <c r="E80565" s="64">
        <f>VLOOKUP('Просмотры (дано)'!B80565,'Подписчики (дано)'!A:C,3,0)</f>
        <v>44314.812527243586</v>
      </c>
      <c r="F80565" s="7">
        <f t="shared" si="1258"/>
        <v>13</v>
      </c>
    </row>
    <row r="80566" spans="1:6" x14ac:dyDescent="0.3">
      <c r="A80566" s="7">
        <v>244572</v>
      </c>
      <c r="B80566" s="7">
        <v>30937</v>
      </c>
      <c r="C80566" s="64">
        <v>44381.574022644731</v>
      </c>
      <c r="D80566" s="7">
        <v>137327</v>
      </c>
      <c r="E80566" s="64">
        <f>VLOOKUP('Просмотры (дано)'!B80566,'Подписчики (дано)'!A:C,3,0)</f>
        <v>44376.191871723648</v>
      </c>
      <c r="F80566" s="7">
        <f t="shared" si="1258"/>
        <v>13</v>
      </c>
    </row>
    <row r="80567" spans="1:6" x14ac:dyDescent="0.3">
      <c r="A80567" s="7">
        <v>244575</v>
      </c>
      <c r="B80567" s="7">
        <v>157696</v>
      </c>
      <c r="C80567" s="64">
        <v>44381.574358348342</v>
      </c>
      <c r="D80567" s="7">
        <v>19714</v>
      </c>
      <c r="E80567" s="64">
        <f>VLOOKUP('Просмотры (дано)'!B80567,'Подписчики (дано)'!A:C,3,0)</f>
        <v>44372.257736538457</v>
      </c>
      <c r="F80567" s="7">
        <f t="shared" si="1258"/>
        <v>13</v>
      </c>
    </row>
    <row r="80568" spans="1:6" x14ac:dyDescent="0.3">
      <c r="A80568" s="7">
        <v>244577</v>
      </c>
      <c r="B80568" s="7">
        <v>90331</v>
      </c>
      <c r="C80568" s="64">
        <v>44381.575834951458</v>
      </c>
      <c r="D80568" s="7">
        <v>189009</v>
      </c>
      <c r="E80568" s="64">
        <f>VLOOKUP('Просмотры (дано)'!B80568,'Подписчики (дано)'!A:C,3,0)</f>
        <v>44378.418234829063</v>
      </c>
      <c r="F80568" s="7">
        <f t="shared" si="1258"/>
        <v>13</v>
      </c>
    </row>
    <row r="80569" spans="1:6" x14ac:dyDescent="0.3">
      <c r="A80569" s="7">
        <v>244582</v>
      </c>
      <c r="B80569" s="7">
        <v>25022</v>
      </c>
      <c r="C80569" s="64">
        <v>44381.576239482201</v>
      </c>
      <c r="D80569" s="7">
        <v>35004</v>
      </c>
      <c r="E80569" s="64">
        <f>VLOOKUP('Просмотры (дано)'!B80569,'Подписчики (дано)'!A:C,3,0)</f>
        <v>44339.490154594016</v>
      </c>
      <c r="F80569" s="7">
        <f t="shared" si="1258"/>
        <v>13</v>
      </c>
    </row>
    <row r="80570" spans="1:6" x14ac:dyDescent="0.3">
      <c r="A80570" s="7">
        <v>244583</v>
      </c>
      <c r="B80570" s="7">
        <v>9286</v>
      </c>
      <c r="C80570" s="64">
        <v>44381.576311532946</v>
      </c>
      <c r="D80570" s="7">
        <v>78451</v>
      </c>
      <c r="E80570" s="64">
        <f>VLOOKUP('Просмотры (дано)'!B80570,'Подписчики (дано)'!A:C,3,0)</f>
        <v>44307.358071260685</v>
      </c>
      <c r="F80570" s="7">
        <f t="shared" si="1258"/>
        <v>13</v>
      </c>
    </row>
    <row r="80571" spans="1:6" x14ac:dyDescent="0.3">
      <c r="A80571" s="7">
        <v>244587</v>
      </c>
      <c r="B80571" s="7">
        <v>190787</v>
      </c>
      <c r="C80571" s="64">
        <v>44381.576644012945</v>
      </c>
      <c r="D80571" s="7">
        <v>82901</v>
      </c>
      <c r="E80571" s="64">
        <f>VLOOKUP('Просмотры (дано)'!B80571,'Подписчики (дано)'!A:C,3,0)</f>
        <v>44372.120786752137</v>
      </c>
      <c r="F80571" s="7">
        <f t="shared" si="1258"/>
        <v>13</v>
      </c>
    </row>
    <row r="80572" spans="1:6" x14ac:dyDescent="0.3">
      <c r="A80572" s="7">
        <v>244590</v>
      </c>
      <c r="B80572" s="7">
        <v>107651</v>
      </c>
      <c r="C80572" s="64">
        <v>44381.580284789641</v>
      </c>
      <c r="D80572" s="7">
        <v>238989</v>
      </c>
      <c r="E80572" s="64">
        <f>VLOOKUP('Просмотры (дано)'!B80572,'Подписчики (дано)'!A:C,3,0)</f>
        <v>44297.770507407404</v>
      </c>
      <c r="F80572" s="7">
        <f t="shared" si="1258"/>
        <v>13</v>
      </c>
    </row>
    <row r="80573" spans="1:6" x14ac:dyDescent="0.3">
      <c r="A80573" s="7">
        <v>244591</v>
      </c>
      <c r="B80573" s="7">
        <v>115888</v>
      </c>
      <c r="C80573" s="64">
        <v>44381.581902912621</v>
      </c>
      <c r="D80573" s="7">
        <v>401945</v>
      </c>
      <c r="E80573" s="64">
        <f>VLOOKUP('Просмотры (дано)'!B80573,'Подписчики (дано)'!A:C,3,0)</f>
        <v>44371.882525178065</v>
      </c>
      <c r="F80573" s="7">
        <f t="shared" si="1258"/>
        <v>13</v>
      </c>
    </row>
    <row r="80574" spans="1:6" x14ac:dyDescent="0.3">
      <c r="A80574" s="7">
        <v>244593</v>
      </c>
      <c r="B80574" s="7">
        <v>28107</v>
      </c>
      <c r="C80574" s="64">
        <v>44381.583521035594</v>
      </c>
      <c r="D80574" s="7">
        <v>43842</v>
      </c>
      <c r="E80574" s="64">
        <f>VLOOKUP('Просмотры (дано)'!B80574,'Подписчики (дано)'!A:C,3,0)</f>
        <v>44310.769349715098</v>
      </c>
      <c r="F80574" s="7">
        <f t="shared" si="1258"/>
        <v>14</v>
      </c>
    </row>
    <row r="80575" spans="1:6" x14ac:dyDescent="0.3">
      <c r="A80575" s="7">
        <v>244597</v>
      </c>
      <c r="B80575" s="7">
        <v>206539</v>
      </c>
      <c r="C80575" s="64">
        <v>44381.583521035594</v>
      </c>
      <c r="D80575" s="7">
        <v>230507</v>
      </c>
      <c r="E80575" s="64">
        <f>VLOOKUP('Просмотры (дано)'!B80575,'Подписчики (дано)'!A:C,3,0)</f>
        <v>44342.224688319082</v>
      </c>
      <c r="F80575" s="7">
        <f t="shared" si="1258"/>
        <v>14</v>
      </c>
    </row>
    <row r="80576" spans="1:6" x14ac:dyDescent="0.3">
      <c r="A80576" s="7">
        <v>244601</v>
      </c>
      <c r="B80576" s="7">
        <v>306754</v>
      </c>
      <c r="C80576" s="64">
        <v>44381.584734627831</v>
      </c>
      <c r="D80576" s="7">
        <v>138209</v>
      </c>
      <c r="E80576" s="64">
        <f>VLOOKUP('Просмотры (дано)'!B80576,'Подписчики (дано)'!A:C,3,0)</f>
        <v>44379.198389245015</v>
      </c>
      <c r="F80576" s="7">
        <f t="shared" si="1258"/>
        <v>14</v>
      </c>
    </row>
    <row r="80577" spans="1:6" x14ac:dyDescent="0.3">
      <c r="A80577" s="7">
        <v>244605</v>
      </c>
      <c r="B80577" s="7">
        <v>254220</v>
      </c>
      <c r="C80577" s="64">
        <v>44381.584999999999</v>
      </c>
      <c r="D80577" s="7">
        <v>140147</v>
      </c>
      <c r="E80577" s="64">
        <f>VLOOKUP('Просмотры (дано)'!B80577,'Подписчики (дано)'!A:C,3,0)</f>
        <v>44311.01174298433</v>
      </c>
      <c r="F80577" s="7">
        <f t="shared" si="1258"/>
        <v>14</v>
      </c>
    </row>
    <row r="80578" spans="1:6" x14ac:dyDescent="0.3">
      <c r="A80578" s="7">
        <v>244609</v>
      </c>
      <c r="B80578" s="7">
        <v>55671</v>
      </c>
      <c r="C80578" s="64">
        <v>44381.585543689318</v>
      </c>
      <c r="D80578" s="7">
        <v>57209</v>
      </c>
      <c r="E80578" s="64">
        <f>VLOOKUP('Просмотры (дано)'!B80578,'Подписчики (дано)'!A:C,3,0)</f>
        <v>44302.533374928775</v>
      </c>
      <c r="F80578" s="7">
        <f t="shared" si="1258"/>
        <v>14</v>
      </c>
    </row>
    <row r="80579" spans="1:6" x14ac:dyDescent="0.3">
      <c r="A80579" s="7">
        <v>244612</v>
      </c>
      <c r="B80579" s="7">
        <v>91949</v>
      </c>
      <c r="C80579" s="64">
        <v>44381.586352750805</v>
      </c>
      <c r="D80579" s="7">
        <v>230507</v>
      </c>
      <c r="E80579" s="64">
        <f>VLOOKUP('Просмотры (дано)'!B80579,'Подписчики (дано)'!A:C,3,0)</f>
        <v>44381.106015705132</v>
      </c>
      <c r="F80579" s="7">
        <f t="shared" ref="F80579:F80642" si="1259">HOUR(C80579)</f>
        <v>14</v>
      </c>
    </row>
    <row r="80580" spans="1:6" x14ac:dyDescent="0.3">
      <c r="A80580" s="7">
        <v>244615</v>
      </c>
      <c r="B80580" s="7">
        <v>190633</v>
      </c>
      <c r="C80580" s="64">
        <v>44381.586657307656</v>
      </c>
      <c r="D80580" s="7">
        <v>200335</v>
      </c>
      <c r="E80580" s="64">
        <f>VLOOKUP('Просмотры (дано)'!B80580,'Подписчики (дано)'!A:C,3,0)</f>
        <v>44372.289893874644</v>
      </c>
      <c r="F80580" s="7">
        <f t="shared" si="1259"/>
        <v>14</v>
      </c>
    </row>
    <row r="80581" spans="1:6" x14ac:dyDescent="0.3">
      <c r="A80581" s="7">
        <v>244617</v>
      </c>
      <c r="B80581" s="7">
        <v>251835</v>
      </c>
      <c r="C80581" s="64">
        <v>44381.588641010771</v>
      </c>
      <c r="D80581" s="7">
        <v>473327</v>
      </c>
      <c r="E80581" s="64">
        <f>VLOOKUP('Просмотры (дано)'!B80581,'Подписчики (дано)'!A:C,3,0)</f>
        <v>44360.35693329772</v>
      </c>
      <c r="F80581" s="7">
        <f t="shared" si="1259"/>
        <v>14</v>
      </c>
    </row>
    <row r="80582" spans="1:6" x14ac:dyDescent="0.3">
      <c r="A80582" s="7">
        <v>244620</v>
      </c>
      <c r="B80582" s="7">
        <v>342103</v>
      </c>
      <c r="C80582" s="64">
        <v>44381.589709158601</v>
      </c>
      <c r="D80582" s="7">
        <v>363079</v>
      </c>
      <c r="E80582" s="64">
        <f>VLOOKUP('Просмотры (дано)'!B80582,'Подписчики (дано)'!A:C,3,0)</f>
        <v>44376.294509366096</v>
      </c>
      <c r="F80582" s="7">
        <f t="shared" si="1259"/>
        <v>14</v>
      </c>
    </row>
    <row r="80583" spans="1:6" x14ac:dyDescent="0.3">
      <c r="A80583" s="7">
        <v>244623</v>
      </c>
      <c r="B80583" s="7">
        <v>66232</v>
      </c>
      <c r="C80583" s="64">
        <v>44381.589993527508</v>
      </c>
      <c r="D80583" s="7">
        <v>380636</v>
      </c>
      <c r="E80583" s="64">
        <f>VLOOKUP('Просмотры (дано)'!B80583,'Подписчики (дано)'!A:C,3,0)</f>
        <v>44373.257520121086</v>
      </c>
      <c r="F80583" s="7">
        <f t="shared" si="1259"/>
        <v>14</v>
      </c>
    </row>
    <row r="80584" spans="1:6" x14ac:dyDescent="0.3">
      <c r="A80584" s="7">
        <v>244624</v>
      </c>
      <c r="B80584" s="7">
        <v>57370</v>
      </c>
      <c r="C80584" s="64">
        <v>44381.59</v>
      </c>
      <c r="D80584" s="7">
        <v>250679</v>
      </c>
      <c r="E80584" s="64">
        <f>VLOOKUP('Просмотры (дано)'!B80584,'Подписчики (дано)'!A:C,3,0)</f>
        <v>44368.239865705131</v>
      </c>
      <c r="F80584" s="7">
        <f t="shared" si="1259"/>
        <v>14</v>
      </c>
    </row>
    <row r="80585" spans="1:6" x14ac:dyDescent="0.3">
      <c r="A80585" s="7">
        <v>244626</v>
      </c>
      <c r="B80585" s="7">
        <v>68099</v>
      </c>
      <c r="C80585" s="64">
        <v>44381.590441602835</v>
      </c>
      <c r="D80585" s="7">
        <v>248599</v>
      </c>
      <c r="E80585" s="64">
        <f>VLOOKUP('Просмотры (дано)'!B80585,'Подписчики (дано)'!A:C,3,0)</f>
        <v>44349.269037179489</v>
      </c>
      <c r="F80585" s="7">
        <f t="shared" si="1259"/>
        <v>14</v>
      </c>
    </row>
    <row r="80586" spans="1:6" x14ac:dyDescent="0.3">
      <c r="A80586" s="7">
        <v>244627</v>
      </c>
      <c r="B80586" s="7">
        <v>42867</v>
      </c>
      <c r="C80586" s="64">
        <v>44381.592016181232</v>
      </c>
      <c r="D80586" s="7">
        <v>75550</v>
      </c>
      <c r="E80586" s="64">
        <f>VLOOKUP('Просмотры (дано)'!B80586,'Подписчики (дано)'!A:C,3,0)</f>
        <v>44358.150988817666</v>
      </c>
      <c r="F80586" s="7">
        <f t="shared" si="1259"/>
        <v>14</v>
      </c>
    </row>
    <row r="80587" spans="1:6" x14ac:dyDescent="0.3">
      <c r="A80587" s="7">
        <v>244628</v>
      </c>
      <c r="B80587" s="7">
        <v>106270</v>
      </c>
      <c r="C80587" s="64">
        <v>44381.592016181232</v>
      </c>
      <c r="D80587" s="7">
        <v>244574</v>
      </c>
      <c r="E80587" s="64">
        <f>VLOOKUP('Просмотры (дано)'!B80587,'Подписчики (дано)'!A:C,3,0)</f>
        <v>44373.904897400287</v>
      </c>
      <c r="F80587" s="7">
        <f t="shared" si="1259"/>
        <v>14</v>
      </c>
    </row>
    <row r="80588" spans="1:6" x14ac:dyDescent="0.3">
      <c r="A80588" s="7">
        <v>244632</v>
      </c>
      <c r="B80588" s="7">
        <v>88256</v>
      </c>
      <c r="C80588" s="64">
        <v>44381.592420711975</v>
      </c>
      <c r="D80588" s="7">
        <v>104958</v>
      </c>
      <c r="E80588" s="64">
        <f>VLOOKUP('Просмотры (дано)'!B80588,'Подписчики (дано)'!A:C,3,0)</f>
        <v>44373.498273611105</v>
      </c>
      <c r="F80588" s="7">
        <f t="shared" si="1259"/>
        <v>14</v>
      </c>
    </row>
    <row r="80589" spans="1:6" x14ac:dyDescent="0.3">
      <c r="A80589" s="7">
        <v>244637</v>
      </c>
      <c r="B80589" s="7">
        <v>94360</v>
      </c>
      <c r="C80589" s="64">
        <v>44381.593229773462</v>
      </c>
      <c r="D80589" s="7">
        <v>252370</v>
      </c>
      <c r="E80589" s="64">
        <f>VLOOKUP('Просмотры (дано)'!B80589,'Подписчики (дано)'!A:C,3,0)</f>
        <v>44376.135301353279</v>
      </c>
      <c r="F80589" s="7">
        <f t="shared" si="1259"/>
        <v>14</v>
      </c>
    </row>
    <row r="80590" spans="1:6" x14ac:dyDescent="0.3">
      <c r="A80590" s="7">
        <v>244639</v>
      </c>
      <c r="B80590" s="7">
        <v>108660</v>
      </c>
      <c r="C80590" s="64">
        <v>44381.593229773462</v>
      </c>
      <c r="D80590" s="7">
        <v>411922</v>
      </c>
      <c r="E80590" s="64">
        <f>VLOOKUP('Просмотры (дано)'!B80590,'Подписчики (дано)'!A:C,3,0)</f>
        <v>44345.780887891742</v>
      </c>
      <c r="F80590" s="7">
        <f t="shared" si="1259"/>
        <v>14</v>
      </c>
    </row>
    <row r="80591" spans="1:6" x14ac:dyDescent="0.3">
      <c r="A80591" s="7">
        <v>244643</v>
      </c>
      <c r="B80591" s="7">
        <v>17117</v>
      </c>
      <c r="C80591" s="64">
        <v>44381.595202490309</v>
      </c>
      <c r="D80591" s="7">
        <v>426180</v>
      </c>
      <c r="E80591" s="64">
        <f>VLOOKUP('Просмотры (дано)'!B80591,'Подписчики (дано)'!A:C,3,0)</f>
        <v>44373.953683725071</v>
      </c>
      <c r="F80591" s="7">
        <f t="shared" si="1259"/>
        <v>14</v>
      </c>
    </row>
    <row r="80592" spans="1:6" x14ac:dyDescent="0.3">
      <c r="A80592" s="7">
        <v>244647</v>
      </c>
      <c r="B80592" s="7">
        <v>254604</v>
      </c>
      <c r="C80592" s="64">
        <v>44381.596061488672</v>
      </c>
      <c r="D80592" s="7">
        <v>361821</v>
      </c>
      <c r="E80592" s="64">
        <f>VLOOKUP('Просмотры (дано)'!B80592,'Подписчики (дано)'!A:C,3,0)</f>
        <v>44343.168730519945</v>
      </c>
      <c r="F80592" s="7">
        <f t="shared" si="1259"/>
        <v>14</v>
      </c>
    </row>
    <row r="80593" spans="1:6" x14ac:dyDescent="0.3">
      <c r="A80593" s="7">
        <v>244652</v>
      </c>
      <c r="B80593" s="7">
        <v>303740</v>
      </c>
      <c r="C80593" s="64">
        <v>44381.596118045592</v>
      </c>
      <c r="D80593" s="7">
        <v>470762</v>
      </c>
      <c r="E80593" s="64">
        <f>VLOOKUP('Просмотры (дано)'!B80593,'Подписчики (дано)'!A:C,3,0)</f>
        <v>44343.806705947289</v>
      </c>
      <c r="F80593" s="7">
        <f t="shared" si="1259"/>
        <v>14</v>
      </c>
    </row>
    <row r="80594" spans="1:6" x14ac:dyDescent="0.3">
      <c r="A80594" s="7">
        <v>244655</v>
      </c>
      <c r="B80594" s="7">
        <v>173102</v>
      </c>
      <c r="C80594" s="64">
        <v>44381.596466019415</v>
      </c>
      <c r="D80594" s="7">
        <v>250679</v>
      </c>
      <c r="E80594" s="64">
        <f>VLOOKUP('Просмотры (дано)'!B80594,'Подписчики (дано)'!A:C,3,0)</f>
        <v>44345.659532158119</v>
      </c>
      <c r="F80594" s="7">
        <f t="shared" si="1259"/>
        <v>14</v>
      </c>
    </row>
    <row r="80595" spans="1:6" x14ac:dyDescent="0.3">
      <c r="A80595" s="7">
        <v>244658</v>
      </c>
      <c r="B80595" s="7">
        <v>52891</v>
      </c>
      <c r="C80595" s="64">
        <v>44381.597705008091</v>
      </c>
      <c r="D80595" s="7">
        <v>153893</v>
      </c>
      <c r="E80595" s="64">
        <f>VLOOKUP('Просмотры (дано)'!B80595,'Подписчики (дано)'!A:C,3,0)</f>
        <v>44308.251577706556</v>
      </c>
      <c r="F80595" s="7">
        <f t="shared" si="1259"/>
        <v>14</v>
      </c>
    </row>
    <row r="80596" spans="1:6" x14ac:dyDescent="0.3">
      <c r="A80596" s="7">
        <v>244659</v>
      </c>
      <c r="B80596" s="7">
        <v>151870</v>
      </c>
      <c r="C80596" s="64">
        <v>44381.598488673138</v>
      </c>
      <c r="D80596" s="7">
        <v>436459</v>
      </c>
      <c r="E80596" s="64">
        <f>VLOOKUP('Просмотры (дано)'!B80596,'Подписчики (дано)'!A:C,3,0)</f>
        <v>44333.081984223652</v>
      </c>
      <c r="F80596" s="7">
        <f t="shared" si="1259"/>
        <v>14</v>
      </c>
    </row>
    <row r="80597" spans="1:6" x14ac:dyDescent="0.3">
      <c r="A80597" s="7">
        <v>244660</v>
      </c>
      <c r="B80597" s="7">
        <v>277463</v>
      </c>
      <c r="C80597" s="64">
        <v>44381.598712118903</v>
      </c>
      <c r="D80597" s="7">
        <v>21760</v>
      </c>
      <c r="E80597" s="64">
        <f>VLOOKUP('Просмотры (дано)'!B80597,'Подписчики (дано)'!A:C,3,0)</f>
        <v>44315.303094871801</v>
      </c>
      <c r="F80597" s="7">
        <f t="shared" si="1259"/>
        <v>14</v>
      </c>
    </row>
    <row r="80598" spans="1:6" x14ac:dyDescent="0.3">
      <c r="A80598" s="7">
        <v>244661</v>
      </c>
      <c r="B80598" s="7">
        <v>286008</v>
      </c>
      <c r="C80598" s="64">
        <v>44381.599297734625</v>
      </c>
      <c r="D80598" s="7">
        <v>191893</v>
      </c>
      <c r="E80598" s="64">
        <f>VLOOKUP('Просмотры (дано)'!B80598,'Подписчики (дано)'!A:C,3,0)</f>
        <v>44310.481063176645</v>
      </c>
      <c r="F80598" s="7">
        <f t="shared" si="1259"/>
        <v>14</v>
      </c>
    </row>
    <row r="80599" spans="1:6" x14ac:dyDescent="0.3">
      <c r="A80599" s="7">
        <v>244666</v>
      </c>
      <c r="B80599" s="7">
        <v>35195</v>
      </c>
      <c r="C80599" s="64">
        <v>44381.599536118658</v>
      </c>
      <c r="D80599" s="7">
        <v>351192</v>
      </c>
      <c r="E80599" s="64">
        <f>VLOOKUP('Просмотры (дано)'!B80599,'Подписчики (дано)'!A:C,3,0)</f>
        <v>44360.343886930197</v>
      </c>
      <c r="F80599" s="7">
        <f t="shared" si="1259"/>
        <v>14</v>
      </c>
    </row>
    <row r="80600" spans="1:6" x14ac:dyDescent="0.3">
      <c r="A80600" s="7">
        <v>244670</v>
      </c>
      <c r="B80600" s="7">
        <v>19618</v>
      </c>
      <c r="C80600" s="64">
        <v>44381.599702265368</v>
      </c>
      <c r="D80600" s="7">
        <v>230507</v>
      </c>
      <c r="E80600" s="64">
        <f>VLOOKUP('Просмотры (дано)'!B80600,'Подписчики (дано)'!A:C,3,0)</f>
        <v>44377.552871296291</v>
      </c>
      <c r="F80600" s="7">
        <f t="shared" si="1259"/>
        <v>14</v>
      </c>
    </row>
    <row r="80601" spans="1:6" x14ac:dyDescent="0.3">
      <c r="A80601" s="7">
        <v>244671</v>
      </c>
      <c r="B80601" s="7">
        <v>207871</v>
      </c>
      <c r="C80601" s="64">
        <v>44381.599702265368</v>
      </c>
      <c r="D80601" s="7">
        <v>411922</v>
      </c>
      <c r="E80601" s="64">
        <f>VLOOKUP('Просмотры (дано)'!B80601,'Подписчики (дано)'!A:C,3,0)</f>
        <v>44299.355101745015</v>
      </c>
      <c r="F80601" s="7">
        <f t="shared" si="1259"/>
        <v>14</v>
      </c>
    </row>
    <row r="80602" spans="1:6" x14ac:dyDescent="0.3">
      <c r="A80602" s="7">
        <v>244675</v>
      </c>
      <c r="B80602" s="7">
        <v>193724</v>
      </c>
      <c r="C80602" s="64">
        <v>44381.599702265376</v>
      </c>
      <c r="D80602" s="7">
        <v>336205</v>
      </c>
      <c r="E80602" s="64">
        <f>VLOOKUP('Просмотры (дано)'!B80602,'Подписчики (дано)'!A:C,3,0)</f>
        <v>44376.228426282047</v>
      </c>
      <c r="F80602" s="7">
        <f t="shared" si="1259"/>
        <v>14</v>
      </c>
    </row>
    <row r="80603" spans="1:6" x14ac:dyDescent="0.3">
      <c r="A80603" s="7">
        <v>244678</v>
      </c>
      <c r="B80603" s="7">
        <v>278722</v>
      </c>
      <c r="C80603" s="64">
        <v>44381.599780266733</v>
      </c>
      <c r="D80603" s="7">
        <v>230507</v>
      </c>
      <c r="E80603" s="64">
        <f>VLOOKUP('Просмотры (дано)'!B80603,'Подписчики (дано)'!A:C,3,0)</f>
        <v>44374.922549430201</v>
      </c>
      <c r="F80603" s="7">
        <f t="shared" si="1259"/>
        <v>14</v>
      </c>
    </row>
    <row r="80604" spans="1:6" x14ac:dyDescent="0.3">
      <c r="A80604" s="7">
        <v>244683</v>
      </c>
      <c r="B80604" s="7">
        <v>56403</v>
      </c>
      <c r="C80604" s="64">
        <v>44381.600085451828</v>
      </c>
      <c r="D80604" s="7">
        <v>439981</v>
      </c>
      <c r="E80604" s="64">
        <f>VLOOKUP('Просмотры (дано)'!B80604,'Подписчики (дано)'!A:C,3,0)</f>
        <v>44373.276620049859</v>
      </c>
      <c r="F80604" s="7">
        <f t="shared" si="1259"/>
        <v>14</v>
      </c>
    </row>
    <row r="80605" spans="1:6" x14ac:dyDescent="0.3">
      <c r="A80605" s="7">
        <v>244686</v>
      </c>
      <c r="B80605" s="7">
        <v>120453</v>
      </c>
      <c r="C80605" s="64">
        <v>44381.600511326862</v>
      </c>
      <c r="D80605" s="7">
        <v>471403</v>
      </c>
      <c r="E80605" s="64">
        <f>VLOOKUP('Просмотры (дано)'!B80605,'Подписчики (дано)'!A:C,3,0)</f>
        <v>44340.11254070513</v>
      </c>
      <c r="F80605" s="7">
        <f t="shared" si="1259"/>
        <v>14</v>
      </c>
    </row>
    <row r="80606" spans="1:6" x14ac:dyDescent="0.3">
      <c r="A80606" s="7">
        <v>244687</v>
      </c>
      <c r="B80606" s="7">
        <v>59094</v>
      </c>
      <c r="C80606" s="64">
        <v>44381.601724919092</v>
      </c>
      <c r="D80606" s="7">
        <v>250679</v>
      </c>
      <c r="E80606" s="64">
        <f>VLOOKUP('Просмотры (дано)'!B80606,'Подписчики (дано)'!A:C,3,0)</f>
        <v>44375.832165669519</v>
      </c>
      <c r="F80606" s="7">
        <f t="shared" si="1259"/>
        <v>14</v>
      </c>
    </row>
    <row r="80607" spans="1:6" x14ac:dyDescent="0.3">
      <c r="A80607" s="7">
        <v>244688</v>
      </c>
      <c r="B80607" s="7">
        <v>271050</v>
      </c>
      <c r="C80607" s="64">
        <v>44381.603015228735</v>
      </c>
      <c r="D80607" s="7">
        <v>122982</v>
      </c>
      <c r="E80607" s="64">
        <f>VLOOKUP('Просмотры (дано)'!B80607,'Подписчики (дано)'!A:C,3,0)</f>
        <v>44340.734142984329</v>
      </c>
      <c r="F80607" s="7">
        <f t="shared" si="1259"/>
        <v>14</v>
      </c>
    </row>
    <row r="80608" spans="1:6" x14ac:dyDescent="0.3">
      <c r="A80608" s="7">
        <v>244692</v>
      </c>
      <c r="B80608" s="7">
        <v>56896</v>
      </c>
      <c r="C80608" s="64">
        <v>44381.604152103559</v>
      </c>
      <c r="D80608" s="7">
        <v>250679</v>
      </c>
      <c r="E80608" s="64">
        <f>VLOOKUP('Просмотры (дано)'!B80608,'Подписчики (дано)'!A:C,3,0)</f>
        <v>44347.647708262113</v>
      </c>
      <c r="F80608" s="7">
        <f t="shared" si="1259"/>
        <v>14</v>
      </c>
    </row>
    <row r="80609" spans="1:6" x14ac:dyDescent="0.3">
      <c r="A80609" s="7">
        <v>244697</v>
      </c>
      <c r="B80609" s="7">
        <v>306237</v>
      </c>
      <c r="C80609" s="64">
        <v>44381.604152103559</v>
      </c>
      <c r="D80609" s="7">
        <v>339123</v>
      </c>
      <c r="E80609" s="64">
        <f>VLOOKUP('Просмотры (дано)'!B80609,'Подписчики (дано)'!A:C,3,0)</f>
        <v>44344.961676353276</v>
      </c>
      <c r="F80609" s="7">
        <f t="shared" si="1259"/>
        <v>14</v>
      </c>
    </row>
    <row r="80610" spans="1:6" x14ac:dyDescent="0.3">
      <c r="A80610" s="7">
        <v>244702</v>
      </c>
      <c r="B80610" s="7">
        <v>292034</v>
      </c>
      <c r="C80610" s="64">
        <v>44381.60493789483</v>
      </c>
      <c r="D80610" s="7">
        <v>250679</v>
      </c>
      <c r="E80610" s="64">
        <f>VLOOKUP('Просмотры (дано)'!B80610,'Подписчики (дано)'!A:C,3,0)</f>
        <v>44372.445373361828</v>
      </c>
      <c r="F80610" s="7">
        <f t="shared" si="1259"/>
        <v>14</v>
      </c>
    </row>
    <row r="80611" spans="1:6" x14ac:dyDescent="0.3">
      <c r="A80611" s="7">
        <v>244704</v>
      </c>
      <c r="B80611" s="7">
        <v>41649</v>
      </c>
      <c r="C80611" s="64">
        <v>44381.605059968868</v>
      </c>
      <c r="D80611" s="7">
        <v>288320</v>
      </c>
      <c r="E80611" s="64">
        <f>VLOOKUP('Просмотры (дано)'!B80611,'Подписчики (дано)'!A:C,3,0)</f>
        <v>44372.805199287752</v>
      </c>
      <c r="F80611" s="7">
        <f t="shared" si="1259"/>
        <v>14</v>
      </c>
    </row>
    <row r="80612" spans="1:6" x14ac:dyDescent="0.3">
      <c r="A80612" s="7">
        <v>244705</v>
      </c>
      <c r="B80612" s="7">
        <v>119377</v>
      </c>
      <c r="C80612" s="64">
        <v>44381.605770226539</v>
      </c>
      <c r="D80612" s="7">
        <v>327633</v>
      </c>
      <c r="E80612" s="64">
        <f>VLOOKUP('Просмотры (дано)'!B80612,'Подписчики (дано)'!A:C,3,0)</f>
        <v>44341.042655733618</v>
      </c>
      <c r="F80612" s="7">
        <f t="shared" si="1259"/>
        <v>14</v>
      </c>
    </row>
    <row r="80613" spans="1:6" x14ac:dyDescent="0.3">
      <c r="A80613" s="7">
        <v>244709</v>
      </c>
      <c r="B80613" s="7">
        <v>166027</v>
      </c>
      <c r="C80613" s="64">
        <v>44381.605770226539</v>
      </c>
      <c r="D80613" s="7">
        <v>230507</v>
      </c>
      <c r="E80613" s="64">
        <f>VLOOKUP('Просмотры (дано)'!B80613,'Подписчики (дано)'!A:C,3,0)</f>
        <v>44365.414440170942</v>
      </c>
      <c r="F80613" s="7">
        <f t="shared" si="1259"/>
        <v>14</v>
      </c>
    </row>
    <row r="80614" spans="1:6" x14ac:dyDescent="0.3">
      <c r="A80614" s="7">
        <v>244712</v>
      </c>
      <c r="B80614" s="7">
        <v>201133</v>
      </c>
      <c r="C80614" s="64">
        <v>44381.605770226539</v>
      </c>
      <c r="D80614" s="7">
        <v>430242</v>
      </c>
      <c r="E80614" s="64">
        <f>VLOOKUP('Просмотры (дано)'!B80614,'Подписчики (дано)'!A:C,3,0)</f>
        <v>44290.403369408828</v>
      </c>
      <c r="F80614" s="7">
        <f t="shared" si="1259"/>
        <v>14</v>
      </c>
    </row>
    <row r="80615" spans="1:6" x14ac:dyDescent="0.3">
      <c r="A80615" s="7">
        <v>244713</v>
      </c>
      <c r="B80615" s="7">
        <v>190730</v>
      </c>
      <c r="C80615" s="64">
        <v>44381.606174757282</v>
      </c>
      <c r="D80615" s="7">
        <v>43842</v>
      </c>
      <c r="E80615" s="64">
        <f>VLOOKUP('Просмотры (дано)'!B80615,'Подписчики (дано)'!A:C,3,0)</f>
        <v>44313.723685327634</v>
      </c>
      <c r="F80615" s="7">
        <f t="shared" si="1259"/>
        <v>14</v>
      </c>
    </row>
    <row r="80616" spans="1:6" x14ac:dyDescent="0.3">
      <c r="A80616" s="7">
        <v>244715</v>
      </c>
      <c r="B80616" s="7">
        <v>175118</v>
      </c>
      <c r="C80616" s="64">
        <v>44381.606219672234</v>
      </c>
      <c r="D80616" s="7">
        <v>411922</v>
      </c>
      <c r="E80616" s="64">
        <f>VLOOKUP('Просмотры (дано)'!B80616,'Подписчики (дано)'!A:C,3,0)</f>
        <v>44341.912376103988</v>
      </c>
      <c r="F80616" s="7">
        <f t="shared" si="1259"/>
        <v>14</v>
      </c>
    </row>
    <row r="80617" spans="1:6" x14ac:dyDescent="0.3">
      <c r="A80617" s="7">
        <v>244716</v>
      </c>
      <c r="B80617" s="7">
        <v>341306</v>
      </c>
      <c r="C80617" s="64">
        <v>44381.606983818769</v>
      </c>
      <c r="D80617" s="7">
        <v>104958</v>
      </c>
      <c r="E80617" s="64">
        <f>VLOOKUP('Просмотры (дано)'!B80617,'Подписчики (дано)'!A:C,3,0)</f>
        <v>44310.823830519948</v>
      </c>
      <c r="F80617" s="7">
        <f t="shared" si="1259"/>
        <v>14</v>
      </c>
    </row>
    <row r="80618" spans="1:6" x14ac:dyDescent="0.3">
      <c r="A80618" s="7">
        <v>244720</v>
      </c>
      <c r="B80618" s="7">
        <v>33482</v>
      </c>
      <c r="C80618" s="64">
        <v>44381.607792880255</v>
      </c>
      <c r="D80618" s="7">
        <v>471403</v>
      </c>
      <c r="E80618" s="64">
        <f>VLOOKUP('Просмотры (дано)'!B80618,'Подписчики (дано)'!A:C,3,0)</f>
        <v>44371.38041339031</v>
      </c>
      <c r="F80618" s="7">
        <f t="shared" si="1259"/>
        <v>14</v>
      </c>
    </row>
    <row r="80619" spans="1:6" x14ac:dyDescent="0.3">
      <c r="A80619" s="7">
        <v>244721</v>
      </c>
      <c r="B80619" s="7">
        <v>158586</v>
      </c>
      <c r="C80619" s="64">
        <v>44381.609332560198</v>
      </c>
      <c r="D80619" s="7">
        <v>392434</v>
      </c>
      <c r="E80619" s="64">
        <f>VLOOKUP('Просмотры (дано)'!B80619,'Подписчики (дано)'!A:C,3,0)</f>
        <v>44308.505997649576</v>
      </c>
      <c r="F80619" s="7">
        <f t="shared" si="1259"/>
        <v>14</v>
      </c>
    </row>
    <row r="80620" spans="1:6" x14ac:dyDescent="0.3">
      <c r="A80620" s="7">
        <v>244726</v>
      </c>
      <c r="B80620" s="7">
        <v>104180</v>
      </c>
      <c r="C80620" s="64">
        <v>44381.609411003235</v>
      </c>
      <c r="D80620" s="7">
        <v>432277</v>
      </c>
      <c r="E80620" s="64">
        <f>VLOOKUP('Просмотры (дано)'!B80620,'Подписчики (дано)'!A:C,3,0)</f>
        <v>44343.08982264957</v>
      </c>
      <c r="F80620" s="7">
        <f t="shared" si="1259"/>
        <v>14</v>
      </c>
    </row>
    <row r="80621" spans="1:6" x14ac:dyDescent="0.3">
      <c r="A80621" s="7">
        <v>244727</v>
      </c>
      <c r="B80621" s="7">
        <v>284653</v>
      </c>
      <c r="C80621" s="64">
        <v>44381.609411003235</v>
      </c>
      <c r="D80621" s="7">
        <v>189009</v>
      </c>
      <c r="E80621" s="64">
        <f>VLOOKUP('Просмотры (дано)'!B80621,'Подписчики (дано)'!A:C,3,0)</f>
        <v>44339.568879344733</v>
      </c>
      <c r="F80621" s="7">
        <f t="shared" si="1259"/>
        <v>14</v>
      </c>
    </row>
    <row r="80622" spans="1:6" x14ac:dyDescent="0.3">
      <c r="A80622" s="7">
        <v>244729</v>
      </c>
      <c r="B80622" s="7">
        <v>270210</v>
      </c>
      <c r="C80622" s="64">
        <v>44381.610220064722</v>
      </c>
      <c r="D80622" s="7">
        <v>70091</v>
      </c>
      <c r="E80622" s="64">
        <f>VLOOKUP('Просмотры (дано)'!B80622,'Подписчики (дано)'!A:C,3,0)</f>
        <v>44343.259587143875</v>
      </c>
      <c r="F80622" s="7">
        <f t="shared" si="1259"/>
        <v>14</v>
      </c>
    </row>
    <row r="80623" spans="1:6" x14ac:dyDescent="0.3">
      <c r="A80623" s="7">
        <v>244730</v>
      </c>
      <c r="B80623" s="7">
        <v>88050</v>
      </c>
      <c r="C80623" s="64">
        <v>44381.611029126208</v>
      </c>
      <c r="D80623" s="7">
        <v>343712</v>
      </c>
      <c r="E80623" s="64">
        <f>VLOOKUP('Просмотры (дано)'!B80623,'Подписчики (дано)'!A:C,3,0)</f>
        <v>44311.038238390312</v>
      </c>
      <c r="F80623" s="7">
        <f t="shared" si="1259"/>
        <v>14</v>
      </c>
    </row>
    <row r="80624" spans="1:6" x14ac:dyDescent="0.3">
      <c r="A80624" s="7">
        <v>244733</v>
      </c>
      <c r="B80624" s="7">
        <v>151874</v>
      </c>
      <c r="C80624" s="64">
        <v>44381.611194189274</v>
      </c>
      <c r="D80624" s="7">
        <v>153893</v>
      </c>
      <c r="E80624" s="64">
        <f>VLOOKUP('Просмотры (дано)'!B80624,'Подписчики (дано)'!A:C,3,0)</f>
        <v>44346.226977279206</v>
      </c>
      <c r="F80624" s="7">
        <f t="shared" si="1259"/>
        <v>14</v>
      </c>
    </row>
    <row r="80625" spans="1:6" x14ac:dyDescent="0.3">
      <c r="A80625" s="7">
        <v>244737</v>
      </c>
      <c r="B80625" s="7">
        <v>20570</v>
      </c>
      <c r="C80625" s="64">
        <v>44381.611433656959</v>
      </c>
      <c r="D80625" s="7">
        <v>241927</v>
      </c>
      <c r="E80625" s="64">
        <f>VLOOKUP('Просмотры (дано)'!B80625,'Подписчики (дано)'!A:C,3,0)</f>
        <v>44371.846906339029</v>
      </c>
      <c r="F80625" s="7">
        <f t="shared" si="1259"/>
        <v>14</v>
      </c>
    </row>
    <row r="80626" spans="1:6" x14ac:dyDescent="0.3">
      <c r="A80626" s="7">
        <v>244738</v>
      </c>
      <c r="B80626" s="7">
        <v>31067</v>
      </c>
      <c r="C80626" s="64">
        <v>44381.611433656959</v>
      </c>
      <c r="D80626" s="7">
        <v>188004</v>
      </c>
      <c r="E80626" s="64">
        <f>VLOOKUP('Просмотры (дано)'!B80626,'Подписчики (дано)'!A:C,3,0)</f>
        <v>44298.471860078345</v>
      </c>
      <c r="F80626" s="7">
        <f t="shared" si="1259"/>
        <v>14</v>
      </c>
    </row>
    <row r="80627" spans="1:6" x14ac:dyDescent="0.3">
      <c r="A80627" s="7">
        <v>244739</v>
      </c>
      <c r="B80627" s="7">
        <v>188381</v>
      </c>
      <c r="C80627" s="64">
        <v>44381.611529892878</v>
      </c>
      <c r="D80627" s="7">
        <v>96200</v>
      </c>
      <c r="E80627" s="64">
        <f>VLOOKUP('Просмотры (дано)'!B80627,'Подписчики (дано)'!A:C,3,0)</f>
        <v>44373.121155056979</v>
      </c>
      <c r="F80627" s="7">
        <f t="shared" si="1259"/>
        <v>14</v>
      </c>
    </row>
    <row r="80628" spans="1:6" x14ac:dyDescent="0.3">
      <c r="A80628" s="7">
        <v>244742</v>
      </c>
      <c r="B80628" s="7">
        <v>110315</v>
      </c>
      <c r="C80628" s="64">
        <v>44381.611743522444</v>
      </c>
      <c r="D80628" s="7">
        <v>347393</v>
      </c>
      <c r="E80628" s="64">
        <f>VLOOKUP('Просмотры (дано)'!B80628,'Подписчики (дано)'!A:C,3,0)</f>
        <v>44374.96224106125</v>
      </c>
      <c r="F80628" s="7">
        <f t="shared" si="1259"/>
        <v>14</v>
      </c>
    </row>
    <row r="80629" spans="1:6" x14ac:dyDescent="0.3">
      <c r="A80629" s="7">
        <v>244743</v>
      </c>
      <c r="B80629" s="7">
        <v>39293</v>
      </c>
      <c r="C80629" s="64">
        <v>44381.612242718445</v>
      </c>
      <c r="D80629" s="7">
        <v>180863</v>
      </c>
      <c r="E80629" s="64">
        <f>VLOOKUP('Просмотры (дано)'!B80629,'Подписчики (дано)'!A:C,3,0)</f>
        <v>44353.097204558399</v>
      </c>
      <c r="F80629" s="7">
        <f t="shared" si="1259"/>
        <v>14</v>
      </c>
    </row>
    <row r="80630" spans="1:6" x14ac:dyDescent="0.3">
      <c r="A80630" s="7">
        <v>244747</v>
      </c>
      <c r="B80630" s="7">
        <v>57655</v>
      </c>
      <c r="C80630" s="64">
        <v>44381.614265372169</v>
      </c>
      <c r="D80630" s="7">
        <v>21760</v>
      </c>
      <c r="E80630" s="64">
        <f>VLOOKUP('Просмотры (дано)'!B80630,'Подписчики (дано)'!A:C,3,0)</f>
        <v>44310.162625142453</v>
      </c>
      <c r="F80630" s="7">
        <f t="shared" si="1259"/>
        <v>14</v>
      </c>
    </row>
    <row r="80631" spans="1:6" x14ac:dyDescent="0.3">
      <c r="A80631" s="7">
        <v>244748</v>
      </c>
      <c r="B80631" s="7">
        <v>49382</v>
      </c>
      <c r="C80631" s="64">
        <v>44381.614669902912</v>
      </c>
      <c r="D80631" s="7">
        <v>250679</v>
      </c>
      <c r="E80631" s="64">
        <f>VLOOKUP('Просмотры (дано)'!B80631,'Подписчики (дано)'!A:C,3,0)</f>
        <v>44380.390518198008</v>
      </c>
      <c r="F80631" s="7">
        <f t="shared" si="1259"/>
        <v>14</v>
      </c>
    </row>
    <row r="80632" spans="1:6" x14ac:dyDescent="0.3">
      <c r="A80632" s="7">
        <v>244750</v>
      </c>
      <c r="B80632" s="7">
        <v>261004</v>
      </c>
      <c r="C80632" s="64">
        <v>44381.616692556636</v>
      </c>
      <c r="D80632" s="7">
        <v>401945</v>
      </c>
      <c r="E80632" s="64">
        <f>VLOOKUP('Просмотры (дано)'!B80632,'Подписчики (дано)'!A:C,3,0)</f>
        <v>44370.317391488599</v>
      </c>
      <c r="F80632" s="7">
        <f t="shared" si="1259"/>
        <v>14</v>
      </c>
    </row>
    <row r="80633" spans="1:6" x14ac:dyDescent="0.3">
      <c r="A80633" s="7">
        <v>244754</v>
      </c>
      <c r="B80633" s="7">
        <v>199876</v>
      </c>
      <c r="C80633" s="64">
        <v>44381.617097087379</v>
      </c>
      <c r="D80633" s="7">
        <v>436070</v>
      </c>
      <c r="E80633" s="64">
        <f>VLOOKUP('Просмотры (дано)'!B80633,'Подписчики (дано)'!A:C,3,0)</f>
        <v>44315.58715430912</v>
      </c>
      <c r="F80633" s="7">
        <f t="shared" si="1259"/>
        <v>14</v>
      </c>
    </row>
    <row r="80634" spans="1:6" x14ac:dyDescent="0.3">
      <c r="A80634" s="7">
        <v>244759</v>
      </c>
      <c r="B80634" s="7">
        <v>348094</v>
      </c>
      <c r="C80634" s="64">
        <v>44381.617906148873</v>
      </c>
      <c r="D80634" s="7">
        <v>301748</v>
      </c>
      <c r="E80634" s="64">
        <f>VLOOKUP('Просмотры (дано)'!B80634,'Подписчики (дано)'!A:C,3,0)</f>
        <v>44380.899997400287</v>
      </c>
      <c r="F80634" s="7">
        <f t="shared" si="1259"/>
        <v>14</v>
      </c>
    </row>
    <row r="80635" spans="1:6" x14ac:dyDescent="0.3">
      <c r="A80635" s="7">
        <v>244764</v>
      </c>
      <c r="B80635" s="7">
        <v>118167</v>
      </c>
      <c r="C80635" s="64">
        <v>44381.618310679616</v>
      </c>
      <c r="D80635" s="7">
        <v>179296</v>
      </c>
      <c r="E80635" s="64">
        <f>VLOOKUP('Просмотры (дано)'!B80635,'Подписчики (дано)'!A:C,3,0)</f>
        <v>44365.063538782051</v>
      </c>
      <c r="F80635" s="7">
        <f t="shared" si="1259"/>
        <v>14</v>
      </c>
    </row>
    <row r="80636" spans="1:6" x14ac:dyDescent="0.3">
      <c r="A80636" s="7">
        <v>244768</v>
      </c>
      <c r="B80636" s="7">
        <v>211930</v>
      </c>
      <c r="C80636" s="64">
        <v>44381.618715210359</v>
      </c>
      <c r="D80636" s="7">
        <v>250679</v>
      </c>
      <c r="E80636" s="64">
        <f>VLOOKUP('Просмотры (дано)'!B80636,'Подписчики (дано)'!A:C,3,0)</f>
        <v>44341.964572542733</v>
      </c>
      <c r="F80636" s="7">
        <f t="shared" si="1259"/>
        <v>14</v>
      </c>
    </row>
    <row r="80637" spans="1:6" x14ac:dyDescent="0.3">
      <c r="A80637" s="7">
        <v>244771</v>
      </c>
      <c r="B80637" s="7">
        <v>226426</v>
      </c>
      <c r="C80637" s="64">
        <v>44381.618715210359</v>
      </c>
      <c r="D80637" s="7">
        <v>296118</v>
      </c>
      <c r="E80637" s="64">
        <f>VLOOKUP('Просмотры (дано)'!B80637,'Подписчики (дано)'!A:C,3,0)</f>
        <v>44371.857064280623</v>
      </c>
      <c r="F80637" s="7">
        <f t="shared" si="1259"/>
        <v>14</v>
      </c>
    </row>
    <row r="80638" spans="1:6" x14ac:dyDescent="0.3">
      <c r="A80638" s="7">
        <v>244773</v>
      </c>
      <c r="B80638" s="7">
        <v>272079</v>
      </c>
      <c r="C80638" s="64">
        <v>44381.618715210359</v>
      </c>
      <c r="D80638" s="7">
        <v>25268</v>
      </c>
      <c r="E80638" s="64">
        <f>VLOOKUP('Просмотры (дано)'!B80638,'Подписчики (дано)'!A:C,3,0)</f>
        <v>44317.608015633901</v>
      </c>
      <c r="F80638" s="7">
        <f t="shared" si="1259"/>
        <v>14</v>
      </c>
    </row>
    <row r="80639" spans="1:6" x14ac:dyDescent="0.3">
      <c r="A80639" s="7">
        <v>244777</v>
      </c>
      <c r="B80639" s="7">
        <v>182712</v>
      </c>
      <c r="C80639" s="64">
        <v>44381.619373149813</v>
      </c>
      <c r="D80639" s="7">
        <v>411922</v>
      </c>
      <c r="E80639" s="64">
        <f>VLOOKUP('Просмотры (дано)'!B80639,'Подписчики (дано)'!A:C,3,0)</f>
        <v>44380.885667307695</v>
      </c>
      <c r="F80639" s="7">
        <f t="shared" si="1259"/>
        <v>14</v>
      </c>
    </row>
    <row r="80640" spans="1:6" x14ac:dyDescent="0.3">
      <c r="A80640" s="7">
        <v>244782</v>
      </c>
      <c r="B80640" s="7">
        <v>295617</v>
      </c>
      <c r="C80640" s="64">
        <v>44381.619928802589</v>
      </c>
      <c r="D80640" s="7">
        <v>226626</v>
      </c>
      <c r="E80640" s="64">
        <f>VLOOKUP('Просмотры (дано)'!B80640,'Подписчики (дано)'!A:C,3,0)</f>
        <v>44314.530758938752</v>
      </c>
      <c r="F80640" s="7">
        <f t="shared" si="1259"/>
        <v>14</v>
      </c>
    </row>
    <row r="80641" spans="1:6" x14ac:dyDescent="0.3">
      <c r="A80641" s="7">
        <v>244785</v>
      </c>
      <c r="B80641" s="7">
        <v>16802</v>
      </c>
      <c r="C80641" s="64">
        <v>44381.620333333332</v>
      </c>
      <c r="D80641" s="7">
        <v>158978</v>
      </c>
      <c r="E80641" s="64">
        <f>VLOOKUP('Просмотры (дано)'!B80641,'Подписчики (дано)'!A:C,3,0)</f>
        <v>44371.674711039879</v>
      </c>
      <c r="F80641" s="7">
        <f t="shared" si="1259"/>
        <v>14</v>
      </c>
    </row>
    <row r="80642" spans="1:6" x14ac:dyDescent="0.3">
      <c r="A80642" s="7">
        <v>244786</v>
      </c>
      <c r="B80642" s="7">
        <v>55305</v>
      </c>
      <c r="C80642" s="64">
        <v>44381.620737864076</v>
      </c>
      <c r="D80642" s="7">
        <v>254150</v>
      </c>
      <c r="E80642" s="64">
        <f>VLOOKUP('Просмотры (дано)'!B80642,'Подписчики (дано)'!A:C,3,0)</f>
        <v>44379.532199287751</v>
      </c>
      <c r="F80642" s="7">
        <f t="shared" si="1259"/>
        <v>14</v>
      </c>
    </row>
    <row r="80643" spans="1:6" x14ac:dyDescent="0.3">
      <c r="A80643" s="7">
        <v>244789</v>
      </c>
      <c r="B80643" s="7">
        <v>13998</v>
      </c>
      <c r="C80643" s="64">
        <v>44381.621204260387</v>
      </c>
      <c r="D80643" s="7">
        <v>298909</v>
      </c>
      <c r="E80643" s="64">
        <f>VLOOKUP('Просмотры (дано)'!B80643,'Подписчики (дано)'!A:C,3,0)</f>
        <v>44374.83203814103</v>
      </c>
      <c r="F80643" s="7">
        <f t="shared" ref="F80643:F80706" si="1260">HOUR(C80643)</f>
        <v>14</v>
      </c>
    </row>
    <row r="80644" spans="1:6" x14ac:dyDescent="0.3">
      <c r="A80644" s="7">
        <v>244792</v>
      </c>
      <c r="B80644" s="7">
        <v>330745</v>
      </c>
      <c r="C80644" s="64">
        <v>44381.621906186105</v>
      </c>
      <c r="D80644" s="7">
        <v>80850</v>
      </c>
      <c r="E80644" s="64">
        <f>VLOOKUP('Просмотры (дано)'!B80644,'Подписчики (дано)'!A:C,3,0)</f>
        <v>44340.891214209398</v>
      </c>
      <c r="F80644" s="7">
        <f t="shared" si="1260"/>
        <v>14</v>
      </c>
    </row>
    <row r="80645" spans="1:6" x14ac:dyDescent="0.3">
      <c r="A80645" s="7">
        <v>244794</v>
      </c>
      <c r="B80645" s="7">
        <v>291336</v>
      </c>
      <c r="C80645" s="64">
        <v>44381.622760517799</v>
      </c>
      <c r="D80645" s="7">
        <v>154256</v>
      </c>
      <c r="E80645" s="64">
        <f>VLOOKUP('Просмотры (дано)'!B80645,'Подписчики (дано)'!A:C,3,0)</f>
        <v>44314.736061752141</v>
      </c>
      <c r="F80645" s="7">
        <f t="shared" si="1260"/>
        <v>14</v>
      </c>
    </row>
    <row r="80646" spans="1:6" x14ac:dyDescent="0.3">
      <c r="A80646" s="7">
        <v>244796</v>
      </c>
      <c r="B80646" s="7">
        <v>255777</v>
      </c>
      <c r="C80646" s="64">
        <v>44381.623</v>
      </c>
      <c r="D80646" s="7">
        <v>230507</v>
      </c>
      <c r="E80646" s="64">
        <f>VLOOKUP('Просмотры (дано)'!B80646,'Подписчики (дано)'!A:C,3,0)</f>
        <v>44372.131855876069</v>
      </c>
      <c r="F80646" s="7">
        <f t="shared" si="1260"/>
        <v>14</v>
      </c>
    </row>
    <row r="80647" spans="1:6" x14ac:dyDescent="0.3">
      <c r="A80647" s="7">
        <v>244798</v>
      </c>
      <c r="B80647" s="7">
        <v>20081</v>
      </c>
      <c r="C80647" s="64">
        <v>44381.623666666666</v>
      </c>
      <c r="D80647" s="7">
        <v>288567</v>
      </c>
      <c r="E80647" s="64">
        <f>VLOOKUP('Просмотры (дано)'!B80647,'Подписчики (дано)'!A:C,3,0)</f>
        <v>44341.629051531345</v>
      </c>
      <c r="F80647" s="7">
        <f t="shared" si="1260"/>
        <v>14</v>
      </c>
    </row>
    <row r="80648" spans="1:6" x14ac:dyDescent="0.3">
      <c r="A80648" s="7">
        <v>244803</v>
      </c>
      <c r="B80648" s="7">
        <v>340845</v>
      </c>
      <c r="C80648" s="64">
        <v>44381.624805444502</v>
      </c>
      <c r="D80648" s="7">
        <v>454890</v>
      </c>
      <c r="E80648" s="64">
        <f>VLOOKUP('Просмотры (дано)'!B80648,'Подписчики (дано)'!A:C,3,0)</f>
        <v>44340.111341559823</v>
      </c>
      <c r="F80648" s="7">
        <f t="shared" si="1260"/>
        <v>14</v>
      </c>
    </row>
    <row r="80649" spans="1:6" x14ac:dyDescent="0.3">
      <c r="A80649" s="7">
        <v>244808</v>
      </c>
      <c r="B80649" s="7">
        <v>233579</v>
      </c>
      <c r="C80649" s="64">
        <v>44381.625592233009</v>
      </c>
      <c r="D80649" s="7">
        <v>127233</v>
      </c>
      <c r="E80649" s="64">
        <f>VLOOKUP('Просмотры (дано)'!B80649,'Подписчики (дано)'!A:C,3,0)</f>
        <v>44299.821780235048</v>
      </c>
      <c r="F80649" s="7">
        <f t="shared" si="1260"/>
        <v>15</v>
      </c>
    </row>
    <row r="80650" spans="1:6" x14ac:dyDescent="0.3">
      <c r="A80650" s="7">
        <v>244809</v>
      </c>
      <c r="B80650" s="7">
        <v>34773</v>
      </c>
      <c r="C80650" s="64">
        <v>44381.626805825246</v>
      </c>
      <c r="D80650" s="7">
        <v>411922</v>
      </c>
      <c r="E80650" s="64">
        <f>VLOOKUP('Просмотры (дано)'!B80650,'Подписчики (дано)'!A:C,3,0)</f>
        <v>44345.480515491457</v>
      </c>
      <c r="F80650" s="7">
        <f t="shared" si="1260"/>
        <v>15</v>
      </c>
    </row>
    <row r="80651" spans="1:6" x14ac:dyDescent="0.3">
      <c r="A80651" s="7">
        <v>244813</v>
      </c>
      <c r="B80651" s="7">
        <v>90528</v>
      </c>
      <c r="C80651" s="64">
        <v>44381.626805825246</v>
      </c>
      <c r="D80651" s="7">
        <v>411922</v>
      </c>
      <c r="E80651" s="64">
        <f>VLOOKUP('Просмотры (дано)'!B80651,'Подписчики (дано)'!A:C,3,0)</f>
        <v>44341.011653596863</v>
      </c>
      <c r="F80651" s="7">
        <f t="shared" si="1260"/>
        <v>15</v>
      </c>
    </row>
    <row r="80652" spans="1:6" x14ac:dyDescent="0.3">
      <c r="A80652" s="7">
        <v>244816</v>
      </c>
      <c r="B80652" s="7">
        <v>195519</v>
      </c>
      <c r="C80652" s="64">
        <v>44381.627614886733</v>
      </c>
      <c r="D80652" s="7">
        <v>228461</v>
      </c>
      <c r="E80652" s="64">
        <f>VLOOKUP('Просмотры (дано)'!B80652,'Подписчики (дано)'!A:C,3,0)</f>
        <v>44372.578517307695</v>
      </c>
      <c r="F80652" s="7">
        <f t="shared" si="1260"/>
        <v>15</v>
      </c>
    </row>
    <row r="80653" spans="1:6" x14ac:dyDescent="0.3">
      <c r="A80653" s="7">
        <v>244821</v>
      </c>
      <c r="B80653" s="7">
        <v>263789</v>
      </c>
      <c r="C80653" s="64">
        <v>44381.628019417476</v>
      </c>
      <c r="D80653" s="7">
        <v>250679</v>
      </c>
      <c r="E80653" s="64">
        <f>VLOOKUP('Просмотры (дано)'!B80653,'Подписчики (дано)'!A:C,3,0)</f>
        <v>44341.823748326213</v>
      </c>
      <c r="F80653" s="7">
        <f t="shared" si="1260"/>
        <v>15</v>
      </c>
    </row>
    <row r="80654" spans="1:6" x14ac:dyDescent="0.3">
      <c r="A80654" s="7">
        <v>244824</v>
      </c>
      <c r="B80654" s="7">
        <v>179149</v>
      </c>
      <c r="C80654" s="64">
        <v>44381.628498184145</v>
      </c>
      <c r="D80654" s="7">
        <v>322273</v>
      </c>
      <c r="E80654" s="64">
        <f>VLOOKUP('Просмотры (дано)'!B80654,'Подписчики (дано)'!A:C,3,0)</f>
        <v>44296.623257086896</v>
      </c>
      <c r="F80654" s="7">
        <f t="shared" si="1260"/>
        <v>15</v>
      </c>
    </row>
    <row r="80655" spans="1:6" x14ac:dyDescent="0.3">
      <c r="A80655" s="7">
        <v>244828</v>
      </c>
      <c r="B80655" s="7">
        <v>87879</v>
      </c>
      <c r="C80655" s="64">
        <v>44381.628828478963</v>
      </c>
      <c r="D80655" s="7">
        <v>477742</v>
      </c>
      <c r="E80655" s="64">
        <f>VLOOKUP('Просмотры (дано)'!B80655,'Подписчики (дано)'!A:C,3,0)</f>
        <v>44344.296600819085</v>
      </c>
      <c r="F80655" s="7">
        <f t="shared" si="1260"/>
        <v>15</v>
      </c>
    </row>
    <row r="80656" spans="1:6" x14ac:dyDescent="0.3">
      <c r="A80656" s="7">
        <v>244831</v>
      </c>
      <c r="B80656" s="7">
        <v>55497</v>
      </c>
      <c r="C80656" s="64">
        <v>44381.629000000001</v>
      </c>
      <c r="D80656" s="7">
        <v>258219</v>
      </c>
      <c r="E80656" s="64">
        <f>VLOOKUP('Просмотры (дано)'!B80656,'Подписчики (дано)'!A:C,3,0)</f>
        <v>44377.339380982907</v>
      </c>
      <c r="F80656" s="7">
        <f t="shared" si="1260"/>
        <v>15</v>
      </c>
    </row>
    <row r="80657" spans="1:6" x14ac:dyDescent="0.3">
      <c r="A80657" s="7">
        <v>244836</v>
      </c>
      <c r="B80657" s="7">
        <v>14895</v>
      </c>
      <c r="C80657" s="64">
        <v>44381.6300420712</v>
      </c>
      <c r="D80657" s="7">
        <v>93842</v>
      </c>
      <c r="E80657" s="64">
        <f>VLOOKUP('Просмотры (дано)'!B80657,'Подписчики (дано)'!A:C,3,0)</f>
        <v>44374.085405199432</v>
      </c>
      <c r="F80657" s="7">
        <f t="shared" si="1260"/>
        <v>15</v>
      </c>
    </row>
    <row r="80658" spans="1:6" x14ac:dyDescent="0.3">
      <c r="A80658" s="7">
        <v>244839</v>
      </c>
      <c r="B80658" s="7">
        <v>11036</v>
      </c>
      <c r="C80658" s="64">
        <v>44381.630446601943</v>
      </c>
      <c r="D80658" s="7">
        <v>111368</v>
      </c>
      <c r="E80658" s="64">
        <f>VLOOKUP('Просмотры (дано)'!B80658,'Подписчики (дано)'!A:C,3,0)</f>
        <v>44351.360413390314</v>
      </c>
      <c r="F80658" s="7">
        <f t="shared" si="1260"/>
        <v>15</v>
      </c>
    </row>
    <row r="80659" spans="1:6" x14ac:dyDescent="0.3">
      <c r="A80659" s="7">
        <v>244844</v>
      </c>
      <c r="B80659" s="7">
        <v>250263</v>
      </c>
      <c r="C80659" s="64">
        <v>44381.630446601943</v>
      </c>
      <c r="D80659" s="7">
        <v>120557</v>
      </c>
      <c r="E80659" s="64">
        <f>VLOOKUP('Просмотры (дано)'!B80659,'Подписчики (дано)'!A:C,3,0)</f>
        <v>44370.938835612542</v>
      </c>
      <c r="F80659" s="7">
        <f t="shared" si="1260"/>
        <v>15</v>
      </c>
    </row>
    <row r="80660" spans="1:6" x14ac:dyDescent="0.3">
      <c r="A80660" s="7">
        <v>244848</v>
      </c>
      <c r="B80660" s="7">
        <v>277668</v>
      </c>
      <c r="C80660" s="64">
        <v>44381.630446601943</v>
      </c>
      <c r="D80660" s="7">
        <v>367087</v>
      </c>
      <c r="E80660" s="64">
        <f>VLOOKUP('Просмотры (дано)'!B80660,'Подписчики (дано)'!A:C,3,0)</f>
        <v>44342.421025676638</v>
      </c>
      <c r="F80660" s="7">
        <f t="shared" si="1260"/>
        <v>15</v>
      </c>
    </row>
    <row r="80661" spans="1:6" x14ac:dyDescent="0.3">
      <c r="A80661" s="7">
        <v>244849</v>
      </c>
      <c r="B80661" s="7">
        <v>284644</v>
      </c>
      <c r="C80661" s="64">
        <v>44381.630851132686</v>
      </c>
      <c r="D80661" s="7">
        <v>396686</v>
      </c>
      <c r="E80661" s="64">
        <f>VLOOKUP('Просмотры (дано)'!B80661,'Подписчики (дано)'!A:C,3,0)</f>
        <v>44300.640197150999</v>
      </c>
      <c r="F80661" s="7">
        <f t="shared" si="1260"/>
        <v>15</v>
      </c>
    </row>
    <row r="80662" spans="1:6" x14ac:dyDescent="0.3">
      <c r="A80662" s="7">
        <v>244854</v>
      </c>
      <c r="B80662" s="7">
        <v>300682</v>
      </c>
      <c r="C80662" s="64">
        <v>44381.63087862789</v>
      </c>
      <c r="D80662" s="7">
        <v>91120</v>
      </c>
      <c r="E80662" s="64">
        <f>VLOOKUP('Просмотры (дано)'!B80662,'Подписчики (дано)'!A:C,3,0)</f>
        <v>44339.975707834761</v>
      </c>
      <c r="F80662" s="7">
        <f t="shared" si="1260"/>
        <v>15</v>
      </c>
    </row>
    <row r="80663" spans="1:6" x14ac:dyDescent="0.3">
      <c r="A80663" s="7">
        <v>244855</v>
      </c>
      <c r="B80663" s="7">
        <v>235584</v>
      </c>
      <c r="C80663" s="64">
        <v>44381.63166019418</v>
      </c>
      <c r="D80663" s="7">
        <v>445313</v>
      </c>
      <c r="E80663" s="64">
        <f>VLOOKUP('Просмотры (дано)'!B80663,'Подписчики (дано)'!A:C,3,0)</f>
        <v>44372.60343764245</v>
      </c>
      <c r="F80663" s="7">
        <f t="shared" si="1260"/>
        <v>15</v>
      </c>
    </row>
    <row r="80664" spans="1:6" x14ac:dyDescent="0.3">
      <c r="A80664" s="7">
        <v>244856</v>
      </c>
      <c r="B80664" s="7">
        <v>211156</v>
      </c>
      <c r="C80664" s="64">
        <v>44381.632064724916</v>
      </c>
      <c r="D80664" s="7">
        <v>347008</v>
      </c>
      <c r="E80664" s="64">
        <f>VLOOKUP('Просмотры (дано)'!B80664,'Подписчики (дано)'!A:C,3,0)</f>
        <v>44370.418704237898</v>
      </c>
      <c r="F80664" s="7">
        <f t="shared" si="1260"/>
        <v>15</v>
      </c>
    </row>
    <row r="80665" spans="1:6" x14ac:dyDescent="0.3">
      <c r="A80665" s="7">
        <v>244858</v>
      </c>
      <c r="B80665" s="7">
        <v>120007</v>
      </c>
      <c r="C80665" s="64">
        <v>44381.632469255666</v>
      </c>
      <c r="D80665" s="7">
        <v>155428</v>
      </c>
      <c r="E80665" s="64">
        <f>VLOOKUP('Просмотры (дано)'!B80665,'Подписчики (дано)'!A:C,3,0)</f>
        <v>44371.586223076927</v>
      </c>
      <c r="F80665" s="7">
        <f t="shared" si="1260"/>
        <v>15</v>
      </c>
    </row>
    <row r="80666" spans="1:6" x14ac:dyDescent="0.3">
      <c r="A80666" s="7">
        <v>244863</v>
      </c>
      <c r="B80666" s="7">
        <v>239340</v>
      </c>
      <c r="C80666" s="64">
        <v>44381.633320108645</v>
      </c>
      <c r="D80666" s="7">
        <v>182191</v>
      </c>
      <c r="E80666" s="64">
        <f>VLOOKUP('Просмотры (дано)'!B80666,'Подписчики (дано)'!A:C,3,0)</f>
        <v>44355.642193660969</v>
      </c>
      <c r="F80666" s="7">
        <f t="shared" si="1260"/>
        <v>15</v>
      </c>
    </row>
    <row r="80667" spans="1:6" x14ac:dyDescent="0.3">
      <c r="A80667" s="7">
        <v>244866</v>
      </c>
      <c r="B80667" s="7">
        <v>25524</v>
      </c>
      <c r="C80667" s="64">
        <v>44381.633682847896</v>
      </c>
      <c r="D80667" s="7">
        <v>179296</v>
      </c>
      <c r="E80667" s="64">
        <f>VLOOKUP('Просмотры (дано)'!B80667,'Подписчики (дано)'!A:C,3,0)</f>
        <v>44309.542352243589</v>
      </c>
      <c r="F80667" s="7">
        <f t="shared" si="1260"/>
        <v>15</v>
      </c>
    </row>
    <row r="80668" spans="1:6" x14ac:dyDescent="0.3">
      <c r="A80668" s="7">
        <v>244870</v>
      </c>
      <c r="B80668" s="7">
        <v>246488</v>
      </c>
      <c r="C80668" s="64">
        <v>44381.633682847896</v>
      </c>
      <c r="D80668" s="7">
        <v>241927</v>
      </c>
      <c r="E80668" s="64">
        <f>VLOOKUP('Просмотры (дано)'!B80668,'Подписчики (дано)'!A:C,3,0)</f>
        <v>44341.467345049859</v>
      </c>
      <c r="F80668" s="7">
        <f t="shared" si="1260"/>
        <v>15</v>
      </c>
    </row>
    <row r="80669" spans="1:6" x14ac:dyDescent="0.3">
      <c r="A80669" s="7">
        <v>244871</v>
      </c>
      <c r="B80669" s="7">
        <v>245575</v>
      </c>
      <c r="C80669" s="64">
        <v>44381.634087378639</v>
      </c>
      <c r="D80669" s="7">
        <v>294042</v>
      </c>
      <c r="E80669" s="64">
        <f>VLOOKUP('Просмотры (дано)'!B80669,'Подписчики (дано)'!A:C,3,0)</f>
        <v>44375.968019408829</v>
      </c>
      <c r="F80669" s="7">
        <f t="shared" si="1260"/>
        <v>15</v>
      </c>
    </row>
    <row r="80670" spans="1:6" x14ac:dyDescent="0.3">
      <c r="A80670" s="7">
        <v>244876</v>
      </c>
      <c r="B80670" s="7">
        <v>31199</v>
      </c>
      <c r="C80670" s="64">
        <v>44381.634327219457</v>
      </c>
      <c r="D80670" s="7">
        <v>250679</v>
      </c>
      <c r="E80670" s="64">
        <f>VLOOKUP('Просмотры (дано)'!B80670,'Подписчики (дано)'!A:C,3,0)</f>
        <v>44311.130777742168</v>
      </c>
      <c r="F80670" s="7">
        <f t="shared" si="1260"/>
        <v>15</v>
      </c>
    </row>
    <row r="80671" spans="1:6" x14ac:dyDescent="0.3">
      <c r="A80671" s="7">
        <v>244880</v>
      </c>
      <c r="B80671" s="7">
        <v>5410</v>
      </c>
      <c r="C80671" s="64">
        <v>44381.634896440126</v>
      </c>
      <c r="D80671" s="7">
        <v>158978</v>
      </c>
      <c r="E80671" s="64">
        <f>VLOOKUP('Просмотры (дано)'!B80671,'Подписчики (дано)'!A:C,3,0)</f>
        <v>44315.517202777773</v>
      </c>
      <c r="F80671" s="7">
        <f t="shared" si="1260"/>
        <v>15</v>
      </c>
    </row>
    <row r="80672" spans="1:6" x14ac:dyDescent="0.3">
      <c r="A80672" s="7">
        <v>244881</v>
      </c>
      <c r="B80672" s="7">
        <v>171667</v>
      </c>
      <c r="C80672" s="64">
        <v>44381.634896440133</v>
      </c>
      <c r="D80672" s="7">
        <v>5151</v>
      </c>
      <c r="E80672" s="64">
        <f>VLOOKUP('Просмотры (дано)'!B80672,'Подписчики (дано)'!A:C,3,0)</f>
        <v>44309.307888568379</v>
      </c>
      <c r="F80672" s="7">
        <f t="shared" si="1260"/>
        <v>15</v>
      </c>
    </row>
    <row r="80673" spans="1:6" x14ac:dyDescent="0.3">
      <c r="A80673" s="7">
        <v>244883</v>
      </c>
      <c r="B80673" s="7">
        <v>91926</v>
      </c>
      <c r="C80673" s="64">
        <v>44381.635300970876</v>
      </c>
      <c r="D80673" s="7">
        <v>149755</v>
      </c>
      <c r="E80673" s="64">
        <f>VLOOKUP('Просмотры (дано)'!B80673,'Подписчики (дано)'!A:C,3,0)</f>
        <v>44310.46337678063</v>
      </c>
      <c r="F80673" s="7">
        <f t="shared" si="1260"/>
        <v>15</v>
      </c>
    </row>
    <row r="80674" spans="1:6" x14ac:dyDescent="0.3">
      <c r="A80674" s="7">
        <v>244886</v>
      </c>
      <c r="B80674" s="7">
        <v>285760</v>
      </c>
      <c r="C80674" s="64">
        <v>44381.63570550162</v>
      </c>
      <c r="D80674" s="7">
        <v>182191</v>
      </c>
      <c r="E80674" s="64">
        <f>VLOOKUP('Просмотры (дано)'!B80674,'Подписчики (дано)'!A:C,3,0)</f>
        <v>44318.860799180911</v>
      </c>
      <c r="F80674" s="7">
        <f t="shared" si="1260"/>
        <v>15</v>
      </c>
    </row>
    <row r="80675" spans="1:6" x14ac:dyDescent="0.3">
      <c r="A80675" s="7">
        <v>244889</v>
      </c>
      <c r="B80675" s="7">
        <v>86329</v>
      </c>
      <c r="C80675" s="64">
        <v>44381.635792107911</v>
      </c>
      <c r="D80675" s="7">
        <v>474478</v>
      </c>
      <c r="E80675" s="64">
        <f>VLOOKUP('Просмотры (дано)'!B80675,'Подписчики (дано)'!A:C,3,0)</f>
        <v>44298.885272863248</v>
      </c>
      <c r="F80675" s="7">
        <f t="shared" si="1260"/>
        <v>15</v>
      </c>
    </row>
    <row r="80676" spans="1:6" x14ac:dyDescent="0.3">
      <c r="A80676" s="7">
        <v>244894</v>
      </c>
      <c r="B80676" s="7">
        <v>146756</v>
      </c>
      <c r="C80676" s="64">
        <v>44381.636110032363</v>
      </c>
      <c r="D80676" s="7">
        <v>54565</v>
      </c>
      <c r="E80676" s="64">
        <f>VLOOKUP('Просмотры (дано)'!B80676,'Подписчики (дано)'!A:C,3,0)</f>
        <v>44379.958026495726</v>
      </c>
      <c r="F80676" s="7">
        <f t="shared" si="1260"/>
        <v>15</v>
      </c>
    </row>
    <row r="80677" spans="1:6" x14ac:dyDescent="0.3">
      <c r="A80677" s="7">
        <v>244895</v>
      </c>
      <c r="B80677" s="7">
        <v>48392</v>
      </c>
      <c r="C80677" s="64">
        <v>44381.636514563106</v>
      </c>
      <c r="D80677" s="7">
        <v>242428</v>
      </c>
      <c r="E80677" s="64">
        <f>VLOOKUP('Просмотры (дано)'!B80677,'Подписчики (дано)'!A:C,3,0)</f>
        <v>44344.800705662397</v>
      </c>
      <c r="F80677" s="7">
        <f t="shared" si="1260"/>
        <v>15</v>
      </c>
    </row>
    <row r="80678" spans="1:6" x14ac:dyDescent="0.3">
      <c r="A80678" s="7">
        <v>244897</v>
      </c>
      <c r="B80678" s="7">
        <v>197384</v>
      </c>
      <c r="C80678" s="64">
        <v>44381.636514563106</v>
      </c>
      <c r="D80678" s="7">
        <v>419184</v>
      </c>
      <c r="E80678" s="64">
        <f>VLOOKUP('Просмотры (дано)'!B80678,'Подписчики (дано)'!A:C,3,0)</f>
        <v>44307.570182549862</v>
      </c>
      <c r="F80678" s="7">
        <f t="shared" si="1260"/>
        <v>15</v>
      </c>
    </row>
    <row r="80679" spans="1:6" x14ac:dyDescent="0.3">
      <c r="A80679" s="7">
        <v>244899</v>
      </c>
      <c r="B80679" s="7">
        <v>327581</v>
      </c>
      <c r="C80679" s="64">
        <v>44381.636514563106</v>
      </c>
      <c r="D80679" s="7">
        <v>222405</v>
      </c>
      <c r="E80679" s="64">
        <f>VLOOKUP('Просмотры (дано)'!B80679,'Подписчики (дано)'!A:C,3,0)</f>
        <v>44310.063222863253</v>
      </c>
      <c r="F80679" s="7">
        <f t="shared" si="1260"/>
        <v>15</v>
      </c>
    </row>
    <row r="80680" spans="1:6" x14ac:dyDescent="0.3">
      <c r="A80680" s="7">
        <v>244903</v>
      </c>
      <c r="B80680" s="7">
        <v>61704</v>
      </c>
      <c r="C80680" s="64">
        <v>44381.637165440843</v>
      </c>
      <c r="D80680" s="7">
        <v>411922</v>
      </c>
      <c r="E80680" s="64">
        <f>VLOOKUP('Просмотры (дано)'!B80680,'Подписчики (дано)'!A:C,3,0)</f>
        <v>44316.439295049859</v>
      </c>
      <c r="F80680" s="7">
        <f t="shared" si="1260"/>
        <v>15</v>
      </c>
    </row>
    <row r="80681" spans="1:6" x14ac:dyDescent="0.3">
      <c r="A80681" s="7">
        <v>244904</v>
      </c>
      <c r="B80681" s="7">
        <v>27969</v>
      </c>
      <c r="C80681" s="64">
        <v>44381.637728155343</v>
      </c>
      <c r="D80681" s="7">
        <v>86587</v>
      </c>
      <c r="E80681" s="64">
        <f>VLOOKUP('Просмотры (дано)'!B80681,'Подписчики (дано)'!A:C,3,0)</f>
        <v>44313.383803846162</v>
      </c>
      <c r="F80681" s="7">
        <f t="shared" si="1260"/>
        <v>15</v>
      </c>
    </row>
    <row r="80682" spans="1:6" x14ac:dyDescent="0.3">
      <c r="A80682" s="7">
        <v>244905</v>
      </c>
      <c r="B80682" s="7">
        <v>188413</v>
      </c>
      <c r="C80682" s="64">
        <v>44381.63789788507</v>
      </c>
      <c r="D80682" s="7">
        <v>158978</v>
      </c>
      <c r="E80682" s="64">
        <f>VLOOKUP('Просмотры (дано)'!B80682,'Подписчики (дано)'!A:C,3,0)</f>
        <v>44341.60460153134</v>
      </c>
      <c r="F80682" s="7">
        <f t="shared" si="1260"/>
        <v>15</v>
      </c>
    </row>
    <row r="80683" spans="1:6" x14ac:dyDescent="0.3">
      <c r="A80683" s="7">
        <v>244910</v>
      </c>
      <c r="B80683" s="7">
        <v>142191</v>
      </c>
      <c r="C80683" s="64">
        <v>44381.638537216822</v>
      </c>
      <c r="D80683" s="7">
        <v>140147</v>
      </c>
      <c r="E80683" s="64">
        <f>VLOOKUP('Просмотры (дано)'!B80683,'Подписчики (дано)'!A:C,3,0)</f>
        <v>44380.391195512821</v>
      </c>
      <c r="F80683" s="7">
        <f t="shared" si="1260"/>
        <v>15</v>
      </c>
    </row>
    <row r="80684" spans="1:6" x14ac:dyDescent="0.3">
      <c r="A80684" s="7">
        <v>244915</v>
      </c>
      <c r="B80684" s="7">
        <v>289267</v>
      </c>
      <c r="C80684" s="64">
        <v>44381.638537216822</v>
      </c>
      <c r="D80684" s="7">
        <v>330333</v>
      </c>
      <c r="E80684" s="64">
        <f>VLOOKUP('Просмотры (дано)'!B80684,'Подписчики (дано)'!A:C,3,0)</f>
        <v>44371.56099049146</v>
      </c>
      <c r="F80684" s="7">
        <f t="shared" si="1260"/>
        <v>15</v>
      </c>
    </row>
    <row r="80685" spans="1:6" x14ac:dyDescent="0.3">
      <c r="A80685" s="7">
        <v>244916</v>
      </c>
      <c r="B80685" s="7">
        <v>295662</v>
      </c>
      <c r="C80685" s="64">
        <v>44381.639346278316</v>
      </c>
      <c r="D80685" s="7">
        <v>230507</v>
      </c>
      <c r="E80685" s="64">
        <f>VLOOKUP('Просмотры (дано)'!B80685,'Подписчики (дано)'!A:C,3,0)</f>
        <v>44372.200134686609</v>
      </c>
      <c r="F80685" s="7">
        <f t="shared" si="1260"/>
        <v>15</v>
      </c>
    </row>
    <row r="80686" spans="1:6" x14ac:dyDescent="0.3">
      <c r="A80686" s="7">
        <v>244919</v>
      </c>
      <c r="B80686" s="7">
        <v>100539</v>
      </c>
      <c r="C80686" s="64">
        <v>44381.639750809067</v>
      </c>
      <c r="D80686" s="7">
        <v>118549</v>
      </c>
      <c r="E80686" s="64">
        <f>VLOOKUP('Просмотры (дано)'!B80686,'Подписчики (дано)'!A:C,3,0)</f>
        <v>44343.09484508547</v>
      </c>
      <c r="F80686" s="7">
        <f t="shared" si="1260"/>
        <v>15</v>
      </c>
    </row>
    <row r="80687" spans="1:6" x14ac:dyDescent="0.3">
      <c r="A80687" s="7">
        <v>244924</v>
      </c>
      <c r="B80687" s="7">
        <v>248190</v>
      </c>
      <c r="C80687" s="64">
        <v>44381.639750809067</v>
      </c>
      <c r="D80687" s="7">
        <v>396686</v>
      </c>
      <c r="E80687" s="64">
        <f>VLOOKUP('Просмотры (дано)'!B80687,'Подписчики (дано)'!A:C,3,0)</f>
        <v>44312.471079131057</v>
      </c>
      <c r="F80687" s="7">
        <f t="shared" si="1260"/>
        <v>15</v>
      </c>
    </row>
    <row r="80688" spans="1:6" x14ac:dyDescent="0.3">
      <c r="A80688" s="7">
        <v>244929</v>
      </c>
      <c r="B80688" s="7">
        <v>199089</v>
      </c>
      <c r="C80688" s="64">
        <v>44381.640964401297</v>
      </c>
      <c r="D80688" s="7">
        <v>180863</v>
      </c>
      <c r="E80688" s="64">
        <f>VLOOKUP('Просмотры (дано)'!B80688,'Подписчики (дано)'!A:C,3,0)</f>
        <v>44374.835601566956</v>
      </c>
      <c r="F80688" s="7">
        <f t="shared" si="1260"/>
        <v>15</v>
      </c>
    </row>
    <row r="80689" spans="1:6" x14ac:dyDescent="0.3">
      <c r="A80689" s="7">
        <v>244931</v>
      </c>
      <c r="B80689" s="7">
        <v>46061</v>
      </c>
      <c r="C80689" s="64">
        <v>44381.641773462783</v>
      </c>
      <c r="D80689" s="7">
        <v>118549</v>
      </c>
      <c r="E80689" s="64">
        <f>VLOOKUP('Просмотры (дано)'!B80689,'Подписчики (дано)'!A:C,3,0)</f>
        <v>44307.162453596866</v>
      </c>
      <c r="F80689" s="7">
        <f t="shared" si="1260"/>
        <v>15</v>
      </c>
    </row>
    <row r="80690" spans="1:6" x14ac:dyDescent="0.3">
      <c r="A80690" s="7">
        <v>244935</v>
      </c>
      <c r="B80690" s="7">
        <v>141522</v>
      </c>
      <c r="C80690" s="64">
        <v>44381.641773462783</v>
      </c>
      <c r="D80690" s="7">
        <v>83655</v>
      </c>
      <c r="E80690" s="64">
        <f>VLOOKUP('Просмотры (дано)'!B80690,'Подписчики (дано)'!A:C,3,0)</f>
        <v>44372.992079059826</v>
      </c>
      <c r="F80690" s="7">
        <f t="shared" si="1260"/>
        <v>15</v>
      </c>
    </row>
    <row r="80691" spans="1:6" x14ac:dyDescent="0.3">
      <c r="A80691" s="7">
        <v>244940</v>
      </c>
      <c r="B80691" s="7">
        <v>155606</v>
      </c>
      <c r="C80691" s="64">
        <v>44381.641773462783</v>
      </c>
      <c r="D80691" s="7">
        <v>230507</v>
      </c>
      <c r="E80691" s="64">
        <f>VLOOKUP('Просмотры (дано)'!B80691,'Подписчики (дано)'!A:C,3,0)</f>
        <v>44309.456994123939</v>
      </c>
      <c r="F80691" s="7">
        <f t="shared" si="1260"/>
        <v>15</v>
      </c>
    </row>
    <row r="80692" spans="1:6" x14ac:dyDescent="0.3">
      <c r="A80692" s="7">
        <v>244944</v>
      </c>
      <c r="B80692" s="7">
        <v>204483</v>
      </c>
      <c r="C80692" s="64">
        <v>44381.641773462783</v>
      </c>
      <c r="D80692" s="7">
        <v>347393</v>
      </c>
      <c r="E80692" s="64">
        <f>VLOOKUP('Просмотры (дано)'!B80692,'Подписчики (дано)'!A:C,3,0)</f>
        <v>44341.146283974362</v>
      </c>
      <c r="F80692" s="7">
        <f t="shared" si="1260"/>
        <v>15</v>
      </c>
    </row>
    <row r="80693" spans="1:6" x14ac:dyDescent="0.3">
      <c r="A80693" s="7">
        <v>244948</v>
      </c>
      <c r="B80693" s="7">
        <v>133845</v>
      </c>
      <c r="C80693" s="64">
        <v>44381.642177993526</v>
      </c>
      <c r="D80693" s="7">
        <v>411922</v>
      </c>
      <c r="E80693" s="64">
        <f>VLOOKUP('Просмотры (дано)'!B80693,'Подписчики (дано)'!A:C,3,0)</f>
        <v>44375.052352492879</v>
      </c>
      <c r="F80693" s="7">
        <f t="shared" si="1260"/>
        <v>15</v>
      </c>
    </row>
    <row r="80694" spans="1:6" x14ac:dyDescent="0.3">
      <c r="A80694" s="7">
        <v>244953</v>
      </c>
      <c r="B80694" s="7">
        <v>32626</v>
      </c>
      <c r="C80694" s="64">
        <v>44381.642200994902</v>
      </c>
      <c r="D80694" s="7">
        <v>194335</v>
      </c>
      <c r="E80694" s="64">
        <f>VLOOKUP('Просмотры (дано)'!B80694,'Подписчики (дано)'!A:C,3,0)</f>
        <v>44376.78345270655</v>
      </c>
      <c r="F80694" s="7">
        <f t="shared" si="1260"/>
        <v>15</v>
      </c>
    </row>
    <row r="80695" spans="1:6" x14ac:dyDescent="0.3">
      <c r="A80695" s="7">
        <v>244954</v>
      </c>
      <c r="B80695" s="7">
        <v>101055</v>
      </c>
      <c r="C80695" s="64">
        <v>44381.64298705502</v>
      </c>
      <c r="D80695" s="7">
        <v>14478</v>
      </c>
      <c r="E80695" s="64">
        <f>VLOOKUP('Просмотры (дано)'!B80695,'Подписчики (дано)'!A:C,3,0)</f>
        <v>44298.579797186605</v>
      </c>
      <c r="F80695" s="7">
        <f t="shared" si="1260"/>
        <v>15</v>
      </c>
    </row>
    <row r="80696" spans="1:6" x14ac:dyDescent="0.3">
      <c r="A80696" s="7">
        <v>244955</v>
      </c>
      <c r="B80696" s="7">
        <v>224746</v>
      </c>
      <c r="C80696" s="64">
        <v>44381.64298705502</v>
      </c>
      <c r="D80696" s="7">
        <v>209666</v>
      </c>
      <c r="E80696" s="64">
        <f>VLOOKUP('Просмотры (дано)'!B80696,'Подписчики (дано)'!A:C,3,0)</f>
        <v>44368.823036253561</v>
      </c>
      <c r="F80696" s="7">
        <f t="shared" si="1260"/>
        <v>15</v>
      </c>
    </row>
    <row r="80697" spans="1:6" x14ac:dyDescent="0.3">
      <c r="A80697" s="7">
        <v>244956</v>
      </c>
      <c r="B80697" s="7">
        <v>292037</v>
      </c>
      <c r="C80697" s="64">
        <v>44381.64298705502</v>
      </c>
      <c r="D80697" s="7">
        <v>148570</v>
      </c>
      <c r="E80697" s="64">
        <f>VLOOKUP('Просмотры (дано)'!B80697,'Подписчики (дано)'!A:C,3,0)</f>
        <v>44350.495234223643</v>
      </c>
      <c r="F80697" s="7">
        <f t="shared" si="1260"/>
        <v>15</v>
      </c>
    </row>
    <row r="80698" spans="1:6" x14ac:dyDescent="0.3">
      <c r="A80698" s="7">
        <v>244958</v>
      </c>
      <c r="B80698" s="7">
        <v>7360</v>
      </c>
      <c r="C80698" s="64">
        <v>44381.64420064725</v>
      </c>
      <c r="D80698" s="7">
        <v>238134</v>
      </c>
      <c r="E80698" s="64">
        <f>VLOOKUP('Просмотры (дано)'!B80698,'Подписчики (дано)'!A:C,3,0)</f>
        <v>44351.539725391733</v>
      </c>
      <c r="F80698" s="7">
        <f t="shared" si="1260"/>
        <v>15</v>
      </c>
    </row>
    <row r="80699" spans="1:6" x14ac:dyDescent="0.3">
      <c r="A80699" s="7">
        <v>244960</v>
      </c>
      <c r="B80699" s="7">
        <v>9408</v>
      </c>
      <c r="C80699" s="64">
        <v>44381.644459364601</v>
      </c>
      <c r="D80699" s="7">
        <v>411922</v>
      </c>
      <c r="E80699" s="64">
        <f>VLOOKUP('Просмотры (дано)'!B80699,'Подписчики (дано)'!A:C,3,0)</f>
        <v>44374.615265883192</v>
      </c>
      <c r="F80699" s="7">
        <f t="shared" si="1260"/>
        <v>15</v>
      </c>
    </row>
    <row r="80700" spans="1:6" x14ac:dyDescent="0.3">
      <c r="A80700" s="7">
        <v>244962</v>
      </c>
      <c r="B80700" s="7">
        <v>207229</v>
      </c>
      <c r="C80700" s="64">
        <v>44381.644605177993</v>
      </c>
      <c r="D80700" s="7">
        <v>21760</v>
      </c>
      <c r="E80700" s="64">
        <f>VLOOKUP('Просмотры (дано)'!B80700,'Подписчики (дано)'!A:C,3,0)</f>
        <v>44316.654845512821</v>
      </c>
      <c r="F80700" s="7">
        <f t="shared" si="1260"/>
        <v>15</v>
      </c>
    </row>
    <row r="80701" spans="1:6" x14ac:dyDescent="0.3">
      <c r="A80701" s="7">
        <v>244964</v>
      </c>
      <c r="B80701" s="7">
        <v>129259</v>
      </c>
      <c r="C80701" s="64">
        <v>44381.645009708736</v>
      </c>
      <c r="D80701" s="7">
        <v>327633</v>
      </c>
      <c r="E80701" s="64">
        <f>VLOOKUP('Просмотры (дано)'!B80701,'Подписчики (дано)'!A:C,3,0)</f>
        <v>44359.142383689461</v>
      </c>
      <c r="F80701" s="7">
        <f t="shared" si="1260"/>
        <v>15</v>
      </c>
    </row>
    <row r="80702" spans="1:6" x14ac:dyDescent="0.3">
      <c r="A80702" s="7">
        <v>244967</v>
      </c>
      <c r="B80702" s="7">
        <v>340057</v>
      </c>
      <c r="C80702" s="64">
        <v>44381.645009708736</v>
      </c>
      <c r="D80702" s="7">
        <v>62570</v>
      </c>
      <c r="E80702" s="64">
        <f>VLOOKUP('Просмотры (дано)'!B80702,'Подписчики (дано)'!A:C,3,0)</f>
        <v>44344.692515135328</v>
      </c>
      <c r="F80702" s="7">
        <f t="shared" si="1260"/>
        <v>15</v>
      </c>
    </row>
    <row r="80703" spans="1:6" x14ac:dyDescent="0.3">
      <c r="A80703" s="7">
        <v>244969</v>
      </c>
      <c r="B80703" s="7">
        <v>321397</v>
      </c>
      <c r="C80703" s="64">
        <v>44381.64541423948</v>
      </c>
      <c r="D80703" s="7">
        <v>477780</v>
      </c>
      <c r="E80703" s="64">
        <f>VLOOKUP('Просмотры (дано)'!B80703,'Подписчики (дано)'!A:C,3,0)</f>
        <v>44324.397076745008</v>
      </c>
      <c r="F80703" s="7">
        <f t="shared" si="1260"/>
        <v>15</v>
      </c>
    </row>
    <row r="80704" spans="1:6" x14ac:dyDescent="0.3">
      <c r="A80704" s="7">
        <v>244974</v>
      </c>
      <c r="B80704" s="7">
        <v>21624</v>
      </c>
      <c r="C80704" s="64">
        <v>44381.646000000001</v>
      </c>
      <c r="D80704" s="7">
        <v>411922</v>
      </c>
      <c r="E80704" s="64">
        <f>VLOOKUP('Просмотры (дано)'!B80704,'Подписчики (дано)'!A:C,3,0)</f>
        <v>44344.678939992882</v>
      </c>
      <c r="F80704" s="7">
        <f t="shared" si="1260"/>
        <v>15</v>
      </c>
    </row>
    <row r="80705" spans="1:6" x14ac:dyDescent="0.3">
      <c r="A80705" s="7">
        <v>244977</v>
      </c>
      <c r="B80705" s="7">
        <v>170315</v>
      </c>
      <c r="C80705" s="64">
        <v>44381.646137882628</v>
      </c>
      <c r="D80705" s="7">
        <v>439981</v>
      </c>
      <c r="E80705" s="64">
        <f>VLOOKUP('Просмотры (дано)'!B80705,'Подписчики (дано)'!A:C,3,0)</f>
        <v>44344.365953596869</v>
      </c>
      <c r="F80705" s="7">
        <f t="shared" si="1260"/>
        <v>15</v>
      </c>
    </row>
    <row r="80706" spans="1:6" x14ac:dyDescent="0.3">
      <c r="A80706" s="7">
        <v>244981</v>
      </c>
      <c r="B80706" s="7">
        <v>37220</v>
      </c>
      <c r="C80706" s="64">
        <v>44381.647333333334</v>
      </c>
      <c r="D80706" s="7">
        <v>81550</v>
      </c>
      <c r="E80706" s="64">
        <f>VLOOKUP('Просмотры (дано)'!B80706,'Подписчики (дано)'!A:C,3,0)</f>
        <v>44318.336825890314</v>
      </c>
      <c r="F80706" s="7">
        <f t="shared" si="1260"/>
        <v>15</v>
      </c>
    </row>
    <row r="80707" spans="1:6" x14ac:dyDescent="0.3">
      <c r="A80707" s="7">
        <v>244983</v>
      </c>
      <c r="B80707" s="7">
        <v>111799</v>
      </c>
      <c r="C80707" s="64">
        <v>44381.647755363629</v>
      </c>
      <c r="D80707" s="7">
        <v>4316</v>
      </c>
      <c r="E80707" s="64">
        <f>VLOOKUP('Просмотры (дано)'!B80707,'Подписчики (дано)'!A:C,3,0)</f>
        <v>44342.715008012827</v>
      </c>
      <c r="F80707" s="7">
        <f t="shared" ref="F80707:F80770" si="1261">HOUR(C80707)</f>
        <v>15</v>
      </c>
    </row>
    <row r="80708" spans="1:6" x14ac:dyDescent="0.3">
      <c r="A80708" s="7">
        <v>244984</v>
      </c>
      <c r="B80708" s="7">
        <v>58723</v>
      </c>
      <c r="C80708" s="64">
        <v>44381.64821314127</v>
      </c>
      <c r="D80708" s="7">
        <v>347393</v>
      </c>
      <c r="E80708" s="64">
        <f>VLOOKUP('Просмотры (дано)'!B80708,'Подписчики (дано)'!A:C,3,0)</f>
        <v>44297.414505235043</v>
      </c>
      <c r="F80708" s="7">
        <f t="shared" si="1261"/>
        <v>15</v>
      </c>
    </row>
    <row r="80709" spans="1:6" x14ac:dyDescent="0.3">
      <c r="A80709" s="7">
        <v>244989</v>
      </c>
      <c r="B80709" s="7">
        <v>92922</v>
      </c>
      <c r="C80709" s="64">
        <v>44381.648426770837</v>
      </c>
      <c r="D80709" s="7">
        <v>309079</v>
      </c>
      <c r="E80709" s="64">
        <f>VLOOKUP('Просмотры (дано)'!B80709,'Подписчики (дано)'!A:C,3,0)</f>
        <v>44303.130076103997</v>
      </c>
      <c r="F80709" s="7">
        <f t="shared" si="1261"/>
        <v>15</v>
      </c>
    </row>
    <row r="80710" spans="1:6" x14ac:dyDescent="0.3">
      <c r="A80710" s="7">
        <v>244991</v>
      </c>
      <c r="B80710" s="7">
        <v>170155</v>
      </c>
      <c r="C80710" s="64">
        <v>44381.64876247444</v>
      </c>
      <c r="D80710" s="7">
        <v>19520</v>
      </c>
      <c r="E80710" s="64">
        <f>VLOOKUP('Просмотры (дано)'!B80710,'Подписчики (дано)'!A:C,3,0)</f>
        <v>44322.507032086891</v>
      </c>
      <c r="F80710" s="7">
        <f t="shared" si="1261"/>
        <v>15</v>
      </c>
    </row>
    <row r="80711" spans="1:6" x14ac:dyDescent="0.3">
      <c r="A80711" s="7">
        <v>244994</v>
      </c>
      <c r="B80711" s="7">
        <v>188207</v>
      </c>
      <c r="C80711" s="64">
        <v>44381.649067659535</v>
      </c>
      <c r="D80711" s="7">
        <v>411922</v>
      </c>
      <c r="E80711" s="64">
        <f>VLOOKUP('Просмотры (дано)'!B80711,'Подписчики (дано)'!A:C,3,0)</f>
        <v>44375.871291809119</v>
      </c>
      <c r="F80711" s="7">
        <f t="shared" si="1261"/>
        <v>15</v>
      </c>
    </row>
    <row r="80712" spans="1:6" x14ac:dyDescent="0.3">
      <c r="A80712" s="7">
        <v>244996</v>
      </c>
      <c r="B80712" s="7">
        <v>123347</v>
      </c>
      <c r="C80712" s="64">
        <v>44381.649459546927</v>
      </c>
      <c r="D80712" s="7">
        <v>168838</v>
      </c>
      <c r="E80712" s="64">
        <f>VLOOKUP('Просмотры (дано)'!B80712,'Подписчики (дано)'!A:C,3,0)</f>
        <v>44309.670387250713</v>
      </c>
      <c r="F80712" s="7">
        <f t="shared" si="1261"/>
        <v>15</v>
      </c>
    </row>
    <row r="80713" spans="1:6" x14ac:dyDescent="0.3">
      <c r="A80713" s="7">
        <v>244998</v>
      </c>
      <c r="B80713" s="7">
        <v>309839</v>
      </c>
      <c r="C80713" s="64">
        <v>44381.64986407767</v>
      </c>
      <c r="D80713" s="7">
        <v>54565</v>
      </c>
      <c r="E80713" s="64">
        <f>VLOOKUP('Просмотры (дано)'!B80713,'Подписчики (дано)'!A:C,3,0)</f>
        <v>44323.036548326214</v>
      </c>
      <c r="F80713" s="7">
        <f t="shared" si="1261"/>
        <v>15</v>
      </c>
    </row>
    <row r="80714" spans="1:6" x14ac:dyDescent="0.3">
      <c r="A80714" s="7">
        <v>245003</v>
      </c>
      <c r="B80714" s="7">
        <v>114474</v>
      </c>
      <c r="C80714" s="64">
        <v>44381.650268608413</v>
      </c>
      <c r="D80714" s="7">
        <v>112334</v>
      </c>
      <c r="E80714" s="64">
        <f>VLOOKUP('Просмотры (дано)'!B80714,'Подписчики (дано)'!A:C,3,0)</f>
        <v>44358.302664957264</v>
      </c>
      <c r="F80714" s="7">
        <f t="shared" si="1261"/>
        <v>15</v>
      </c>
    </row>
    <row r="80715" spans="1:6" x14ac:dyDescent="0.3">
      <c r="A80715" s="7">
        <v>245004</v>
      </c>
      <c r="B80715" s="7">
        <v>171871</v>
      </c>
      <c r="C80715" s="64">
        <v>44381.651142918177</v>
      </c>
      <c r="D80715" s="7">
        <v>439981</v>
      </c>
      <c r="E80715" s="64">
        <f>VLOOKUP('Просмотры (дано)'!B80715,'Подписчики (дано)'!A:C,3,0)</f>
        <v>44295.980251032764</v>
      </c>
      <c r="F80715" s="7">
        <f t="shared" si="1261"/>
        <v>15</v>
      </c>
    </row>
    <row r="80716" spans="1:6" x14ac:dyDescent="0.3">
      <c r="A80716" s="7">
        <v>245008</v>
      </c>
      <c r="B80716" s="7">
        <v>105303</v>
      </c>
      <c r="C80716" s="64">
        <v>44381.652821436204</v>
      </c>
      <c r="D80716" s="7">
        <v>304722</v>
      </c>
      <c r="E80716" s="64">
        <f>VLOOKUP('Просмотры (дано)'!B80716,'Подписчики (дано)'!A:C,3,0)</f>
        <v>44340.011980733623</v>
      </c>
      <c r="F80716" s="7">
        <f t="shared" si="1261"/>
        <v>15</v>
      </c>
    </row>
    <row r="80717" spans="1:6" x14ac:dyDescent="0.3">
      <c r="A80717" s="7">
        <v>245012</v>
      </c>
      <c r="B80717" s="7">
        <v>134027</v>
      </c>
      <c r="C80717" s="64">
        <v>44381.653100323623</v>
      </c>
      <c r="D80717" s="7">
        <v>95024</v>
      </c>
      <c r="E80717" s="64">
        <f>VLOOKUP('Просмотры (дано)'!B80717,'Подписчики (дано)'!A:C,3,0)</f>
        <v>44374.249809900291</v>
      </c>
      <c r="F80717" s="7">
        <f t="shared" si="1261"/>
        <v>15</v>
      </c>
    </row>
    <row r="80718" spans="1:6" x14ac:dyDescent="0.3">
      <c r="A80718" s="7">
        <v>245014</v>
      </c>
      <c r="B80718" s="7">
        <v>196922</v>
      </c>
      <c r="C80718" s="64">
        <v>44381.653279213846</v>
      </c>
      <c r="D80718" s="7">
        <v>343491</v>
      </c>
      <c r="E80718" s="64">
        <f>VLOOKUP('Просмотры (дано)'!B80718,'Подписчики (дано)'!A:C,3,0)</f>
        <v>44335.198914921653</v>
      </c>
      <c r="F80718" s="7">
        <f t="shared" si="1261"/>
        <v>15</v>
      </c>
    </row>
    <row r="80719" spans="1:6" x14ac:dyDescent="0.3">
      <c r="A80719" s="7">
        <v>245016</v>
      </c>
      <c r="B80719" s="7">
        <v>221310</v>
      </c>
      <c r="C80719" s="64">
        <v>44381.65431391586</v>
      </c>
      <c r="D80719" s="7">
        <v>362672</v>
      </c>
      <c r="E80719" s="64">
        <f>VLOOKUP('Просмотры (дано)'!B80719,'Подписчики (дано)'!A:C,3,0)</f>
        <v>44361.665738354699</v>
      </c>
      <c r="F80719" s="7">
        <f t="shared" si="1261"/>
        <v>15</v>
      </c>
    </row>
    <row r="80720" spans="1:6" x14ac:dyDescent="0.3">
      <c r="A80720" s="7">
        <v>245017</v>
      </c>
      <c r="B80720" s="7">
        <v>104760</v>
      </c>
      <c r="C80720" s="64">
        <v>44381.654718446596</v>
      </c>
      <c r="D80720" s="7">
        <v>301748</v>
      </c>
      <c r="E80720" s="64">
        <f>VLOOKUP('Просмотры (дано)'!B80720,'Подписчики (дано)'!A:C,3,0)</f>
        <v>44375.267146723643</v>
      </c>
      <c r="F80720" s="7">
        <f t="shared" si="1261"/>
        <v>15</v>
      </c>
    </row>
    <row r="80721" spans="1:6" x14ac:dyDescent="0.3">
      <c r="A80721" s="7">
        <v>245021</v>
      </c>
      <c r="B80721" s="7">
        <v>188496</v>
      </c>
      <c r="C80721" s="64">
        <v>44381.654718446596</v>
      </c>
      <c r="D80721" s="7">
        <v>177624</v>
      </c>
      <c r="E80721" s="64">
        <f>VLOOKUP('Просмотры (дано)'!B80721,'Подписчики (дано)'!A:C,3,0)</f>
        <v>44340.709626994299</v>
      </c>
      <c r="F80721" s="7">
        <f t="shared" si="1261"/>
        <v>15</v>
      </c>
    </row>
    <row r="80722" spans="1:6" x14ac:dyDescent="0.3">
      <c r="A80722" s="7">
        <v>245025</v>
      </c>
      <c r="B80722" s="7">
        <v>250821</v>
      </c>
      <c r="C80722" s="64">
        <v>44381.656336569577</v>
      </c>
      <c r="D80722" s="7">
        <v>226626</v>
      </c>
      <c r="E80722" s="64">
        <f>VLOOKUP('Просмотры (дано)'!B80722,'Подписчики (дано)'!A:C,3,0)</f>
        <v>44375.283260078344</v>
      </c>
      <c r="F80722" s="7">
        <f t="shared" si="1261"/>
        <v>15</v>
      </c>
    </row>
    <row r="80723" spans="1:6" x14ac:dyDescent="0.3">
      <c r="A80723" s="7">
        <v>245028</v>
      </c>
      <c r="B80723" s="7">
        <v>49955</v>
      </c>
      <c r="C80723" s="64">
        <v>44381.65714563107</v>
      </c>
      <c r="D80723" s="7">
        <v>396686</v>
      </c>
      <c r="E80723" s="64">
        <f>VLOOKUP('Просмотры (дано)'!B80723,'Подписчики (дано)'!A:C,3,0)</f>
        <v>44375.822259188033</v>
      </c>
      <c r="F80723" s="7">
        <f t="shared" si="1261"/>
        <v>15</v>
      </c>
    </row>
    <row r="80724" spans="1:6" x14ac:dyDescent="0.3">
      <c r="A80724" s="7">
        <v>245033</v>
      </c>
      <c r="B80724" s="7">
        <v>322457</v>
      </c>
      <c r="C80724" s="64">
        <v>44381.65714563107</v>
      </c>
      <c r="D80724" s="7">
        <v>154256</v>
      </c>
      <c r="E80724" s="64">
        <f>VLOOKUP('Просмотры (дано)'!B80724,'Подписчики (дано)'!A:C,3,0)</f>
        <v>44346.411955519943</v>
      </c>
      <c r="F80724" s="7">
        <f t="shared" si="1261"/>
        <v>15</v>
      </c>
    </row>
    <row r="80725" spans="1:6" x14ac:dyDescent="0.3">
      <c r="A80725" s="7">
        <v>245034</v>
      </c>
      <c r="B80725" s="7">
        <v>2377</v>
      </c>
      <c r="C80725" s="64">
        <v>44381.657550161814</v>
      </c>
      <c r="D80725" s="7">
        <v>182984</v>
      </c>
      <c r="E80725" s="64">
        <f>VLOOKUP('Просмотры (дано)'!B80725,'Подписчики (дано)'!A:C,3,0)</f>
        <v>44329.159070085472</v>
      </c>
      <c r="F80725" s="7">
        <f t="shared" si="1261"/>
        <v>15</v>
      </c>
    </row>
    <row r="80726" spans="1:6" x14ac:dyDescent="0.3">
      <c r="A80726" s="7">
        <v>245038</v>
      </c>
      <c r="B80726" s="7">
        <v>104192</v>
      </c>
      <c r="C80726" s="64">
        <v>44381.657954692557</v>
      </c>
      <c r="D80726" s="7">
        <v>351192</v>
      </c>
      <c r="E80726" s="64">
        <f>VLOOKUP('Просмотры (дано)'!B80726,'Подписчики (дано)'!A:C,3,0)</f>
        <v>44343.076571403137</v>
      </c>
      <c r="F80726" s="7">
        <f t="shared" si="1261"/>
        <v>15</v>
      </c>
    </row>
    <row r="80727" spans="1:6" x14ac:dyDescent="0.3">
      <c r="A80727" s="7">
        <v>245040</v>
      </c>
      <c r="B80727" s="7">
        <v>302962</v>
      </c>
      <c r="C80727" s="64">
        <v>44381.657954692557</v>
      </c>
      <c r="D80727" s="7">
        <v>122982</v>
      </c>
      <c r="E80727" s="64">
        <f>VLOOKUP('Просмотры (дано)'!B80727,'Подписчики (дано)'!A:C,3,0)</f>
        <v>44341.524687856123</v>
      </c>
      <c r="F80727" s="7">
        <f t="shared" si="1261"/>
        <v>15</v>
      </c>
    </row>
    <row r="80728" spans="1:6" x14ac:dyDescent="0.3">
      <c r="A80728" s="7">
        <v>245045</v>
      </c>
      <c r="B80728" s="7">
        <v>57446</v>
      </c>
      <c r="C80728" s="64">
        <v>44381.658333333333</v>
      </c>
      <c r="D80728" s="7">
        <v>321129</v>
      </c>
      <c r="E80728" s="64">
        <f>VLOOKUP('Просмотры (дано)'!B80728,'Подписчики (дано)'!A:C,3,0)</f>
        <v>44372.089205270662</v>
      </c>
      <c r="F80728" s="7">
        <f t="shared" si="1261"/>
        <v>15</v>
      </c>
    </row>
    <row r="80729" spans="1:6" x14ac:dyDescent="0.3">
      <c r="A80729" s="7">
        <v>245049</v>
      </c>
      <c r="B80729" s="7">
        <v>44348</v>
      </c>
      <c r="C80729" s="64">
        <v>44381.6583592233</v>
      </c>
      <c r="D80729" s="7">
        <v>13742</v>
      </c>
      <c r="E80729" s="64">
        <f>VLOOKUP('Просмотры (дано)'!B80729,'Подписчики (дано)'!A:C,3,0)</f>
        <v>44308.344274893163</v>
      </c>
      <c r="F80729" s="7">
        <f t="shared" si="1261"/>
        <v>15</v>
      </c>
    </row>
    <row r="80730" spans="1:6" x14ac:dyDescent="0.3">
      <c r="A80730" s="7">
        <v>245050</v>
      </c>
      <c r="B80730" s="7">
        <v>294128</v>
      </c>
      <c r="C80730" s="64">
        <v>44381.65957281553</v>
      </c>
      <c r="D80730" s="7">
        <v>172207</v>
      </c>
      <c r="E80730" s="64">
        <f>VLOOKUP('Просмотры (дано)'!B80730,'Подписчики (дано)'!A:C,3,0)</f>
        <v>44372.147792485754</v>
      </c>
      <c r="F80730" s="7">
        <f t="shared" si="1261"/>
        <v>15</v>
      </c>
    </row>
    <row r="80731" spans="1:6" x14ac:dyDescent="0.3">
      <c r="A80731" s="7">
        <v>245054</v>
      </c>
      <c r="B80731" s="7">
        <v>35331</v>
      </c>
      <c r="C80731" s="64">
        <v>44381.659810174868</v>
      </c>
      <c r="D80731" s="7">
        <v>368887</v>
      </c>
      <c r="E80731" s="64">
        <f>VLOOKUP('Просмотры (дано)'!B80731,'Подписчики (дано)'!A:C,3,0)</f>
        <v>44306.10377517806</v>
      </c>
      <c r="F80731" s="7">
        <f t="shared" si="1261"/>
        <v>15</v>
      </c>
    </row>
    <row r="80732" spans="1:6" x14ac:dyDescent="0.3">
      <c r="A80732" s="7">
        <v>245059</v>
      </c>
      <c r="B80732" s="7">
        <v>63113</v>
      </c>
      <c r="C80732" s="64">
        <v>44381.65997734628</v>
      </c>
      <c r="D80732" s="7">
        <v>118549</v>
      </c>
      <c r="E80732" s="64">
        <f>VLOOKUP('Просмотры (дано)'!B80732,'Подписчики (дано)'!A:C,3,0)</f>
        <v>44313.39265616097</v>
      </c>
      <c r="F80732" s="7">
        <f t="shared" si="1261"/>
        <v>15</v>
      </c>
    </row>
    <row r="80733" spans="1:6" x14ac:dyDescent="0.3">
      <c r="A80733" s="7">
        <v>245060</v>
      </c>
      <c r="B80733" s="7">
        <v>160947</v>
      </c>
      <c r="C80733" s="64">
        <v>44381.660381877024</v>
      </c>
      <c r="D80733" s="7">
        <v>88863</v>
      </c>
      <c r="E80733" s="64">
        <f>VLOOKUP('Просмотры (дано)'!B80733,'Подписчики (дано)'!A:C,3,0)</f>
        <v>44374.963253846159</v>
      </c>
      <c r="F80733" s="7">
        <f t="shared" si="1261"/>
        <v>15</v>
      </c>
    </row>
    <row r="80734" spans="1:6" x14ac:dyDescent="0.3">
      <c r="A80734" s="7">
        <v>245063</v>
      </c>
      <c r="B80734" s="7">
        <v>42746</v>
      </c>
      <c r="C80734" s="64">
        <v>44381.660786407767</v>
      </c>
      <c r="D80734" s="7">
        <v>5151</v>
      </c>
      <c r="E80734" s="64">
        <f>VLOOKUP('Просмотры (дано)'!B80734,'Подписчики (дано)'!A:C,3,0)</f>
        <v>44341.492162179486</v>
      </c>
      <c r="F80734" s="7">
        <f t="shared" si="1261"/>
        <v>15</v>
      </c>
    </row>
    <row r="80735" spans="1:6" x14ac:dyDescent="0.3">
      <c r="A80735" s="7">
        <v>245065</v>
      </c>
      <c r="B80735" s="7">
        <v>124057</v>
      </c>
      <c r="C80735" s="64">
        <v>44381.66119093851</v>
      </c>
      <c r="D80735" s="7">
        <v>81226</v>
      </c>
      <c r="E80735" s="64">
        <f>VLOOKUP('Просмотры (дано)'!B80735,'Подписчики (дано)'!A:C,3,0)</f>
        <v>44375.392832478632</v>
      </c>
      <c r="F80735" s="7">
        <f t="shared" si="1261"/>
        <v>15</v>
      </c>
    </row>
    <row r="80736" spans="1:6" x14ac:dyDescent="0.3">
      <c r="A80736" s="7">
        <v>245066</v>
      </c>
      <c r="B80736" s="7">
        <v>111850</v>
      </c>
      <c r="C80736" s="64">
        <v>44381.661999999997</v>
      </c>
      <c r="D80736" s="7">
        <v>392434</v>
      </c>
      <c r="E80736" s="64">
        <f>VLOOKUP('Просмотры (дано)'!B80736,'Подписчики (дано)'!A:C,3,0)</f>
        <v>44318.287770263531</v>
      </c>
      <c r="F80736" s="7">
        <f t="shared" si="1261"/>
        <v>15</v>
      </c>
    </row>
    <row r="80737" spans="1:6" x14ac:dyDescent="0.3">
      <c r="A80737" s="7">
        <v>245067</v>
      </c>
      <c r="B80737" s="7">
        <v>205014</v>
      </c>
      <c r="C80737" s="64">
        <v>44381.661999999997</v>
      </c>
      <c r="D80737" s="7">
        <v>230507</v>
      </c>
      <c r="E80737" s="64">
        <f>VLOOKUP('Просмотры (дано)'!B80737,'Подписчики (дано)'!A:C,3,0)</f>
        <v>44344.452247435904</v>
      </c>
      <c r="F80737" s="7">
        <f t="shared" si="1261"/>
        <v>15</v>
      </c>
    </row>
    <row r="80738" spans="1:6" x14ac:dyDescent="0.3">
      <c r="A80738" s="7">
        <v>245068</v>
      </c>
      <c r="B80738" s="7">
        <v>315851</v>
      </c>
      <c r="C80738" s="64">
        <v>44381.661999999997</v>
      </c>
      <c r="D80738" s="7">
        <v>250679</v>
      </c>
      <c r="E80738" s="64">
        <f>VLOOKUP('Просмотры (дано)'!B80738,'Подписчики (дано)'!A:C,3,0)</f>
        <v>44342.421156908837</v>
      </c>
      <c r="F80738" s="7">
        <f t="shared" si="1261"/>
        <v>15</v>
      </c>
    </row>
    <row r="80739" spans="1:6" x14ac:dyDescent="0.3">
      <c r="A80739" s="7">
        <v>245070</v>
      </c>
      <c r="B80739" s="7">
        <v>3260</v>
      </c>
      <c r="C80739" s="64">
        <v>44381.663213592234</v>
      </c>
      <c r="D80739" s="7">
        <v>189009</v>
      </c>
      <c r="E80739" s="64">
        <f>VLOOKUP('Просмотры (дано)'!B80739,'Подписчики (дано)'!A:C,3,0)</f>
        <v>44341.171689921655</v>
      </c>
      <c r="F80739" s="7">
        <f t="shared" si="1261"/>
        <v>15</v>
      </c>
    </row>
    <row r="80740" spans="1:6" x14ac:dyDescent="0.3">
      <c r="A80740" s="7">
        <v>245071</v>
      </c>
      <c r="B80740" s="7">
        <v>260424</v>
      </c>
      <c r="C80740" s="64">
        <v>44381.664022653727</v>
      </c>
      <c r="D80740" s="7">
        <v>436459</v>
      </c>
      <c r="E80740" s="64">
        <f>VLOOKUP('Просмотры (дано)'!B80740,'Подписчики (дано)'!A:C,3,0)</f>
        <v>44353.921082549859</v>
      </c>
      <c r="F80740" s="7">
        <f t="shared" si="1261"/>
        <v>15</v>
      </c>
    </row>
    <row r="80741" spans="1:6" x14ac:dyDescent="0.3">
      <c r="A80741" s="7">
        <v>245075</v>
      </c>
      <c r="B80741" s="7">
        <v>290595</v>
      </c>
      <c r="C80741" s="64">
        <v>44381.664022653727</v>
      </c>
      <c r="D80741" s="7">
        <v>389070</v>
      </c>
      <c r="E80741" s="64">
        <f>VLOOKUP('Просмотры (дано)'!B80741,'Подписчики (дано)'!A:C,3,0)</f>
        <v>44311.333963995734</v>
      </c>
      <c r="F80741" s="7">
        <f t="shared" si="1261"/>
        <v>15</v>
      </c>
    </row>
    <row r="80742" spans="1:6" x14ac:dyDescent="0.3">
      <c r="A80742" s="7">
        <v>245079</v>
      </c>
      <c r="B80742" s="7">
        <v>61726</v>
      </c>
      <c r="C80742" s="64">
        <v>44381.664427184463</v>
      </c>
      <c r="D80742" s="7">
        <v>472330</v>
      </c>
      <c r="E80742" s="64">
        <f>VLOOKUP('Просмотры (дано)'!B80742,'Подписчики (дано)'!A:C,3,0)</f>
        <v>44316.310488176641</v>
      </c>
      <c r="F80742" s="7">
        <f t="shared" si="1261"/>
        <v>15</v>
      </c>
    </row>
    <row r="80743" spans="1:6" x14ac:dyDescent="0.3">
      <c r="A80743" s="7">
        <v>245082</v>
      </c>
      <c r="B80743" s="7">
        <v>234274</v>
      </c>
      <c r="C80743" s="64">
        <v>44381.664427184463</v>
      </c>
      <c r="D80743" s="7">
        <v>347008</v>
      </c>
      <c r="E80743" s="64">
        <f>VLOOKUP('Просмотры (дано)'!B80743,'Подписчики (дано)'!A:C,3,0)</f>
        <v>44297.579249608258</v>
      </c>
      <c r="F80743" s="7">
        <f t="shared" si="1261"/>
        <v>15</v>
      </c>
    </row>
    <row r="80744" spans="1:6" x14ac:dyDescent="0.3">
      <c r="A80744" s="7">
        <v>245087</v>
      </c>
      <c r="B80744" s="7">
        <v>284025</v>
      </c>
      <c r="C80744" s="64">
        <v>44381.664427184463</v>
      </c>
      <c r="D80744" s="7">
        <v>158978</v>
      </c>
      <c r="E80744" s="64">
        <f>VLOOKUP('Просмотры (дано)'!B80744,'Подписчики (дано)'!A:C,3,0)</f>
        <v>44366.763137428774</v>
      </c>
      <c r="F80744" s="7">
        <f t="shared" si="1261"/>
        <v>15</v>
      </c>
    </row>
    <row r="80745" spans="1:6" x14ac:dyDescent="0.3">
      <c r="A80745" s="7">
        <v>245088</v>
      </c>
      <c r="B80745" s="7">
        <v>255324</v>
      </c>
      <c r="C80745" s="64">
        <v>44381.664831715214</v>
      </c>
      <c r="D80745" s="7">
        <v>351192</v>
      </c>
      <c r="E80745" s="64">
        <f>VLOOKUP('Просмотры (дано)'!B80745,'Подписчики (дано)'!A:C,3,0)</f>
        <v>44327.858656089746</v>
      </c>
      <c r="F80745" s="7">
        <f t="shared" si="1261"/>
        <v>15</v>
      </c>
    </row>
    <row r="80746" spans="1:6" x14ac:dyDescent="0.3">
      <c r="A80746" s="7">
        <v>245090</v>
      </c>
      <c r="B80746" s="7">
        <v>56389</v>
      </c>
      <c r="C80746" s="64">
        <v>44381.664937284462</v>
      </c>
      <c r="D80746" s="7">
        <v>439981</v>
      </c>
      <c r="E80746" s="64">
        <f>VLOOKUP('Просмотры (дано)'!B80746,'Подписчики (дано)'!A:C,3,0)</f>
        <v>44344.37938974359</v>
      </c>
      <c r="F80746" s="7">
        <f t="shared" si="1261"/>
        <v>15</v>
      </c>
    </row>
    <row r="80747" spans="1:6" x14ac:dyDescent="0.3">
      <c r="A80747" s="7">
        <v>245094</v>
      </c>
      <c r="B80747" s="7">
        <v>278816</v>
      </c>
      <c r="C80747" s="64">
        <v>44381.6650593585</v>
      </c>
      <c r="D80747" s="7">
        <v>158978</v>
      </c>
      <c r="E80747" s="64">
        <f>VLOOKUP('Просмотры (дано)'!B80747,'Подписчики (дано)'!A:C,3,0)</f>
        <v>44373.762754344731</v>
      </c>
      <c r="F80747" s="7">
        <f t="shared" si="1261"/>
        <v>15</v>
      </c>
    </row>
    <row r="80748" spans="1:6" x14ac:dyDescent="0.3">
      <c r="A80748" s="7">
        <v>245096</v>
      </c>
      <c r="B80748" s="7">
        <v>311857</v>
      </c>
      <c r="C80748" s="64">
        <v>44381.6656407767</v>
      </c>
      <c r="D80748" s="7">
        <v>188971</v>
      </c>
      <c r="E80748" s="64">
        <f>VLOOKUP('Просмотры (дано)'!B80748,'Подписчики (дано)'!A:C,3,0)</f>
        <v>44354.705411039882</v>
      </c>
      <c r="F80748" s="7">
        <f t="shared" si="1261"/>
        <v>15</v>
      </c>
    </row>
    <row r="80749" spans="1:6" x14ac:dyDescent="0.3">
      <c r="A80749" s="7">
        <v>245098</v>
      </c>
      <c r="B80749" s="7">
        <v>101540</v>
      </c>
      <c r="C80749" s="64">
        <v>44381.665913876765</v>
      </c>
      <c r="D80749" s="7">
        <v>341333</v>
      </c>
      <c r="E80749" s="64">
        <f>VLOOKUP('Просмотры (дано)'!B80749,'Подписчики (дано)'!A:C,3,0)</f>
        <v>44326.321029594015</v>
      </c>
      <c r="F80749" s="7">
        <f t="shared" si="1261"/>
        <v>15</v>
      </c>
    </row>
    <row r="80750" spans="1:6" x14ac:dyDescent="0.3">
      <c r="A80750" s="7">
        <v>245099</v>
      </c>
      <c r="B80750" s="7">
        <v>278971</v>
      </c>
      <c r="C80750" s="64">
        <v>44381.666035950802</v>
      </c>
      <c r="D80750" s="7">
        <v>394819</v>
      </c>
      <c r="E80750" s="64">
        <f>VLOOKUP('Просмотры (дано)'!B80750,'Подписчики (дано)'!A:C,3,0)</f>
        <v>44311.321813069801</v>
      </c>
      <c r="F80750" s="7">
        <f t="shared" si="1261"/>
        <v>15</v>
      </c>
    </row>
    <row r="80751" spans="1:6" x14ac:dyDescent="0.3">
      <c r="A80751" s="7">
        <v>245102</v>
      </c>
      <c r="B80751" s="7">
        <v>308496</v>
      </c>
      <c r="C80751" s="64">
        <v>44381.666449838187</v>
      </c>
      <c r="D80751" s="7">
        <v>472908</v>
      </c>
      <c r="E80751" s="64">
        <f>VLOOKUP('Просмотры (дано)'!B80751,'Подписчики (дано)'!A:C,3,0)</f>
        <v>44325.103285292025</v>
      </c>
      <c r="F80751" s="7">
        <f t="shared" si="1261"/>
        <v>15</v>
      </c>
    </row>
    <row r="80752" spans="1:6" x14ac:dyDescent="0.3">
      <c r="A80752" s="7">
        <v>245103</v>
      </c>
      <c r="B80752" s="7">
        <v>41193</v>
      </c>
      <c r="C80752" s="64">
        <v>44381.66685436893</v>
      </c>
      <c r="D80752" s="7">
        <v>313853</v>
      </c>
      <c r="E80752" s="64">
        <f>VLOOKUP('Просмотры (дано)'!B80752,'Подписчики (дано)'!A:C,3,0)</f>
        <v>44304.085632122515</v>
      </c>
      <c r="F80752" s="7">
        <f t="shared" si="1261"/>
        <v>16</v>
      </c>
    </row>
    <row r="80753" spans="1:6" x14ac:dyDescent="0.3">
      <c r="A80753" s="7">
        <v>245108</v>
      </c>
      <c r="B80753" s="7">
        <v>292535</v>
      </c>
      <c r="C80753" s="64">
        <v>44381.66685436893</v>
      </c>
      <c r="D80753" s="7">
        <v>21407</v>
      </c>
      <c r="E80753" s="64">
        <f>VLOOKUP('Просмотры (дано)'!B80753,'Подписчики (дано)'!A:C,3,0)</f>
        <v>44318.198966631055</v>
      </c>
      <c r="F80753" s="7">
        <f t="shared" si="1261"/>
        <v>16</v>
      </c>
    </row>
    <row r="80754" spans="1:6" x14ac:dyDescent="0.3">
      <c r="A80754" s="7">
        <v>245110</v>
      </c>
      <c r="B80754" s="7">
        <v>314419</v>
      </c>
      <c r="C80754" s="64">
        <v>44381.66685436893</v>
      </c>
      <c r="D80754" s="7">
        <v>259049</v>
      </c>
      <c r="E80754" s="64">
        <f>VLOOKUP('Просмотры (дано)'!B80754,'Подписчики (дано)'!A:C,3,0)</f>
        <v>44308.799119586896</v>
      </c>
      <c r="F80754" s="7">
        <f t="shared" si="1261"/>
        <v>16</v>
      </c>
    </row>
    <row r="80755" spans="1:6" x14ac:dyDescent="0.3">
      <c r="A80755" s="7">
        <v>245113</v>
      </c>
      <c r="B80755" s="7">
        <v>33561</v>
      </c>
      <c r="C80755" s="64">
        <v>44381.667258899673</v>
      </c>
      <c r="D80755" s="7">
        <v>88863</v>
      </c>
      <c r="E80755" s="64">
        <f>VLOOKUP('Просмотры (дано)'!B80755,'Подписчики (дано)'!A:C,3,0)</f>
        <v>44314.420218447289</v>
      </c>
      <c r="F80755" s="7">
        <f t="shared" si="1261"/>
        <v>16</v>
      </c>
    </row>
    <row r="80756" spans="1:6" x14ac:dyDescent="0.3">
      <c r="A80756" s="7">
        <v>245118</v>
      </c>
      <c r="B80756" s="7">
        <v>23517</v>
      </c>
      <c r="C80756" s="64">
        <v>44381.667258899681</v>
      </c>
      <c r="D80756" s="7">
        <v>443594</v>
      </c>
      <c r="E80756" s="64">
        <f>VLOOKUP('Просмотры (дано)'!B80756,'Подписчики (дано)'!A:C,3,0)</f>
        <v>44373.418229522795</v>
      </c>
      <c r="F80756" s="7">
        <f t="shared" si="1261"/>
        <v>16</v>
      </c>
    </row>
    <row r="80757" spans="1:6" x14ac:dyDescent="0.3">
      <c r="A80757" s="7">
        <v>245122</v>
      </c>
      <c r="B80757" s="7">
        <v>185386</v>
      </c>
      <c r="C80757" s="64">
        <v>44381.668067961167</v>
      </c>
      <c r="D80757" s="7">
        <v>409782</v>
      </c>
      <c r="E80757" s="64">
        <f>VLOOKUP('Просмотры (дано)'!B80757,'Подписчики (дано)'!A:C,3,0)</f>
        <v>44381.177328668091</v>
      </c>
      <c r="F80757" s="7">
        <f t="shared" si="1261"/>
        <v>16</v>
      </c>
    </row>
    <row r="80758" spans="1:6" x14ac:dyDescent="0.3">
      <c r="A80758" s="7">
        <v>245123</v>
      </c>
      <c r="B80758" s="7">
        <v>281067</v>
      </c>
      <c r="C80758" s="64">
        <v>44381.668877022654</v>
      </c>
      <c r="D80758" s="7">
        <v>104958</v>
      </c>
      <c r="E80758" s="64">
        <f>VLOOKUP('Просмотры (дано)'!B80758,'Подписчики (дано)'!A:C,3,0)</f>
        <v>44372.717989992881</v>
      </c>
      <c r="F80758" s="7">
        <f t="shared" si="1261"/>
        <v>16</v>
      </c>
    </row>
    <row r="80759" spans="1:6" x14ac:dyDescent="0.3">
      <c r="A80759" s="7">
        <v>245125</v>
      </c>
      <c r="B80759" s="7">
        <v>170168</v>
      </c>
      <c r="C80759" s="64">
        <v>44381.669281553397</v>
      </c>
      <c r="D80759" s="7">
        <v>88863</v>
      </c>
      <c r="E80759" s="64">
        <f>VLOOKUP('Просмотры (дано)'!B80759,'Подписчики (дано)'!A:C,3,0)</f>
        <v>44380.007797792023</v>
      </c>
      <c r="F80759" s="7">
        <f t="shared" si="1261"/>
        <v>16</v>
      </c>
    </row>
    <row r="80760" spans="1:6" x14ac:dyDescent="0.3">
      <c r="A80760" s="7">
        <v>245129</v>
      </c>
      <c r="B80760" s="7">
        <v>323065</v>
      </c>
      <c r="C80760" s="64">
        <v>44381.66968608414</v>
      </c>
      <c r="D80760" s="7">
        <v>122902</v>
      </c>
      <c r="E80760" s="64">
        <f>VLOOKUP('Просмотры (дано)'!B80760,'Подписчики (дано)'!A:C,3,0)</f>
        <v>44375.69855202992</v>
      </c>
      <c r="F80760" s="7">
        <f t="shared" si="1261"/>
        <v>16</v>
      </c>
    </row>
    <row r="80761" spans="1:6" x14ac:dyDescent="0.3">
      <c r="A80761" s="7">
        <v>245133</v>
      </c>
      <c r="B80761" s="7">
        <v>335649</v>
      </c>
      <c r="C80761" s="64">
        <v>44381.67089967637</v>
      </c>
      <c r="D80761" s="7">
        <v>38593</v>
      </c>
      <c r="E80761" s="64">
        <f>VLOOKUP('Просмотры (дано)'!B80761,'Подписчики (дано)'!A:C,3,0)</f>
        <v>44375.685963176642</v>
      </c>
      <c r="F80761" s="7">
        <f t="shared" si="1261"/>
        <v>16</v>
      </c>
    </row>
    <row r="80762" spans="1:6" x14ac:dyDescent="0.3">
      <c r="A80762" s="7">
        <v>245137</v>
      </c>
      <c r="B80762" s="7">
        <v>247033</v>
      </c>
      <c r="C80762" s="64">
        <v>44381.671304207121</v>
      </c>
      <c r="D80762" s="7">
        <v>182191</v>
      </c>
      <c r="E80762" s="64">
        <f>VLOOKUP('Просмотры (дано)'!B80762,'Подписчики (дано)'!A:C,3,0)</f>
        <v>44310.203659686609</v>
      </c>
      <c r="F80762" s="7">
        <f t="shared" si="1261"/>
        <v>16</v>
      </c>
    </row>
    <row r="80763" spans="1:6" x14ac:dyDescent="0.3">
      <c r="A80763" s="7">
        <v>245138</v>
      </c>
      <c r="B80763" s="7">
        <v>270672</v>
      </c>
      <c r="C80763" s="64">
        <v>44381.671304207121</v>
      </c>
      <c r="D80763" s="7">
        <v>414043</v>
      </c>
      <c r="E80763" s="64">
        <f>VLOOKUP('Просмотры (дано)'!B80763,'Подписчики (дано)'!A:C,3,0)</f>
        <v>44314.438751994305</v>
      </c>
      <c r="F80763" s="7">
        <f t="shared" si="1261"/>
        <v>16</v>
      </c>
    </row>
    <row r="80764" spans="1:6" x14ac:dyDescent="0.3">
      <c r="A80764" s="7">
        <v>245141</v>
      </c>
      <c r="B80764" s="7">
        <v>290534</v>
      </c>
      <c r="C80764" s="64">
        <v>44381.671304207121</v>
      </c>
      <c r="D80764" s="7">
        <v>250679</v>
      </c>
      <c r="E80764" s="64">
        <f>VLOOKUP('Просмотры (дано)'!B80764,'Подписчики (дано)'!A:C,3,0)</f>
        <v>44370.050496153846</v>
      </c>
      <c r="F80764" s="7">
        <f t="shared" si="1261"/>
        <v>16</v>
      </c>
    </row>
    <row r="80765" spans="1:6" x14ac:dyDescent="0.3">
      <c r="A80765" s="7">
        <v>245144</v>
      </c>
      <c r="B80765" s="7">
        <v>324127</v>
      </c>
      <c r="C80765" s="64">
        <v>44381.671651356548</v>
      </c>
      <c r="D80765" s="7">
        <v>370651</v>
      </c>
      <c r="E80765" s="64">
        <f>VLOOKUP('Просмотры (дано)'!B80765,'Подписчики (дано)'!A:C,3,0)</f>
        <v>44372.154261502845</v>
      </c>
      <c r="F80765" s="7">
        <f t="shared" si="1261"/>
        <v>16</v>
      </c>
    </row>
    <row r="80766" spans="1:6" x14ac:dyDescent="0.3">
      <c r="A80766" s="7">
        <v>245146</v>
      </c>
      <c r="B80766" s="7">
        <v>174</v>
      </c>
      <c r="C80766" s="64">
        <v>44381.67251779935</v>
      </c>
      <c r="D80766" s="7">
        <v>177624</v>
      </c>
      <c r="E80766" s="64">
        <f>VLOOKUP('Просмотры (дано)'!B80766,'Подписчики (дано)'!A:C,3,0)</f>
        <v>44346.780462037037</v>
      </c>
      <c r="F80766" s="7">
        <f t="shared" si="1261"/>
        <v>16</v>
      </c>
    </row>
    <row r="80767" spans="1:6" x14ac:dyDescent="0.3">
      <c r="A80767" s="7">
        <v>245148</v>
      </c>
      <c r="B80767" s="7">
        <v>144407</v>
      </c>
      <c r="C80767" s="64">
        <v>44381.673326860844</v>
      </c>
      <c r="D80767" s="7">
        <v>411922</v>
      </c>
      <c r="E80767" s="64">
        <f>VLOOKUP('Просмотры (дано)'!B80767,'Подписчики (дано)'!A:C,3,0)</f>
        <v>44377.912254095441</v>
      </c>
      <c r="F80767" s="7">
        <f t="shared" si="1261"/>
        <v>16</v>
      </c>
    </row>
    <row r="80768" spans="1:6" x14ac:dyDescent="0.3">
      <c r="A80768" s="7">
        <v>245150</v>
      </c>
      <c r="B80768" s="7">
        <v>193473</v>
      </c>
      <c r="C80768" s="64">
        <v>44381.674944983817</v>
      </c>
      <c r="D80768" s="7">
        <v>230507</v>
      </c>
      <c r="E80768" s="64">
        <f>VLOOKUP('Просмотры (дано)'!B80768,'Подписчики (дано)'!A:C,3,0)</f>
        <v>44373.740835327633</v>
      </c>
      <c r="F80768" s="7">
        <f t="shared" si="1261"/>
        <v>16</v>
      </c>
    </row>
    <row r="80769" spans="1:6" x14ac:dyDescent="0.3">
      <c r="A80769" s="7">
        <v>245155</v>
      </c>
      <c r="B80769" s="7">
        <v>135266</v>
      </c>
      <c r="C80769" s="64">
        <v>44381.675527207248</v>
      </c>
      <c r="D80769" s="7">
        <v>103560</v>
      </c>
      <c r="E80769" s="64">
        <f>VLOOKUP('Просмотры (дано)'!B80769,'Подписчики (дано)'!A:C,3,0)</f>
        <v>44317.616999252139</v>
      </c>
      <c r="F80769" s="7">
        <f t="shared" si="1261"/>
        <v>16</v>
      </c>
    </row>
    <row r="80770" spans="1:6" x14ac:dyDescent="0.3">
      <c r="A80770" s="7">
        <v>245159</v>
      </c>
      <c r="B80770" s="7">
        <v>305082</v>
      </c>
      <c r="C80770" s="64">
        <v>44381.675754045304</v>
      </c>
      <c r="D80770" s="7">
        <v>77124</v>
      </c>
      <c r="E80770" s="64">
        <f>VLOOKUP('Просмотры (дано)'!B80770,'Подписчики (дано)'!A:C,3,0)</f>
        <v>44379.616922364672</v>
      </c>
      <c r="F80770" s="7">
        <f t="shared" si="1261"/>
        <v>16</v>
      </c>
    </row>
    <row r="80771" spans="1:6" x14ac:dyDescent="0.3">
      <c r="A80771" s="7">
        <v>245163</v>
      </c>
      <c r="B80771" s="7">
        <v>339350</v>
      </c>
      <c r="C80771" s="64">
        <v>44381.675754045304</v>
      </c>
      <c r="D80771" s="7">
        <v>351192</v>
      </c>
      <c r="E80771" s="64">
        <f>VLOOKUP('Просмотры (дано)'!B80771,'Подписчики (дано)'!A:C,3,0)</f>
        <v>44358.585871688039</v>
      </c>
      <c r="F80771" s="7">
        <f t="shared" ref="F80771:F80834" si="1262">HOUR(C80771)</f>
        <v>16</v>
      </c>
    </row>
    <row r="80772" spans="1:6" x14ac:dyDescent="0.3">
      <c r="A80772" s="7">
        <v>245166</v>
      </c>
      <c r="B80772" s="7">
        <v>201585</v>
      </c>
      <c r="C80772" s="64">
        <v>44381.676563106797</v>
      </c>
      <c r="D80772" s="7">
        <v>345147</v>
      </c>
      <c r="E80772" s="64">
        <f>VLOOKUP('Просмотры (дано)'!B80772,'Подписчики (дано)'!A:C,3,0)</f>
        <v>44341.823072400293</v>
      </c>
      <c r="F80772" s="7">
        <f t="shared" si="1262"/>
        <v>16</v>
      </c>
    </row>
    <row r="80773" spans="1:6" x14ac:dyDescent="0.3">
      <c r="A80773" s="7">
        <v>245168</v>
      </c>
      <c r="B80773" s="7">
        <v>9808</v>
      </c>
      <c r="C80773" s="64">
        <v>44381.677358317822</v>
      </c>
      <c r="D80773" s="7">
        <v>240442</v>
      </c>
      <c r="E80773" s="64">
        <f>VLOOKUP('Просмотры (дано)'!B80773,'Подписчики (дано)'!A:C,3,0)</f>
        <v>44367.775002777773</v>
      </c>
      <c r="F80773" s="7">
        <f t="shared" si="1262"/>
        <v>16</v>
      </c>
    </row>
    <row r="80774" spans="1:6" x14ac:dyDescent="0.3">
      <c r="A80774" s="7">
        <v>245170</v>
      </c>
      <c r="B80774" s="7">
        <v>231563</v>
      </c>
      <c r="C80774" s="64">
        <v>44381.677372168284</v>
      </c>
      <c r="D80774" s="7">
        <v>158978</v>
      </c>
      <c r="E80774" s="64">
        <f>VLOOKUP('Просмотры (дано)'!B80774,'Подписчики (дано)'!A:C,3,0)</f>
        <v>44315.473776068378</v>
      </c>
      <c r="F80774" s="7">
        <f t="shared" si="1262"/>
        <v>16</v>
      </c>
    </row>
    <row r="80775" spans="1:6" x14ac:dyDescent="0.3">
      <c r="A80775" s="7">
        <v>245174</v>
      </c>
      <c r="B80775" s="7">
        <v>110775</v>
      </c>
      <c r="C80775" s="64">
        <v>44381.67818122977</v>
      </c>
      <c r="D80775" s="7">
        <v>258219</v>
      </c>
      <c r="E80775" s="64">
        <f>VLOOKUP('Просмотры (дано)'!B80775,'Подписчики (дано)'!A:C,3,0)</f>
        <v>44359.350027706547</v>
      </c>
      <c r="F80775" s="7">
        <f t="shared" si="1262"/>
        <v>16</v>
      </c>
    </row>
    <row r="80776" spans="1:6" x14ac:dyDescent="0.3">
      <c r="A80776" s="7">
        <v>245176</v>
      </c>
      <c r="B80776" s="7">
        <v>261099</v>
      </c>
      <c r="C80776" s="64">
        <v>44381.67818122977</v>
      </c>
      <c r="D80776" s="7">
        <v>100412</v>
      </c>
      <c r="E80776" s="64">
        <f>VLOOKUP('Просмотры (дано)'!B80776,'Подписчики (дано)'!A:C,3,0)</f>
        <v>44374.638722613963</v>
      </c>
      <c r="F80776" s="7">
        <f t="shared" si="1262"/>
        <v>16</v>
      </c>
    </row>
    <row r="80777" spans="1:6" x14ac:dyDescent="0.3">
      <c r="A80777" s="7">
        <v>245180</v>
      </c>
      <c r="B80777" s="7">
        <v>324668</v>
      </c>
      <c r="C80777" s="64">
        <v>44381.67818122977</v>
      </c>
      <c r="D80777" s="7">
        <v>51668</v>
      </c>
      <c r="E80777" s="64">
        <f>VLOOKUP('Просмотры (дано)'!B80777,'Подписчики (дано)'!A:C,3,0)</f>
        <v>44309.650883938753</v>
      </c>
      <c r="F80777" s="7">
        <f t="shared" si="1262"/>
        <v>16</v>
      </c>
    </row>
    <row r="80778" spans="1:6" x14ac:dyDescent="0.3">
      <c r="A80778" s="7">
        <v>245183</v>
      </c>
      <c r="B80778" s="7">
        <v>204807</v>
      </c>
      <c r="C80778" s="64">
        <v>44381.678640095219</v>
      </c>
      <c r="D80778" s="7">
        <v>437309</v>
      </c>
      <c r="E80778" s="64">
        <f>VLOOKUP('Просмотры (дано)'!B80778,'Подписчики (дано)'!A:C,3,0)</f>
        <v>44367.549064102568</v>
      </c>
      <c r="F80778" s="7">
        <f t="shared" si="1262"/>
        <v>16</v>
      </c>
    </row>
    <row r="80779" spans="1:6" x14ac:dyDescent="0.3">
      <c r="A80779" s="7">
        <v>245187</v>
      </c>
      <c r="B80779" s="7">
        <v>134084</v>
      </c>
      <c r="C80779" s="64">
        <v>44381.678990291257</v>
      </c>
      <c r="D80779" s="7">
        <v>351192</v>
      </c>
      <c r="E80779" s="64">
        <f>VLOOKUP('Просмотры (дано)'!B80779,'Подписчики (дано)'!A:C,3,0)</f>
        <v>44380.404462642451</v>
      </c>
      <c r="F80779" s="7">
        <f t="shared" si="1262"/>
        <v>16</v>
      </c>
    </row>
    <row r="80780" spans="1:6" x14ac:dyDescent="0.3">
      <c r="A80780" s="7">
        <v>245192</v>
      </c>
      <c r="B80780" s="7">
        <v>38987</v>
      </c>
      <c r="C80780" s="64">
        <v>44381.679799352751</v>
      </c>
      <c r="D80780" s="7">
        <v>88008</v>
      </c>
      <c r="E80780" s="64">
        <f>VLOOKUP('Просмотры (дано)'!B80780,'Подписчики (дано)'!A:C,3,0)</f>
        <v>44340.575199465806</v>
      </c>
      <c r="F80780" s="7">
        <f t="shared" si="1262"/>
        <v>16</v>
      </c>
    </row>
    <row r="80781" spans="1:6" x14ac:dyDescent="0.3">
      <c r="A80781" s="7">
        <v>245195</v>
      </c>
      <c r="B80781" s="7">
        <v>253235</v>
      </c>
      <c r="C80781" s="64">
        <v>44381.679799352751</v>
      </c>
      <c r="D80781" s="7">
        <v>389195</v>
      </c>
      <c r="E80781" s="64">
        <f>VLOOKUP('Просмотры (дано)'!B80781,'Подписчики (дано)'!A:C,3,0)</f>
        <v>44357.972166381776</v>
      </c>
      <c r="F80781" s="7">
        <f t="shared" si="1262"/>
        <v>16</v>
      </c>
    </row>
    <row r="80782" spans="1:6" x14ac:dyDescent="0.3">
      <c r="A80782" s="7">
        <v>245197</v>
      </c>
      <c r="B80782" s="7">
        <v>267402</v>
      </c>
      <c r="C80782" s="64">
        <v>44381.68022705771</v>
      </c>
      <c r="D80782" s="7">
        <v>394154</v>
      </c>
      <c r="E80782" s="64">
        <f>VLOOKUP('Просмотры (дано)'!B80782,'Подписчики (дано)'!A:C,3,0)</f>
        <v>44313.180501282048</v>
      </c>
      <c r="F80782" s="7">
        <f t="shared" si="1262"/>
        <v>16</v>
      </c>
    </row>
    <row r="80783" spans="1:6" x14ac:dyDescent="0.3">
      <c r="A80783" s="7">
        <v>245198</v>
      </c>
      <c r="B80783" s="7">
        <v>181079</v>
      </c>
      <c r="C80783" s="64">
        <v>44381.680608414237</v>
      </c>
      <c r="D80783" s="7">
        <v>177551</v>
      </c>
      <c r="E80783" s="64">
        <f>VLOOKUP('Просмотры (дано)'!B80783,'Подписчики (дано)'!A:C,3,0)</f>
        <v>44343.659885113957</v>
      </c>
      <c r="F80783" s="7">
        <f t="shared" si="1262"/>
        <v>16</v>
      </c>
    </row>
    <row r="80784" spans="1:6" x14ac:dyDescent="0.3">
      <c r="A80784" s="7">
        <v>245203</v>
      </c>
      <c r="B80784" s="7">
        <v>100686</v>
      </c>
      <c r="C80784" s="64">
        <v>44381.68101294498</v>
      </c>
      <c r="D80784" s="7">
        <v>214661</v>
      </c>
      <c r="E80784" s="64">
        <f>VLOOKUP('Просмотры (дано)'!B80784,'Подписчики (дано)'!A:C,3,0)</f>
        <v>44312.454320334764</v>
      </c>
      <c r="F80784" s="7">
        <f t="shared" si="1262"/>
        <v>16</v>
      </c>
    </row>
    <row r="80785" spans="1:6" x14ac:dyDescent="0.3">
      <c r="A80785" s="7">
        <v>245204</v>
      </c>
      <c r="B80785" s="7">
        <v>108226</v>
      </c>
      <c r="C80785" s="64">
        <v>44381.681081575975</v>
      </c>
      <c r="D80785" s="7">
        <v>397815</v>
      </c>
      <c r="E80785" s="64">
        <f>VLOOKUP('Просмотры (дано)'!B80785,'Подписчики (дано)'!A:C,3,0)</f>
        <v>44312.822645762113</v>
      </c>
      <c r="F80785" s="7">
        <f t="shared" si="1262"/>
        <v>16</v>
      </c>
    </row>
    <row r="80786" spans="1:6" x14ac:dyDescent="0.3">
      <c r="A80786" s="7">
        <v>245209</v>
      </c>
      <c r="B80786" s="7">
        <v>313730</v>
      </c>
      <c r="C80786" s="64">
        <v>44381.681417475731</v>
      </c>
      <c r="D80786" s="7">
        <v>76405</v>
      </c>
      <c r="E80786" s="64">
        <f>VLOOKUP('Просмотры (дано)'!B80786,'Подписчики (дано)'!A:C,3,0)</f>
        <v>44339.86504045585</v>
      </c>
      <c r="F80786" s="7">
        <f t="shared" si="1262"/>
        <v>16</v>
      </c>
    </row>
    <row r="80787" spans="1:6" x14ac:dyDescent="0.3">
      <c r="A80787" s="7">
        <v>245211</v>
      </c>
      <c r="B80787" s="7">
        <v>80465</v>
      </c>
      <c r="C80787" s="64">
        <v>44381.681691946163</v>
      </c>
      <c r="D80787" s="7">
        <v>304128</v>
      </c>
      <c r="E80787" s="64">
        <f>VLOOKUP('Просмотры (дано)'!B80787,'Подписчики (дано)'!A:C,3,0)</f>
        <v>44372.086709900293</v>
      </c>
      <c r="F80787" s="7">
        <f t="shared" si="1262"/>
        <v>16</v>
      </c>
    </row>
    <row r="80788" spans="1:6" x14ac:dyDescent="0.3">
      <c r="A80788" s="7">
        <v>245213</v>
      </c>
      <c r="B80788" s="7">
        <v>66085</v>
      </c>
      <c r="C80788" s="64">
        <v>44381.683035598704</v>
      </c>
      <c r="D80788" s="7">
        <v>404226</v>
      </c>
      <c r="E80788" s="64">
        <f>VLOOKUP('Просмотры (дано)'!B80788,'Подписчики (дано)'!A:C,3,0)</f>
        <v>44288.739952243588</v>
      </c>
      <c r="F80788" s="7">
        <f t="shared" si="1262"/>
        <v>16</v>
      </c>
    </row>
    <row r="80789" spans="1:6" x14ac:dyDescent="0.3">
      <c r="A80789" s="7">
        <v>245215</v>
      </c>
      <c r="B80789" s="7">
        <v>87607</v>
      </c>
      <c r="C80789" s="64">
        <v>44381.68352305673</v>
      </c>
      <c r="D80789" s="7">
        <v>227775</v>
      </c>
      <c r="E80789" s="64">
        <f>VLOOKUP('Просмотры (дано)'!B80789,'Подписчики (дано)'!A:C,3,0)</f>
        <v>44341.992180733621</v>
      </c>
      <c r="F80789" s="7">
        <f t="shared" si="1262"/>
        <v>16</v>
      </c>
    </row>
    <row r="80790" spans="1:6" x14ac:dyDescent="0.3">
      <c r="A80790" s="7">
        <v>245220</v>
      </c>
      <c r="B80790" s="7">
        <v>309746</v>
      </c>
      <c r="C80790" s="64">
        <v>44381.683706167794</v>
      </c>
      <c r="D80790" s="7">
        <v>242428</v>
      </c>
      <c r="E80790" s="64">
        <f>VLOOKUP('Просмотры (дано)'!B80790,'Подписчики (дано)'!A:C,3,0)</f>
        <v>44375.135213141031</v>
      </c>
      <c r="F80790" s="7">
        <f t="shared" si="1262"/>
        <v>16</v>
      </c>
    </row>
    <row r="80791" spans="1:6" x14ac:dyDescent="0.3">
      <c r="A80791" s="7">
        <v>245223</v>
      </c>
      <c r="B80791" s="7">
        <v>103338</v>
      </c>
      <c r="C80791" s="64">
        <v>44381.683844660191</v>
      </c>
      <c r="D80791" s="7">
        <v>471403</v>
      </c>
      <c r="E80791" s="64">
        <f>VLOOKUP('Просмотры (дано)'!B80791,'Подписчики (дано)'!A:C,3,0)</f>
        <v>44341.92243397436</v>
      </c>
      <c r="F80791" s="7">
        <f t="shared" si="1262"/>
        <v>16</v>
      </c>
    </row>
    <row r="80792" spans="1:6" x14ac:dyDescent="0.3">
      <c r="A80792" s="7">
        <v>245228</v>
      </c>
      <c r="B80792" s="7">
        <v>155447</v>
      </c>
      <c r="C80792" s="64">
        <v>44381.684926908172</v>
      </c>
      <c r="D80792" s="7">
        <v>439981</v>
      </c>
      <c r="E80792" s="64">
        <f>VLOOKUP('Просмотры (дано)'!B80792,'Подписчики (дано)'!A:C,3,0)</f>
        <v>44364.612526068377</v>
      </c>
      <c r="F80792" s="7">
        <f t="shared" si="1262"/>
        <v>16</v>
      </c>
    </row>
    <row r="80793" spans="1:6" x14ac:dyDescent="0.3">
      <c r="A80793" s="7">
        <v>245230</v>
      </c>
      <c r="B80793" s="7">
        <v>312132</v>
      </c>
      <c r="C80793" s="64">
        <v>44381.684987945191</v>
      </c>
      <c r="D80793" s="7">
        <v>182984</v>
      </c>
      <c r="E80793" s="64">
        <f>VLOOKUP('Просмотры (дано)'!B80793,'Подписчики (дано)'!A:C,3,0)</f>
        <v>44370.933194301993</v>
      </c>
      <c r="F80793" s="7">
        <f t="shared" si="1262"/>
        <v>16</v>
      </c>
    </row>
    <row r="80794" spans="1:6" x14ac:dyDescent="0.3">
      <c r="A80794" s="7">
        <v>245232</v>
      </c>
      <c r="B80794" s="7">
        <v>234844</v>
      </c>
      <c r="C80794" s="64">
        <v>44381.685058252428</v>
      </c>
      <c r="D80794" s="7">
        <v>181651</v>
      </c>
      <c r="E80794" s="64">
        <f>VLOOKUP('Просмотры (дано)'!B80794,'Подписчики (дано)'!A:C,3,0)</f>
        <v>44300.475810861826</v>
      </c>
      <c r="F80794" s="7">
        <f t="shared" si="1262"/>
        <v>16</v>
      </c>
    </row>
    <row r="80795" spans="1:6" x14ac:dyDescent="0.3">
      <c r="A80795" s="7">
        <v>245236</v>
      </c>
      <c r="B80795" s="7">
        <v>52025</v>
      </c>
      <c r="C80795" s="64">
        <v>44381.686271844657</v>
      </c>
      <c r="D80795" s="7">
        <v>158978</v>
      </c>
      <c r="E80795" s="64">
        <f>VLOOKUP('Просмотры (дано)'!B80795,'Подписчики (дано)'!A:C,3,0)</f>
        <v>44295.626345548437</v>
      </c>
      <c r="F80795" s="7">
        <f t="shared" si="1262"/>
        <v>16</v>
      </c>
    </row>
    <row r="80796" spans="1:6" x14ac:dyDescent="0.3">
      <c r="A80796" s="7">
        <v>245238</v>
      </c>
      <c r="B80796" s="7">
        <v>202195</v>
      </c>
      <c r="C80796" s="64">
        <v>44381.686544389173</v>
      </c>
      <c r="D80796" s="7">
        <v>58674</v>
      </c>
      <c r="E80796" s="64">
        <f>VLOOKUP('Просмотры (дано)'!B80796,'Подписчики (дано)'!A:C,3,0)</f>
        <v>44307.295237678067</v>
      </c>
      <c r="F80796" s="7">
        <f t="shared" si="1262"/>
        <v>16</v>
      </c>
    </row>
    <row r="80797" spans="1:6" x14ac:dyDescent="0.3">
      <c r="A80797" s="7">
        <v>245241</v>
      </c>
      <c r="B80797" s="7">
        <v>172028</v>
      </c>
      <c r="C80797" s="64">
        <v>44381.686676375408</v>
      </c>
      <c r="D80797" s="7">
        <v>112334</v>
      </c>
      <c r="E80797" s="64">
        <f>VLOOKUP('Просмотры (дано)'!B80797,'Подписчики (дано)'!A:C,3,0)</f>
        <v>44357.364735612537</v>
      </c>
      <c r="F80797" s="7">
        <f t="shared" si="1262"/>
        <v>16</v>
      </c>
    </row>
    <row r="80798" spans="1:6" x14ac:dyDescent="0.3">
      <c r="A80798" s="7">
        <v>245242</v>
      </c>
      <c r="B80798" s="7">
        <v>229296</v>
      </c>
      <c r="C80798" s="64">
        <v>44381.686676375408</v>
      </c>
      <c r="D80798" s="7">
        <v>182191</v>
      </c>
      <c r="E80798" s="64">
        <f>VLOOKUP('Просмотры (дано)'!B80798,'Подписчики (дано)'!A:C,3,0)</f>
        <v>44342.786905021363</v>
      </c>
      <c r="F80798" s="7">
        <f t="shared" si="1262"/>
        <v>16</v>
      </c>
    </row>
    <row r="80799" spans="1:6" x14ac:dyDescent="0.3">
      <c r="A80799" s="7">
        <v>245246</v>
      </c>
      <c r="B80799" s="7">
        <v>315262</v>
      </c>
      <c r="C80799" s="64">
        <v>44381.687080906144</v>
      </c>
      <c r="D80799" s="7">
        <v>134973</v>
      </c>
      <c r="E80799" s="64">
        <f>VLOOKUP('Просмотры (дано)'!B80799,'Подписчики (дано)'!A:C,3,0)</f>
        <v>44376.839431410255</v>
      </c>
      <c r="F80799" s="7">
        <f t="shared" si="1262"/>
        <v>16</v>
      </c>
    </row>
    <row r="80800" spans="1:6" x14ac:dyDescent="0.3">
      <c r="A80800" s="7">
        <v>245250</v>
      </c>
      <c r="B80800" s="7">
        <v>182119</v>
      </c>
      <c r="C80800" s="64">
        <v>44381.687080906151</v>
      </c>
      <c r="D80800" s="7">
        <v>349014</v>
      </c>
      <c r="E80800" s="64">
        <f>VLOOKUP('Просмотры (дано)'!B80800,'Подписчики (дано)'!A:C,3,0)</f>
        <v>44342.969377492882</v>
      </c>
      <c r="F80800" s="7">
        <f t="shared" si="1262"/>
        <v>16</v>
      </c>
    </row>
    <row r="80801" spans="1:6" x14ac:dyDescent="0.3">
      <c r="A80801" s="7">
        <v>245254</v>
      </c>
      <c r="B80801" s="7">
        <v>21309</v>
      </c>
      <c r="C80801" s="64">
        <v>44381.687485436894</v>
      </c>
      <c r="D80801" s="7">
        <v>243858</v>
      </c>
      <c r="E80801" s="64">
        <f>VLOOKUP('Просмотры (дано)'!B80801,'Подписчики (дано)'!A:C,3,0)</f>
        <v>44309.727810363256</v>
      </c>
      <c r="F80801" s="7">
        <f t="shared" si="1262"/>
        <v>16</v>
      </c>
    </row>
    <row r="80802" spans="1:6" x14ac:dyDescent="0.3">
      <c r="A80802" s="7">
        <v>245256</v>
      </c>
      <c r="B80802" s="7">
        <v>189411</v>
      </c>
      <c r="C80802" s="64">
        <v>44381.687485436894</v>
      </c>
      <c r="D80802" s="7">
        <v>246093</v>
      </c>
      <c r="E80802" s="64">
        <f>VLOOKUP('Просмотры (дано)'!B80802,'Подписчики (дано)'!A:C,3,0)</f>
        <v>44374.79398511396</v>
      </c>
      <c r="F80802" s="7">
        <f t="shared" si="1262"/>
        <v>16</v>
      </c>
    </row>
    <row r="80803" spans="1:6" x14ac:dyDescent="0.3">
      <c r="A80803" s="7">
        <v>245259</v>
      </c>
      <c r="B80803" s="7">
        <v>284690</v>
      </c>
      <c r="C80803" s="64">
        <v>44381.687485436894</v>
      </c>
      <c r="D80803" s="7">
        <v>347008</v>
      </c>
      <c r="E80803" s="64">
        <f>VLOOKUP('Просмотры (дано)'!B80803,'Подписчики (дано)'!A:C,3,0)</f>
        <v>44302.656750391739</v>
      </c>
      <c r="F80803" s="7">
        <f t="shared" si="1262"/>
        <v>16</v>
      </c>
    </row>
    <row r="80804" spans="1:6" x14ac:dyDescent="0.3">
      <c r="A80804" s="7">
        <v>245263</v>
      </c>
      <c r="B80804" s="7">
        <v>104057</v>
      </c>
      <c r="C80804" s="64">
        <v>44381.687889967638</v>
      </c>
      <c r="D80804" s="7">
        <v>347393</v>
      </c>
      <c r="E80804" s="64">
        <f>VLOOKUP('Просмотры (дано)'!B80804,'Подписчики (дано)'!A:C,3,0)</f>
        <v>44380.061008903132</v>
      </c>
      <c r="F80804" s="7">
        <f t="shared" si="1262"/>
        <v>16</v>
      </c>
    </row>
    <row r="80805" spans="1:6" x14ac:dyDescent="0.3">
      <c r="A80805" s="7">
        <v>245264</v>
      </c>
      <c r="B80805" s="7">
        <v>298295</v>
      </c>
      <c r="C80805" s="64">
        <v>44381.687889967638</v>
      </c>
      <c r="D80805" s="7">
        <v>158978</v>
      </c>
      <c r="E80805" s="64">
        <f>VLOOKUP('Просмотры (дано)'!B80805,'Подписчики (дано)'!A:C,3,0)</f>
        <v>44346.74210872507</v>
      </c>
      <c r="F80805" s="7">
        <f t="shared" si="1262"/>
        <v>16</v>
      </c>
    </row>
    <row r="80806" spans="1:6" x14ac:dyDescent="0.3">
      <c r="A80806" s="7">
        <v>245265</v>
      </c>
      <c r="B80806" s="7">
        <v>30087</v>
      </c>
      <c r="C80806" s="64">
        <v>44381.688699029124</v>
      </c>
      <c r="D80806" s="7">
        <v>351192</v>
      </c>
      <c r="E80806" s="64">
        <f>VLOOKUP('Просмотры (дано)'!B80806,'Подписчики (дано)'!A:C,3,0)</f>
        <v>44340.917855982902</v>
      </c>
      <c r="F80806" s="7">
        <f t="shared" si="1262"/>
        <v>16</v>
      </c>
    </row>
    <row r="80807" spans="1:6" x14ac:dyDescent="0.3">
      <c r="A80807" s="7">
        <v>245270</v>
      </c>
      <c r="B80807" s="7">
        <v>302358</v>
      </c>
      <c r="C80807" s="64">
        <v>44381.689103559867</v>
      </c>
      <c r="D80807" s="7">
        <v>149755</v>
      </c>
      <c r="E80807" s="64">
        <f>VLOOKUP('Просмотры (дано)'!B80807,'Подписчики (дано)'!A:C,3,0)</f>
        <v>44344.650188354703</v>
      </c>
      <c r="F80807" s="7">
        <f t="shared" si="1262"/>
        <v>16</v>
      </c>
    </row>
    <row r="80808" spans="1:6" x14ac:dyDescent="0.3">
      <c r="A80808" s="7">
        <v>245271</v>
      </c>
      <c r="B80808" s="7">
        <v>136466</v>
      </c>
      <c r="C80808" s="64">
        <v>44381.689912621361</v>
      </c>
      <c r="D80808" s="7">
        <v>133619</v>
      </c>
      <c r="E80808" s="64">
        <f>VLOOKUP('Просмотры (дано)'!B80808,'Подписчики (дано)'!A:C,3,0)</f>
        <v>44340.772602528494</v>
      </c>
      <c r="F80808" s="7">
        <f t="shared" si="1262"/>
        <v>16</v>
      </c>
    </row>
    <row r="80809" spans="1:6" x14ac:dyDescent="0.3">
      <c r="A80809" s="7">
        <v>245272</v>
      </c>
      <c r="B80809" s="7">
        <v>195137</v>
      </c>
      <c r="C80809" s="64">
        <v>44381.690317152104</v>
      </c>
      <c r="D80809" s="7">
        <v>351192</v>
      </c>
      <c r="E80809" s="64">
        <f>VLOOKUP('Просмотры (дано)'!B80809,'Подписчики (дано)'!A:C,3,0)</f>
        <v>44315.147384686614</v>
      </c>
      <c r="F80809" s="7">
        <f t="shared" si="1262"/>
        <v>16</v>
      </c>
    </row>
    <row r="80810" spans="1:6" x14ac:dyDescent="0.3">
      <c r="A80810" s="7">
        <v>245273</v>
      </c>
      <c r="B80810" s="7">
        <v>318358</v>
      </c>
      <c r="C80810" s="64">
        <v>44381.690878017514</v>
      </c>
      <c r="D80810" s="7">
        <v>473327</v>
      </c>
      <c r="E80810" s="64">
        <f>VLOOKUP('Просмотры (дано)'!B80810,'Подписчики (дано)'!A:C,3,0)</f>
        <v>44329.933429024211</v>
      </c>
      <c r="F80810" s="7">
        <f t="shared" si="1262"/>
        <v>16</v>
      </c>
    </row>
    <row r="80811" spans="1:6" x14ac:dyDescent="0.3">
      <c r="A80811" s="7">
        <v>245275</v>
      </c>
      <c r="B80811" s="7">
        <v>301269</v>
      </c>
      <c r="C80811" s="64">
        <v>44381.69112216559</v>
      </c>
      <c r="D80811" s="7">
        <v>250679</v>
      </c>
      <c r="E80811" s="64">
        <f>VLOOKUP('Просмотры (дано)'!B80811,'Подписчики (дано)'!A:C,3,0)</f>
        <v>44372.549364031343</v>
      </c>
      <c r="F80811" s="7">
        <f t="shared" si="1262"/>
        <v>16</v>
      </c>
    </row>
    <row r="80812" spans="1:6" x14ac:dyDescent="0.3">
      <c r="A80812" s="7">
        <v>245277</v>
      </c>
      <c r="B80812" s="7">
        <v>291499</v>
      </c>
      <c r="C80812" s="64">
        <v>44381.691126213591</v>
      </c>
      <c r="D80812" s="7">
        <v>70091</v>
      </c>
      <c r="E80812" s="64">
        <f>VLOOKUP('Просмотры (дано)'!B80812,'Подписчики (дано)'!A:C,3,0)</f>
        <v>44343.189577492885</v>
      </c>
      <c r="F80812" s="7">
        <f t="shared" si="1262"/>
        <v>16</v>
      </c>
    </row>
    <row r="80813" spans="1:6" x14ac:dyDescent="0.3">
      <c r="A80813" s="7">
        <v>245278</v>
      </c>
      <c r="B80813" s="7">
        <v>322986</v>
      </c>
      <c r="C80813" s="64">
        <v>44381.691530744341</v>
      </c>
      <c r="D80813" s="7">
        <v>325852</v>
      </c>
      <c r="E80813" s="64">
        <f>VLOOKUP('Просмотры (дано)'!B80813,'Подписчики (дано)'!A:C,3,0)</f>
        <v>44324.20735149573</v>
      </c>
      <c r="F80813" s="7">
        <f t="shared" si="1262"/>
        <v>16</v>
      </c>
    </row>
    <row r="80814" spans="1:6" x14ac:dyDescent="0.3">
      <c r="A80814" s="7">
        <v>245281</v>
      </c>
      <c r="B80814" s="7">
        <v>57532</v>
      </c>
      <c r="C80814" s="64">
        <v>44381.691935275077</v>
      </c>
      <c r="D80814" s="7">
        <v>318314</v>
      </c>
      <c r="E80814" s="64">
        <f>VLOOKUP('Просмотры (дано)'!B80814,'Подписчики (дано)'!A:C,3,0)</f>
        <v>44361.607889494298</v>
      </c>
      <c r="F80814" s="7">
        <f t="shared" si="1262"/>
        <v>16</v>
      </c>
    </row>
    <row r="80815" spans="1:6" x14ac:dyDescent="0.3">
      <c r="A80815" s="7">
        <v>245283</v>
      </c>
      <c r="B80815" s="7">
        <v>243993</v>
      </c>
      <c r="C80815" s="64">
        <v>44381.691935275077</v>
      </c>
      <c r="D80815" s="7">
        <v>351192</v>
      </c>
      <c r="E80815" s="64">
        <f>VLOOKUP('Просмотры (дано)'!B80815,'Подписчики (дано)'!A:C,3,0)</f>
        <v>44380.932825178068</v>
      </c>
      <c r="F80815" s="7">
        <f t="shared" si="1262"/>
        <v>16</v>
      </c>
    </row>
    <row r="80816" spans="1:6" x14ac:dyDescent="0.3">
      <c r="A80816" s="7">
        <v>245288</v>
      </c>
      <c r="B80816" s="7">
        <v>100433</v>
      </c>
      <c r="C80816" s="64">
        <v>44381.693148867314</v>
      </c>
      <c r="D80816" s="7">
        <v>68991</v>
      </c>
      <c r="E80816" s="64">
        <f>VLOOKUP('Просмотры (дано)'!B80816,'Подписчики (дано)'!A:C,3,0)</f>
        <v>44344.00949084758</v>
      </c>
      <c r="F80816" s="7">
        <f t="shared" si="1262"/>
        <v>16</v>
      </c>
    </row>
    <row r="80817" spans="1:6" x14ac:dyDescent="0.3">
      <c r="A80817" s="7">
        <v>245290</v>
      </c>
      <c r="B80817" s="7">
        <v>191261</v>
      </c>
      <c r="C80817" s="64">
        <v>44381.693148867314</v>
      </c>
      <c r="D80817" s="7">
        <v>78899</v>
      </c>
      <c r="E80817" s="64">
        <f>VLOOKUP('Просмотры (дано)'!B80817,'Подписчики (дано)'!A:C,3,0)</f>
        <v>44344.714890883195</v>
      </c>
      <c r="F80817" s="7">
        <f t="shared" si="1262"/>
        <v>16</v>
      </c>
    </row>
    <row r="80818" spans="1:6" x14ac:dyDescent="0.3">
      <c r="A80818" s="7">
        <v>245295</v>
      </c>
      <c r="B80818" s="7">
        <v>188193</v>
      </c>
      <c r="C80818" s="64">
        <v>44381.693777275919</v>
      </c>
      <c r="D80818" s="7">
        <v>197508</v>
      </c>
      <c r="E80818" s="64">
        <f>VLOOKUP('Просмотры (дано)'!B80818,'Подписчики (дано)'!A:C,3,0)</f>
        <v>44344.63915758548</v>
      </c>
      <c r="F80818" s="7">
        <f t="shared" si="1262"/>
        <v>16</v>
      </c>
    </row>
    <row r="80819" spans="1:6" x14ac:dyDescent="0.3">
      <c r="A80819" s="7">
        <v>245296</v>
      </c>
      <c r="B80819" s="7">
        <v>227478</v>
      </c>
      <c r="C80819" s="64">
        <v>44381.693957928801</v>
      </c>
      <c r="D80819" s="7">
        <v>104958</v>
      </c>
      <c r="E80819" s="64">
        <f>VLOOKUP('Просмотры (дано)'!B80819,'Подписчики (дано)'!A:C,3,0)</f>
        <v>44335.024515455843</v>
      </c>
      <c r="F80819" s="7">
        <f t="shared" si="1262"/>
        <v>16</v>
      </c>
    </row>
    <row r="80820" spans="1:6" x14ac:dyDescent="0.3">
      <c r="A80820" s="7">
        <v>245300</v>
      </c>
      <c r="B80820" s="7">
        <v>127628</v>
      </c>
      <c r="C80820" s="64">
        <v>44381.694362459544</v>
      </c>
      <c r="D80820" s="7">
        <v>182984</v>
      </c>
      <c r="E80820" s="64">
        <f>VLOOKUP('Просмотры (дано)'!B80820,'Подписчики (дано)'!A:C,3,0)</f>
        <v>44346.289694622508</v>
      </c>
      <c r="F80820" s="7">
        <f t="shared" si="1262"/>
        <v>16</v>
      </c>
    </row>
    <row r="80821" spans="1:6" x14ac:dyDescent="0.3">
      <c r="A80821" s="7">
        <v>245302</v>
      </c>
      <c r="B80821" s="7">
        <v>345891</v>
      </c>
      <c r="C80821" s="64">
        <v>44381.695171521031</v>
      </c>
      <c r="D80821" s="7">
        <v>190995</v>
      </c>
      <c r="E80821" s="64">
        <f>VLOOKUP('Просмотры (дано)'!B80821,'Подписчики (дано)'!A:C,3,0)</f>
        <v>44372.179723575493</v>
      </c>
      <c r="F80821" s="7">
        <f t="shared" si="1262"/>
        <v>16</v>
      </c>
    </row>
    <row r="80822" spans="1:6" x14ac:dyDescent="0.3">
      <c r="A80822" s="7">
        <v>245303</v>
      </c>
      <c r="B80822" s="7">
        <v>277677</v>
      </c>
      <c r="C80822" s="64">
        <v>44381.695760979033</v>
      </c>
      <c r="D80822" s="7">
        <v>202914</v>
      </c>
      <c r="E80822" s="64">
        <f>VLOOKUP('Просмотры (дано)'!B80822,'Подписчики (дано)'!A:C,3,0)</f>
        <v>44374.500212713676</v>
      </c>
      <c r="F80822" s="7">
        <f t="shared" si="1262"/>
        <v>16</v>
      </c>
    </row>
    <row r="80823" spans="1:6" x14ac:dyDescent="0.3">
      <c r="A80823" s="7">
        <v>245305</v>
      </c>
      <c r="B80823" s="7">
        <v>7449</v>
      </c>
      <c r="C80823" s="64">
        <v>44381.695980582524</v>
      </c>
      <c r="D80823" s="7">
        <v>439981</v>
      </c>
      <c r="E80823" s="64">
        <f>VLOOKUP('Просмотры (дано)'!B80823,'Подписчики (дано)'!A:C,3,0)</f>
        <v>44380.697506873214</v>
      </c>
      <c r="F80823" s="7">
        <f t="shared" si="1262"/>
        <v>16</v>
      </c>
    </row>
    <row r="80824" spans="1:6" x14ac:dyDescent="0.3">
      <c r="A80824" s="7">
        <v>245308</v>
      </c>
      <c r="B80824" s="7">
        <v>24916</v>
      </c>
      <c r="C80824" s="64">
        <v>44381.696385113268</v>
      </c>
      <c r="D80824" s="7">
        <v>411922</v>
      </c>
      <c r="E80824" s="64">
        <f>VLOOKUP('Просмотры (дано)'!B80824,'Подписчики (дано)'!A:C,3,0)</f>
        <v>44285.710390669512</v>
      </c>
      <c r="F80824" s="7">
        <f t="shared" si="1262"/>
        <v>16</v>
      </c>
    </row>
    <row r="80825" spans="1:6" x14ac:dyDescent="0.3">
      <c r="A80825" s="7">
        <v>245313</v>
      </c>
      <c r="B80825" s="7">
        <v>68338</v>
      </c>
      <c r="C80825" s="64">
        <v>44381.696385113268</v>
      </c>
      <c r="D80825" s="7">
        <v>358602</v>
      </c>
      <c r="E80825" s="64">
        <f>VLOOKUP('Просмотры (дано)'!B80825,'Подписчики (дано)'!A:C,3,0)</f>
        <v>44299.306924964381</v>
      </c>
      <c r="F80825" s="7">
        <f t="shared" si="1262"/>
        <v>16</v>
      </c>
    </row>
    <row r="80826" spans="1:6" x14ac:dyDescent="0.3">
      <c r="A80826" s="7">
        <v>245316</v>
      </c>
      <c r="B80826" s="7">
        <v>277115</v>
      </c>
      <c r="C80826" s="64">
        <v>44381.69649342326</v>
      </c>
      <c r="D80826" s="7">
        <v>42705</v>
      </c>
      <c r="E80826" s="64">
        <f>VLOOKUP('Просмотры (дано)'!B80826,'Подписчики (дано)'!A:C,3,0)</f>
        <v>44315.884693447297</v>
      </c>
      <c r="F80826" s="7">
        <f t="shared" si="1262"/>
        <v>16</v>
      </c>
    </row>
    <row r="80827" spans="1:6" x14ac:dyDescent="0.3">
      <c r="A80827" s="7">
        <v>245319</v>
      </c>
      <c r="B80827" s="7">
        <v>74419</v>
      </c>
      <c r="C80827" s="64">
        <v>44381.697194174754</v>
      </c>
      <c r="D80827" s="7">
        <v>274906</v>
      </c>
      <c r="E80827" s="64">
        <f>VLOOKUP('Просмотры (дано)'!B80827,'Подписчики (дано)'!A:C,3,0)</f>
        <v>44372.81561406696</v>
      </c>
      <c r="F80827" s="7">
        <f t="shared" si="1262"/>
        <v>16</v>
      </c>
    </row>
    <row r="80828" spans="1:6" x14ac:dyDescent="0.3">
      <c r="A80828" s="7">
        <v>245322</v>
      </c>
      <c r="B80828" s="7">
        <v>199979</v>
      </c>
      <c r="C80828" s="64">
        <v>44381.698003236248</v>
      </c>
      <c r="D80828" s="7">
        <v>154256</v>
      </c>
      <c r="E80828" s="64">
        <f>VLOOKUP('Просмотры (дано)'!B80828,'Подписчики (дано)'!A:C,3,0)</f>
        <v>44341.158317770656</v>
      </c>
      <c r="F80828" s="7">
        <f t="shared" si="1262"/>
        <v>16</v>
      </c>
    </row>
    <row r="80829" spans="1:6" x14ac:dyDescent="0.3">
      <c r="A80829" s="7">
        <v>245323</v>
      </c>
      <c r="B80829" s="7">
        <v>120955</v>
      </c>
      <c r="C80829" s="64">
        <v>44381.699216828478</v>
      </c>
      <c r="D80829" s="7">
        <v>424394</v>
      </c>
      <c r="E80829" s="64">
        <f>VLOOKUP('Просмотры (дано)'!B80829,'Подписчики (дано)'!A:C,3,0)</f>
        <v>44308.34216054131</v>
      </c>
      <c r="F80829" s="7">
        <f t="shared" si="1262"/>
        <v>16</v>
      </c>
    </row>
    <row r="80830" spans="1:6" x14ac:dyDescent="0.3">
      <c r="A80830" s="7">
        <v>245324</v>
      </c>
      <c r="B80830" s="7">
        <v>201538</v>
      </c>
      <c r="C80830" s="64">
        <v>44381.699621359228</v>
      </c>
      <c r="D80830" s="7">
        <v>217497</v>
      </c>
      <c r="E80830" s="64">
        <f>VLOOKUP('Просмотры (дано)'!B80830,'Подписчики (дано)'!A:C,3,0)</f>
        <v>44323.404427955844</v>
      </c>
      <c r="F80830" s="7">
        <f t="shared" si="1262"/>
        <v>16</v>
      </c>
    </row>
    <row r="80831" spans="1:6" x14ac:dyDescent="0.3">
      <c r="A80831" s="7">
        <v>245328</v>
      </c>
      <c r="B80831" s="7">
        <v>30277</v>
      </c>
      <c r="C80831" s="64">
        <v>44381.700834951458</v>
      </c>
      <c r="D80831" s="7">
        <v>31749</v>
      </c>
      <c r="E80831" s="64">
        <f>VLOOKUP('Просмотры (дано)'!B80831,'Подписчики (дано)'!A:C,3,0)</f>
        <v>44374.994296403136</v>
      </c>
      <c r="F80831" s="7">
        <f t="shared" si="1262"/>
        <v>16</v>
      </c>
    </row>
    <row r="80832" spans="1:6" x14ac:dyDescent="0.3">
      <c r="A80832" s="7">
        <v>245332</v>
      </c>
      <c r="B80832" s="7">
        <v>255242</v>
      </c>
      <c r="C80832" s="64">
        <v>44381.700834951458</v>
      </c>
      <c r="D80832" s="7">
        <v>477790</v>
      </c>
      <c r="E80832" s="64">
        <f>VLOOKUP('Просмотры (дано)'!B80832,'Подписчики (дано)'!A:C,3,0)</f>
        <v>44343.781896937326</v>
      </c>
      <c r="F80832" s="7">
        <f t="shared" si="1262"/>
        <v>16</v>
      </c>
    </row>
    <row r="80833" spans="1:6" x14ac:dyDescent="0.3">
      <c r="A80833" s="7">
        <v>245337</v>
      </c>
      <c r="B80833" s="7">
        <v>201029</v>
      </c>
      <c r="C80833" s="64">
        <v>44381.702453074438</v>
      </c>
      <c r="D80833" s="7">
        <v>446536</v>
      </c>
      <c r="E80833" s="64">
        <f>VLOOKUP('Просмотры (дано)'!B80833,'Подписчики (дано)'!A:C,3,0)</f>
        <v>44376.029538853276</v>
      </c>
      <c r="F80833" s="7">
        <f t="shared" si="1262"/>
        <v>16</v>
      </c>
    </row>
    <row r="80834" spans="1:6" x14ac:dyDescent="0.3">
      <c r="A80834" s="7">
        <v>245342</v>
      </c>
      <c r="B80834" s="7">
        <v>69497</v>
      </c>
      <c r="C80834" s="64">
        <v>44381.704071197411</v>
      </c>
      <c r="D80834" s="7">
        <v>250679</v>
      </c>
      <c r="E80834" s="64">
        <f>VLOOKUP('Просмотры (дано)'!B80834,'Подписчики (дано)'!A:C,3,0)</f>
        <v>44290.572028846153</v>
      </c>
      <c r="F80834" s="7">
        <f t="shared" si="1262"/>
        <v>16</v>
      </c>
    </row>
    <row r="80835" spans="1:6" x14ac:dyDescent="0.3">
      <c r="A80835" s="7">
        <v>245344</v>
      </c>
      <c r="B80835" s="7">
        <v>260478</v>
      </c>
      <c r="C80835" s="64">
        <v>44381.704071197411</v>
      </c>
      <c r="D80835" s="7">
        <v>258219</v>
      </c>
      <c r="E80835" s="64">
        <f>VLOOKUP('Просмотры (дано)'!B80835,'Подписчики (дано)'!A:C,3,0)</f>
        <v>44300.228728881768</v>
      </c>
      <c r="F80835" s="7">
        <f t="shared" ref="F80835:F80898" si="1263">HOUR(C80835)</f>
        <v>16</v>
      </c>
    </row>
    <row r="80836" spans="1:6" x14ac:dyDescent="0.3">
      <c r="A80836" s="7">
        <v>245349</v>
      </c>
      <c r="B80836" s="7">
        <v>65576</v>
      </c>
      <c r="C80836" s="64">
        <v>44381.704475728155</v>
      </c>
      <c r="D80836" s="7">
        <v>411922</v>
      </c>
      <c r="E80836" s="64">
        <f>VLOOKUP('Просмотры (дано)'!B80836,'Подписчики (дано)'!A:C,3,0)</f>
        <v>44371.913192556975</v>
      </c>
      <c r="F80836" s="7">
        <f t="shared" si="1263"/>
        <v>16</v>
      </c>
    </row>
    <row r="80837" spans="1:6" x14ac:dyDescent="0.3">
      <c r="A80837" s="7">
        <v>245350</v>
      </c>
      <c r="B80837" s="7">
        <v>144507</v>
      </c>
      <c r="C80837" s="64">
        <v>44381.704475728155</v>
      </c>
      <c r="D80837" s="7">
        <v>411922</v>
      </c>
      <c r="E80837" s="64">
        <f>VLOOKUP('Просмотры (дано)'!B80837,'Подписчики (дано)'!A:C,3,0)</f>
        <v>44343.174540705128</v>
      </c>
      <c r="F80837" s="7">
        <f t="shared" si="1263"/>
        <v>16</v>
      </c>
    </row>
    <row r="80838" spans="1:6" x14ac:dyDescent="0.3">
      <c r="A80838" s="7">
        <v>245354</v>
      </c>
      <c r="B80838" s="7">
        <v>244419</v>
      </c>
      <c r="C80838" s="64">
        <v>44381.704475728155</v>
      </c>
      <c r="D80838" s="7">
        <v>182191</v>
      </c>
      <c r="E80838" s="64">
        <f>VLOOKUP('Просмотры (дано)'!B80838,'Подписчики (дано)'!A:C,3,0)</f>
        <v>44345.523033012818</v>
      </c>
      <c r="F80838" s="7">
        <f t="shared" si="1263"/>
        <v>16</v>
      </c>
    </row>
    <row r="80839" spans="1:6" x14ac:dyDescent="0.3">
      <c r="A80839" s="7">
        <v>245359</v>
      </c>
      <c r="B80839" s="7">
        <v>189770</v>
      </c>
      <c r="C80839" s="64">
        <v>44381.704880258898</v>
      </c>
      <c r="D80839" s="7">
        <v>118549</v>
      </c>
      <c r="E80839" s="64">
        <f>VLOOKUP('Просмотры (дано)'!B80839,'Подписчики (дано)'!A:C,3,0)</f>
        <v>44345.010524679485</v>
      </c>
      <c r="F80839" s="7">
        <f t="shared" si="1263"/>
        <v>16</v>
      </c>
    </row>
    <row r="80840" spans="1:6" x14ac:dyDescent="0.3">
      <c r="A80840" s="7">
        <v>245360</v>
      </c>
      <c r="B80840" s="7">
        <v>250563</v>
      </c>
      <c r="C80840" s="64">
        <v>44381.704880258898</v>
      </c>
      <c r="D80840" s="7">
        <v>305434</v>
      </c>
      <c r="E80840" s="64">
        <f>VLOOKUP('Просмотры (дано)'!B80840,'Подписчики (дано)'!A:C,3,0)</f>
        <v>44296.144639494305</v>
      </c>
      <c r="F80840" s="7">
        <f t="shared" si="1263"/>
        <v>16</v>
      </c>
    </row>
    <row r="80841" spans="1:6" x14ac:dyDescent="0.3">
      <c r="A80841" s="7">
        <v>245361</v>
      </c>
      <c r="B80841" s="7">
        <v>18574</v>
      </c>
      <c r="C80841" s="64">
        <v>44381.705008087403</v>
      </c>
      <c r="D80841" s="7">
        <v>95024</v>
      </c>
      <c r="E80841" s="64">
        <f>VLOOKUP('Просмотры (дано)'!B80841,'Подписчики (дано)'!A:C,3,0)</f>
        <v>44317.86433212251</v>
      </c>
      <c r="F80841" s="7">
        <f t="shared" si="1263"/>
        <v>16</v>
      </c>
    </row>
    <row r="80842" spans="1:6" x14ac:dyDescent="0.3">
      <c r="A80842" s="7">
        <v>245362</v>
      </c>
      <c r="B80842" s="7">
        <v>56823</v>
      </c>
      <c r="C80842" s="64">
        <v>44381.706498381878</v>
      </c>
      <c r="D80842" s="7">
        <v>470762</v>
      </c>
      <c r="E80842" s="64">
        <f>VLOOKUP('Просмотры (дано)'!B80842,'Подписчики (дано)'!A:C,3,0)</f>
        <v>44366.529090420234</v>
      </c>
      <c r="F80842" s="7">
        <f t="shared" si="1263"/>
        <v>16</v>
      </c>
    </row>
    <row r="80843" spans="1:6" x14ac:dyDescent="0.3">
      <c r="A80843" s="7">
        <v>245363</v>
      </c>
      <c r="B80843" s="7">
        <v>68634</v>
      </c>
      <c r="C80843" s="64">
        <v>44381.706498381878</v>
      </c>
      <c r="D80843" s="7">
        <v>17862</v>
      </c>
      <c r="E80843" s="64">
        <f>VLOOKUP('Просмотры (дано)'!B80843,'Подписчики (дано)'!A:C,3,0)</f>
        <v>44317.022649964383</v>
      </c>
      <c r="F80843" s="7">
        <f t="shared" si="1263"/>
        <v>16</v>
      </c>
    </row>
    <row r="80844" spans="1:6" x14ac:dyDescent="0.3">
      <c r="A80844" s="7">
        <v>245364</v>
      </c>
      <c r="B80844" s="7">
        <v>185454</v>
      </c>
      <c r="C80844" s="64">
        <v>44381.706498381878</v>
      </c>
      <c r="D80844" s="7">
        <v>17862</v>
      </c>
      <c r="E80844" s="64">
        <f>VLOOKUP('Просмотры (дано)'!B80844,'Подписчики (дано)'!A:C,3,0)</f>
        <v>44313.261068945867</v>
      </c>
      <c r="F80844" s="7">
        <f t="shared" si="1263"/>
        <v>16</v>
      </c>
    </row>
    <row r="80845" spans="1:6" x14ac:dyDescent="0.3">
      <c r="A80845" s="7">
        <v>245369</v>
      </c>
      <c r="B80845" s="7">
        <v>112109</v>
      </c>
      <c r="C80845" s="64">
        <v>44381.706902912621</v>
      </c>
      <c r="D80845" s="7">
        <v>148630</v>
      </c>
      <c r="E80845" s="64">
        <f>VLOOKUP('Просмотры (дано)'!B80845,'Подписчики (дано)'!A:C,3,0)</f>
        <v>44371.49441303419</v>
      </c>
      <c r="F80845" s="7">
        <f t="shared" si="1263"/>
        <v>16</v>
      </c>
    </row>
    <row r="80846" spans="1:6" x14ac:dyDescent="0.3">
      <c r="A80846" s="7">
        <v>245373</v>
      </c>
      <c r="B80846" s="7">
        <v>323346</v>
      </c>
      <c r="C80846" s="64">
        <v>44381.707052827544</v>
      </c>
      <c r="D80846" s="7">
        <v>472712</v>
      </c>
      <c r="E80846" s="64">
        <f>VLOOKUP('Просмотры (дано)'!B80846,'Подписчики (дано)'!A:C,3,0)</f>
        <v>44343.482818447294</v>
      </c>
      <c r="F80846" s="7">
        <f t="shared" si="1263"/>
        <v>16</v>
      </c>
    </row>
    <row r="80847" spans="1:6" x14ac:dyDescent="0.3">
      <c r="A80847" s="7">
        <v>245378</v>
      </c>
      <c r="B80847" s="7">
        <v>196958</v>
      </c>
      <c r="C80847" s="64">
        <v>44381.707711974115</v>
      </c>
      <c r="D80847" s="7">
        <v>135377</v>
      </c>
      <c r="E80847" s="64">
        <f>VLOOKUP('Просмотры (дано)'!B80847,'Подписчики (дано)'!A:C,3,0)</f>
        <v>44323.515580235049</v>
      </c>
      <c r="F80847" s="7">
        <f t="shared" si="1263"/>
        <v>16</v>
      </c>
    </row>
    <row r="80848" spans="1:6" x14ac:dyDescent="0.3">
      <c r="A80848" s="7">
        <v>245382</v>
      </c>
      <c r="B80848" s="7">
        <v>141961</v>
      </c>
      <c r="C80848" s="64">
        <v>44381.708116504851</v>
      </c>
      <c r="D80848" s="7">
        <v>397</v>
      </c>
      <c r="E80848" s="64">
        <f>VLOOKUP('Просмотры (дано)'!B80848,'Подписчики (дано)'!A:C,3,0)</f>
        <v>44309.921143696578</v>
      </c>
      <c r="F80848" s="7">
        <f t="shared" si="1263"/>
        <v>16</v>
      </c>
    </row>
    <row r="80849" spans="1:6" x14ac:dyDescent="0.3">
      <c r="A80849" s="7">
        <v>245385</v>
      </c>
      <c r="B80849" s="7">
        <v>340695</v>
      </c>
      <c r="C80849" s="64">
        <v>44381.709330097088</v>
      </c>
      <c r="D80849" s="7">
        <v>405774</v>
      </c>
      <c r="E80849" s="64">
        <f>VLOOKUP('Просмотры (дано)'!B80849,'Подписчики (дано)'!A:C,3,0)</f>
        <v>44379.672203169517</v>
      </c>
      <c r="F80849" s="7">
        <f t="shared" si="1263"/>
        <v>17</v>
      </c>
    </row>
    <row r="80850" spans="1:6" x14ac:dyDescent="0.3">
      <c r="A80850" s="7">
        <v>245390</v>
      </c>
      <c r="B80850" s="7">
        <v>62086</v>
      </c>
      <c r="C80850" s="64">
        <v>44381.709677419356</v>
      </c>
      <c r="D80850" s="7">
        <v>431591</v>
      </c>
      <c r="E80850" s="64">
        <f>VLOOKUP('Просмотры (дано)'!B80850,'Подписчики (дано)'!A:C,3,0)</f>
        <v>44307.330757122516</v>
      </c>
      <c r="F80850" s="7">
        <f t="shared" si="1263"/>
        <v>17</v>
      </c>
    </row>
    <row r="80851" spans="1:6" x14ac:dyDescent="0.3">
      <c r="A80851" s="7">
        <v>245391</v>
      </c>
      <c r="B80851" s="7">
        <v>31008</v>
      </c>
      <c r="C80851" s="64">
        <v>44381.709734627831</v>
      </c>
      <c r="D80851" s="7">
        <v>330333</v>
      </c>
      <c r="E80851" s="64">
        <f>VLOOKUP('Просмотры (дано)'!B80851,'Подписчики (дано)'!A:C,3,0)</f>
        <v>44349.293910327637</v>
      </c>
      <c r="F80851" s="7">
        <f t="shared" si="1263"/>
        <v>17</v>
      </c>
    </row>
    <row r="80852" spans="1:6" x14ac:dyDescent="0.3">
      <c r="A80852" s="7">
        <v>245393</v>
      </c>
      <c r="B80852" s="7">
        <v>82435</v>
      </c>
      <c r="C80852" s="64">
        <v>44381.709734627831</v>
      </c>
      <c r="D80852" s="7">
        <v>5151</v>
      </c>
      <c r="E80852" s="64">
        <f>VLOOKUP('Просмотры (дано)'!B80852,'Подписчики (дано)'!A:C,3,0)</f>
        <v>44371.688092058408</v>
      </c>
      <c r="F80852" s="7">
        <f t="shared" si="1263"/>
        <v>17</v>
      </c>
    </row>
    <row r="80853" spans="1:6" x14ac:dyDescent="0.3">
      <c r="A80853" s="7">
        <v>245396</v>
      </c>
      <c r="B80853" s="7">
        <v>111764</v>
      </c>
      <c r="C80853" s="64">
        <v>44381.71001312296</v>
      </c>
      <c r="D80853" s="7">
        <v>359800</v>
      </c>
      <c r="E80853" s="64">
        <f>VLOOKUP('Просмотры (дано)'!B80853,'Подписчики (дано)'!A:C,3,0)</f>
        <v>44371.770922613956</v>
      </c>
      <c r="F80853" s="7">
        <f t="shared" si="1263"/>
        <v>17</v>
      </c>
    </row>
    <row r="80854" spans="1:6" x14ac:dyDescent="0.3">
      <c r="A80854" s="7">
        <v>245400</v>
      </c>
      <c r="B80854" s="7">
        <v>240808</v>
      </c>
      <c r="C80854" s="64">
        <v>44381.710139158575</v>
      </c>
      <c r="D80854" s="7">
        <v>258219</v>
      </c>
      <c r="E80854" s="64">
        <f>VLOOKUP('Просмотры (дано)'!B80854,'Подписчики (дано)'!A:C,3,0)</f>
        <v>44352.556909686609</v>
      </c>
      <c r="F80854" s="7">
        <f t="shared" si="1263"/>
        <v>17</v>
      </c>
    </row>
    <row r="80855" spans="1:6" x14ac:dyDescent="0.3">
      <c r="A80855" s="7">
        <v>245404</v>
      </c>
      <c r="B80855" s="7">
        <v>122370</v>
      </c>
      <c r="C80855" s="64">
        <v>44381.710333333336</v>
      </c>
      <c r="D80855" s="7">
        <v>290088</v>
      </c>
      <c r="E80855" s="64">
        <f>VLOOKUP('Просмотры (дано)'!B80855,'Подписчики (дано)'!A:C,3,0)</f>
        <v>44368.561296688029</v>
      </c>
      <c r="F80855" s="7">
        <f t="shared" si="1263"/>
        <v>17</v>
      </c>
    </row>
    <row r="80856" spans="1:6" x14ac:dyDescent="0.3">
      <c r="A80856" s="7">
        <v>245406</v>
      </c>
      <c r="B80856" s="7">
        <v>216352</v>
      </c>
      <c r="C80856" s="64">
        <v>44381.710379345073</v>
      </c>
      <c r="D80856" s="7">
        <v>21407</v>
      </c>
      <c r="E80856" s="64">
        <f>VLOOKUP('Просмотры (дано)'!B80856,'Подписчики (дано)'!A:C,3,0)</f>
        <v>44309.281031445869</v>
      </c>
      <c r="F80856" s="7">
        <f t="shared" si="1263"/>
        <v>17</v>
      </c>
    </row>
    <row r="80857" spans="1:6" x14ac:dyDescent="0.3">
      <c r="A80857" s="7">
        <v>245408</v>
      </c>
      <c r="B80857" s="7">
        <v>126958</v>
      </c>
      <c r="C80857" s="64">
        <v>44381.710543689325</v>
      </c>
      <c r="D80857" s="7">
        <v>267896</v>
      </c>
      <c r="E80857" s="64">
        <f>VLOOKUP('Просмотры (дано)'!B80857,'Подписчики (дано)'!A:C,3,0)</f>
        <v>44380.704467058407</v>
      </c>
      <c r="F80857" s="7">
        <f t="shared" si="1263"/>
        <v>17</v>
      </c>
    </row>
    <row r="80858" spans="1:6" x14ac:dyDescent="0.3">
      <c r="A80858" s="7">
        <v>245411</v>
      </c>
      <c r="B80858" s="7">
        <v>20621</v>
      </c>
      <c r="C80858" s="64">
        <v>44381.710948220069</v>
      </c>
      <c r="D80858" s="7">
        <v>158978</v>
      </c>
      <c r="E80858" s="64">
        <f>VLOOKUP('Просмотры (дано)'!B80858,'Подписчики (дано)'!A:C,3,0)</f>
        <v>44317.415797578346</v>
      </c>
      <c r="F80858" s="7">
        <f t="shared" si="1263"/>
        <v>17</v>
      </c>
    </row>
    <row r="80859" spans="1:6" x14ac:dyDescent="0.3">
      <c r="A80859" s="7">
        <v>245414</v>
      </c>
      <c r="B80859" s="7">
        <v>253426</v>
      </c>
      <c r="C80859" s="64">
        <v>44381.710948220069</v>
      </c>
      <c r="D80859" s="7">
        <v>416554</v>
      </c>
      <c r="E80859" s="64">
        <f>VLOOKUP('Просмотры (дано)'!B80859,'Подписчики (дано)'!A:C,3,0)</f>
        <v>44374.957321937327</v>
      </c>
      <c r="F80859" s="7">
        <f t="shared" si="1263"/>
        <v>17</v>
      </c>
    </row>
    <row r="80860" spans="1:6" x14ac:dyDescent="0.3">
      <c r="A80860" s="7">
        <v>245418</v>
      </c>
      <c r="B80860" s="7">
        <v>231931</v>
      </c>
      <c r="C80860" s="64">
        <v>44381.710989715262</v>
      </c>
      <c r="D80860" s="7">
        <v>347393</v>
      </c>
      <c r="E80860" s="64">
        <f>VLOOKUP('Просмотры (дано)'!B80860,'Подписчики (дано)'!A:C,3,0)</f>
        <v>44373.616002029921</v>
      </c>
      <c r="F80860" s="7">
        <f t="shared" si="1263"/>
        <v>17</v>
      </c>
    </row>
    <row r="80861" spans="1:6" x14ac:dyDescent="0.3">
      <c r="A80861" s="7">
        <v>245420</v>
      </c>
      <c r="B80861" s="7">
        <v>27781</v>
      </c>
      <c r="C80861" s="64">
        <v>44381.711020233772</v>
      </c>
      <c r="D80861" s="7">
        <v>312857</v>
      </c>
      <c r="E80861" s="64">
        <f>VLOOKUP('Просмотры (дано)'!B80861,'Подписчики (дано)'!A:C,3,0)</f>
        <v>44314.402082371795</v>
      </c>
      <c r="F80861" s="7">
        <f t="shared" si="1263"/>
        <v>17</v>
      </c>
    </row>
    <row r="80862" spans="1:6" x14ac:dyDescent="0.3">
      <c r="A80862" s="7">
        <v>245423</v>
      </c>
      <c r="B80862" s="7">
        <v>205283</v>
      </c>
      <c r="C80862" s="64">
        <v>44381.711352750805</v>
      </c>
      <c r="D80862" s="7">
        <v>397</v>
      </c>
      <c r="E80862" s="64">
        <f>VLOOKUP('Просмотры (дано)'!B80862,'Подписчики (дано)'!A:C,3,0)</f>
        <v>44299.885197435899</v>
      </c>
      <c r="F80862" s="7">
        <f t="shared" si="1263"/>
        <v>17</v>
      </c>
    </row>
    <row r="80863" spans="1:6" x14ac:dyDescent="0.3">
      <c r="A80863" s="7">
        <v>245427</v>
      </c>
      <c r="B80863" s="7">
        <v>300906</v>
      </c>
      <c r="C80863" s="64">
        <v>44381.712566343042</v>
      </c>
      <c r="D80863" s="7">
        <v>158978</v>
      </c>
      <c r="E80863" s="64">
        <f>VLOOKUP('Просмотры (дано)'!B80863,'Подписчики (дано)'!A:C,3,0)</f>
        <v>44376.37507542735</v>
      </c>
      <c r="F80863" s="7">
        <f t="shared" si="1263"/>
        <v>17</v>
      </c>
    </row>
    <row r="80864" spans="1:6" x14ac:dyDescent="0.3">
      <c r="A80864" s="7">
        <v>245429</v>
      </c>
      <c r="B80864" s="7">
        <v>22212</v>
      </c>
      <c r="C80864" s="64">
        <v>44381.712970873785</v>
      </c>
      <c r="D80864" s="7">
        <v>182191</v>
      </c>
      <c r="E80864" s="64">
        <f>VLOOKUP('Просмотры (дано)'!B80864,'Подписчики (дано)'!A:C,3,0)</f>
        <v>44370.760658653846</v>
      </c>
      <c r="F80864" s="7">
        <f t="shared" si="1263"/>
        <v>17</v>
      </c>
    </row>
    <row r="80865" spans="1:6" x14ac:dyDescent="0.3">
      <c r="A80865" s="7">
        <v>245432</v>
      </c>
      <c r="B80865" s="7">
        <v>168858</v>
      </c>
      <c r="C80865" s="64">
        <v>44381.713156529433</v>
      </c>
      <c r="D80865" s="7">
        <v>158978</v>
      </c>
      <c r="E80865" s="64">
        <f>VLOOKUP('Просмотры (дано)'!B80865,'Подписчики (дано)'!A:C,3,0)</f>
        <v>44380.51701356838</v>
      </c>
      <c r="F80865" s="7">
        <f t="shared" si="1263"/>
        <v>17</v>
      </c>
    </row>
    <row r="80866" spans="1:6" x14ac:dyDescent="0.3">
      <c r="A80866" s="7">
        <v>245434</v>
      </c>
      <c r="B80866" s="7">
        <v>179918</v>
      </c>
      <c r="C80866" s="64">
        <v>44381.713779935279</v>
      </c>
      <c r="D80866" s="7">
        <v>226626</v>
      </c>
      <c r="E80866" s="64">
        <f>VLOOKUP('Просмотры (дано)'!B80866,'Подписчики (дано)'!A:C,3,0)</f>
        <v>44342.490428917379</v>
      </c>
      <c r="F80866" s="7">
        <f t="shared" si="1263"/>
        <v>17</v>
      </c>
    </row>
    <row r="80867" spans="1:6" x14ac:dyDescent="0.3">
      <c r="A80867" s="7">
        <v>245439</v>
      </c>
      <c r="B80867" s="7">
        <v>1484</v>
      </c>
      <c r="C80867" s="64">
        <v>44381.714184466015</v>
      </c>
      <c r="D80867" s="7">
        <v>88863</v>
      </c>
      <c r="E80867" s="64">
        <f>VLOOKUP('Просмотры (дано)'!B80867,'Подписчики (дано)'!A:C,3,0)</f>
        <v>44305.0205022792</v>
      </c>
      <c r="F80867" s="7">
        <f t="shared" si="1263"/>
        <v>17</v>
      </c>
    </row>
    <row r="80868" spans="1:6" x14ac:dyDescent="0.3">
      <c r="A80868" s="7">
        <v>245441</v>
      </c>
      <c r="B80868" s="7">
        <v>96146</v>
      </c>
      <c r="C80868" s="64">
        <v>44381.714184466022</v>
      </c>
      <c r="D80868" s="7">
        <v>230507</v>
      </c>
      <c r="E80868" s="64">
        <f>VLOOKUP('Просмотры (дано)'!B80868,'Подписчики (дано)'!A:C,3,0)</f>
        <v>44371.183998041313</v>
      </c>
      <c r="F80868" s="7">
        <f t="shared" si="1263"/>
        <v>17</v>
      </c>
    </row>
    <row r="80869" spans="1:6" x14ac:dyDescent="0.3">
      <c r="A80869" s="7">
        <v>245445</v>
      </c>
      <c r="B80869" s="7">
        <v>288748</v>
      </c>
      <c r="C80869" s="64">
        <v>44381.715536973177</v>
      </c>
      <c r="D80869" s="7">
        <v>21760</v>
      </c>
      <c r="E80869" s="64">
        <f>VLOOKUP('Просмотры (дано)'!B80869,'Подписчики (дано)'!A:C,3,0)</f>
        <v>44340.399432763537</v>
      </c>
      <c r="F80869" s="7">
        <f t="shared" si="1263"/>
        <v>17</v>
      </c>
    </row>
    <row r="80870" spans="1:6" x14ac:dyDescent="0.3">
      <c r="A80870" s="7">
        <v>245449</v>
      </c>
      <c r="B80870" s="7">
        <v>111488</v>
      </c>
      <c r="C80870" s="64">
        <v>44381.715802589002</v>
      </c>
      <c r="D80870" s="7">
        <v>445697</v>
      </c>
      <c r="E80870" s="64">
        <f>VLOOKUP('Просмотры (дано)'!B80870,'Подписчики (дано)'!A:C,3,0)</f>
        <v>44372.205913319085</v>
      </c>
      <c r="F80870" s="7">
        <f t="shared" si="1263"/>
        <v>17</v>
      </c>
    </row>
    <row r="80871" spans="1:6" x14ac:dyDescent="0.3">
      <c r="A80871" s="7">
        <v>245451</v>
      </c>
      <c r="B80871" s="7">
        <v>192531</v>
      </c>
      <c r="C80871" s="64">
        <v>44381.715802589002</v>
      </c>
      <c r="D80871" s="7">
        <v>304722</v>
      </c>
      <c r="E80871" s="64">
        <f>VLOOKUP('Просмотры (дано)'!B80871,'Подписчики (дано)'!A:C,3,0)</f>
        <v>44308.427521011399</v>
      </c>
      <c r="F80871" s="7">
        <f t="shared" si="1263"/>
        <v>17</v>
      </c>
    </row>
    <row r="80872" spans="1:6" x14ac:dyDescent="0.3">
      <c r="A80872" s="7">
        <v>245454</v>
      </c>
      <c r="B80872" s="7">
        <v>255355</v>
      </c>
      <c r="C80872" s="64">
        <v>44381.716207119738</v>
      </c>
      <c r="D80872" s="7">
        <v>306524</v>
      </c>
      <c r="E80872" s="64">
        <f>VLOOKUP('Просмотры (дано)'!B80872,'Подписчики (дано)'!A:C,3,0)</f>
        <v>44311.167905982911</v>
      </c>
      <c r="F80872" s="7">
        <f t="shared" si="1263"/>
        <v>17</v>
      </c>
    </row>
    <row r="80873" spans="1:6" x14ac:dyDescent="0.3">
      <c r="A80873" s="7">
        <v>245457</v>
      </c>
      <c r="B80873" s="7">
        <v>128984</v>
      </c>
      <c r="C80873" s="64">
        <v>44381.717016181232</v>
      </c>
      <c r="D80873" s="7">
        <v>258219</v>
      </c>
      <c r="E80873" s="64">
        <f>VLOOKUP('Просмотры (дано)'!B80873,'Подписчики (дано)'!A:C,3,0)</f>
        <v>44380.616771937326</v>
      </c>
      <c r="F80873" s="7">
        <f t="shared" si="1263"/>
        <v>17</v>
      </c>
    </row>
    <row r="80874" spans="1:6" x14ac:dyDescent="0.3">
      <c r="A80874" s="7">
        <v>245461</v>
      </c>
      <c r="B80874" s="7">
        <v>276839</v>
      </c>
      <c r="C80874" s="64">
        <v>44381.717420711975</v>
      </c>
      <c r="D80874" s="7">
        <v>112334</v>
      </c>
      <c r="E80874" s="64">
        <f>VLOOKUP('Просмотры (дано)'!B80874,'Подписчики (дано)'!A:C,3,0)</f>
        <v>44376.01629462251</v>
      </c>
      <c r="F80874" s="7">
        <f t="shared" si="1263"/>
        <v>17</v>
      </c>
    </row>
    <row r="80875" spans="1:6" x14ac:dyDescent="0.3">
      <c r="A80875" s="7">
        <v>245462</v>
      </c>
      <c r="B80875" s="7">
        <v>161381</v>
      </c>
      <c r="C80875" s="64">
        <v>44381.717825242718</v>
      </c>
      <c r="D80875" s="7">
        <v>441133</v>
      </c>
      <c r="E80875" s="64">
        <f>VLOOKUP('Просмотры (дано)'!B80875,'Подписчики (дано)'!A:C,3,0)</f>
        <v>44366.717425854695</v>
      </c>
      <c r="F80875" s="7">
        <f t="shared" si="1263"/>
        <v>17</v>
      </c>
    </row>
    <row r="80876" spans="1:6" x14ac:dyDescent="0.3">
      <c r="A80876" s="7">
        <v>245467</v>
      </c>
      <c r="B80876" s="7">
        <v>101567</v>
      </c>
      <c r="C80876" s="64">
        <v>44381.719038834955</v>
      </c>
      <c r="D80876" s="7">
        <v>286787</v>
      </c>
      <c r="E80876" s="64">
        <f>VLOOKUP('Просмотры (дано)'!B80876,'Подписчики (дано)'!A:C,3,0)</f>
        <v>44376.929051780622</v>
      </c>
      <c r="F80876" s="7">
        <f t="shared" si="1263"/>
        <v>17</v>
      </c>
    </row>
    <row r="80877" spans="1:6" x14ac:dyDescent="0.3">
      <c r="A80877" s="7">
        <v>245470</v>
      </c>
      <c r="B80877" s="7">
        <v>250521</v>
      </c>
      <c r="C80877" s="64">
        <v>44381.719847896442</v>
      </c>
      <c r="D80877" s="7">
        <v>254768</v>
      </c>
      <c r="E80877" s="64">
        <f>VLOOKUP('Просмотры (дано)'!B80877,'Подписчики (дано)'!A:C,3,0)</f>
        <v>44373.393445762107</v>
      </c>
      <c r="F80877" s="7">
        <f t="shared" si="1263"/>
        <v>17</v>
      </c>
    </row>
    <row r="80878" spans="1:6" x14ac:dyDescent="0.3">
      <c r="A80878" s="7">
        <v>245472</v>
      </c>
      <c r="B80878" s="7">
        <v>216463</v>
      </c>
      <c r="C80878" s="64">
        <v>44381.720656957928</v>
      </c>
      <c r="D80878" s="7">
        <v>28819</v>
      </c>
      <c r="E80878" s="64">
        <f>VLOOKUP('Просмотры (дано)'!B80878,'Подписчики (дано)'!A:C,3,0)</f>
        <v>44371.986221011401</v>
      </c>
      <c r="F80878" s="7">
        <f t="shared" si="1263"/>
        <v>17</v>
      </c>
    </row>
    <row r="80879" spans="1:6" x14ac:dyDescent="0.3">
      <c r="A80879" s="7">
        <v>245474</v>
      </c>
      <c r="B80879" s="7">
        <v>139261</v>
      </c>
      <c r="C80879" s="64">
        <v>44381.720666666661</v>
      </c>
      <c r="D80879" s="7">
        <v>154256</v>
      </c>
      <c r="E80879" s="64">
        <f>VLOOKUP('Просмотры (дано)'!B80879,'Подписчики (дано)'!A:C,3,0)</f>
        <v>44306.576912428769</v>
      </c>
      <c r="F80879" s="7">
        <f t="shared" si="1263"/>
        <v>17</v>
      </c>
    </row>
    <row r="80880" spans="1:6" x14ac:dyDescent="0.3">
      <c r="A80880" s="7">
        <v>245475</v>
      </c>
      <c r="B80880" s="7">
        <v>53264</v>
      </c>
      <c r="C80880" s="64">
        <v>44381.721061488672</v>
      </c>
      <c r="D80880" s="7">
        <v>82901</v>
      </c>
      <c r="E80880" s="64">
        <f>VLOOKUP('Просмотры (дано)'!B80880,'Подписчики (дано)'!A:C,3,0)</f>
        <v>44300.952594088318</v>
      </c>
      <c r="F80880" s="7">
        <f t="shared" si="1263"/>
        <v>17</v>
      </c>
    </row>
    <row r="80881" spans="1:6" x14ac:dyDescent="0.3">
      <c r="A80881" s="7">
        <v>245477</v>
      </c>
      <c r="B80881" s="7">
        <v>207871</v>
      </c>
      <c r="C80881" s="64">
        <v>44381.721061488672</v>
      </c>
      <c r="D80881" s="7">
        <v>3876</v>
      </c>
      <c r="E80881" s="64">
        <f>VLOOKUP('Просмотры (дано)'!B80881,'Подписчики (дано)'!A:C,3,0)</f>
        <v>44299.355101745015</v>
      </c>
      <c r="F80881" s="7">
        <f t="shared" si="1263"/>
        <v>17</v>
      </c>
    </row>
    <row r="80882" spans="1:6" x14ac:dyDescent="0.3">
      <c r="A80882" s="7">
        <v>245480</v>
      </c>
      <c r="B80882" s="7">
        <v>273256</v>
      </c>
      <c r="C80882" s="64">
        <v>44381.721061488672</v>
      </c>
      <c r="D80882" s="7">
        <v>301748</v>
      </c>
      <c r="E80882" s="64">
        <f>VLOOKUP('Просмотры (дано)'!B80882,'Подписчики (дано)'!A:C,3,0)</f>
        <v>44344.864261075498</v>
      </c>
      <c r="F80882" s="7">
        <f t="shared" si="1263"/>
        <v>17</v>
      </c>
    </row>
    <row r="80883" spans="1:6" x14ac:dyDescent="0.3">
      <c r="A80883" s="7">
        <v>245483</v>
      </c>
      <c r="B80883" s="7">
        <v>221594</v>
      </c>
      <c r="C80883" s="64">
        <v>44381.722275080909</v>
      </c>
      <c r="D80883" s="7">
        <v>162417</v>
      </c>
      <c r="E80883" s="64">
        <f>VLOOKUP('Просмотры (дано)'!B80883,'Подписчики (дано)'!A:C,3,0)</f>
        <v>44301.223333903137</v>
      </c>
      <c r="F80883" s="7">
        <f t="shared" si="1263"/>
        <v>17</v>
      </c>
    </row>
    <row r="80884" spans="1:6" x14ac:dyDescent="0.3">
      <c r="A80884" s="7">
        <v>245485</v>
      </c>
      <c r="B80884" s="7">
        <v>63663</v>
      </c>
      <c r="C80884" s="64">
        <v>44381.723084142395</v>
      </c>
      <c r="D80884" s="7">
        <v>251823</v>
      </c>
      <c r="E80884" s="64">
        <f>VLOOKUP('Просмотры (дано)'!B80884,'Подписчики (дано)'!A:C,3,0)</f>
        <v>44341.487702670936</v>
      </c>
      <c r="F80884" s="7">
        <f t="shared" si="1263"/>
        <v>17</v>
      </c>
    </row>
    <row r="80885" spans="1:6" x14ac:dyDescent="0.3">
      <c r="A80885" s="7">
        <v>245488</v>
      </c>
      <c r="B80885" s="7">
        <v>77251</v>
      </c>
      <c r="C80885" s="64">
        <v>44381.723084142395</v>
      </c>
      <c r="D80885" s="7">
        <v>111368</v>
      </c>
      <c r="E80885" s="64">
        <f>VLOOKUP('Просмотры (дано)'!B80885,'Подписчики (дано)'!A:C,3,0)</f>
        <v>44375.873647863249</v>
      </c>
      <c r="F80885" s="7">
        <f t="shared" si="1263"/>
        <v>17</v>
      </c>
    </row>
    <row r="80886" spans="1:6" x14ac:dyDescent="0.3">
      <c r="A80886" s="7">
        <v>245492</v>
      </c>
      <c r="B80886" s="7">
        <v>183684</v>
      </c>
      <c r="C80886" s="64">
        <v>44381.723488673138</v>
      </c>
      <c r="D80886" s="7">
        <v>341333</v>
      </c>
      <c r="E80886" s="64">
        <f>VLOOKUP('Просмотры (дано)'!B80886,'Подписчики (дано)'!A:C,3,0)</f>
        <v>44299.010307264951</v>
      </c>
      <c r="F80886" s="7">
        <f t="shared" si="1263"/>
        <v>17</v>
      </c>
    </row>
    <row r="80887" spans="1:6" x14ac:dyDescent="0.3">
      <c r="A80887" s="7">
        <v>245497</v>
      </c>
      <c r="B80887" s="7">
        <v>61307</v>
      </c>
      <c r="C80887" s="64">
        <v>44381.723893203889</v>
      </c>
      <c r="D80887" s="7">
        <v>246588</v>
      </c>
      <c r="E80887" s="64">
        <f>VLOOKUP('Просмотры (дано)'!B80887,'Подписчики (дано)'!A:C,3,0)</f>
        <v>44380.540542735049</v>
      </c>
      <c r="F80887" s="7">
        <f t="shared" si="1263"/>
        <v>17</v>
      </c>
    </row>
    <row r="80888" spans="1:6" x14ac:dyDescent="0.3">
      <c r="A80888" s="7">
        <v>245502</v>
      </c>
      <c r="B80888" s="7">
        <v>247480</v>
      </c>
      <c r="C80888" s="64">
        <v>44381.723893203889</v>
      </c>
      <c r="D80888" s="7">
        <v>360778</v>
      </c>
      <c r="E80888" s="64">
        <f>VLOOKUP('Просмотры (дано)'!B80888,'Подписчики (дано)'!A:C,3,0)</f>
        <v>44333.256671652416</v>
      </c>
      <c r="F80888" s="7">
        <f t="shared" si="1263"/>
        <v>17</v>
      </c>
    </row>
    <row r="80889" spans="1:6" x14ac:dyDescent="0.3">
      <c r="A80889" s="7">
        <v>245507</v>
      </c>
      <c r="B80889" s="7">
        <v>65204</v>
      </c>
      <c r="C80889" s="64">
        <v>44381.724702265376</v>
      </c>
      <c r="D80889" s="7">
        <v>214224</v>
      </c>
      <c r="E80889" s="64">
        <f>VLOOKUP('Просмотры (дано)'!B80889,'Подписчики (дано)'!A:C,3,0)</f>
        <v>44338.963079985755</v>
      </c>
      <c r="F80889" s="7">
        <f t="shared" si="1263"/>
        <v>17</v>
      </c>
    </row>
    <row r="80890" spans="1:6" x14ac:dyDescent="0.3">
      <c r="A80890" s="7">
        <v>245509</v>
      </c>
      <c r="B80890" s="7">
        <v>42628</v>
      </c>
      <c r="C80890" s="64">
        <v>44381.725915857605</v>
      </c>
      <c r="D80890" s="7">
        <v>236458</v>
      </c>
      <c r="E80890" s="64">
        <f>VLOOKUP('Просмотры (дано)'!B80890,'Подписчики (дано)'!A:C,3,0)</f>
        <v>44340.857963283474</v>
      </c>
      <c r="F80890" s="7">
        <f t="shared" si="1263"/>
        <v>17</v>
      </c>
    </row>
    <row r="80891" spans="1:6" x14ac:dyDescent="0.3">
      <c r="A80891" s="7">
        <v>245511</v>
      </c>
      <c r="B80891" s="7">
        <v>269308</v>
      </c>
      <c r="C80891" s="64">
        <v>44381.726724919092</v>
      </c>
      <c r="D80891" s="7">
        <v>230507</v>
      </c>
      <c r="E80891" s="64">
        <f>VLOOKUP('Просмотры (дано)'!B80891,'Подписчики (дано)'!A:C,3,0)</f>
        <v>44371.576930484334</v>
      </c>
      <c r="F80891" s="7">
        <f t="shared" si="1263"/>
        <v>17</v>
      </c>
    </row>
    <row r="80892" spans="1:6" x14ac:dyDescent="0.3">
      <c r="A80892" s="7">
        <v>245515</v>
      </c>
      <c r="B80892" s="7">
        <v>333265</v>
      </c>
      <c r="C80892" s="64">
        <v>44381.727129449842</v>
      </c>
      <c r="D80892" s="7">
        <v>214224</v>
      </c>
      <c r="E80892" s="64">
        <f>VLOOKUP('Просмотры (дано)'!B80892,'Подписчики (дано)'!A:C,3,0)</f>
        <v>44380.257314245013</v>
      </c>
      <c r="F80892" s="7">
        <f t="shared" si="1263"/>
        <v>17</v>
      </c>
    </row>
    <row r="80893" spans="1:6" x14ac:dyDescent="0.3">
      <c r="A80893" s="7">
        <v>245517</v>
      </c>
      <c r="B80893" s="7">
        <v>323354</v>
      </c>
      <c r="C80893" s="64">
        <v>44381.727333333336</v>
      </c>
      <c r="D80893" s="7">
        <v>182191</v>
      </c>
      <c r="E80893" s="64">
        <f>VLOOKUP('Просмотры (дано)'!B80893,'Подписчики (дано)'!A:C,3,0)</f>
        <v>44381.438468732194</v>
      </c>
      <c r="F80893" s="7">
        <f t="shared" si="1263"/>
        <v>17</v>
      </c>
    </row>
    <row r="80894" spans="1:6" x14ac:dyDescent="0.3">
      <c r="A80894" s="7">
        <v>245520</v>
      </c>
      <c r="B80894" s="7">
        <v>75442</v>
      </c>
      <c r="C80894" s="64">
        <v>44381.727533980578</v>
      </c>
      <c r="D80894" s="7">
        <v>236458</v>
      </c>
      <c r="E80894" s="64">
        <f>VLOOKUP('Просмотры (дано)'!B80894,'Подписчики (дано)'!A:C,3,0)</f>
        <v>44325.376924679491</v>
      </c>
      <c r="F80894" s="7">
        <f t="shared" si="1263"/>
        <v>17</v>
      </c>
    </row>
    <row r="80895" spans="1:6" x14ac:dyDescent="0.3">
      <c r="A80895" s="7">
        <v>245522</v>
      </c>
      <c r="B80895" s="7">
        <v>239430</v>
      </c>
      <c r="C80895" s="64">
        <v>44381.727938511329</v>
      </c>
      <c r="D80895" s="7">
        <v>451624</v>
      </c>
      <c r="E80895" s="64">
        <f>VLOOKUP('Просмотры (дано)'!B80895,'Подписчики (дано)'!A:C,3,0)</f>
        <v>44340.987340633903</v>
      </c>
      <c r="F80895" s="7">
        <f t="shared" si="1263"/>
        <v>17</v>
      </c>
    </row>
    <row r="80896" spans="1:6" x14ac:dyDescent="0.3">
      <c r="A80896" s="7">
        <v>245527</v>
      </c>
      <c r="B80896" s="7">
        <v>247601</v>
      </c>
      <c r="C80896" s="64">
        <v>44381.727938511329</v>
      </c>
      <c r="D80896" s="7">
        <v>410635</v>
      </c>
      <c r="E80896" s="64">
        <f>VLOOKUP('Просмотры (дано)'!B80896,'Подписчики (дано)'!A:C,3,0)</f>
        <v>44342.319494408832</v>
      </c>
      <c r="F80896" s="7">
        <f t="shared" si="1263"/>
        <v>17</v>
      </c>
    </row>
    <row r="80897" spans="1:6" x14ac:dyDescent="0.3">
      <c r="A80897" s="7">
        <v>245528</v>
      </c>
      <c r="B80897" s="7">
        <v>119067</v>
      </c>
      <c r="C80897" s="64">
        <v>44381.728343042072</v>
      </c>
      <c r="D80897" s="7">
        <v>309553</v>
      </c>
      <c r="E80897" s="64">
        <f>VLOOKUP('Просмотры (дано)'!B80897,'Подписчики (дано)'!A:C,3,0)</f>
        <v>44345.195304629633</v>
      </c>
      <c r="F80897" s="7">
        <f t="shared" si="1263"/>
        <v>17</v>
      </c>
    </row>
    <row r="80898" spans="1:6" x14ac:dyDescent="0.3">
      <c r="A80898" s="7">
        <v>245530</v>
      </c>
      <c r="B80898" s="7">
        <v>58461</v>
      </c>
      <c r="C80898" s="64">
        <v>44381.728999999999</v>
      </c>
      <c r="D80898" s="7">
        <v>126396</v>
      </c>
      <c r="E80898" s="64">
        <f>VLOOKUP('Просмотры (дано)'!B80898,'Подписчики (дано)'!A:C,3,0)</f>
        <v>44295.128000178069</v>
      </c>
      <c r="F80898" s="7">
        <f t="shared" si="1263"/>
        <v>17</v>
      </c>
    </row>
    <row r="80899" spans="1:6" x14ac:dyDescent="0.3">
      <c r="A80899" s="7">
        <v>245531</v>
      </c>
      <c r="B80899" s="7">
        <v>116263</v>
      </c>
      <c r="C80899" s="64">
        <v>44381.728999999999</v>
      </c>
      <c r="D80899" s="7">
        <v>392434</v>
      </c>
      <c r="E80899" s="64">
        <f>VLOOKUP('Просмотры (дано)'!B80899,'Подписчики (дано)'!A:C,3,0)</f>
        <v>44309.408735078345</v>
      </c>
      <c r="F80899" s="7">
        <f t="shared" ref="F80899:F80962" si="1264">HOUR(C80899)</f>
        <v>17</v>
      </c>
    </row>
    <row r="80900" spans="1:6" x14ac:dyDescent="0.3">
      <c r="A80900" s="7">
        <v>245535</v>
      </c>
      <c r="B80900" s="7">
        <v>217054</v>
      </c>
      <c r="C80900" s="64">
        <v>44381.729152103559</v>
      </c>
      <c r="D80900" s="7">
        <v>274147</v>
      </c>
      <c r="E80900" s="64">
        <f>VLOOKUP('Просмотры (дано)'!B80900,'Подписчики (дано)'!A:C,3,0)</f>
        <v>44355.691455021362</v>
      </c>
      <c r="F80900" s="7">
        <f t="shared" si="1264"/>
        <v>17</v>
      </c>
    </row>
    <row r="80901" spans="1:6" x14ac:dyDescent="0.3">
      <c r="A80901" s="7">
        <v>245539</v>
      </c>
      <c r="B80901" s="7">
        <v>289710</v>
      </c>
      <c r="C80901" s="64">
        <v>44381.729152103559</v>
      </c>
      <c r="D80901" s="7">
        <v>123584</v>
      </c>
      <c r="E80901" s="64">
        <f>VLOOKUP('Просмотры (дано)'!B80901,'Подписчики (дано)'!A:C,3,0)</f>
        <v>44312.510797578347</v>
      </c>
      <c r="F80901" s="7">
        <f t="shared" si="1264"/>
        <v>17</v>
      </c>
    </row>
    <row r="80902" spans="1:6" x14ac:dyDescent="0.3">
      <c r="A80902" s="7">
        <v>245542</v>
      </c>
      <c r="B80902" s="7">
        <v>306416</v>
      </c>
      <c r="C80902" s="64">
        <v>44381.729333333336</v>
      </c>
      <c r="D80902" s="7">
        <v>317231</v>
      </c>
      <c r="E80902" s="64">
        <f>VLOOKUP('Просмотры (дано)'!B80902,'Подписчики (дано)'!A:C,3,0)</f>
        <v>44342.100615918811</v>
      </c>
      <c r="F80902" s="7">
        <f t="shared" si="1264"/>
        <v>17</v>
      </c>
    </row>
    <row r="80903" spans="1:6" x14ac:dyDescent="0.3">
      <c r="A80903" s="7">
        <v>245545</v>
      </c>
      <c r="B80903" s="7">
        <v>64867</v>
      </c>
      <c r="C80903" s="64">
        <v>44381.730365695796</v>
      </c>
      <c r="D80903" s="7">
        <v>397390</v>
      </c>
      <c r="E80903" s="64">
        <f>VLOOKUP('Просмотры (дано)'!B80903,'Подписчики (дано)'!A:C,3,0)</f>
        <v>44295.38554711538</v>
      </c>
      <c r="F80903" s="7">
        <f t="shared" si="1264"/>
        <v>17</v>
      </c>
    </row>
    <row r="80904" spans="1:6" x14ac:dyDescent="0.3">
      <c r="A80904" s="7">
        <v>245549</v>
      </c>
      <c r="B80904" s="7">
        <v>246476</v>
      </c>
      <c r="C80904" s="64">
        <v>44381.730365695796</v>
      </c>
      <c r="D80904" s="7">
        <v>179296</v>
      </c>
      <c r="E80904" s="64">
        <f>VLOOKUP('Просмотры (дано)'!B80904,'Подписчики (дано)'!A:C,3,0)</f>
        <v>44314.459351602571</v>
      </c>
      <c r="F80904" s="7">
        <f t="shared" si="1264"/>
        <v>17</v>
      </c>
    </row>
    <row r="80905" spans="1:6" x14ac:dyDescent="0.3">
      <c r="A80905" s="7">
        <v>245553</v>
      </c>
      <c r="B80905" s="7">
        <v>298597</v>
      </c>
      <c r="C80905" s="64">
        <v>44381.730826746425</v>
      </c>
      <c r="D80905" s="7">
        <v>343491</v>
      </c>
      <c r="E80905" s="64">
        <f>VLOOKUP('Просмотры (дано)'!B80905,'Подписчики (дано)'!A:C,3,0)</f>
        <v>44327.324085790598</v>
      </c>
      <c r="F80905" s="7">
        <f t="shared" si="1264"/>
        <v>17</v>
      </c>
    </row>
    <row r="80906" spans="1:6" x14ac:dyDescent="0.3">
      <c r="A80906" s="7">
        <v>245558</v>
      </c>
      <c r="B80906" s="7">
        <v>230055</v>
      </c>
      <c r="C80906" s="64">
        <v>44381.731174757282</v>
      </c>
      <c r="D80906" s="7">
        <v>364695</v>
      </c>
      <c r="E80906" s="64">
        <f>VLOOKUP('Просмотры (дано)'!B80906,'Подписчики (дано)'!A:C,3,0)</f>
        <v>44296.249902635325</v>
      </c>
      <c r="F80906" s="7">
        <f t="shared" si="1264"/>
        <v>17</v>
      </c>
    </row>
    <row r="80907" spans="1:6" x14ac:dyDescent="0.3">
      <c r="A80907" s="7">
        <v>245562</v>
      </c>
      <c r="B80907" s="7">
        <v>315123</v>
      </c>
      <c r="C80907" s="64">
        <v>44381.731174757282</v>
      </c>
      <c r="D80907" s="7">
        <v>135479</v>
      </c>
      <c r="E80907" s="64">
        <f>VLOOKUP('Просмотры (дано)'!B80907,'Подписчики (дано)'!A:C,3,0)</f>
        <v>44327.452738568376</v>
      </c>
      <c r="F80907" s="7">
        <f t="shared" si="1264"/>
        <v>17</v>
      </c>
    </row>
    <row r="80908" spans="1:6" x14ac:dyDescent="0.3">
      <c r="A80908" s="7">
        <v>245565</v>
      </c>
      <c r="B80908" s="7">
        <v>312229</v>
      </c>
      <c r="C80908" s="64">
        <v>44381.731579288025</v>
      </c>
      <c r="D80908" s="7">
        <v>50803</v>
      </c>
      <c r="E80908" s="64">
        <f>VLOOKUP('Просмотры (дано)'!B80908,'Подписчики (дано)'!A:C,3,0)</f>
        <v>44372.931522613959</v>
      </c>
      <c r="F80908" s="7">
        <f t="shared" si="1264"/>
        <v>17</v>
      </c>
    </row>
    <row r="80909" spans="1:6" x14ac:dyDescent="0.3">
      <c r="A80909" s="7">
        <v>245567</v>
      </c>
      <c r="B80909" s="7">
        <v>335519</v>
      </c>
      <c r="C80909" s="64">
        <v>44381.731742301708</v>
      </c>
      <c r="D80909" s="7">
        <v>327968</v>
      </c>
      <c r="E80909" s="64">
        <f>VLOOKUP('Просмотры (дано)'!B80909,'Подписчики (дано)'!A:C,3,0)</f>
        <v>44367.348002991457</v>
      </c>
      <c r="F80909" s="7">
        <f t="shared" si="1264"/>
        <v>17</v>
      </c>
    </row>
    <row r="80910" spans="1:6" x14ac:dyDescent="0.3">
      <c r="A80910" s="7">
        <v>245572</v>
      </c>
      <c r="B80910" s="7">
        <v>246216</v>
      </c>
      <c r="C80910" s="64">
        <v>44381.731894894256</v>
      </c>
      <c r="D80910" s="7">
        <v>360778</v>
      </c>
      <c r="E80910" s="64">
        <f>VLOOKUP('Просмотры (дано)'!B80910,'Подписчики (дано)'!A:C,3,0)</f>
        <v>44373.893787428773</v>
      </c>
      <c r="F80910" s="7">
        <f t="shared" si="1264"/>
        <v>17</v>
      </c>
    </row>
    <row r="80911" spans="1:6" x14ac:dyDescent="0.3">
      <c r="A80911" s="7">
        <v>245574</v>
      </c>
      <c r="B80911" s="7">
        <v>123985</v>
      </c>
      <c r="C80911" s="64">
        <v>44381.732666666663</v>
      </c>
      <c r="D80911" s="7">
        <v>276751</v>
      </c>
      <c r="E80911" s="64">
        <f>VLOOKUP('Просмотры (дано)'!B80911,'Подписчики (дано)'!A:C,3,0)</f>
        <v>44343.855389672368</v>
      </c>
      <c r="F80911" s="7">
        <f t="shared" si="1264"/>
        <v>17</v>
      </c>
    </row>
    <row r="80912" spans="1:6" x14ac:dyDescent="0.3">
      <c r="A80912" s="7">
        <v>245575</v>
      </c>
      <c r="B80912" s="7">
        <v>87897</v>
      </c>
      <c r="C80912" s="64">
        <v>44381.732792880262</v>
      </c>
      <c r="D80912" s="7">
        <v>347393</v>
      </c>
      <c r="E80912" s="64">
        <f>VLOOKUP('Просмотры (дано)'!B80912,'Подписчики (дано)'!A:C,3,0)</f>
        <v>44375.695941595441</v>
      </c>
      <c r="F80912" s="7">
        <f t="shared" si="1264"/>
        <v>17</v>
      </c>
    </row>
    <row r="80913" spans="1:6" x14ac:dyDescent="0.3">
      <c r="A80913" s="7">
        <v>245580</v>
      </c>
      <c r="B80913" s="7">
        <v>256926</v>
      </c>
      <c r="C80913" s="64">
        <v>44381.733197411006</v>
      </c>
      <c r="D80913" s="7">
        <v>349014</v>
      </c>
      <c r="E80913" s="64">
        <f>VLOOKUP('Просмотры (дано)'!B80913,'Подписчики (дано)'!A:C,3,0)</f>
        <v>44313.931784188033</v>
      </c>
      <c r="F80913" s="7">
        <f t="shared" si="1264"/>
        <v>17</v>
      </c>
    </row>
    <row r="80914" spans="1:6" x14ac:dyDescent="0.3">
      <c r="A80914" s="7">
        <v>245581</v>
      </c>
      <c r="B80914" s="7">
        <v>115558</v>
      </c>
      <c r="C80914" s="64">
        <v>44381.733601941749</v>
      </c>
      <c r="D80914" s="7">
        <v>304128</v>
      </c>
      <c r="E80914" s="64">
        <f>VLOOKUP('Просмотры (дано)'!B80914,'Подписчики (дано)'!A:C,3,0)</f>
        <v>44373.721589743589</v>
      </c>
      <c r="F80914" s="7">
        <f t="shared" si="1264"/>
        <v>17</v>
      </c>
    </row>
    <row r="80915" spans="1:6" x14ac:dyDescent="0.3">
      <c r="A80915" s="7">
        <v>245584</v>
      </c>
      <c r="B80915" s="7">
        <v>14593</v>
      </c>
      <c r="C80915" s="64">
        <v>44381.734006472492</v>
      </c>
      <c r="D80915" s="7">
        <v>65828</v>
      </c>
      <c r="E80915" s="64">
        <f>VLOOKUP('Просмотры (дано)'!B80915,'Подписчики (дано)'!A:C,3,0)</f>
        <v>44359.184985612534</v>
      </c>
      <c r="F80915" s="7">
        <f t="shared" si="1264"/>
        <v>17</v>
      </c>
    </row>
    <row r="80916" spans="1:6" x14ac:dyDescent="0.3">
      <c r="A80916" s="7">
        <v>245587</v>
      </c>
      <c r="B80916" s="7">
        <v>81322</v>
      </c>
      <c r="C80916" s="64">
        <v>44381.734815533979</v>
      </c>
      <c r="D80916" s="7">
        <v>228405</v>
      </c>
      <c r="E80916" s="64">
        <f>VLOOKUP('Просмотры (дано)'!B80916,'Подписчики (дано)'!A:C,3,0)</f>
        <v>44373.199391559829</v>
      </c>
      <c r="F80916" s="7">
        <f t="shared" si="1264"/>
        <v>17</v>
      </c>
    </row>
    <row r="80917" spans="1:6" x14ac:dyDescent="0.3">
      <c r="A80917" s="7">
        <v>245592</v>
      </c>
      <c r="B80917" s="7">
        <v>312998</v>
      </c>
      <c r="C80917" s="64">
        <v>44381.736029126216</v>
      </c>
      <c r="D80917" s="7">
        <v>473327</v>
      </c>
      <c r="E80917" s="64">
        <f>VLOOKUP('Просмотры (дано)'!B80917,'Подписчики (дано)'!A:C,3,0)</f>
        <v>44343.668939245013</v>
      </c>
      <c r="F80917" s="7">
        <f t="shared" si="1264"/>
        <v>17</v>
      </c>
    </row>
    <row r="80918" spans="1:6" x14ac:dyDescent="0.3">
      <c r="A80918" s="7">
        <v>245596</v>
      </c>
      <c r="B80918" s="7">
        <v>269684</v>
      </c>
      <c r="C80918" s="64">
        <v>44381.736289559616</v>
      </c>
      <c r="D80918" s="7">
        <v>250679</v>
      </c>
      <c r="E80918" s="64">
        <f>VLOOKUP('Просмотры (дано)'!B80918,'Подписчики (дано)'!A:C,3,0)</f>
        <v>44373.447070797723</v>
      </c>
      <c r="F80918" s="7">
        <f t="shared" si="1264"/>
        <v>17</v>
      </c>
    </row>
    <row r="80919" spans="1:6" x14ac:dyDescent="0.3">
      <c r="A80919" s="7">
        <v>245599</v>
      </c>
      <c r="B80919" s="7">
        <v>224864</v>
      </c>
      <c r="C80919" s="64">
        <v>44381.73662526322</v>
      </c>
      <c r="D80919" s="7">
        <v>230507</v>
      </c>
      <c r="E80919" s="64">
        <f>VLOOKUP('Просмотры (дано)'!B80919,'Подписчики (дано)'!A:C,3,0)</f>
        <v>44377.397187678071</v>
      </c>
      <c r="F80919" s="7">
        <f t="shared" si="1264"/>
        <v>17</v>
      </c>
    </row>
    <row r="80920" spans="1:6" x14ac:dyDescent="0.3">
      <c r="A80920" s="7">
        <v>245600</v>
      </c>
      <c r="B80920" s="7">
        <v>97948</v>
      </c>
      <c r="C80920" s="64">
        <v>44381.737242718445</v>
      </c>
      <c r="D80920" s="7">
        <v>467908</v>
      </c>
      <c r="E80920" s="64">
        <f>VLOOKUP('Просмотры (дано)'!B80920,'Подписчики (дано)'!A:C,3,0)</f>
        <v>44316.298480519945</v>
      </c>
      <c r="F80920" s="7">
        <f t="shared" si="1264"/>
        <v>17</v>
      </c>
    </row>
    <row r="80921" spans="1:6" x14ac:dyDescent="0.3">
      <c r="A80921" s="7">
        <v>245604</v>
      </c>
      <c r="B80921" s="7">
        <v>231732</v>
      </c>
      <c r="C80921" s="64">
        <v>44381.737242718445</v>
      </c>
      <c r="D80921" s="7">
        <v>118549</v>
      </c>
      <c r="E80921" s="64">
        <f>VLOOKUP('Просмотры (дано)'!B80921,'Подписчики (дано)'!A:C,3,0)</f>
        <v>44345.940430519942</v>
      </c>
      <c r="F80921" s="7">
        <f t="shared" si="1264"/>
        <v>17</v>
      </c>
    </row>
    <row r="80922" spans="1:6" x14ac:dyDescent="0.3">
      <c r="A80922" s="7">
        <v>245606</v>
      </c>
      <c r="B80922" s="7">
        <v>85978</v>
      </c>
      <c r="C80922" s="64">
        <v>44381.737540818503</v>
      </c>
      <c r="D80922" s="7">
        <v>351192</v>
      </c>
      <c r="E80922" s="64">
        <f>VLOOKUP('Просмотры (дано)'!B80922,'Подписчики (дано)'!A:C,3,0)</f>
        <v>44302.736372400286</v>
      </c>
      <c r="F80922" s="7">
        <f t="shared" si="1264"/>
        <v>17</v>
      </c>
    </row>
    <row r="80923" spans="1:6" x14ac:dyDescent="0.3">
      <c r="A80923" s="7">
        <v>245609</v>
      </c>
      <c r="B80923" s="7">
        <v>49382</v>
      </c>
      <c r="C80923" s="64">
        <v>44381.737999999998</v>
      </c>
      <c r="D80923" s="7">
        <v>373415</v>
      </c>
      <c r="E80923" s="64">
        <f>VLOOKUP('Просмотры (дано)'!B80923,'Подписчики (дано)'!A:C,3,0)</f>
        <v>44380.390518198008</v>
      </c>
      <c r="F80923" s="7">
        <f t="shared" si="1264"/>
        <v>17</v>
      </c>
    </row>
    <row r="80924" spans="1:6" x14ac:dyDescent="0.3">
      <c r="A80924" s="7">
        <v>245611</v>
      </c>
      <c r="B80924" s="7">
        <v>16507</v>
      </c>
      <c r="C80924" s="64">
        <v>44381.738051779932</v>
      </c>
      <c r="D80924" s="7">
        <v>470762</v>
      </c>
      <c r="E80924" s="64">
        <f>VLOOKUP('Просмотры (дано)'!B80924,'Подписчики (дано)'!A:C,3,0)</f>
        <v>44310.959712428776</v>
      </c>
      <c r="F80924" s="7">
        <f t="shared" si="1264"/>
        <v>17</v>
      </c>
    </row>
    <row r="80925" spans="1:6" x14ac:dyDescent="0.3">
      <c r="A80925" s="7">
        <v>245612</v>
      </c>
      <c r="B80925" s="7">
        <v>331138</v>
      </c>
      <c r="C80925" s="64">
        <v>44381.738456310683</v>
      </c>
      <c r="D80925" s="7">
        <v>45962</v>
      </c>
      <c r="E80925" s="64">
        <f>VLOOKUP('Просмотры (дано)'!B80925,'Подписчики (дано)'!A:C,3,0)</f>
        <v>44373.539621011405</v>
      </c>
      <c r="F80925" s="7">
        <f t="shared" si="1264"/>
        <v>17</v>
      </c>
    </row>
    <row r="80926" spans="1:6" x14ac:dyDescent="0.3">
      <c r="A80926" s="7">
        <v>245617</v>
      </c>
      <c r="B80926" s="7">
        <v>114520</v>
      </c>
      <c r="C80926" s="64">
        <v>44381.739097262493</v>
      </c>
      <c r="D80926" s="7">
        <v>118549</v>
      </c>
      <c r="E80926" s="64">
        <f>VLOOKUP('Просмотры (дано)'!B80926,'Подписчики (дано)'!A:C,3,0)</f>
        <v>44344.314648789172</v>
      </c>
      <c r="F80926" s="7">
        <f t="shared" si="1264"/>
        <v>17</v>
      </c>
    </row>
    <row r="80927" spans="1:6" x14ac:dyDescent="0.3">
      <c r="A80927" s="7">
        <v>245619</v>
      </c>
      <c r="B80927" s="7">
        <v>72028</v>
      </c>
      <c r="C80927" s="64">
        <v>44381.739669902912</v>
      </c>
      <c r="D80927" s="7">
        <v>406793</v>
      </c>
      <c r="E80927" s="64">
        <f>VLOOKUP('Просмотры (дано)'!B80927,'Подписчики (дано)'!A:C,3,0)</f>
        <v>44310.762210363246</v>
      </c>
      <c r="F80927" s="7">
        <f t="shared" si="1264"/>
        <v>17</v>
      </c>
    </row>
    <row r="80928" spans="1:6" x14ac:dyDescent="0.3">
      <c r="A80928" s="7">
        <v>245624</v>
      </c>
      <c r="B80928" s="7">
        <v>160255</v>
      </c>
      <c r="C80928" s="64">
        <v>44381.739829706719</v>
      </c>
      <c r="D80928" s="7">
        <v>78410</v>
      </c>
      <c r="E80928" s="64">
        <f>VLOOKUP('Просмотры (дано)'!B80928,'Подписчики (дано)'!A:C,3,0)</f>
        <v>44339.505510790601</v>
      </c>
      <c r="F80928" s="7">
        <f t="shared" si="1264"/>
        <v>17</v>
      </c>
    </row>
    <row r="80929" spans="1:6" x14ac:dyDescent="0.3">
      <c r="A80929" s="7">
        <v>245627</v>
      </c>
      <c r="B80929" s="7">
        <v>281322</v>
      </c>
      <c r="C80929" s="64">
        <v>44381.740883495142</v>
      </c>
      <c r="D80929" s="7">
        <v>250679</v>
      </c>
      <c r="E80929" s="64">
        <f>VLOOKUP('Просмотры (дано)'!B80929,'Подписчики (дано)'!A:C,3,0)</f>
        <v>44376.821074465814</v>
      </c>
      <c r="F80929" s="7">
        <f t="shared" si="1264"/>
        <v>17</v>
      </c>
    </row>
    <row r="80930" spans="1:6" x14ac:dyDescent="0.3">
      <c r="A80930" s="7">
        <v>245630</v>
      </c>
      <c r="B80930" s="7">
        <v>296737</v>
      </c>
      <c r="C80930" s="64">
        <v>44381.741172521135</v>
      </c>
      <c r="D80930" s="7">
        <v>258219</v>
      </c>
      <c r="E80930" s="64">
        <f>VLOOKUP('Просмотры (дано)'!B80930,'Подписчики (дано)'!A:C,3,0)</f>
        <v>44341.296109223644</v>
      </c>
      <c r="F80930" s="7">
        <f t="shared" si="1264"/>
        <v>17</v>
      </c>
    </row>
    <row r="80931" spans="1:6" x14ac:dyDescent="0.3">
      <c r="A80931" s="7">
        <v>245635</v>
      </c>
      <c r="B80931" s="7">
        <v>336702</v>
      </c>
      <c r="C80931" s="64">
        <v>44381.741288025893</v>
      </c>
      <c r="D80931" s="7">
        <v>233062</v>
      </c>
      <c r="E80931" s="64">
        <f>VLOOKUP('Просмотры (дано)'!B80931,'Подписчики (дано)'!A:C,3,0)</f>
        <v>44376.203824180913</v>
      </c>
      <c r="F80931" s="7">
        <f t="shared" si="1264"/>
        <v>17</v>
      </c>
    </row>
    <row r="80932" spans="1:6" x14ac:dyDescent="0.3">
      <c r="A80932" s="7">
        <v>245640</v>
      </c>
      <c r="B80932" s="7">
        <v>184447</v>
      </c>
      <c r="C80932" s="64">
        <v>44381.741692556629</v>
      </c>
      <c r="D80932" s="7">
        <v>282234</v>
      </c>
      <c r="E80932" s="64">
        <f>VLOOKUP('Просмотры (дано)'!B80932,'Подписчики (дано)'!A:C,3,0)</f>
        <v>44380.538143660968</v>
      </c>
      <c r="F80932" s="7">
        <f t="shared" si="1264"/>
        <v>17</v>
      </c>
    </row>
    <row r="80933" spans="1:6" x14ac:dyDescent="0.3">
      <c r="A80933" s="7">
        <v>245643</v>
      </c>
      <c r="B80933" s="7">
        <v>271232</v>
      </c>
      <c r="C80933" s="64">
        <v>44381.741692556629</v>
      </c>
      <c r="D80933" s="7">
        <v>230507</v>
      </c>
      <c r="E80933" s="64">
        <f>VLOOKUP('Просмотры (дано)'!B80933,'Подписчики (дано)'!A:C,3,0)</f>
        <v>44373.244992735046</v>
      </c>
      <c r="F80933" s="7">
        <f t="shared" si="1264"/>
        <v>17</v>
      </c>
    </row>
    <row r="80934" spans="1:6" x14ac:dyDescent="0.3">
      <c r="A80934" s="7">
        <v>245648</v>
      </c>
      <c r="B80934" s="7">
        <v>178286</v>
      </c>
      <c r="C80934" s="64">
        <v>44381.741692556636</v>
      </c>
      <c r="D80934" s="7">
        <v>228405</v>
      </c>
      <c r="E80934" s="64">
        <f>VLOOKUP('Просмотры (дано)'!B80934,'Подписчики (дано)'!A:C,3,0)</f>
        <v>44290.287974430197</v>
      </c>
      <c r="F80934" s="7">
        <f t="shared" si="1264"/>
        <v>17</v>
      </c>
    </row>
    <row r="80935" spans="1:6" x14ac:dyDescent="0.3">
      <c r="A80935" s="7">
        <v>245653</v>
      </c>
      <c r="B80935" s="7">
        <v>264806</v>
      </c>
      <c r="C80935" s="64">
        <v>44381.741692556636</v>
      </c>
      <c r="D80935" s="7">
        <v>170185</v>
      </c>
      <c r="E80935" s="64">
        <f>VLOOKUP('Просмотры (дано)'!B80935,'Подписчики (дано)'!A:C,3,0)</f>
        <v>44312.839345049862</v>
      </c>
      <c r="F80935" s="7">
        <f t="shared" si="1264"/>
        <v>17</v>
      </c>
    </row>
    <row r="80936" spans="1:6" x14ac:dyDescent="0.3">
      <c r="A80936" s="7">
        <v>245655</v>
      </c>
      <c r="B80936" s="7">
        <v>42867</v>
      </c>
      <c r="C80936" s="64">
        <v>44381.742501618122</v>
      </c>
      <c r="D80936" s="7">
        <v>122902</v>
      </c>
      <c r="E80936" s="64">
        <f>VLOOKUP('Просмотры (дано)'!B80936,'Подписчики (дано)'!A:C,3,0)</f>
        <v>44358.150988817666</v>
      </c>
      <c r="F80936" s="7">
        <f t="shared" si="1264"/>
        <v>17</v>
      </c>
    </row>
    <row r="80937" spans="1:6" x14ac:dyDescent="0.3">
      <c r="A80937" s="7">
        <v>245657</v>
      </c>
      <c r="B80937" s="7">
        <v>282877</v>
      </c>
      <c r="C80937" s="64">
        <v>44381.742501618122</v>
      </c>
      <c r="D80937" s="7">
        <v>325852</v>
      </c>
      <c r="E80937" s="64">
        <f>VLOOKUP('Просмотры (дано)'!B80937,'Подписчики (дано)'!A:C,3,0)</f>
        <v>44312.968701103993</v>
      </c>
      <c r="F80937" s="7">
        <f t="shared" si="1264"/>
        <v>17</v>
      </c>
    </row>
    <row r="80938" spans="1:6" x14ac:dyDescent="0.3">
      <c r="A80938" s="7">
        <v>245661</v>
      </c>
      <c r="B80938" s="7">
        <v>163674</v>
      </c>
      <c r="C80938" s="64">
        <v>44381.742728965117</v>
      </c>
      <c r="D80938" s="7">
        <v>297015</v>
      </c>
      <c r="E80938" s="64">
        <f>VLOOKUP('Просмотры (дано)'!B80938,'Подписчики (дано)'!A:C,3,0)</f>
        <v>44297.413103383195</v>
      </c>
      <c r="F80938" s="7">
        <f t="shared" si="1264"/>
        <v>17</v>
      </c>
    </row>
    <row r="80939" spans="1:6" x14ac:dyDescent="0.3">
      <c r="A80939" s="7">
        <v>245663</v>
      </c>
      <c r="B80939" s="7">
        <v>177253</v>
      </c>
      <c r="C80939" s="64">
        <v>44381.743156224249</v>
      </c>
      <c r="D80939" s="7">
        <v>104958</v>
      </c>
      <c r="E80939" s="64">
        <f>VLOOKUP('Просмотры (дано)'!B80939,'Подписчики (дано)'!A:C,3,0)</f>
        <v>44345.591924608263</v>
      </c>
      <c r="F80939" s="7">
        <f t="shared" si="1264"/>
        <v>17</v>
      </c>
    </row>
    <row r="80940" spans="1:6" x14ac:dyDescent="0.3">
      <c r="A80940" s="7">
        <v>245667</v>
      </c>
      <c r="B80940" s="7">
        <v>8890</v>
      </c>
      <c r="C80940" s="64">
        <v>44381.743583483381</v>
      </c>
      <c r="D80940" s="7">
        <v>452568</v>
      </c>
      <c r="E80940" s="64">
        <f>VLOOKUP('Просмотры (дано)'!B80940,'Подписчики (дано)'!A:C,3,0)</f>
        <v>44345.849786039886</v>
      </c>
      <c r="F80940" s="7">
        <f t="shared" si="1264"/>
        <v>17</v>
      </c>
    </row>
    <row r="80941" spans="1:6" x14ac:dyDescent="0.3">
      <c r="A80941" s="7">
        <v>245670</v>
      </c>
      <c r="B80941" s="7">
        <v>275473</v>
      </c>
      <c r="C80941" s="64">
        <v>44381.743888668476</v>
      </c>
      <c r="D80941" s="7">
        <v>411922</v>
      </c>
      <c r="E80941" s="64">
        <f>VLOOKUP('Просмотры (дано)'!B80941,'Подписчики (дано)'!A:C,3,0)</f>
        <v>44325.323640705123</v>
      </c>
      <c r="F80941" s="7">
        <f t="shared" si="1264"/>
        <v>17</v>
      </c>
    </row>
    <row r="80942" spans="1:6" x14ac:dyDescent="0.3">
      <c r="A80942" s="7">
        <v>245675</v>
      </c>
      <c r="B80942" s="7">
        <v>91008</v>
      </c>
      <c r="C80942" s="64">
        <v>44381.744119741103</v>
      </c>
      <c r="D80942" s="7">
        <v>351192</v>
      </c>
      <c r="E80942" s="64">
        <f>VLOOKUP('Просмотры (дано)'!B80942,'Подписчики (дано)'!A:C,3,0)</f>
        <v>44351.837076103991</v>
      </c>
      <c r="F80942" s="7">
        <f t="shared" si="1264"/>
        <v>17</v>
      </c>
    </row>
    <row r="80943" spans="1:6" x14ac:dyDescent="0.3">
      <c r="A80943" s="7">
        <v>245679</v>
      </c>
      <c r="B80943" s="7">
        <v>346079</v>
      </c>
      <c r="C80943" s="64">
        <v>44381.744529557174</v>
      </c>
      <c r="D80943" s="7">
        <v>19714</v>
      </c>
      <c r="E80943" s="64">
        <f>VLOOKUP('Просмотры (дано)'!B80943,'Подписчики (дано)'!A:C,3,0)</f>
        <v>44373.298844658122</v>
      </c>
      <c r="F80943" s="7">
        <f t="shared" si="1264"/>
        <v>17</v>
      </c>
    </row>
    <row r="80944" spans="1:6" x14ac:dyDescent="0.3">
      <c r="A80944" s="7">
        <v>245681</v>
      </c>
      <c r="B80944" s="7">
        <v>142123</v>
      </c>
      <c r="C80944" s="64">
        <v>44381.744928802589</v>
      </c>
      <c r="D80944" s="7">
        <v>226626</v>
      </c>
      <c r="E80944" s="64">
        <f>VLOOKUP('Просмотры (дано)'!B80944,'Подписчики (дано)'!A:C,3,0)</f>
        <v>44308.733633262105</v>
      </c>
      <c r="F80944" s="7">
        <f t="shared" si="1264"/>
        <v>17</v>
      </c>
    </row>
    <row r="80945" spans="1:6" x14ac:dyDescent="0.3">
      <c r="A80945" s="7">
        <v>245686</v>
      </c>
      <c r="B80945" s="7">
        <v>312390</v>
      </c>
      <c r="C80945" s="64">
        <v>44381.744928802589</v>
      </c>
      <c r="D80945" s="7">
        <v>447933</v>
      </c>
      <c r="E80945" s="64">
        <f>VLOOKUP('Просмотры (дано)'!B80945,'Подписчики (дано)'!A:C,3,0)</f>
        <v>44350.886170512829</v>
      </c>
      <c r="F80945" s="7">
        <f t="shared" si="1264"/>
        <v>17</v>
      </c>
    </row>
    <row r="80946" spans="1:6" x14ac:dyDescent="0.3">
      <c r="A80946" s="7">
        <v>245691</v>
      </c>
      <c r="B80946" s="7">
        <v>249350</v>
      </c>
      <c r="C80946" s="64">
        <v>44381.745048371835</v>
      </c>
      <c r="D80946" s="7">
        <v>471403</v>
      </c>
      <c r="E80946" s="64">
        <f>VLOOKUP('Просмотры (дано)'!B80946,'Подписчики (дано)'!A:C,3,0)</f>
        <v>44375.04485249288</v>
      </c>
      <c r="F80946" s="7">
        <f t="shared" si="1264"/>
        <v>17</v>
      </c>
    </row>
    <row r="80947" spans="1:6" x14ac:dyDescent="0.3">
      <c r="A80947" s="7">
        <v>245695</v>
      </c>
      <c r="B80947" s="7">
        <v>288166</v>
      </c>
      <c r="C80947" s="64">
        <v>44381.745333333332</v>
      </c>
      <c r="D80947" s="7">
        <v>43842</v>
      </c>
      <c r="E80947" s="64">
        <f>VLOOKUP('Просмотры (дано)'!B80947,'Подписчики (дано)'!A:C,3,0)</f>
        <v>44332.768008190877</v>
      </c>
      <c r="F80947" s="7">
        <f t="shared" si="1264"/>
        <v>17</v>
      </c>
    </row>
    <row r="80948" spans="1:6" x14ac:dyDescent="0.3">
      <c r="A80948" s="7">
        <v>245698</v>
      </c>
      <c r="B80948" s="7">
        <v>85054</v>
      </c>
      <c r="C80948" s="64">
        <v>44381.745902890099</v>
      </c>
      <c r="D80948" s="7">
        <v>42705</v>
      </c>
      <c r="E80948" s="64">
        <f>VLOOKUP('Просмотры (дано)'!B80948,'Подписчики (дано)'!A:C,3,0)</f>
        <v>44338.864062179491</v>
      </c>
      <c r="F80948" s="7">
        <f t="shared" si="1264"/>
        <v>17</v>
      </c>
    </row>
    <row r="80949" spans="1:6" x14ac:dyDescent="0.3">
      <c r="A80949" s="7">
        <v>245700</v>
      </c>
      <c r="B80949" s="7">
        <v>61521</v>
      </c>
      <c r="C80949" s="64">
        <v>44381.745999999999</v>
      </c>
      <c r="D80949" s="7">
        <v>411922</v>
      </c>
      <c r="E80949" s="64">
        <f>VLOOKUP('Просмотры (дано)'!B80949,'Подписчики (дано)'!A:C,3,0)</f>
        <v>44378.737507799146</v>
      </c>
      <c r="F80949" s="7">
        <f t="shared" si="1264"/>
        <v>17</v>
      </c>
    </row>
    <row r="80950" spans="1:6" x14ac:dyDescent="0.3">
      <c r="A80950" s="7">
        <v>245701</v>
      </c>
      <c r="B80950" s="7">
        <v>142872</v>
      </c>
      <c r="C80950" s="64">
        <v>44381.746086001156</v>
      </c>
      <c r="D80950" s="7">
        <v>58674</v>
      </c>
      <c r="E80950" s="64">
        <f>VLOOKUP('Просмотры (дано)'!B80950,'Подписчики (дано)'!A:C,3,0)</f>
        <v>44341.609162179484</v>
      </c>
      <c r="F80950" s="7">
        <f t="shared" si="1264"/>
        <v>17</v>
      </c>
    </row>
    <row r="80951" spans="1:6" x14ac:dyDescent="0.3">
      <c r="A80951" s="7">
        <v>245702</v>
      </c>
      <c r="B80951" s="7">
        <v>44032</v>
      </c>
      <c r="C80951" s="64">
        <v>44381.746142394819</v>
      </c>
      <c r="D80951" s="7">
        <v>238334</v>
      </c>
      <c r="E80951" s="64">
        <f>VLOOKUP('Просмотры (дано)'!B80951,'Подписчики (дано)'!A:C,3,0)</f>
        <v>44374.552811538466</v>
      </c>
      <c r="F80951" s="7">
        <f t="shared" si="1264"/>
        <v>17</v>
      </c>
    </row>
    <row r="80952" spans="1:6" x14ac:dyDescent="0.3">
      <c r="A80952" s="7">
        <v>245706</v>
      </c>
      <c r="B80952" s="7">
        <v>180675</v>
      </c>
      <c r="C80952" s="64">
        <v>44381.746142394826</v>
      </c>
      <c r="D80952" s="7">
        <v>184652</v>
      </c>
      <c r="E80952" s="64">
        <f>VLOOKUP('Просмотры (дано)'!B80952,'Подписчики (дано)'!A:C,3,0)</f>
        <v>44349.970847649573</v>
      </c>
      <c r="F80952" s="7">
        <f t="shared" si="1264"/>
        <v>17</v>
      </c>
    </row>
    <row r="80953" spans="1:6" x14ac:dyDescent="0.3">
      <c r="A80953" s="7">
        <v>245710</v>
      </c>
      <c r="B80953" s="7">
        <v>310080</v>
      </c>
      <c r="C80953" s="64">
        <v>44381.746142394826</v>
      </c>
      <c r="D80953" s="7">
        <v>472712</v>
      </c>
      <c r="E80953" s="64">
        <f>VLOOKUP('Просмотры (дано)'!B80953,'Подписчики (дано)'!A:C,3,0)</f>
        <v>44353.424883475789</v>
      </c>
      <c r="F80953" s="7">
        <f t="shared" si="1264"/>
        <v>17</v>
      </c>
    </row>
    <row r="80954" spans="1:6" x14ac:dyDescent="0.3">
      <c r="A80954" s="7">
        <v>245711</v>
      </c>
      <c r="B80954" s="7">
        <v>116306</v>
      </c>
      <c r="C80954" s="64">
        <v>44381.746951456305</v>
      </c>
      <c r="D80954" s="7">
        <v>463334</v>
      </c>
      <c r="E80954" s="64">
        <f>VLOOKUP('Просмотры (дано)'!B80954,'Подписчики (дано)'!A:C,3,0)</f>
        <v>44309.174705982907</v>
      </c>
      <c r="F80954" s="7">
        <f t="shared" si="1264"/>
        <v>17</v>
      </c>
    </row>
    <row r="80955" spans="1:6" x14ac:dyDescent="0.3">
      <c r="A80955" s="7">
        <v>245714</v>
      </c>
      <c r="B80955" s="7">
        <v>178783</v>
      </c>
      <c r="C80955" s="64">
        <v>44381.746951456305</v>
      </c>
      <c r="D80955" s="7">
        <v>242719</v>
      </c>
      <c r="E80955" s="64">
        <f>VLOOKUP('Просмотры (дано)'!B80955,'Подписчики (дано)'!A:C,3,0)</f>
        <v>44344.779348789176</v>
      </c>
      <c r="F80955" s="7">
        <f t="shared" si="1264"/>
        <v>17</v>
      </c>
    </row>
    <row r="80956" spans="1:6" x14ac:dyDescent="0.3">
      <c r="A80956" s="7">
        <v>245719</v>
      </c>
      <c r="B80956" s="7">
        <v>15919</v>
      </c>
      <c r="C80956" s="64">
        <v>44381.747355987056</v>
      </c>
      <c r="D80956" s="7">
        <v>147566</v>
      </c>
      <c r="E80956" s="64">
        <f>VLOOKUP('Просмотры (дано)'!B80956,'Подписчики (дано)'!A:C,3,0)</f>
        <v>44339.866130769231</v>
      </c>
      <c r="F80956" s="7">
        <f t="shared" si="1264"/>
        <v>17</v>
      </c>
    </row>
    <row r="80957" spans="1:6" x14ac:dyDescent="0.3">
      <c r="A80957" s="7">
        <v>245720</v>
      </c>
      <c r="B80957" s="7">
        <v>122014</v>
      </c>
      <c r="C80957" s="64">
        <v>44381.747355987056</v>
      </c>
      <c r="D80957" s="7">
        <v>182191</v>
      </c>
      <c r="E80957" s="64">
        <f>VLOOKUP('Просмотры (дано)'!B80957,'Подписчики (дано)'!A:C,3,0)</f>
        <v>44340.538704095437</v>
      </c>
      <c r="F80957" s="7">
        <f t="shared" si="1264"/>
        <v>17</v>
      </c>
    </row>
    <row r="80958" spans="1:6" x14ac:dyDescent="0.3">
      <c r="A80958" s="7">
        <v>245725</v>
      </c>
      <c r="B80958" s="7">
        <v>206237</v>
      </c>
      <c r="C80958" s="64">
        <v>44381.747355987056</v>
      </c>
      <c r="D80958" s="7">
        <v>282140</v>
      </c>
      <c r="E80958" s="64">
        <f>VLOOKUP('Просмотры (дано)'!B80958,'Подписчики (дано)'!A:C,3,0)</f>
        <v>44314.299695334761</v>
      </c>
      <c r="F80958" s="7">
        <f t="shared" si="1264"/>
        <v>17</v>
      </c>
    </row>
    <row r="80959" spans="1:6" x14ac:dyDescent="0.3">
      <c r="A80959" s="7">
        <v>245730</v>
      </c>
      <c r="B80959" s="7">
        <v>138241</v>
      </c>
      <c r="C80959" s="64">
        <v>44381.747760517799</v>
      </c>
      <c r="D80959" s="7">
        <v>473327</v>
      </c>
      <c r="E80959" s="64">
        <f>VLOOKUP('Просмотры (дано)'!B80959,'Подписчики (дано)'!A:C,3,0)</f>
        <v>44380.103881588322</v>
      </c>
      <c r="F80959" s="7">
        <f t="shared" si="1264"/>
        <v>17</v>
      </c>
    </row>
    <row r="80960" spans="1:6" x14ac:dyDescent="0.3">
      <c r="A80960" s="7">
        <v>245735</v>
      </c>
      <c r="B80960" s="7">
        <v>174827</v>
      </c>
      <c r="C80960" s="64">
        <v>44381.747760517799</v>
      </c>
      <c r="D80960" s="7">
        <v>324743</v>
      </c>
      <c r="E80960" s="64">
        <f>VLOOKUP('Просмотры (дано)'!B80960,'Подписчики (дано)'!A:C,3,0)</f>
        <v>44371.527056873223</v>
      </c>
      <c r="F80960" s="7">
        <f t="shared" si="1264"/>
        <v>17</v>
      </c>
    </row>
    <row r="80961" spans="1:6" x14ac:dyDescent="0.3">
      <c r="A80961" s="7">
        <v>245739</v>
      </c>
      <c r="B80961" s="7">
        <v>92307</v>
      </c>
      <c r="C80961" s="64">
        <v>44381.748569579286</v>
      </c>
      <c r="D80961" s="7">
        <v>417458</v>
      </c>
      <c r="E80961" s="64">
        <f>VLOOKUP('Просмотры (дано)'!B80961,'Подписчики (дано)'!A:C,3,0)</f>
        <v>44322.334262001423</v>
      </c>
      <c r="F80961" s="7">
        <f t="shared" si="1264"/>
        <v>17</v>
      </c>
    </row>
    <row r="80962" spans="1:6" x14ac:dyDescent="0.3">
      <c r="A80962" s="7">
        <v>245741</v>
      </c>
      <c r="B80962" s="7">
        <v>176541</v>
      </c>
      <c r="C80962" s="64">
        <v>44381.748569579286</v>
      </c>
      <c r="D80962" s="7">
        <v>411922</v>
      </c>
      <c r="E80962" s="64">
        <f>VLOOKUP('Просмотры (дано)'!B80962,'Подписчики (дано)'!A:C,3,0)</f>
        <v>44342.09905897436</v>
      </c>
      <c r="F80962" s="7">
        <f t="shared" si="1264"/>
        <v>17</v>
      </c>
    </row>
    <row r="80963" spans="1:6" x14ac:dyDescent="0.3">
      <c r="A80963" s="7">
        <v>245746</v>
      </c>
      <c r="B80963" s="7">
        <v>260827</v>
      </c>
      <c r="C80963" s="64">
        <v>44381.749378640779</v>
      </c>
      <c r="D80963" s="7">
        <v>163865</v>
      </c>
      <c r="E80963" s="64">
        <f>VLOOKUP('Просмотры (дано)'!B80963,'Подписчики (дано)'!A:C,3,0)</f>
        <v>44322.810270833332</v>
      </c>
      <c r="F80963" s="7">
        <f t="shared" ref="F80963:F81026" si="1265">HOUR(C80963)</f>
        <v>17</v>
      </c>
    </row>
    <row r="80964" spans="1:6" x14ac:dyDescent="0.3">
      <c r="A80964" s="7">
        <v>245747</v>
      </c>
      <c r="B80964" s="7">
        <v>59985</v>
      </c>
      <c r="C80964" s="64">
        <v>44381.749783171523</v>
      </c>
      <c r="D80964" s="7">
        <v>289295</v>
      </c>
      <c r="E80964" s="64">
        <f>VLOOKUP('Просмотры (дано)'!B80964,'Подписчики (дано)'!A:C,3,0)</f>
        <v>44339.882319159551</v>
      </c>
      <c r="F80964" s="7">
        <f t="shared" si="1265"/>
        <v>17</v>
      </c>
    </row>
    <row r="80965" spans="1:6" x14ac:dyDescent="0.3">
      <c r="A80965" s="7">
        <v>245751</v>
      </c>
      <c r="B80965" s="7">
        <v>13671</v>
      </c>
      <c r="C80965" s="64">
        <v>44381.750816370128</v>
      </c>
      <c r="D80965" s="7">
        <v>208036</v>
      </c>
      <c r="E80965" s="64">
        <f>VLOOKUP('Просмотры (дано)'!B80965,'Подписчики (дано)'!A:C,3,0)</f>
        <v>44371.288996937321</v>
      </c>
      <c r="F80965" s="7">
        <f t="shared" si="1265"/>
        <v>18</v>
      </c>
    </row>
    <row r="80966" spans="1:6" x14ac:dyDescent="0.3">
      <c r="A80966" s="7">
        <v>245753</v>
      </c>
      <c r="B80966" s="7">
        <v>64417</v>
      </c>
      <c r="C80966" s="64">
        <v>44381.751805825239</v>
      </c>
      <c r="D80966" s="7">
        <v>404226</v>
      </c>
      <c r="E80966" s="64">
        <f>VLOOKUP('Просмотры (дано)'!B80966,'Подписчики (дано)'!A:C,3,0)</f>
        <v>44340.509608725071</v>
      </c>
      <c r="F80966" s="7">
        <f t="shared" si="1265"/>
        <v>18</v>
      </c>
    </row>
    <row r="80967" spans="1:6" x14ac:dyDescent="0.3">
      <c r="A80967" s="7">
        <v>245756</v>
      </c>
      <c r="B80967" s="7">
        <v>122488</v>
      </c>
      <c r="C80967" s="64">
        <v>44381.75221035599</v>
      </c>
      <c r="D80967" s="7">
        <v>182841</v>
      </c>
      <c r="E80967" s="64">
        <f>VLOOKUP('Просмотры (дано)'!B80967,'Подписчики (дано)'!A:C,3,0)</f>
        <v>44357.10519501425</v>
      </c>
      <c r="F80967" s="7">
        <f t="shared" si="1265"/>
        <v>18</v>
      </c>
    </row>
    <row r="80968" spans="1:6" x14ac:dyDescent="0.3">
      <c r="A80968" s="7">
        <v>245761</v>
      </c>
      <c r="B80968" s="7">
        <v>27650</v>
      </c>
      <c r="C80968" s="64">
        <v>44381.752614886733</v>
      </c>
      <c r="D80968" s="7">
        <v>403358</v>
      </c>
      <c r="E80968" s="64">
        <f>VLOOKUP('Просмотры (дано)'!B80968,'Подписчики (дано)'!A:C,3,0)</f>
        <v>44372.870171403134</v>
      </c>
      <c r="F80968" s="7">
        <f t="shared" si="1265"/>
        <v>18</v>
      </c>
    </row>
    <row r="80969" spans="1:6" x14ac:dyDescent="0.3">
      <c r="A80969" s="7">
        <v>245766</v>
      </c>
      <c r="B80969" s="7">
        <v>45955</v>
      </c>
      <c r="C80969" s="64">
        <v>44381.753019417476</v>
      </c>
      <c r="D80969" s="7">
        <v>250679</v>
      </c>
      <c r="E80969" s="64">
        <f>VLOOKUP('Просмотры (дано)'!B80969,'Подписчики (дано)'!A:C,3,0)</f>
        <v>44373.569946296295</v>
      </c>
      <c r="F80969" s="7">
        <f t="shared" si="1265"/>
        <v>18</v>
      </c>
    </row>
    <row r="80970" spans="1:6" x14ac:dyDescent="0.3">
      <c r="A80970" s="7">
        <v>245770</v>
      </c>
      <c r="B80970" s="7">
        <v>65143</v>
      </c>
      <c r="C80970" s="64">
        <v>44381.753019417476</v>
      </c>
      <c r="D80970" s="7">
        <v>74456</v>
      </c>
      <c r="E80970" s="64">
        <f>VLOOKUP('Просмотры (дано)'!B80970,'Подписчики (дано)'!A:C,3,0)</f>
        <v>44345.594552920229</v>
      </c>
      <c r="F80970" s="7">
        <f t="shared" si="1265"/>
        <v>18</v>
      </c>
    </row>
    <row r="80971" spans="1:6" x14ac:dyDescent="0.3">
      <c r="A80971" s="7">
        <v>245773</v>
      </c>
      <c r="B80971" s="7">
        <v>109424</v>
      </c>
      <c r="C80971" s="64">
        <v>44381.753019417476</v>
      </c>
      <c r="D80971" s="7">
        <v>411922</v>
      </c>
      <c r="E80971" s="64">
        <f>VLOOKUP('Просмотры (дано)'!B80971,'Подписчики (дано)'!A:C,3,0)</f>
        <v>44365.245920263529</v>
      </c>
      <c r="F80971" s="7">
        <f t="shared" si="1265"/>
        <v>18</v>
      </c>
    </row>
    <row r="80972" spans="1:6" x14ac:dyDescent="0.3">
      <c r="A80972" s="7">
        <v>245776</v>
      </c>
      <c r="B80972" s="7">
        <v>184569</v>
      </c>
      <c r="C80972" s="64">
        <v>44381.753423948219</v>
      </c>
      <c r="D80972" s="7">
        <v>158978</v>
      </c>
      <c r="E80972" s="64">
        <f>VLOOKUP('Просмотры (дано)'!B80972,'Подписчики (дано)'!A:C,3,0)</f>
        <v>44323.642610861825</v>
      </c>
      <c r="F80972" s="7">
        <f t="shared" si="1265"/>
        <v>18</v>
      </c>
    </row>
    <row r="80973" spans="1:6" x14ac:dyDescent="0.3">
      <c r="A80973" s="7">
        <v>245781</v>
      </c>
      <c r="B80973" s="7">
        <v>299102</v>
      </c>
      <c r="C80973" s="64">
        <v>44381.753746147035</v>
      </c>
      <c r="D80973" s="7">
        <v>21407</v>
      </c>
      <c r="E80973" s="64">
        <f>VLOOKUP('Просмотры (дано)'!B80973,'Подписчики (дано)'!A:C,3,0)</f>
        <v>44310.702014743583</v>
      </c>
      <c r="F80973" s="7">
        <f t="shared" si="1265"/>
        <v>18</v>
      </c>
    </row>
    <row r="80974" spans="1:6" x14ac:dyDescent="0.3">
      <c r="A80974" s="7">
        <v>245782</v>
      </c>
      <c r="B80974" s="7">
        <v>76728</v>
      </c>
      <c r="C80974" s="64">
        <v>44381.753828478963</v>
      </c>
      <c r="D80974" s="7">
        <v>214389</v>
      </c>
      <c r="E80974" s="64">
        <f>VLOOKUP('Просмотры (дано)'!B80974,'Подписчики (дано)'!A:C,3,0)</f>
        <v>44318.993920762106</v>
      </c>
      <c r="F80974" s="7">
        <f t="shared" si="1265"/>
        <v>18</v>
      </c>
    </row>
    <row r="80975" spans="1:6" x14ac:dyDescent="0.3">
      <c r="A80975" s="7">
        <v>245787</v>
      </c>
      <c r="B80975" s="7">
        <v>257301</v>
      </c>
      <c r="C80975" s="64">
        <v>44381.753828478963</v>
      </c>
      <c r="D80975" s="7">
        <v>126090</v>
      </c>
      <c r="E80975" s="64">
        <f>VLOOKUP('Просмотры (дано)'!B80975,'Подписчики (дано)'!A:C,3,0)</f>
        <v>44343.053063782048</v>
      </c>
      <c r="F80975" s="7">
        <f t="shared" si="1265"/>
        <v>18</v>
      </c>
    </row>
    <row r="80976" spans="1:6" x14ac:dyDescent="0.3">
      <c r="A80976" s="7">
        <v>245792</v>
      </c>
      <c r="B80976" s="7">
        <v>118354</v>
      </c>
      <c r="C80976" s="64">
        <v>44381.754233009706</v>
      </c>
      <c r="D80976" s="7">
        <v>294042</v>
      </c>
      <c r="E80976" s="64">
        <f>VLOOKUP('Просмотры (дано)'!B80976,'Подписчики (дано)'!A:C,3,0)</f>
        <v>44349.298589992883</v>
      </c>
      <c r="F80976" s="7">
        <f t="shared" si="1265"/>
        <v>18</v>
      </c>
    </row>
    <row r="80977" spans="1:6" x14ac:dyDescent="0.3">
      <c r="A80977" s="7">
        <v>245795</v>
      </c>
      <c r="B80977" s="7">
        <v>211482</v>
      </c>
      <c r="C80977" s="64">
        <v>44381.754233009706</v>
      </c>
      <c r="D80977" s="7">
        <v>180432</v>
      </c>
      <c r="E80977" s="64">
        <f>VLOOKUP('Просмотры (дано)'!B80977,'Подписчики (дано)'!A:C,3,0)</f>
        <v>44286.571480448714</v>
      </c>
      <c r="F80977" s="7">
        <f t="shared" si="1265"/>
        <v>18</v>
      </c>
    </row>
    <row r="80978" spans="1:6" x14ac:dyDescent="0.3">
      <c r="A80978" s="7">
        <v>245799</v>
      </c>
      <c r="B80978" s="7">
        <v>33282</v>
      </c>
      <c r="C80978" s="64">
        <v>44381.754637540456</v>
      </c>
      <c r="D80978" s="7">
        <v>189296</v>
      </c>
      <c r="E80978" s="64">
        <f>VLOOKUP('Просмотры (дано)'!B80978,'Подписчики (дано)'!A:C,3,0)</f>
        <v>44371.858605947287</v>
      </c>
      <c r="F80978" s="7">
        <f t="shared" si="1265"/>
        <v>18</v>
      </c>
    </row>
    <row r="80979" spans="1:6" x14ac:dyDescent="0.3">
      <c r="A80979" s="7">
        <v>245801</v>
      </c>
      <c r="B80979" s="7">
        <v>270791</v>
      </c>
      <c r="C80979" s="64">
        <v>44381.754637540456</v>
      </c>
      <c r="D80979" s="7">
        <v>381626</v>
      </c>
      <c r="E80979" s="64">
        <f>VLOOKUP('Просмотры (дано)'!B80979,'Подписчики (дано)'!A:C,3,0)</f>
        <v>44376.970731659552</v>
      </c>
      <c r="F80979" s="7">
        <f t="shared" si="1265"/>
        <v>18</v>
      </c>
    </row>
    <row r="80980" spans="1:6" x14ac:dyDescent="0.3">
      <c r="A80980" s="7">
        <v>245803</v>
      </c>
      <c r="B80980" s="7">
        <v>246762</v>
      </c>
      <c r="C80980" s="64">
        <v>44381.755042071192</v>
      </c>
      <c r="D80980" s="7">
        <v>209122</v>
      </c>
      <c r="E80980" s="64">
        <f>VLOOKUP('Просмотры (дано)'!B80980,'Подписчики (дано)'!A:C,3,0)</f>
        <v>44343.295146866098</v>
      </c>
      <c r="F80980" s="7">
        <f t="shared" si="1265"/>
        <v>18</v>
      </c>
    </row>
    <row r="80981" spans="1:6" x14ac:dyDescent="0.3">
      <c r="A80981" s="7">
        <v>245804</v>
      </c>
      <c r="B80981" s="7">
        <v>279835</v>
      </c>
      <c r="C80981" s="64">
        <v>44381.755851132686</v>
      </c>
      <c r="D80981" s="7">
        <v>347393</v>
      </c>
      <c r="E80981" s="64">
        <f>VLOOKUP('Просмотры (дано)'!B80981,'Подписчики (дано)'!A:C,3,0)</f>
        <v>44371.843626958689</v>
      </c>
      <c r="F80981" s="7">
        <f t="shared" si="1265"/>
        <v>18</v>
      </c>
    </row>
    <row r="80982" spans="1:6" x14ac:dyDescent="0.3">
      <c r="A80982" s="7">
        <v>245809</v>
      </c>
      <c r="B80982" s="7">
        <v>177654</v>
      </c>
      <c r="C80982" s="64">
        <v>44381.756255663429</v>
      </c>
      <c r="D80982" s="7">
        <v>469849</v>
      </c>
      <c r="E80982" s="64">
        <f>VLOOKUP('Просмотры (дано)'!B80982,'Подписчики (дано)'!A:C,3,0)</f>
        <v>44377.673869373219</v>
      </c>
      <c r="F80982" s="7">
        <f t="shared" si="1265"/>
        <v>18</v>
      </c>
    </row>
    <row r="80983" spans="1:6" x14ac:dyDescent="0.3">
      <c r="A80983" s="7">
        <v>245813</v>
      </c>
      <c r="B80983" s="7">
        <v>272359</v>
      </c>
      <c r="C80983" s="64">
        <v>44381.756431775873</v>
      </c>
      <c r="D80983" s="7">
        <v>7600</v>
      </c>
      <c r="E80983" s="64">
        <f>VLOOKUP('Просмотры (дано)'!B80983,'Подписчики (дано)'!A:C,3,0)</f>
        <v>44310.701325641028</v>
      </c>
      <c r="F80983" s="7">
        <f t="shared" si="1265"/>
        <v>18</v>
      </c>
    </row>
    <row r="80984" spans="1:6" x14ac:dyDescent="0.3">
      <c r="A80984" s="7">
        <v>245815</v>
      </c>
      <c r="B80984" s="7">
        <v>325217</v>
      </c>
      <c r="C80984" s="64">
        <v>44381.757469255666</v>
      </c>
      <c r="D80984" s="7">
        <v>155428</v>
      </c>
      <c r="E80984" s="64">
        <f>VLOOKUP('Просмотры (дано)'!B80984,'Подписчики (дано)'!A:C,3,0)</f>
        <v>44315.737757122515</v>
      </c>
      <c r="F80984" s="7">
        <f t="shared" si="1265"/>
        <v>18</v>
      </c>
    </row>
    <row r="80985" spans="1:6" x14ac:dyDescent="0.3">
      <c r="A80985" s="7">
        <v>245819</v>
      </c>
      <c r="B80985" s="7">
        <v>1203</v>
      </c>
      <c r="C80985" s="64">
        <v>44381.75787378641</v>
      </c>
      <c r="D80985" s="7">
        <v>397</v>
      </c>
      <c r="E80985" s="64">
        <f>VLOOKUP('Просмотры (дано)'!B80985,'Подписчики (дано)'!A:C,3,0)</f>
        <v>44374.866278561254</v>
      </c>
      <c r="F80985" s="7">
        <f t="shared" si="1265"/>
        <v>18</v>
      </c>
    </row>
    <row r="80986" spans="1:6" x14ac:dyDescent="0.3">
      <c r="A80986" s="7">
        <v>245821</v>
      </c>
      <c r="B80986" s="7">
        <v>76106</v>
      </c>
      <c r="C80986" s="64">
        <v>44381.75787378641</v>
      </c>
      <c r="D80986" s="7">
        <v>411922</v>
      </c>
      <c r="E80986" s="64">
        <f>VLOOKUP('Просмотры (дано)'!B80986,'Подписчики (дано)'!A:C,3,0)</f>
        <v>44343.112666310539</v>
      </c>
      <c r="F80986" s="7">
        <f t="shared" si="1265"/>
        <v>18</v>
      </c>
    </row>
    <row r="80987" spans="1:6" x14ac:dyDescent="0.3">
      <c r="A80987" s="7">
        <v>245826</v>
      </c>
      <c r="B80987" s="7">
        <v>288518</v>
      </c>
      <c r="C80987" s="64">
        <v>44381.75787378641</v>
      </c>
      <c r="D80987" s="7">
        <v>470762</v>
      </c>
      <c r="E80987" s="64">
        <f>VLOOKUP('Просмотры (дано)'!B80987,'Подписчики (дано)'!A:C,3,0)</f>
        <v>44341.327397186607</v>
      </c>
      <c r="F80987" s="7">
        <f t="shared" si="1265"/>
        <v>18</v>
      </c>
    </row>
    <row r="80988" spans="1:6" x14ac:dyDescent="0.3">
      <c r="A80988" s="7">
        <v>245830</v>
      </c>
      <c r="B80988" s="7">
        <v>296722</v>
      </c>
      <c r="C80988" s="64">
        <v>44381.75787378641</v>
      </c>
      <c r="D80988" s="7">
        <v>121933</v>
      </c>
      <c r="E80988" s="64">
        <f>VLOOKUP('Просмотры (дано)'!B80988,'Подписчики (дано)'!A:C,3,0)</f>
        <v>44313.706652920227</v>
      </c>
      <c r="F80988" s="7">
        <f t="shared" si="1265"/>
        <v>18</v>
      </c>
    </row>
    <row r="80989" spans="1:6" x14ac:dyDescent="0.3">
      <c r="A80989" s="7">
        <v>245834</v>
      </c>
      <c r="B80989" s="7">
        <v>206996</v>
      </c>
      <c r="C80989" s="64">
        <v>44381.757927182836</v>
      </c>
      <c r="D80989" s="7">
        <v>470762</v>
      </c>
      <c r="E80989" s="64">
        <f>VLOOKUP('Просмотры (дано)'!B80989,'Подписчики (дано)'!A:C,3,0)</f>
        <v>44372.617534686608</v>
      </c>
      <c r="F80989" s="7">
        <f t="shared" si="1265"/>
        <v>18</v>
      </c>
    </row>
    <row r="80990" spans="1:6" x14ac:dyDescent="0.3">
      <c r="A80990" s="7">
        <v>245835</v>
      </c>
      <c r="B80990" s="7">
        <v>235131</v>
      </c>
      <c r="C80990" s="64">
        <v>44381.758278317153</v>
      </c>
      <c r="D80990" s="7">
        <v>102086</v>
      </c>
      <c r="E80990" s="64">
        <f>VLOOKUP('Просмотры (дано)'!B80990,'Подписчики (дано)'!A:C,3,0)</f>
        <v>44375.354313390315</v>
      </c>
      <c r="F80990" s="7">
        <f t="shared" si="1265"/>
        <v>18</v>
      </c>
    </row>
    <row r="80991" spans="1:6" x14ac:dyDescent="0.3">
      <c r="A80991" s="7">
        <v>245839</v>
      </c>
      <c r="B80991" s="7">
        <v>169853</v>
      </c>
      <c r="C80991" s="64">
        <v>44381.75829340495</v>
      </c>
      <c r="D80991" s="7">
        <v>227775</v>
      </c>
      <c r="E80991" s="64">
        <f>VLOOKUP('Просмотры (дано)'!B80991,'Подписчики (дано)'!A:C,3,0)</f>
        <v>44324.36204597578</v>
      </c>
      <c r="F80991" s="7">
        <f t="shared" si="1265"/>
        <v>18</v>
      </c>
    </row>
    <row r="80992" spans="1:6" x14ac:dyDescent="0.3">
      <c r="A80992" s="7">
        <v>245840</v>
      </c>
      <c r="B80992" s="7">
        <v>50018</v>
      </c>
      <c r="C80992" s="64">
        <v>44381.758682847896</v>
      </c>
      <c r="D80992" s="7">
        <v>119655</v>
      </c>
      <c r="E80992" s="64">
        <f>VLOOKUP('Просмотры (дано)'!B80992,'Подписчики (дано)'!A:C,3,0)</f>
        <v>44307.498892307696</v>
      </c>
      <c r="F80992" s="7">
        <f t="shared" si="1265"/>
        <v>18</v>
      </c>
    </row>
    <row r="80993" spans="1:6" x14ac:dyDescent="0.3">
      <c r="A80993" s="7">
        <v>245842</v>
      </c>
      <c r="B80993" s="7">
        <v>58133</v>
      </c>
      <c r="C80993" s="64">
        <v>44381.759025849176</v>
      </c>
      <c r="D80993" s="7">
        <v>54565</v>
      </c>
      <c r="E80993" s="64">
        <f>VLOOKUP('Просмотры (дано)'!B80993,'Подписчики (дано)'!A:C,3,0)</f>
        <v>44310.336436467238</v>
      </c>
      <c r="F80993" s="7">
        <f t="shared" si="1265"/>
        <v>18</v>
      </c>
    </row>
    <row r="80994" spans="1:6" x14ac:dyDescent="0.3">
      <c r="A80994" s="7">
        <v>245843</v>
      </c>
      <c r="B80994" s="7">
        <v>179321</v>
      </c>
      <c r="C80994" s="64">
        <v>44381.75949190939</v>
      </c>
      <c r="D80994" s="7">
        <v>102086</v>
      </c>
      <c r="E80994" s="64">
        <f>VLOOKUP('Просмотры (дано)'!B80994,'Подписчики (дано)'!A:C,3,0)</f>
        <v>44371.785174928773</v>
      </c>
      <c r="F80994" s="7">
        <f t="shared" si="1265"/>
        <v>18</v>
      </c>
    </row>
    <row r="80995" spans="1:6" x14ac:dyDescent="0.3">
      <c r="A80995" s="7">
        <v>245845</v>
      </c>
      <c r="B80995" s="7">
        <v>322154</v>
      </c>
      <c r="C80995" s="64">
        <v>44381.75949190939</v>
      </c>
      <c r="D80995" s="7">
        <v>470762</v>
      </c>
      <c r="E80995" s="64">
        <f>VLOOKUP('Просмотры (дано)'!B80995,'Подписчики (дано)'!A:C,3,0)</f>
        <v>44319.697051780626</v>
      </c>
      <c r="F80995" s="7">
        <f t="shared" si="1265"/>
        <v>18</v>
      </c>
    </row>
    <row r="80996" spans="1:6" x14ac:dyDescent="0.3">
      <c r="A80996" s="7">
        <v>245848</v>
      </c>
      <c r="B80996" s="7">
        <v>327581</v>
      </c>
      <c r="C80996" s="64">
        <v>44381.75949190939</v>
      </c>
      <c r="D80996" s="7">
        <v>297015</v>
      </c>
      <c r="E80996" s="64">
        <f>VLOOKUP('Просмотры (дано)'!B80996,'Подписчики (дано)'!A:C,3,0)</f>
        <v>44310.063222863253</v>
      </c>
      <c r="F80996" s="7">
        <f t="shared" si="1265"/>
        <v>18</v>
      </c>
    </row>
    <row r="80997" spans="1:6" x14ac:dyDescent="0.3">
      <c r="A80997" s="7">
        <v>245853</v>
      </c>
      <c r="B80997" s="7">
        <v>305660</v>
      </c>
      <c r="C80997" s="64">
        <v>44381.761514563106</v>
      </c>
      <c r="D80997" s="7">
        <v>21407</v>
      </c>
      <c r="E80997" s="64">
        <f>VLOOKUP('Просмотры (дано)'!B80997,'Подписчики (дано)'!A:C,3,0)</f>
        <v>44379.741895121086</v>
      </c>
      <c r="F80997" s="7">
        <f t="shared" si="1265"/>
        <v>18</v>
      </c>
    </row>
    <row r="80998" spans="1:6" x14ac:dyDescent="0.3">
      <c r="A80998" s="7">
        <v>245857</v>
      </c>
      <c r="B80998" s="7">
        <v>27493</v>
      </c>
      <c r="C80998" s="64">
        <v>44381.762323624593</v>
      </c>
      <c r="D80998" s="7">
        <v>54917</v>
      </c>
      <c r="E80998" s="64">
        <f>VLOOKUP('Просмотры (дано)'!B80998,'Подписчики (дано)'!A:C,3,0)</f>
        <v>44341.83633974359</v>
      </c>
      <c r="F80998" s="7">
        <f t="shared" si="1265"/>
        <v>18</v>
      </c>
    </row>
    <row r="80999" spans="1:6" x14ac:dyDescent="0.3">
      <c r="A80999" s="7">
        <v>245858</v>
      </c>
      <c r="B80999" s="7">
        <v>53693</v>
      </c>
      <c r="C80999" s="64">
        <v>44381.762323624593</v>
      </c>
      <c r="D80999" s="7">
        <v>250679</v>
      </c>
      <c r="E80999" s="64">
        <f>VLOOKUP('Просмотры (дано)'!B80999,'Подписчики (дано)'!A:C,3,0)</f>
        <v>44309.941123076926</v>
      </c>
      <c r="F80999" s="7">
        <f t="shared" si="1265"/>
        <v>18</v>
      </c>
    </row>
    <row r="81000" spans="1:6" x14ac:dyDescent="0.3">
      <c r="A81000" s="7">
        <v>245860</v>
      </c>
      <c r="B81000" s="7">
        <v>98053</v>
      </c>
      <c r="C81000" s="64">
        <v>44381.762323624593</v>
      </c>
      <c r="D81000" s="7">
        <v>304128</v>
      </c>
      <c r="E81000" s="64">
        <f>VLOOKUP('Просмотры (дано)'!B81000,'Подписчики (дано)'!A:C,3,0)</f>
        <v>44375.925283262106</v>
      </c>
      <c r="F81000" s="7">
        <f t="shared" si="1265"/>
        <v>18</v>
      </c>
    </row>
    <row r="81001" spans="1:6" x14ac:dyDescent="0.3">
      <c r="A81001" s="7">
        <v>245862</v>
      </c>
      <c r="B81001" s="7">
        <v>232031</v>
      </c>
      <c r="C81001" s="64">
        <v>44381.762728155343</v>
      </c>
      <c r="D81001" s="7">
        <v>452634</v>
      </c>
      <c r="E81001" s="64">
        <f>VLOOKUP('Просмотры (дано)'!B81001,'Подписчики (дано)'!A:C,3,0)</f>
        <v>44346.313164779196</v>
      </c>
      <c r="F81001" s="7">
        <f t="shared" si="1265"/>
        <v>18</v>
      </c>
    </row>
    <row r="81002" spans="1:6" x14ac:dyDescent="0.3">
      <c r="A81002" s="7">
        <v>245864</v>
      </c>
      <c r="B81002" s="7">
        <v>268456</v>
      </c>
      <c r="C81002" s="64">
        <v>44381.762728155343</v>
      </c>
      <c r="D81002" s="7">
        <v>21760</v>
      </c>
      <c r="E81002" s="64">
        <f>VLOOKUP('Просмотры (дано)'!B81002,'Подписчики (дано)'!A:C,3,0)</f>
        <v>44310.740971438747</v>
      </c>
      <c r="F81002" s="7">
        <f t="shared" si="1265"/>
        <v>18</v>
      </c>
    </row>
    <row r="81003" spans="1:6" x14ac:dyDescent="0.3">
      <c r="A81003" s="7">
        <v>245866</v>
      </c>
      <c r="B81003" s="7">
        <v>105216</v>
      </c>
      <c r="C81003" s="64">
        <v>44381.763132686079</v>
      </c>
      <c r="D81003" s="7">
        <v>31749</v>
      </c>
      <c r="E81003" s="64">
        <f>VLOOKUP('Просмотры (дано)'!B81003,'Подписчики (дано)'!A:C,3,0)</f>
        <v>44339.956187215103</v>
      </c>
      <c r="F81003" s="7">
        <f t="shared" si="1265"/>
        <v>18</v>
      </c>
    </row>
    <row r="81004" spans="1:6" x14ac:dyDescent="0.3">
      <c r="A81004" s="7">
        <v>245869</v>
      </c>
      <c r="B81004" s="7">
        <v>110181</v>
      </c>
      <c r="C81004" s="64">
        <v>44381.76353721683</v>
      </c>
      <c r="D81004" s="7">
        <v>93191</v>
      </c>
      <c r="E81004" s="64">
        <f>VLOOKUP('Просмотры (дано)'!B81004,'Подписчики (дано)'!A:C,3,0)</f>
        <v>44376.761633938746</v>
      </c>
      <c r="F81004" s="7">
        <f t="shared" si="1265"/>
        <v>18</v>
      </c>
    </row>
    <row r="81005" spans="1:6" x14ac:dyDescent="0.3">
      <c r="A81005" s="7">
        <v>245874</v>
      </c>
      <c r="B81005" s="7">
        <v>227316</v>
      </c>
      <c r="C81005" s="64">
        <v>44381.76353721683</v>
      </c>
      <c r="D81005" s="7">
        <v>401945</v>
      </c>
      <c r="E81005" s="64">
        <f>VLOOKUP('Просмотры (дано)'!B81005,'Подписчики (дано)'!A:C,3,0)</f>
        <v>44374.874169017094</v>
      </c>
      <c r="F81005" s="7">
        <f t="shared" si="1265"/>
        <v>18</v>
      </c>
    </row>
    <row r="81006" spans="1:6" x14ac:dyDescent="0.3">
      <c r="A81006" s="7">
        <v>245875</v>
      </c>
      <c r="B81006" s="7">
        <v>109018</v>
      </c>
      <c r="C81006" s="64">
        <v>44381.763542588582</v>
      </c>
      <c r="D81006" s="7">
        <v>5151</v>
      </c>
      <c r="E81006" s="64">
        <f>VLOOKUP('Просмотры (дано)'!B81006,'Подписчики (дано)'!A:C,3,0)</f>
        <v>44371.396476068381</v>
      </c>
      <c r="F81006" s="7">
        <f t="shared" si="1265"/>
        <v>18</v>
      </c>
    </row>
    <row r="81007" spans="1:6" x14ac:dyDescent="0.3">
      <c r="A81007" s="7">
        <v>245878</v>
      </c>
      <c r="B81007" s="7">
        <v>87167</v>
      </c>
      <c r="C81007" s="64">
        <v>44381.763941747573</v>
      </c>
      <c r="D81007" s="7">
        <v>158978</v>
      </c>
      <c r="E81007" s="64">
        <f>VLOOKUP('Просмотры (дано)'!B81007,'Подписчики (дано)'!A:C,3,0)</f>
        <v>44346.433814494303</v>
      </c>
      <c r="F81007" s="7">
        <f t="shared" si="1265"/>
        <v>18</v>
      </c>
    </row>
    <row r="81008" spans="1:6" x14ac:dyDescent="0.3">
      <c r="A81008" s="7">
        <v>245881</v>
      </c>
      <c r="B81008" s="7">
        <v>251597</v>
      </c>
      <c r="C81008" s="64">
        <v>44381.763941747573</v>
      </c>
      <c r="D81008" s="7">
        <v>89660</v>
      </c>
      <c r="E81008" s="64">
        <f>VLOOKUP('Просмотры (дано)'!B81008,'Подписчики (дано)'!A:C,3,0)</f>
        <v>44322.431755448721</v>
      </c>
      <c r="F81008" s="7">
        <f t="shared" si="1265"/>
        <v>18</v>
      </c>
    </row>
    <row r="81009" spans="1:6" x14ac:dyDescent="0.3">
      <c r="A81009" s="7">
        <v>245885</v>
      </c>
      <c r="B81009" s="7">
        <v>348734</v>
      </c>
      <c r="C81009" s="64">
        <v>44381.764346278316</v>
      </c>
      <c r="D81009" s="7">
        <v>16439</v>
      </c>
      <c r="E81009" s="64">
        <f>VLOOKUP('Просмотры (дано)'!B81009,'Подписчики (дано)'!A:C,3,0)</f>
        <v>44372.067585612538</v>
      </c>
      <c r="F81009" s="7">
        <f t="shared" si="1265"/>
        <v>18</v>
      </c>
    </row>
    <row r="81010" spans="1:6" x14ac:dyDescent="0.3">
      <c r="A81010" s="7">
        <v>245890</v>
      </c>
      <c r="B81010" s="7">
        <v>32970</v>
      </c>
      <c r="C81010" s="64">
        <v>44381.764750809059</v>
      </c>
      <c r="D81010" s="7">
        <v>182984</v>
      </c>
      <c r="E81010" s="64">
        <f>VLOOKUP('Просмотры (дано)'!B81010,'Подписчики (дано)'!A:C,3,0)</f>
        <v>44297.504456623938</v>
      </c>
      <c r="F81010" s="7">
        <f t="shared" si="1265"/>
        <v>18</v>
      </c>
    </row>
    <row r="81011" spans="1:6" x14ac:dyDescent="0.3">
      <c r="A81011" s="7">
        <v>245893</v>
      </c>
      <c r="B81011" s="7">
        <v>150259</v>
      </c>
      <c r="C81011" s="64">
        <v>44381.765964401297</v>
      </c>
      <c r="D81011" s="7">
        <v>357547</v>
      </c>
      <c r="E81011" s="64">
        <f>VLOOKUP('Просмотры (дано)'!B81011,'Подписчики (дано)'!A:C,3,0)</f>
        <v>44341.144025641028</v>
      </c>
      <c r="F81011" s="7">
        <f t="shared" si="1265"/>
        <v>18</v>
      </c>
    </row>
    <row r="81012" spans="1:6" x14ac:dyDescent="0.3">
      <c r="A81012" s="7">
        <v>245895</v>
      </c>
      <c r="B81012" s="7">
        <v>160977</v>
      </c>
      <c r="C81012" s="64">
        <v>44381.765964401297</v>
      </c>
      <c r="D81012" s="7">
        <v>411922</v>
      </c>
      <c r="E81012" s="64">
        <f>VLOOKUP('Просмотры (дано)'!B81012,'Подписчики (дано)'!A:C,3,0)</f>
        <v>44376.456752670936</v>
      </c>
      <c r="F81012" s="7">
        <f t="shared" si="1265"/>
        <v>18</v>
      </c>
    </row>
    <row r="81013" spans="1:6" x14ac:dyDescent="0.3">
      <c r="A81013" s="7">
        <v>245899</v>
      </c>
      <c r="B81013" s="7">
        <v>167851</v>
      </c>
      <c r="C81013" s="64">
        <v>44381.76636893204</v>
      </c>
      <c r="D81013" s="7">
        <v>448217</v>
      </c>
      <c r="E81013" s="64">
        <f>VLOOKUP('Просмотры (дано)'!B81013,'Подписчики (дано)'!A:C,3,0)</f>
        <v>44343.87148279915</v>
      </c>
      <c r="F81013" s="7">
        <f t="shared" si="1265"/>
        <v>18</v>
      </c>
    </row>
    <row r="81014" spans="1:6" x14ac:dyDescent="0.3">
      <c r="A81014" s="7">
        <v>245904</v>
      </c>
      <c r="B81014" s="7">
        <v>206170</v>
      </c>
      <c r="C81014" s="64">
        <v>44381.76636893204</v>
      </c>
      <c r="D81014" s="7">
        <v>189009</v>
      </c>
      <c r="E81014" s="64">
        <f>VLOOKUP('Просмотры (дано)'!B81014,'Подписчики (дано)'!A:C,3,0)</f>
        <v>44380.801688817664</v>
      </c>
      <c r="F81014" s="7">
        <f t="shared" si="1265"/>
        <v>18</v>
      </c>
    </row>
    <row r="81015" spans="1:6" x14ac:dyDescent="0.3">
      <c r="A81015" s="7">
        <v>245905</v>
      </c>
      <c r="B81015" s="7">
        <v>168319</v>
      </c>
      <c r="C81015" s="64">
        <v>44381.767143772697</v>
      </c>
      <c r="D81015" s="7">
        <v>352642</v>
      </c>
      <c r="E81015" s="64">
        <f>VLOOKUP('Просмотры (дано)'!B81015,'Подписчики (дано)'!A:C,3,0)</f>
        <v>44339.485849216522</v>
      </c>
      <c r="F81015" s="7">
        <f t="shared" si="1265"/>
        <v>18</v>
      </c>
    </row>
    <row r="81016" spans="1:6" x14ac:dyDescent="0.3">
      <c r="A81016" s="7">
        <v>245909</v>
      </c>
      <c r="B81016" s="7">
        <v>1303</v>
      </c>
      <c r="C81016" s="64">
        <v>44381.76758252427</v>
      </c>
      <c r="D81016" s="7">
        <v>411922</v>
      </c>
      <c r="E81016" s="64">
        <f>VLOOKUP('Просмотры (дано)'!B81016,'Подписчики (дано)'!A:C,3,0)</f>
        <v>44373.807163853271</v>
      </c>
      <c r="F81016" s="7">
        <f t="shared" si="1265"/>
        <v>18</v>
      </c>
    </row>
    <row r="81017" spans="1:6" x14ac:dyDescent="0.3">
      <c r="A81017" s="7">
        <v>245913</v>
      </c>
      <c r="B81017" s="7">
        <v>79997</v>
      </c>
      <c r="C81017" s="64">
        <v>44381.767582524277</v>
      </c>
      <c r="D81017" s="7">
        <v>118549</v>
      </c>
      <c r="E81017" s="64">
        <f>VLOOKUP('Просмотры (дано)'!B81017,'Подписчики (дано)'!A:C,3,0)</f>
        <v>44375.213322115385</v>
      </c>
      <c r="F81017" s="7">
        <f t="shared" si="1265"/>
        <v>18</v>
      </c>
    </row>
    <row r="81018" spans="1:6" x14ac:dyDescent="0.3">
      <c r="A81018" s="7">
        <v>245916</v>
      </c>
      <c r="B81018" s="7">
        <v>40656</v>
      </c>
      <c r="C81018" s="64">
        <v>44381.768391585763</v>
      </c>
      <c r="D81018" s="7">
        <v>86587</v>
      </c>
      <c r="E81018" s="64">
        <f>VLOOKUP('Просмотры (дано)'!B81018,'Подписчики (дано)'!A:C,3,0)</f>
        <v>44370.567346153846</v>
      </c>
      <c r="F81018" s="7">
        <f t="shared" si="1265"/>
        <v>18</v>
      </c>
    </row>
    <row r="81019" spans="1:6" x14ac:dyDescent="0.3">
      <c r="A81019" s="7">
        <v>245921</v>
      </c>
      <c r="B81019" s="7">
        <v>230330</v>
      </c>
      <c r="C81019" s="64">
        <v>44381.768944364754</v>
      </c>
      <c r="D81019" s="7">
        <v>411922</v>
      </c>
      <c r="E81019" s="64">
        <f>VLOOKUP('Просмотры (дано)'!B81019,'Подписчики (дано)'!A:C,3,0)</f>
        <v>44372.872152492877</v>
      </c>
      <c r="F81019" s="7">
        <f t="shared" si="1265"/>
        <v>18</v>
      </c>
    </row>
    <row r="81020" spans="1:6" x14ac:dyDescent="0.3">
      <c r="A81020" s="7">
        <v>245926</v>
      </c>
      <c r="B81020" s="7">
        <v>178802</v>
      </c>
      <c r="C81020" s="64">
        <v>44381.76920064725</v>
      </c>
      <c r="D81020" s="7">
        <v>78646</v>
      </c>
      <c r="E81020" s="64">
        <f>VLOOKUP('Просмотры (дано)'!B81020,'Подписчики (дано)'!A:C,3,0)</f>
        <v>44320.272153276353</v>
      </c>
      <c r="F81020" s="7">
        <f t="shared" si="1265"/>
        <v>18</v>
      </c>
    </row>
    <row r="81021" spans="1:6" x14ac:dyDescent="0.3">
      <c r="A81021" s="7">
        <v>245931</v>
      </c>
      <c r="B81021" s="7">
        <v>227129</v>
      </c>
      <c r="C81021" s="64">
        <v>44381.76920064725</v>
      </c>
      <c r="D81021" s="7">
        <v>347008</v>
      </c>
      <c r="E81021" s="64">
        <f>VLOOKUP('Просмотры (дано)'!B81021,'Подписчики (дано)'!A:C,3,0)</f>
        <v>44357.227890242168</v>
      </c>
      <c r="F81021" s="7">
        <f t="shared" si="1265"/>
        <v>18</v>
      </c>
    </row>
    <row r="81022" spans="1:6" x14ac:dyDescent="0.3">
      <c r="A81022" s="7">
        <v>245936</v>
      </c>
      <c r="B81022" s="7">
        <v>326631</v>
      </c>
      <c r="C81022" s="64">
        <v>44381.77081877023</v>
      </c>
      <c r="D81022" s="7">
        <v>411922</v>
      </c>
      <c r="E81022" s="64">
        <f>VLOOKUP('Просмотры (дано)'!B81022,'Подписчики (дано)'!A:C,3,0)</f>
        <v>44356.474627955839</v>
      </c>
      <c r="F81022" s="7">
        <f t="shared" si="1265"/>
        <v>18</v>
      </c>
    </row>
    <row r="81023" spans="1:6" x14ac:dyDescent="0.3">
      <c r="A81023" s="7">
        <v>245940</v>
      </c>
      <c r="B81023" s="7">
        <v>252561</v>
      </c>
      <c r="C81023" s="64">
        <v>44381.772179326763</v>
      </c>
      <c r="D81023" s="7">
        <v>118549</v>
      </c>
      <c r="E81023" s="64">
        <f>VLOOKUP('Просмотры (дано)'!B81023,'Подписчики (дано)'!A:C,3,0)</f>
        <v>44306.640868447292</v>
      </c>
      <c r="F81023" s="7">
        <f t="shared" si="1265"/>
        <v>18</v>
      </c>
    </row>
    <row r="81024" spans="1:6" x14ac:dyDescent="0.3">
      <c r="A81024" s="7">
        <v>245942</v>
      </c>
      <c r="B81024" s="7">
        <v>259141</v>
      </c>
      <c r="C81024" s="64">
        <v>44381.772333333334</v>
      </c>
      <c r="D81024" s="7">
        <v>111368</v>
      </c>
      <c r="E81024" s="64">
        <f>VLOOKUP('Просмотры (дано)'!B81024,'Подписчики (дано)'!A:C,3,0)</f>
        <v>44309.291149679491</v>
      </c>
      <c r="F81024" s="7">
        <f t="shared" si="1265"/>
        <v>18</v>
      </c>
    </row>
    <row r="81025" spans="1:6" x14ac:dyDescent="0.3">
      <c r="A81025" s="7">
        <v>245944</v>
      </c>
      <c r="B81025" s="7">
        <v>317688</v>
      </c>
      <c r="C81025" s="64">
        <v>44381.77236243782</v>
      </c>
      <c r="D81025" s="7">
        <v>180863</v>
      </c>
      <c r="E81025" s="64">
        <f>VLOOKUP('Просмотры (дано)'!B81025,'Подписчики (дано)'!A:C,3,0)</f>
        <v>44354.194845940176</v>
      </c>
      <c r="F81025" s="7">
        <f t="shared" si="1265"/>
        <v>18</v>
      </c>
    </row>
    <row r="81026" spans="1:6" x14ac:dyDescent="0.3">
      <c r="A81026" s="7">
        <v>245945</v>
      </c>
      <c r="B81026" s="7">
        <v>305387</v>
      </c>
      <c r="C81026" s="64">
        <v>44381.772436893203</v>
      </c>
      <c r="D81026" s="7">
        <v>416554</v>
      </c>
      <c r="E81026" s="64">
        <f>VLOOKUP('Просмотры (дано)'!B81026,'Подписчики (дано)'!A:C,3,0)</f>
        <v>44342.555383689461</v>
      </c>
      <c r="F81026" s="7">
        <f t="shared" si="1265"/>
        <v>18</v>
      </c>
    </row>
    <row r="81027" spans="1:6" x14ac:dyDescent="0.3">
      <c r="A81027" s="7">
        <v>245949</v>
      </c>
      <c r="B81027" s="7">
        <v>54110</v>
      </c>
      <c r="C81027" s="64">
        <v>44381.77288125248</v>
      </c>
      <c r="D81027" s="7">
        <v>142106</v>
      </c>
      <c r="E81027" s="64">
        <f>VLOOKUP('Просмотры (дано)'!B81027,'Подписчики (дано)'!A:C,3,0)</f>
        <v>44305.771208262107</v>
      </c>
      <c r="F81027" s="7">
        <f t="shared" ref="F81027:F81090" si="1266">HOUR(C81027)</f>
        <v>18</v>
      </c>
    </row>
    <row r="81028" spans="1:6" x14ac:dyDescent="0.3">
      <c r="A81028" s="7">
        <v>245952</v>
      </c>
      <c r="B81028" s="7">
        <v>311194</v>
      </c>
      <c r="C81028" s="64">
        <v>44381.77324595469</v>
      </c>
      <c r="D81028" s="7">
        <v>191238</v>
      </c>
      <c r="E81028" s="64">
        <f>VLOOKUP('Просмотры (дано)'!B81028,'Подписчики (дано)'!A:C,3,0)</f>
        <v>44376.30035438035</v>
      </c>
      <c r="F81028" s="7">
        <f t="shared" si="1266"/>
        <v>18</v>
      </c>
    </row>
    <row r="81029" spans="1:6" x14ac:dyDescent="0.3">
      <c r="A81029" s="7">
        <v>245956</v>
      </c>
      <c r="B81029" s="7">
        <v>184575</v>
      </c>
      <c r="C81029" s="64">
        <v>44381.77365048544</v>
      </c>
      <c r="D81029" s="7">
        <v>331511</v>
      </c>
      <c r="E81029" s="64">
        <f>VLOOKUP('Просмотры (дано)'!B81029,'Подписчики (дано)'!A:C,3,0)</f>
        <v>44302.979207549863</v>
      </c>
      <c r="F81029" s="7">
        <f t="shared" si="1266"/>
        <v>18</v>
      </c>
    </row>
    <row r="81030" spans="1:6" x14ac:dyDescent="0.3">
      <c r="A81030" s="7">
        <v>245958</v>
      </c>
      <c r="B81030" s="7">
        <v>39095</v>
      </c>
      <c r="C81030" s="64">
        <v>44381.774055016183</v>
      </c>
      <c r="D81030" s="7">
        <v>33076</v>
      </c>
      <c r="E81030" s="64">
        <f>VLOOKUP('Просмотры (дано)'!B81030,'Подписчики (дано)'!A:C,3,0)</f>
        <v>44344.770627955848</v>
      </c>
      <c r="F81030" s="7">
        <f t="shared" si="1266"/>
        <v>18</v>
      </c>
    </row>
    <row r="81031" spans="1:6" x14ac:dyDescent="0.3">
      <c r="A81031" s="7">
        <v>245963</v>
      </c>
      <c r="B81031" s="7">
        <v>81790</v>
      </c>
      <c r="C81031" s="64">
        <v>44381.775673139164</v>
      </c>
      <c r="D81031" s="7">
        <v>370651</v>
      </c>
      <c r="E81031" s="64">
        <f>VLOOKUP('Просмотры (дано)'!B81031,'Подписчики (дано)'!A:C,3,0)</f>
        <v>44321.718844088318</v>
      </c>
      <c r="F81031" s="7">
        <f t="shared" si="1266"/>
        <v>18</v>
      </c>
    </row>
    <row r="81032" spans="1:6" x14ac:dyDescent="0.3">
      <c r="A81032" s="7">
        <v>245968</v>
      </c>
      <c r="B81032" s="7">
        <v>96471</v>
      </c>
      <c r="C81032" s="64">
        <v>44381.775673139164</v>
      </c>
      <c r="D81032" s="7">
        <v>300941</v>
      </c>
      <c r="E81032" s="64">
        <f>VLOOKUP('Просмотры (дано)'!B81032,'Подписчики (дано)'!A:C,3,0)</f>
        <v>44345.00070263532</v>
      </c>
      <c r="F81032" s="7">
        <f t="shared" si="1266"/>
        <v>18</v>
      </c>
    </row>
    <row r="81033" spans="1:6" x14ac:dyDescent="0.3">
      <c r="A81033" s="7">
        <v>245972</v>
      </c>
      <c r="B81033" s="7">
        <v>333713</v>
      </c>
      <c r="C81033" s="64">
        <v>44381.775673139164</v>
      </c>
      <c r="D81033" s="7">
        <v>305103</v>
      </c>
      <c r="E81033" s="64">
        <f>VLOOKUP('Просмотры (дано)'!B81033,'Подписчики (дано)'!A:C,3,0)</f>
        <v>44376.293543482905</v>
      </c>
      <c r="F81033" s="7">
        <f t="shared" si="1266"/>
        <v>18</v>
      </c>
    </row>
    <row r="81034" spans="1:6" x14ac:dyDescent="0.3">
      <c r="A81034" s="7">
        <v>245975</v>
      </c>
      <c r="B81034" s="7">
        <v>195424</v>
      </c>
      <c r="C81034" s="64">
        <v>44381.776818140199</v>
      </c>
      <c r="D81034" s="7">
        <v>286726</v>
      </c>
      <c r="E81034" s="64">
        <f>VLOOKUP('Просмотры (дано)'!B81034,'Подписчики (дано)'!A:C,3,0)</f>
        <v>44296.51058678775</v>
      </c>
      <c r="F81034" s="7">
        <f t="shared" si="1266"/>
        <v>18</v>
      </c>
    </row>
    <row r="81035" spans="1:6" x14ac:dyDescent="0.3">
      <c r="A81035" s="7">
        <v>245977</v>
      </c>
      <c r="B81035" s="7">
        <v>317749</v>
      </c>
      <c r="C81035" s="64">
        <v>44381.777291262137</v>
      </c>
      <c r="D81035" s="7">
        <v>351192</v>
      </c>
      <c r="E81035" s="64">
        <f>VLOOKUP('Просмотры (дано)'!B81035,'Подписчики (дано)'!A:C,3,0)</f>
        <v>44318.117317058401</v>
      </c>
      <c r="F81035" s="7">
        <f t="shared" si="1266"/>
        <v>18</v>
      </c>
    </row>
    <row r="81036" spans="1:6" x14ac:dyDescent="0.3">
      <c r="A81036" s="7">
        <v>245980</v>
      </c>
      <c r="B81036" s="7">
        <v>105274</v>
      </c>
      <c r="C81036" s="64">
        <v>44381.778100323623</v>
      </c>
      <c r="D81036" s="7">
        <v>129210</v>
      </c>
      <c r="E81036" s="64">
        <f>VLOOKUP('Просмотры (дано)'!B81036,'Подписчики (дано)'!A:C,3,0)</f>
        <v>44372.730269764957</v>
      </c>
      <c r="F81036" s="7">
        <f t="shared" si="1266"/>
        <v>18</v>
      </c>
    </row>
    <row r="81037" spans="1:6" x14ac:dyDescent="0.3">
      <c r="A81037" s="7">
        <v>245984</v>
      </c>
      <c r="B81037" s="7">
        <v>254865</v>
      </c>
      <c r="C81037" s="64">
        <v>44381.778909385117</v>
      </c>
      <c r="D81037" s="7">
        <v>88863</v>
      </c>
      <c r="E81037" s="64">
        <f>VLOOKUP('Просмотры (дано)'!B81037,'Подписчики (дано)'!A:C,3,0)</f>
        <v>44371.379379772079</v>
      </c>
      <c r="F81037" s="7">
        <f t="shared" si="1266"/>
        <v>18</v>
      </c>
    </row>
    <row r="81038" spans="1:6" x14ac:dyDescent="0.3">
      <c r="A81038" s="7">
        <v>245986</v>
      </c>
      <c r="B81038" s="7">
        <v>143265</v>
      </c>
      <c r="C81038" s="64">
        <v>44381.779747917113</v>
      </c>
      <c r="D81038" s="7">
        <v>208822</v>
      </c>
      <c r="E81038" s="64">
        <f>VLOOKUP('Просмотры (дано)'!B81038,'Подписчики (дано)'!A:C,3,0)</f>
        <v>44338.823396688036</v>
      </c>
      <c r="F81038" s="7">
        <f t="shared" si="1266"/>
        <v>18</v>
      </c>
    </row>
    <row r="81039" spans="1:6" x14ac:dyDescent="0.3">
      <c r="A81039" s="7">
        <v>245989</v>
      </c>
      <c r="B81039" s="7">
        <v>112585</v>
      </c>
      <c r="C81039" s="64">
        <v>44381.78052750809</v>
      </c>
      <c r="D81039" s="7">
        <v>21760</v>
      </c>
      <c r="E81039" s="64">
        <f>VLOOKUP('Просмотры (дано)'!B81039,'Подписчики (дано)'!A:C,3,0)</f>
        <v>44313.617218198007</v>
      </c>
      <c r="F81039" s="7">
        <f t="shared" si="1266"/>
        <v>18</v>
      </c>
    </row>
    <row r="81040" spans="1:6" x14ac:dyDescent="0.3">
      <c r="A81040" s="7">
        <v>245994</v>
      </c>
      <c r="B81040" s="7">
        <v>228827</v>
      </c>
      <c r="C81040" s="64">
        <v>44381.78052750809</v>
      </c>
      <c r="D81040" s="7">
        <v>68899</v>
      </c>
      <c r="E81040" s="64">
        <f>VLOOKUP('Просмотры (дано)'!B81040,'Подписчики (дано)'!A:C,3,0)</f>
        <v>44375.311845263532</v>
      </c>
      <c r="F81040" s="7">
        <f t="shared" si="1266"/>
        <v>18</v>
      </c>
    </row>
    <row r="81041" spans="1:6" x14ac:dyDescent="0.3">
      <c r="A81041" s="7">
        <v>245996</v>
      </c>
      <c r="B81041" s="7">
        <v>33847</v>
      </c>
      <c r="C81041" s="64">
        <v>44381.780907620472</v>
      </c>
      <c r="D81041" s="7">
        <v>141918</v>
      </c>
      <c r="E81041" s="64">
        <f>VLOOKUP('Просмотры (дано)'!B81041,'Подписчики (дано)'!A:C,3,0)</f>
        <v>44378.548040633897</v>
      </c>
      <c r="F81041" s="7">
        <f t="shared" si="1266"/>
        <v>18</v>
      </c>
    </row>
    <row r="81042" spans="1:6" x14ac:dyDescent="0.3">
      <c r="A81042" s="7">
        <v>245997</v>
      </c>
      <c r="B81042" s="7">
        <v>139941</v>
      </c>
      <c r="C81042" s="64">
        <v>44381.780932038833</v>
      </c>
      <c r="D81042" s="7">
        <v>244574</v>
      </c>
      <c r="E81042" s="64">
        <f>VLOOKUP('Просмотры (дано)'!B81042,'Подписчики (дано)'!A:C,3,0)</f>
        <v>44349.071910363251</v>
      </c>
      <c r="F81042" s="7">
        <f t="shared" si="1266"/>
        <v>18</v>
      </c>
    </row>
    <row r="81043" spans="1:6" x14ac:dyDescent="0.3">
      <c r="A81043" s="7">
        <v>246000</v>
      </c>
      <c r="B81043" s="7">
        <v>97793</v>
      </c>
      <c r="C81043" s="64">
        <v>44381.781666666662</v>
      </c>
      <c r="D81043" s="7">
        <v>37467</v>
      </c>
      <c r="E81043" s="64">
        <f>VLOOKUP('Просмотры (дано)'!B81043,'Подписчики (дано)'!A:C,3,0)</f>
        <v>44345.057958760684</v>
      </c>
      <c r="F81043" s="7">
        <f t="shared" si="1266"/>
        <v>18</v>
      </c>
    </row>
    <row r="81044" spans="1:6" x14ac:dyDescent="0.3">
      <c r="A81044" s="7">
        <v>246004</v>
      </c>
      <c r="B81044" s="7">
        <v>90340</v>
      </c>
      <c r="C81044" s="64">
        <v>44381.78214563107</v>
      </c>
      <c r="D81044" s="7">
        <v>411922</v>
      </c>
      <c r="E81044" s="64">
        <f>VLOOKUP('Просмотры (дано)'!B81044,'Подписчики (дано)'!A:C,3,0)</f>
        <v>44375.014761039885</v>
      </c>
      <c r="F81044" s="7">
        <f t="shared" si="1266"/>
        <v>18</v>
      </c>
    </row>
    <row r="81045" spans="1:6" x14ac:dyDescent="0.3">
      <c r="A81045" s="7">
        <v>246006</v>
      </c>
      <c r="B81045" s="7">
        <v>182015</v>
      </c>
      <c r="C81045" s="64">
        <v>44381.78214563107</v>
      </c>
      <c r="D81045" s="7">
        <v>230507</v>
      </c>
      <c r="E81045" s="64">
        <f>VLOOKUP('Просмотры (дано)'!B81045,'Подписчики (дано)'!A:C,3,0)</f>
        <v>44339.658297613962</v>
      </c>
      <c r="F81045" s="7">
        <f t="shared" si="1266"/>
        <v>18</v>
      </c>
    </row>
    <row r="81046" spans="1:6" x14ac:dyDescent="0.3">
      <c r="A81046" s="7">
        <v>246011</v>
      </c>
      <c r="B81046" s="7">
        <v>206330</v>
      </c>
      <c r="C81046" s="64">
        <v>44381.78214563107</v>
      </c>
      <c r="D81046" s="7">
        <v>472712</v>
      </c>
      <c r="E81046" s="64">
        <f>VLOOKUP('Просмотры (дано)'!B81046,'Подписчики (дано)'!A:C,3,0)</f>
        <v>44371.781794088318</v>
      </c>
      <c r="F81046" s="7">
        <f t="shared" si="1266"/>
        <v>18</v>
      </c>
    </row>
    <row r="81047" spans="1:6" x14ac:dyDescent="0.3">
      <c r="A81047" s="7">
        <v>246013</v>
      </c>
      <c r="B81047" s="7">
        <v>249520</v>
      </c>
      <c r="C81047" s="64">
        <v>44381.782550161806</v>
      </c>
      <c r="D81047" s="7">
        <v>250247</v>
      </c>
      <c r="E81047" s="64">
        <f>VLOOKUP('Просмотры (дано)'!B81047,'Подписчики (дано)'!A:C,3,0)</f>
        <v>44338.042353383193</v>
      </c>
      <c r="F81047" s="7">
        <f t="shared" si="1266"/>
        <v>18</v>
      </c>
    </row>
    <row r="81048" spans="1:6" x14ac:dyDescent="0.3">
      <c r="A81048" s="7">
        <v>246014</v>
      </c>
      <c r="B81048" s="7">
        <v>144377</v>
      </c>
      <c r="C81048" s="64">
        <v>44381.782954692557</v>
      </c>
      <c r="D81048" s="7">
        <v>175663</v>
      </c>
      <c r="E81048" s="64">
        <f>VLOOKUP('Просмотры (дано)'!B81048,'Подписчики (дано)'!A:C,3,0)</f>
        <v>44375.924387678067</v>
      </c>
      <c r="F81048" s="7">
        <f t="shared" si="1266"/>
        <v>18</v>
      </c>
    </row>
    <row r="81049" spans="1:6" x14ac:dyDescent="0.3">
      <c r="A81049" s="7">
        <v>246018</v>
      </c>
      <c r="B81049" s="7">
        <v>4834</v>
      </c>
      <c r="C81049" s="64">
        <v>44381.7833592233</v>
      </c>
      <c r="D81049" s="7">
        <v>250679</v>
      </c>
      <c r="E81049" s="64">
        <f>VLOOKUP('Просмотры (дано)'!B81049,'Подписчики (дано)'!A:C,3,0)</f>
        <v>44373.4617360755</v>
      </c>
      <c r="F81049" s="7">
        <f t="shared" si="1266"/>
        <v>18</v>
      </c>
    </row>
    <row r="81050" spans="1:6" x14ac:dyDescent="0.3">
      <c r="A81050" s="7">
        <v>246019</v>
      </c>
      <c r="B81050" s="7">
        <v>83110</v>
      </c>
      <c r="C81050" s="64">
        <v>44381.7833592233</v>
      </c>
      <c r="D81050" s="7">
        <v>347008</v>
      </c>
      <c r="E81050" s="64">
        <f>VLOOKUP('Просмотры (дано)'!B81050,'Подписчики (дано)'!A:C,3,0)</f>
        <v>44346.660135113962</v>
      </c>
      <c r="F81050" s="7">
        <f t="shared" si="1266"/>
        <v>18</v>
      </c>
    </row>
    <row r="81051" spans="1:6" x14ac:dyDescent="0.3">
      <c r="A81051" s="7">
        <v>246020</v>
      </c>
      <c r="B81051" s="7">
        <v>295662</v>
      </c>
      <c r="C81051" s="64">
        <v>44381.7833592233</v>
      </c>
      <c r="D81051" s="7">
        <v>351192</v>
      </c>
      <c r="E81051" s="64">
        <f>VLOOKUP('Просмотры (дано)'!B81051,'Подписчики (дано)'!A:C,3,0)</f>
        <v>44372.200134686609</v>
      </c>
      <c r="F81051" s="7">
        <f t="shared" si="1266"/>
        <v>18</v>
      </c>
    </row>
    <row r="81052" spans="1:6" x14ac:dyDescent="0.3">
      <c r="A81052" s="7">
        <v>246024</v>
      </c>
      <c r="B81052" s="7">
        <v>328637</v>
      </c>
      <c r="C81052" s="64">
        <v>44381.784333333337</v>
      </c>
      <c r="D81052" s="7">
        <v>230507</v>
      </c>
      <c r="E81052" s="64">
        <f>VLOOKUP('Просмотры (дано)'!B81052,'Подписчики (дано)'!A:C,3,0)</f>
        <v>44344.565398753562</v>
      </c>
      <c r="F81052" s="7">
        <f t="shared" si="1266"/>
        <v>18</v>
      </c>
    </row>
    <row r="81053" spans="1:6" x14ac:dyDescent="0.3">
      <c r="A81053" s="7">
        <v>246026</v>
      </c>
      <c r="B81053" s="7">
        <v>239340</v>
      </c>
      <c r="C81053" s="64">
        <v>44381.784447767568</v>
      </c>
      <c r="D81053" s="7">
        <v>43842</v>
      </c>
      <c r="E81053" s="64">
        <f>VLOOKUP('Просмотры (дано)'!B81053,'Подписчики (дано)'!A:C,3,0)</f>
        <v>44355.642193660969</v>
      </c>
      <c r="F81053" s="7">
        <f t="shared" si="1266"/>
        <v>18</v>
      </c>
    </row>
    <row r="81054" spans="1:6" x14ac:dyDescent="0.3">
      <c r="A81054" s="7">
        <v>246028</v>
      </c>
      <c r="B81054" s="7">
        <v>79419</v>
      </c>
      <c r="C81054" s="64">
        <v>44381.785786407767</v>
      </c>
      <c r="D81054" s="7">
        <v>130005</v>
      </c>
      <c r="E81054" s="64">
        <f>VLOOKUP('Просмотры (дано)'!B81054,'Подписчики (дано)'!A:C,3,0)</f>
        <v>44357.440253632478</v>
      </c>
      <c r="F81054" s="7">
        <f t="shared" si="1266"/>
        <v>18</v>
      </c>
    </row>
    <row r="81055" spans="1:6" x14ac:dyDescent="0.3">
      <c r="A81055" s="7">
        <v>246030</v>
      </c>
      <c r="B81055" s="7">
        <v>153104</v>
      </c>
      <c r="C81055" s="64">
        <v>44381.78619093851</v>
      </c>
      <c r="D81055" s="7">
        <v>68733</v>
      </c>
      <c r="E81055" s="64">
        <f>VLOOKUP('Просмотры (дано)'!B81055,'Подписчики (дано)'!A:C,3,0)</f>
        <v>44379.844938283473</v>
      </c>
      <c r="F81055" s="7">
        <f t="shared" si="1266"/>
        <v>18</v>
      </c>
    </row>
    <row r="81056" spans="1:6" x14ac:dyDescent="0.3">
      <c r="A81056" s="7">
        <v>246031</v>
      </c>
      <c r="B81056" s="7">
        <v>286181</v>
      </c>
      <c r="C81056" s="64">
        <v>44381.786595469253</v>
      </c>
      <c r="D81056" s="7">
        <v>166809</v>
      </c>
      <c r="E81056" s="64">
        <f>VLOOKUP('Просмотры (дано)'!B81056,'Подписчики (дано)'!A:C,3,0)</f>
        <v>44340.119373717956</v>
      </c>
      <c r="F81056" s="7">
        <f t="shared" si="1266"/>
        <v>18</v>
      </c>
    </row>
    <row r="81057" spans="1:6" x14ac:dyDescent="0.3">
      <c r="A81057" s="7">
        <v>246035</v>
      </c>
      <c r="B81057" s="7">
        <v>23508</v>
      </c>
      <c r="C81057" s="64">
        <v>44381.787000000004</v>
      </c>
      <c r="D81057" s="7">
        <v>250679</v>
      </c>
      <c r="E81057" s="64">
        <f>VLOOKUP('Просмотры (дано)'!B81057,'Подписчики (дано)'!A:C,3,0)</f>
        <v>44375.166907834755</v>
      </c>
      <c r="F81057" s="7">
        <f t="shared" si="1266"/>
        <v>18</v>
      </c>
    </row>
    <row r="81058" spans="1:6" x14ac:dyDescent="0.3">
      <c r="A81058" s="7">
        <v>246039</v>
      </c>
      <c r="B81058" s="7">
        <v>100253</v>
      </c>
      <c r="C81058" s="64">
        <v>44381.787000000004</v>
      </c>
      <c r="D81058" s="7">
        <v>157591</v>
      </c>
      <c r="E81058" s="64">
        <f>VLOOKUP('Просмотры (дано)'!B81058,'Подписчики (дано)'!A:C,3,0)</f>
        <v>44374.921637891741</v>
      </c>
      <c r="F81058" s="7">
        <f t="shared" si="1266"/>
        <v>18</v>
      </c>
    </row>
    <row r="81059" spans="1:6" x14ac:dyDescent="0.3">
      <c r="A81059" s="7">
        <v>246042</v>
      </c>
      <c r="B81059" s="7">
        <v>231956</v>
      </c>
      <c r="C81059" s="64">
        <v>44381.787000000004</v>
      </c>
      <c r="D81059" s="7">
        <v>227775</v>
      </c>
      <c r="E81059" s="64">
        <f>VLOOKUP('Просмотры (дано)'!B81059,'Подписчики (дано)'!A:C,3,0)</f>
        <v>44342.269683297724</v>
      </c>
      <c r="F81059" s="7">
        <f t="shared" si="1266"/>
        <v>18</v>
      </c>
    </row>
    <row r="81060" spans="1:6" x14ac:dyDescent="0.3">
      <c r="A81060" s="7">
        <v>246046</v>
      </c>
      <c r="B81060" s="7">
        <v>169697</v>
      </c>
      <c r="C81060" s="64">
        <v>44381.78780906149</v>
      </c>
      <c r="D81060" s="7">
        <v>238576</v>
      </c>
      <c r="E81060" s="64">
        <f>VLOOKUP('Просмотры (дано)'!B81060,'Подписчики (дано)'!A:C,3,0)</f>
        <v>44351.20203051994</v>
      </c>
      <c r="F81060" s="7">
        <f t="shared" si="1266"/>
        <v>18</v>
      </c>
    </row>
    <row r="81061" spans="1:6" x14ac:dyDescent="0.3">
      <c r="A81061" s="7">
        <v>246048</v>
      </c>
      <c r="B81061" s="7">
        <v>48977</v>
      </c>
      <c r="C81061" s="64">
        <v>44381.788140507218</v>
      </c>
      <c r="D81061" s="7">
        <v>105352</v>
      </c>
      <c r="E81061" s="64">
        <f>VLOOKUP('Просмотры (дано)'!B81061,'Подписчики (дано)'!A:C,3,0)</f>
        <v>44380.813559650996</v>
      </c>
      <c r="F81061" s="7">
        <f t="shared" si="1266"/>
        <v>18</v>
      </c>
    </row>
    <row r="81062" spans="1:6" x14ac:dyDescent="0.3">
      <c r="A81062" s="7">
        <v>246051</v>
      </c>
      <c r="B81062" s="7">
        <v>282522</v>
      </c>
      <c r="C81062" s="64">
        <v>44381.788201544237</v>
      </c>
      <c r="D81062" s="7">
        <v>217497</v>
      </c>
      <c r="E81062" s="64">
        <f>VLOOKUP('Просмотры (дано)'!B81062,'Подписчики (дано)'!A:C,3,0)</f>
        <v>44340.509004095438</v>
      </c>
      <c r="F81062" s="7">
        <f t="shared" si="1266"/>
        <v>18</v>
      </c>
    </row>
    <row r="81063" spans="1:6" x14ac:dyDescent="0.3">
      <c r="A81063" s="7">
        <v>246055</v>
      </c>
      <c r="B81063" s="7">
        <v>178366</v>
      </c>
      <c r="C81063" s="64">
        <v>44381.788213592234</v>
      </c>
      <c r="D81063" s="7">
        <v>170007</v>
      </c>
      <c r="E81063" s="64">
        <f>VLOOKUP('Просмотры (дано)'!B81063,'Подписчики (дано)'!A:C,3,0)</f>
        <v>44374.563789245018</v>
      </c>
      <c r="F81063" s="7">
        <f t="shared" si="1266"/>
        <v>18</v>
      </c>
    </row>
    <row r="81064" spans="1:6" x14ac:dyDescent="0.3">
      <c r="A81064" s="7">
        <v>246057</v>
      </c>
      <c r="B81064" s="7">
        <v>143914</v>
      </c>
      <c r="C81064" s="64">
        <v>44381.788618122977</v>
      </c>
      <c r="D81064" s="7">
        <v>304722</v>
      </c>
      <c r="E81064" s="64">
        <f>VLOOKUP('Просмотры (дано)'!B81064,'Подписчики (дано)'!A:C,3,0)</f>
        <v>44375.456512001423</v>
      </c>
      <c r="F81064" s="7">
        <f t="shared" si="1266"/>
        <v>18</v>
      </c>
    </row>
    <row r="81065" spans="1:6" x14ac:dyDescent="0.3">
      <c r="A81065" s="7">
        <v>246058</v>
      </c>
      <c r="B81065" s="7">
        <v>263906</v>
      </c>
      <c r="C81065" s="64">
        <v>44381.788618122977</v>
      </c>
      <c r="D81065" s="7">
        <v>56396</v>
      </c>
      <c r="E81065" s="64">
        <f>VLOOKUP('Просмотры (дано)'!B81065,'Подписчики (дано)'!A:C,3,0)</f>
        <v>44371.305079237893</v>
      </c>
      <c r="F81065" s="7">
        <f t="shared" si="1266"/>
        <v>18</v>
      </c>
    </row>
    <row r="81066" spans="1:6" x14ac:dyDescent="0.3">
      <c r="A81066" s="7">
        <v>246061</v>
      </c>
      <c r="B81066" s="7">
        <v>109549</v>
      </c>
      <c r="C81066" s="64">
        <v>44381.789361247596</v>
      </c>
      <c r="D81066" s="7">
        <v>122902</v>
      </c>
      <c r="E81066" s="64">
        <f>VLOOKUP('Просмотры (дано)'!B81066,'Подписчики (дано)'!A:C,3,0)</f>
        <v>44371.882818019942</v>
      </c>
      <c r="F81066" s="7">
        <f t="shared" si="1266"/>
        <v>18</v>
      </c>
    </row>
    <row r="81067" spans="1:6" x14ac:dyDescent="0.3">
      <c r="A81067" s="7">
        <v>246064</v>
      </c>
      <c r="B81067" s="7">
        <v>19397</v>
      </c>
      <c r="C81067" s="64">
        <v>44381.789831715214</v>
      </c>
      <c r="D81067" s="7">
        <v>172207</v>
      </c>
      <c r="E81067" s="64">
        <f>VLOOKUP('Просмотры (дано)'!B81067,'Подписчики (дано)'!A:C,3,0)</f>
        <v>44343.963254807692</v>
      </c>
      <c r="F81067" s="7">
        <f t="shared" si="1266"/>
        <v>18</v>
      </c>
    </row>
    <row r="81068" spans="1:6" x14ac:dyDescent="0.3">
      <c r="A81068" s="7">
        <v>246069</v>
      </c>
      <c r="B81068" s="7">
        <v>1403</v>
      </c>
      <c r="C81068" s="64">
        <v>44381.790236245957</v>
      </c>
      <c r="D81068" s="7">
        <v>272330</v>
      </c>
      <c r="E81068" s="64">
        <f>VLOOKUP('Просмотры (дано)'!B81068,'Подписчики (дано)'!A:C,3,0)</f>
        <v>44302.675486039887</v>
      </c>
      <c r="F81068" s="7">
        <f t="shared" si="1266"/>
        <v>18</v>
      </c>
    </row>
    <row r="81069" spans="1:6" x14ac:dyDescent="0.3">
      <c r="A81069" s="7">
        <v>246072</v>
      </c>
      <c r="B81069" s="7">
        <v>234787</v>
      </c>
      <c r="C81069" s="64">
        <v>44381.790236245957</v>
      </c>
      <c r="D81069" s="7">
        <v>241927</v>
      </c>
      <c r="E81069" s="64">
        <f>VLOOKUP('Просмотры (дано)'!B81069,'Подписчики (дано)'!A:C,3,0)</f>
        <v>44358.393469123934</v>
      </c>
      <c r="F81069" s="7">
        <f t="shared" si="1266"/>
        <v>18</v>
      </c>
    </row>
    <row r="81070" spans="1:6" x14ac:dyDescent="0.3">
      <c r="A81070" s="7">
        <v>246074</v>
      </c>
      <c r="B81070" s="7">
        <v>275664</v>
      </c>
      <c r="C81070" s="64">
        <v>44381.790999999997</v>
      </c>
      <c r="D81070" s="7">
        <v>182191</v>
      </c>
      <c r="E81070" s="64">
        <f>VLOOKUP('Просмотры (дано)'!B81070,'Подписчики (дано)'!A:C,3,0)</f>
        <v>44298.970801282048</v>
      </c>
      <c r="F81070" s="7">
        <f t="shared" si="1266"/>
        <v>18</v>
      </c>
    </row>
    <row r="81071" spans="1:6" x14ac:dyDescent="0.3">
      <c r="A81071" s="7">
        <v>246075</v>
      </c>
      <c r="B81071" s="7">
        <v>81373</v>
      </c>
      <c r="C81071" s="64">
        <v>44381.791449838187</v>
      </c>
      <c r="D81071" s="7">
        <v>230507</v>
      </c>
      <c r="E81071" s="64">
        <f>VLOOKUP('Просмотры (дано)'!B81071,'Подписчики (дано)'!A:C,3,0)</f>
        <v>44316.790826531345</v>
      </c>
      <c r="F81071" s="7">
        <f t="shared" si="1266"/>
        <v>18</v>
      </c>
    </row>
    <row r="81072" spans="1:6" x14ac:dyDescent="0.3">
      <c r="A81072" s="7">
        <v>246080</v>
      </c>
      <c r="B81072" s="7">
        <v>123347</v>
      </c>
      <c r="C81072" s="64">
        <v>44381.791854368937</v>
      </c>
      <c r="D81072" s="7">
        <v>347393</v>
      </c>
      <c r="E81072" s="64">
        <f>VLOOKUP('Просмотры (дано)'!B81072,'Подписчики (дано)'!A:C,3,0)</f>
        <v>44309.670387250713</v>
      </c>
      <c r="F81072" s="7">
        <f t="shared" si="1266"/>
        <v>19</v>
      </c>
    </row>
    <row r="81073" spans="1:6" x14ac:dyDescent="0.3">
      <c r="A81073" s="7">
        <v>246083</v>
      </c>
      <c r="B81073" s="7">
        <v>220278</v>
      </c>
      <c r="C81073" s="64">
        <v>44381.791854368937</v>
      </c>
      <c r="D81073" s="7">
        <v>411922</v>
      </c>
      <c r="E81073" s="64">
        <f>VLOOKUP('Просмотры (дано)'!B81073,'Подписчики (дано)'!A:C,3,0)</f>
        <v>44376.874278418807</v>
      </c>
      <c r="F81073" s="7">
        <f t="shared" si="1266"/>
        <v>19</v>
      </c>
    </row>
    <row r="81074" spans="1:6" x14ac:dyDescent="0.3">
      <c r="A81074" s="7">
        <v>246084</v>
      </c>
      <c r="B81074" s="7">
        <v>227842</v>
      </c>
      <c r="C81074" s="64">
        <v>44381.792840357673</v>
      </c>
      <c r="D81074" s="7">
        <v>154256</v>
      </c>
      <c r="E81074" s="64">
        <f>VLOOKUP('Просмотры (дано)'!B81074,'Подписчики (дано)'!A:C,3,0)</f>
        <v>44357.471853596871</v>
      </c>
      <c r="F81074" s="7">
        <f t="shared" si="1266"/>
        <v>19</v>
      </c>
    </row>
    <row r="81075" spans="1:6" x14ac:dyDescent="0.3">
      <c r="A81075" s="7">
        <v>246087</v>
      </c>
      <c r="B81075" s="7">
        <v>46357</v>
      </c>
      <c r="C81075" s="64">
        <v>44381.793472491911</v>
      </c>
      <c r="D81075" s="7">
        <v>179296</v>
      </c>
      <c r="E81075" s="64">
        <f>VLOOKUP('Просмотры (дано)'!B81075,'Подписчики (дано)'!A:C,3,0)</f>
        <v>44310.257433760678</v>
      </c>
      <c r="F81075" s="7">
        <f t="shared" si="1266"/>
        <v>19</v>
      </c>
    </row>
    <row r="81076" spans="1:6" x14ac:dyDescent="0.3">
      <c r="A81076" s="7">
        <v>246091</v>
      </c>
      <c r="B81076" s="7">
        <v>211726</v>
      </c>
      <c r="C81076" s="64">
        <v>44381.794666666661</v>
      </c>
      <c r="D81076" s="7">
        <v>308577</v>
      </c>
      <c r="E81076" s="64">
        <f>VLOOKUP('Просмотры (дано)'!B81076,'Подписчики (дано)'!A:C,3,0)</f>
        <v>44344.964538603992</v>
      </c>
      <c r="F81076" s="7">
        <f t="shared" si="1266"/>
        <v>19</v>
      </c>
    </row>
    <row r="81077" spans="1:6" x14ac:dyDescent="0.3">
      <c r="A81077" s="7">
        <v>246092</v>
      </c>
      <c r="B81077" s="7">
        <v>604</v>
      </c>
      <c r="C81077" s="64">
        <v>44381.79468608414</v>
      </c>
      <c r="D81077" s="7">
        <v>169042</v>
      </c>
      <c r="E81077" s="64">
        <f>VLOOKUP('Просмотры (дано)'!B81077,'Подписчики (дано)'!A:C,3,0)</f>
        <v>44375.836319373215</v>
      </c>
      <c r="F81077" s="7">
        <f t="shared" si="1266"/>
        <v>19</v>
      </c>
    </row>
    <row r="81078" spans="1:6" x14ac:dyDescent="0.3">
      <c r="A81078" s="7">
        <v>246094</v>
      </c>
      <c r="B81078" s="7">
        <v>11678</v>
      </c>
      <c r="C81078" s="64">
        <v>44381.795090614891</v>
      </c>
      <c r="D81078" s="7">
        <v>250679</v>
      </c>
      <c r="E81078" s="64">
        <f>VLOOKUP('Просмотры (дано)'!B81078,'Подписчики (дано)'!A:C,3,0)</f>
        <v>44344.040613141027</v>
      </c>
      <c r="F81078" s="7">
        <f t="shared" si="1266"/>
        <v>19</v>
      </c>
    </row>
    <row r="81079" spans="1:6" x14ac:dyDescent="0.3">
      <c r="A81079" s="7">
        <v>246099</v>
      </c>
      <c r="B81079" s="7">
        <v>56203</v>
      </c>
      <c r="C81079" s="64">
        <v>44381.795090614891</v>
      </c>
      <c r="D81079" s="7">
        <v>411922</v>
      </c>
      <c r="E81079" s="64">
        <f>VLOOKUP('Просмотры (дано)'!B81079,'Подписчики (дано)'!A:C,3,0)</f>
        <v>44344.899036039889</v>
      </c>
      <c r="F81079" s="7">
        <f t="shared" si="1266"/>
        <v>19</v>
      </c>
    </row>
    <row r="81080" spans="1:6" x14ac:dyDescent="0.3">
      <c r="A81080" s="7">
        <v>246102</v>
      </c>
      <c r="B81080" s="7">
        <v>70535</v>
      </c>
      <c r="C81080" s="64">
        <v>44381.795090614891</v>
      </c>
      <c r="D81080" s="7">
        <v>351192</v>
      </c>
      <c r="E81080" s="64">
        <f>VLOOKUP('Просмотры (дано)'!B81080,'Подписчики (дано)'!A:C,3,0)</f>
        <v>44373.140521011403</v>
      </c>
      <c r="F81080" s="7">
        <f t="shared" si="1266"/>
        <v>19</v>
      </c>
    </row>
    <row r="81081" spans="1:6" x14ac:dyDescent="0.3">
      <c r="A81081" s="7">
        <v>246106</v>
      </c>
      <c r="B81081" s="7">
        <v>101379</v>
      </c>
      <c r="C81081" s="64">
        <v>44381.796304207121</v>
      </c>
      <c r="D81081" s="7">
        <v>297015</v>
      </c>
      <c r="E81081" s="64">
        <f>VLOOKUP('Просмотры (дано)'!B81081,'Подписчики (дано)'!A:C,3,0)</f>
        <v>44323.805281552712</v>
      </c>
      <c r="F81081" s="7">
        <f t="shared" si="1266"/>
        <v>19</v>
      </c>
    </row>
    <row r="81082" spans="1:6" x14ac:dyDescent="0.3">
      <c r="A81082" s="7">
        <v>246110</v>
      </c>
      <c r="B81082" s="7">
        <v>217294</v>
      </c>
      <c r="C81082" s="64">
        <v>44381.796304207121</v>
      </c>
      <c r="D81082" s="7">
        <v>471403</v>
      </c>
      <c r="E81082" s="64">
        <f>VLOOKUP('Просмотры (дано)'!B81082,'Подписчики (дано)'!A:C,3,0)</f>
        <v>44345.54571997864</v>
      </c>
      <c r="F81082" s="7">
        <f t="shared" si="1266"/>
        <v>19</v>
      </c>
    </row>
    <row r="81083" spans="1:6" x14ac:dyDescent="0.3">
      <c r="A81083" s="7">
        <v>246112</v>
      </c>
      <c r="B81083" s="7">
        <v>257430</v>
      </c>
      <c r="C81083" s="64">
        <v>44381.796304207121</v>
      </c>
      <c r="D81083" s="7">
        <v>411922</v>
      </c>
      <c r="E81083" s="64">
        <f>VLOOKUP('Просмотры (дано)'!B81083,'Подписчики (дано)'!A:C,3,0)</f>
        <v>44372.133559793445</v>
      </c>
      <c r="F81083" s="7">
        <f t="shared" si="1266"/>
        <v>19</v>
      </c>
    </row>
    <row r="81084" spans="1:6" x14ac:dyDescent="0.3">
      <c r="A81084" s="7">
        <v>246116</v>
      </c>
      <c r="B81084" s="7">
        <v>342585</v>
      </c>
      <c r="C81084" s="64">
        <v>44381.796708737864</v>
      </c>
      <c r="D81084" s="7">
        <v>351192</v>
      </c>
      <c r="E81084" s="64">
        <f>VLOOKUP('Просмотры (дано)'!B81084,'Подписчики (дано)'!A:C,3,0)</f>
        <v>44315.603187891742</v>
      </c>
      <c r="F81084" s="7">
        <f t="shared" si="1266"/>
        <v>19</v>
      </c>
    </row>
    <row r="81085" spans="1:6" x14ac:dyDescent="0.3">
      <c r="A81085" s="7">
        <v>246120</v>
      </c>
      <c r="B81085" s="7">
        <v>27574</v>
      </c>
      <c r="C81085" s="64">
        <v>44381.797112949003</v>
      </c>
      <c r="D81085" s="7">
        <v>343712</v>
      </c>
      <c r="E81085" s="64">
        <f>VLOOKUP('Просмотры (дано)'!B81085,'Подписчики (дано)'!A:C,3,0)</f>
        <v>44354.285852279201</v>
      </c>
      <c r="F81085" s="7">
        <f t="shared" si="1266"/>
        <v>19</v>
      </c>
    </row>
    <row r="81086" spans="1:6" x14ac:dyDescent="0.3">
      <c r="A81086" s="7">
        <v>246121</v>
      </c>
      <c r="B81086" s="7">
        <v>266078</v>
      </c>
      <c r="C81086" s="64">
        <v>44381.798326860844</v>
      </c>
      <c r="D81086" s="7">
        <v>21760</v>
      </c>
      <c r="E81086" s="64">
        <f>VLOOKUP('Просмотры (дано)'!B81086,'Подписчики (дано)'!A:C,3,0)</f>
        <v>44304.443108938751</v>
      </c>
      <c r="F81086" s="7">
        <f t="shared" si="1266"/>
        <v>19</v>
      </c>
    </row>
    <row r="81087" spans="1:6" x14ac:dyDescent="0.3">
      <c r="A81087" s="7">
        <v>246124</v>
      </c>
      <c r="B81087" s="7">
        <v>252691</v>
      </c>
      <c r="C81087" s="64">
        <v>44381.798913541061</v>
      </c>
      <c r="D81087" s="7">
        <v>325852</v>
      </c>
      <c r="E81087" s="64">
        <f>VLOOKUP('Просмотры (дано)'!B81087,'Подписчики (дано)'!A:C,3,0)</f>
        <v>44346.720811253559</v>
      </c>
      <c r="F81087" s="7">
        <f t="shared" si="1266"/>
        <v>19</v>
      </c>
    </row>
    <row r="81088" spans="1:6" x14ac:dyDescent="0.3">
      <c r="A81088" s="7">
        <v>246129</v>
      </c>
      <c r="B81088" s="7">
        <v>144858</v>
      </c>
      <c r="C81088" s="64">
        <v>44381.798999999999</v>
      </c>
      <c r="D81088" s="7">
        <v>230507</v>
      </c>
      <c r="E81088" s="64">
        <f>VLOOKUP('Просмотры (дано)'!B81088,'Подписчики (дано)'!A:C,3,0)</f>
        <v>44343.619233511403</v>
      </c>
      <c r="F81088" s="7">
        <f t="shared" si="1266"/>
        <v>19</v>
      </c>
    </row>
    <row r="81089" spans="1:6" x14ac:dyDescent="0.3">
      <c r="A81089" s="7">
        <v>246133</v>
      </c>
      <c r="B81089" s="7">
        <v>113332</v>
      </c>
      <c r="C81089" s="64">
        <v>44381.79949339274</v>
      </c>
      <c r="D81089" s="7">
        <v>230507</v>
      </c>
      <c r="E81089" s="64">
        <f>VLOOKUP('Просмотры (дано)'!B81089,'Подписчики (дано)'!A:C,3,0)</f>
        <v>44358.737935363257</v>
      </c>
      <c r="F81089" s="7">
        <f t="shared" si="1266"/>
        <v>19</v>
      </c>
    </row>
    <row r="81090" spans="1:6" x14ac:dyDescent="0.3">
      <c r="A81090" s="7">
        <v>246136</v>
      </c>
      <c r="B81090" s="7">
        <v>187872</v>
      </c>
      <c r="C81090" s="64">
        <v>44381.799615466778</v>
      </c>
      <c r="D81090" s="7">
        <v>180863</v>
      </c>
      <c r="E81090" s="64">
        <f>VLOOKUP('Просмотры (дано)'!B81090,'Подписчики (дано)'!A:C,3,0)</f>
        <v>44315.671861039889</v>
      </c>
      <c r="F81090" s="7">
        <f t="shared" si="1266"/>
        <v>19</v>
      </c>
    </row>
    <row r="81091" spans="1:6" x14ac:dyDescent="0.3">
      <c r="A81091" s="7">
        <v>246141</v>
      </c>
      <c r="B81091" s="7">
        <v>317826</v>
      </c>
      <c r="C81091" s="64">
        <v>44381.799944983824</v>
      </c>
      <c r="D81091" s="7">
        <v>154256</v>
      </c>
      <c r="E81091" s="64">
        <f>VLOOKUP('Просмотры (дано)'!B81091,'Подписчики (дано)'!A:C,3,0)</f>
        <v>44347.382968482903</v>
      </c>
      <c r="F81091" s="7">
        <f t="shared" ref="F81091:F81154" si="1267">HOUR(C81091)</f>
        <v>19</v>
      </c>
    </row>
    <row r="81092" spans="1:6" x14ac:dyDescent="0.3">
      <c r="A81092" s="7">
        <v>246143</v>
      </c>
      <c r="B81092" s="7">
        <v>226738</v>
      </c>
      <c r="C81092" s="64">
        <v>44381.801477095862</v>
      </c>
      <c r="D81092" s="7">
        <v>347740</v>
      </c>
      <c r="E81092" s="64">
        <f>VLOOKUP('Просмотры (дано)'!B81092,'Подписчики (дано)'!A:C,3,0)</f>
        <v>44345.436670263531</v>
      </c>
      <c r="F81092" s="7">
        <f t="shared" si="1267"/>
        <v>19</v>
      </c>
    </row>
    <row r="81093" spans="1:6" x14ac:dyDescent="0.3">
      <c r="A81093" s="7">
        <v>246148</v>
      </c>
      <c r="B81093" s="7">
        <v>347262</v>
      </c>
      <c r="C81093" s="64">
        <v>44381.801599169899</v>
      </c>
      <c r="D81093" s="7">
        <v>411922</v>
      </c>
      <c r="E81093" s="64">
        <f>VLOOKUP('Просмотры (дано)'!B81093,'Подписчики (дано)'!A:C,3,0)</f>
        <v>44311.323234401709</v>
      </c>
      <c r="F81093" s="7">
        <f t="shared" si="1267"/>
        <v>19</v>
      </c>
    </row>
    <row r="81094" spans="1:6" x14ac:dyDescent="0.3">
      <c r="A81094" s="7">
        <v>246150</v>
      </c>
      <c r="B81094" s="7">
        <v>304186</v>
      </c>
      <c r="C81094" s="64">
        <v>44381.801967637541</v>
      </c>
      <c r="D81094" s="7">
        <v>272201</v>
      </c>
      <c r="E81094" s="64">
        <f>VLOOKUP('Просмотры (дано)'!B81094,'Подписчики (дано)'!A:C,3,0)</f>
        <v>44375.789756659549</v>
      </c>
      <c r="F81094" s="7">
        <f t="shared" si="1267"/>
        <v>19</v>
      </c>
    </row>
    <row r="81095" spans="1:6" x14ac:dyDescent="0.3">
      <c r="A81095" s="7">
        <v>246151</v>
      </c>
      <c r="B81095" s="7">
        <v>75117</v>
      </c>
      <c r="C81095" s="64">
        <v>44381.802776699027</v>
      </c>
      <c r="D81095" s="7">
        <v>258219</v>
      </c>
      <c r="E81095" s="64">
        <f>VLOOKUP('Просмотры (дано)'!B81095,'Подписчики (дано)'!A:C,3,0)</f>
        <v>44313.512258938747</v>
      </c>
      <c r="F81095" s="7">
        <f t="shared" si="1267"/>
        <v>19</v>
      </c>
    </row>
    <row r="81096" spans="1:6" x14ac:dyDescent="0.3">
      <c r="A81096" s="7">
        <v>246152</v>
      </c>
      <c r="B81096" s="7">
        <v>626</v>
      </c>
      <c r="C81096" s="64">
        <v>44381.803585760514</v>
      </c>
      <c r="D81096" s="7">
        <v>288983</v>
      </c>
      <c r="E81096" s="64">
        <f>VLOOKUP('Просмотры (дано)'!B81096,'Подписчики (дано)'!A:C,3,0)</f>
        <v>44344.887894159547</v>
      </c>
      <c r="F81096" s="7">
        <f t="shared" si="1267"/>
        <v>19</v>
      </c>
    </row>
    <row r="81097" spans="1:6" x14ac:dyDescent="0.3">
      <c r="A81097" s="7">
        <v>246153</v>
      </c>
      <c r="B81097" s="7">
        <v>10101</v>
      </c>
      <c r="C81097" s="64">
        <v>44381.804394822007</v>
      </c>
      <c r="D81097" s="7">
        <v>351192</v>
      </c>
      <c r="E81097" s="64">
        <f>VLOOKUP('Просмотры (дано)'!B81097,'Подписчики (дано)'!A:C,3,0)</f>
        <v>44345.104026317662</v>
      </c>
      <c r="F81097" s="7">
        <f t="shared" si="1267"/>
        <v>19</v>
      </c>
    </row>
    <row r="81098" spans="1:6" x14ac:dyDescent="0.3">
      <c r="A81098" s="7">
        <v>246155</v>
      </c>
      <c r="B81098" s="7">
        <v>99032</v>
      </c>
      <c r="C81098" s="64">
        <v>44381.804394822007</v>
      </c>
      <c r="D81098" s="7">
        <v>397620</v>
      </c>
      <c r="E81098" s="64">
        <f>VLOOKUP('Просмотры (дано)'!B81098,'Подписчики (дано)'!A:C,3,0)</f>
        <v>44309.010348789176</v>
      </c>
      <c r="F81098" s="7">
        <f t="shared" si="1267"/>
        <v>19</v>
      </c>
    </row>
    <row r="81099" spans="1:6" x14ac:dyDescent="0.3">
      <c r="A81099" s="7">
        <v>246160</v>
      </c>
      <c r="B81099" s="7">
        <v>118584</v>
      </c>
      <c r="C81099" s="64">
        <v>44381.804799352751</v>
      </c>
      <c r="D81099" s="7">
        <v>198326</v>
      </c>
      <c r="E81099" s="64">
        <f>VLOOKUP('Просмотры (дано)'!B81099,'Подписчики (дано)'!A:C,3,0)</f>
        <v>44373.68871983618</v>
      </c>
      <c r="F81099" s="7">
        <f t="shared" si="1267"/>
        <v>19</v>
      </c>
    </row>
    <row r="81100" spans="1:6" x14ac:dyDescent="0.3">
      <c r="A81100" s="7">
        <v>246161</v>
      </c>
      <c r="B81100" s="7">
        <v>235728</v>
      </c>
      <c r="C81100" s="64">
        <v>44381.804799352751</v>
      </c>
      <c r="D81100" s="7">
        <v>305608</v>
      </c>
      <c r="E81100" s="64">
        <f>VLOOKUP('Просмотры (дано)'!B81100,'Подписчики (дано)'!A:C,3,0)</f>
        <v>44358.400005199437</v>
      </c>
      <c r="F81100" s="7">
        <f t="shared" si="1267"/>
        <v>19</v>
      </c>
    </row>
    <row r="81101" spans="1:6" x14ac:dyDescent="0.3">
      <c r="A81101" s="7">
        <v>246165</v>
      </c>
      <c r="B81101" s="7">
        <v>214619</v>
      </c>
      <c r="C81101" s="64">
        <v>44381.805203883494</v>
      </c>
      <c r="D81101" s="7">
        <v>182676</v>
      </c>
      <c r="E81101" s="64">
        <f>VLOOKUP('Просмотры (дано)'!B81101,'Подписчики (дано)'!A:C,3,0)</f>
        <v>44373.840592521366</v>
      </c>
      <c r="F81101" s="7">
        <f t="shared" si="1267"/>
        <v>19</v>
      </c>
    </row>
    <row r="81102" spans="1:6" x14ac:dyDescent="0.3">
      <c r="A81102" s="7">
        <v>246167</v>
      </c>
      <c r="B81102" s="7">
        <v>71880</v>
      </c>
      <c r="C81102" s="64">
        <v>44381.806417475731</v>
      </c>
      <c r="D81102" s="7">
        <v>347060</v>
      </c>
      <c r="E81102" s="64">
        <f>VLOOKUP('Просмотры (дано)'!B81102,'Подписчики (дано)'!A:C,3,0)</f>
        <v>44339.209789565532</v>
      </c>
      <c r="F81102" s="7">
        <f t="shared" si="1267"/>
        <v>19</v>
      </c>
    </row>
    <row r="81103" spans="1:6" x14ac:dyDescent="0.3">
      <c r="A81103" s="7">
        <v>246170</v>
      </c>
      <c r="B81103" s="7">
        <v>170155</v>
      </c>
      <c r="C81103" s="64">
        <v>44381.806417475731</v>
      </c>
      <c r="D81103" s="7">
        <v>230507</v>
      </c>
      <c r="E81103" s="64">
        <f>VLOOKUP('Просмотры (дано)'!B81103,'Подписчики (дано)'!A:C,3,0)</f>
        <v>44322.507032086891</v>
      </c>
      <c r="F81103" s="7">
        <f t="shared" si="1267"/>
        <v>19</v>
      </c>
    </row>
    <row r="81104" spans="1:6" x14ac:dyDescent="0.3">
      <c r="A81104" s="7">
        <v>246171</v>
      </c>
      <c r="B81104" s="7">
        <v>210213</v>
      </c>
      <c r="C81104" s="64">
        <v>44381.806417475731</v>
      </c>
      <c r="D81104" s="7">
        <v>230507</v>
      </c>
      <c r="E81104" s="64">
        <f>VLOOKUP('Просмотры (дано)'!B81104,'Подписчики (дано)'!A:C,3,0)</f>
        <v>44343.405467485754</v>
      </c>
      <c r="F81104" s="7">
        <f t="shared" si="1267"/>
        <v>19</v>
      </c>
    </row>
    <row r="81105" spans="1:6" x14ac:dyDescent="0.3">
      <c r="A81105" s="7">
        <v>246175</v>
      </c>
      <c r="B81105" s="7">
        <v>295617</v>
      </c>
      <c r="C81105" s="64">
        <v>44381.807631067961</v>
      </c>
      <c r="D81105" s="7">
        <v>21760</v>
      </c>
      <c r="E81105" s="64">
        <f>VLOOKUP('Просмотры (дано)'!B81105,'Подписчики (дано)'!A:C,3,0)</f>
        <v>44314.530758938752</v>
      </c>
      <c r="F81105" s="7">
        <f t="shared" si="1267"/>
        <v>19</v>
      </c>
    </row>
    <row r="81106" spans="1:6" x14ac:dyDescent="0.3">
      <c r="A81106" s="7">
        <v>246178</v>
      </c>
      <c r="B81106" s="7">
        <v>243993</v>
      </c>
      <c r="C81106" s="64">
        <v>44381.808440129447</v>
      </c>
      <c r="D81106" s="7">
        <v>411922</v>
      </c>
      <c r="E81106" s="64">
        <f>VLOOKUP('Просмотры (дано)'!B81106,'Подписчики (дано)'!A:C,3,0)</f>
        <v>44380.932825178068</v>
      </c>
      <c r="F81106" s="7">
        <f t="shared" si="1267"/>
        <v>19</v>
      </c>
    </row>
    <row r="81107" spans="1:6" x14ac:dyDescent="0.3">
      <c r="A81107" s="7">
        <v>246182</v>
      </c>
      <c r="B81107" s="7">
        <v>117899</v>
      </c>
      <c r="C81107" s="64">
        <v>44381.809249190941</v>
      </c>
      <c r="D81107" s="7">
        <v>248599</v>
      </c>
      <c r="E81107" s="64">
        <f>VLOOKUP('Просмотры (дано)'!B81107,'Подписчики (дано)'!A:C,3,0)</f>
        <v>44296.942040028494</v>
      </c>
      <c r="F81107" s="7">
        <f t="shared" si="1267"/>
        <v>19</v>
      </c>
    </row>
    <row r="81108" spans="1:6" x14ac:dyDescent="0.3">
      <c r="A81108" s="7">
        <v>246187</v>
      </c>
      <c r="B81108" s="7">
        <v>88952</v>
      </c>
      <c r="C81108" s="64">
        <v>44381.809991760005</v>
      </c>
      <c r="D81108" s="7">
        <v>313862</v>
      </c>
      <c r="E81108" s="64">
        <f>VLOOKUP('Просмотры (дано)'!B81108,'Подписчики (дано)'!A:C,3,0)</f>
        <v>44341.139320512819</v>
      </c>
      <c r="F81108" s="7">
        <f t="shared" si="1267"/>
        <v>19</v>
      </c>
    </row>
    <row r="81109" spans="1:6" x14ac:dyDescent="0.3">
      <c r="A81109" s="7">
        <v>246192</v>
      </c>
      <c r="B81109" s="7">
        <v>206574</v>
      </c>
      <c r="C81109" s="64">
        <v>44381.810058252428</v>
      </c>
      <c r="D81109" s="7">
        <v>294433</v>
      </c>
      <c r="E81109" s="64">
        <f>VLOOKUP('Просмотры (дано)'!B81109,'Подписчики (дано)'!A:C,3,0)</f>
        <v>44302.580561039889</v>
      </c>
      <c r="F81109" s="7">
        <f t="shared" si="1267"/>
        <v>19</v>
      </c>
    </row>
    <row r="81110" spans="1:6" x14ac:dyDescent="0.3">
      <c r="A81110" s="7">
        <v>246197</v>
      </c>
      <c r="B81110" s="7">
        <v>234561</v>
      </c>
      <c r="C81110" s="64">
        <v>44381.810058252428</v>
      </c>
      <c r="D81110" s="7">
        <v>3876</v>
      </c>
      <c r="E81110" s="64">
        <f>VLOOKUP('Просмотры (дано)'!B81110,'Подписчики (дано)'!A:C,3,0)</f>
        <v>44342.192386324787</v>
      </c>
      <c r="F81110" s="7">
        <f t="shared" si="1267"/>
        <v>19</v>
      </c>
    </row>
    <row r="81111" spans="1:6" x14ac:dyDescent="0.3">
      <c r="A81111" s="7">
        <v>246202</v>
      </c>
      <c r="B81111" s="7">
        <v>250563</v>
      </c>
      <c r="C81111" s="64">
        <v>44381.810058252428</v>
      </c>
      <c r="D81111" s="7">
        <v>387595</v>
      </c>
      <c r="E81111" s="64">
        <f>VLOOKUP('Просмотры (дано)'!B81111,'Подписчики (дано)'!A:C,3,0)</f>
        <v>44296.144639494305</v>
      </c>
      <c r="F81111" s="7">
        <f t="shared" si="1267"/>
        <v>19</v>
      </c>
    </row>
    <row r="81112" spans="1:6" x14ac:dyDescent="0.3">
      <c r="A81112" s="7">
        <v>246206</v>
      </c>
      <c r="B81112" s="7">
        <v>172662</v>
      </c>
      <c r="C81112" s="64">
        <v>44381.810462783171</v>
      </c>
      <c r="D81112" s="7">
        <v>111368</v>
      </c>
      <c r="E81112" s="64">
        <f>VLOOKUP('Просмотры (дано)'!B81112,'Подписчики (дано)'!A:C,3,0)</f>
        <v>44294.366216346156</v>
      </c>
      <c r="F81112" s="7">
        <f t="shared" si="1267"/>
        <v>19</v>
      </c>
    </row>
    <row r="81113" spans="1:6" x14ac:dyDescent="0.3">
      <c r="A81113" s="7">
        <v>246207</v>
      </c>
      <c r="B81113" s="7">
        <v>112708</v>
      </c>
      <c r="C81113" s="64">
        <v>44381.811271844665</v>
      </c>
      <c r="D81113" s="7">
        <v>241927</v>
      </c>
      <c r="E81113" s="64">
        <f>VLOOKUP('Просмотры (дано)'!B81113,'Подписчики (дано)'!A:C,3,0)</f>
        <v>44309.645047150996</v>
      </c>
      <c r="F81113" s="7">
        <f t="shared" si="1267"/>
        <v>19</v>
      </c>
    </row>
    <row r="81114" spans="1:6" x14ac:dyDescent="0.3">
      <c r="A81114" s="7">
        <v>246209</v>
      </c>
      <c r="B81114" s="7">
        <v>310458</v>
      </c>
      <c r="C81114" s="64">
        <v>44381.811609241005</v>
      </c>
      <c r="D81114" s="7">
        <v>353381</v>
      </c>
      <c r="E81114" s="64">
        <f>VLOOKUP('Просмотры (дано)'!B81114,'Подписчики (дано)'!A:C,3,0)</f>
        <v>44375.060955733621</v>
      </c>
      <c r="F81114" s="7">
        <f t="shared" si="1267"/>
        <v>19</v>
      </c>
    </row>
    <row r="81115" spans="1:6" x14ac:dyDescent="0.3">
      <c r="A81115" s="7">
        <v>246212</v>
      </c>
      <c r="B81115" s="7">
        <v>254842</v>
      </c>
      <c r="C81115" s="64">
        <v>44381.812485436894</v>
      </c>
      <c r="D81115" s="7">
        <v>158978</v>
      </c>
      <c r="E81115" s="64">
        <f>VLOOKUP('Просмотры (дано)'!B81115,'Подписчики (дано)'!A:C,3,0)</f>
        <v>44374.069610754988</v>
      </c>
      <c r="F81115" s="7">
        <f t="shared" si="1267"/>
        <v>19</v>
      </c>
    </row>
    <row r="81116" spans="1:6" x14ac:dyDescent="0.3">
      <c r="A81116" s="7">
        <v>246213</v>
      </c>
      <c r="B81116" s="7">
        <v>338604</v>
      </c>
      <c r="C81116" s="64">
        <v>44381.814103559867</v>
      </c>
      <c r="D81116" s="7">
        <v>436600</v>
      </c>
      <c r="E81116" s="64">
        <f>VLOOKUP('Просмотры (дано)'!B81116,'Подписчики (дано)'!A:C,3,0)</f>
        <v>44329.654705306275</v>
      </c>
      <c r="F81116" s="7">
        <f t="shared" si="1267"/>
        <v>19</v>
      </c>
    </row>
    <row r="81117" spans="1:6" x14ac:dyDescent="0.3">
      <c r="A81117" s="7">
        <v>246216</v>
      </c>
      <c r="B81117" s="7">
        <v>171963</v>
      </c>
      <c r="C81117" s="64">
        <v>44381.814447462384</v>
      </c>
      <c r="D81117" s="7">
        <v>349014</v>
      </c>
      <c r="E81117" s="64">
        <f>VLOOKUP('Просмотры (дано)'!B81117,'Подписчики (дано)'!A:C,3,0)</f>
        <v>44339.911505733617</v>
      </c>
      <c r="F81117" s="7">
        <f t="shared" si="1267"/>
        <v>19</v>
      </c>
    </row>
    <row r="81118" spans="1:6" x14ac:dyDescent="0.3">
      <c r="A81118" s="7">
        <v>246218</v>
      </c>
      <c r="B81118" s="7">
        <v>258968</v>
      </c>
      <c r="C81118" s="64">
        <v>44381.814508090618</v>
      </c>
      <c r="D81118" s="7">
        <v>88863</v>
      </c>
      <c r="E81118" s="64">
        <f>VLOOKUP('Просмотры (дано)'!B81118,'Подписчики (дано)'!A:C,3,0)</f>
        <v>44313.650337642452</v>
      </c>
      <c r="F81118" s="7">
        <f t="shared" si="1267"/>
        <v>19</v>
      </c>
    </row>
    <row r="81119" spans="1:6" x14ac:dyDescent="0.3">
      <c r="A81119" s="7">
        <v>246221</v>
      </c>
      <c r="B81119" s="7">
        <v>171605</v>
      </c>
      <c r="C81119" s="64">
        <v>44381.814508499403</v>
      </c>
      <c r="D81119" s="7">
        <v>103966</v>
      </c>
      <c r="E81119" s="64">
        <f>VLOOKUP('Просмотры (дано)'!B81119,'Подписчики (дано)'!A:C,3,0)</f>
        <v>44381.056574501425</v>
      </c>
      <c r="F81119" s="7">
        <f t="shared" si="1267"/>
        <v>19</v>
      </c>
    </row>
    <row r="81120" spans="1:6" x14ac:dyDescent="0.3">
      <c r="A81120" s="7">
        <v>246224</v>
      </c>
      <c r="B81120" s="7">
        <v>337192</v>
      </c>
      <c r="C81120" s="64">
        <v>44381.814912621354</v>
      </c>
      <c r="D81120" s="7">
        <v>304722</v>
      </c>
      <c r="E81120" s="64">
        <f>VLOOKUP('Просмотры (дано)'!B81120,'Подписчики (дано)'!A:C,3,0)</f>
        <v>44377.154554594017</v>
      </c>
      <c r="F81120" s="7">
        <f t="shared" si="1267"/>
        <v>19</v>
      </c>
    </row>
    <row r="81121" spans="1:6" x14ac:dyDescent="0.3">
      <c r="A81121" s="7">
        <v>246227</v>
      </c>
      <c r="B81121" s="7">
        <v>130282</v>
      </c>
      <c r="C81121" s="64">
        <v>44381.815333333339</v>
      </c>
      <c r="D81121" s="7">
        <v>411922</v>
      </c>
      <c r="E81121" s="64">
        <f>VLOOKUP('Просмотры (дано)'!B81121,'Подписчики (дано)'!A:C,3,0)</f>
        <v>44356.288474287758</v>
      </c>
      <c r="F81121" s="7">
        <f t="shared" si="1267"/>
        <v>19</v>
      </c>
    </row>
    <row r="81122" spans="1:6" x14ac:dyDescent="0.3">
      <c r="A81122" s="7">
        <v>246230</v>
      </c>
      <c r="B81122" s="7">
        <v>320451</v>
      </c>
      <c r="C81122" s="64">
        <v>44381.815333333339</v>
      </c>
      <c r="D81122" s="7">
        <v>86587</v>
      </c>
      <c r="E81122" s="64">
        <f>VLOOKUP('Просмотры (дано)'!B81122,'Подписчики (дано)'!A:C,3,0)</f>
        <v>44308.145077884612</v>
      </c>
      <c r="F81122" s="7">
        <f t="shared" si="1267"/>
        <v>19</v>
      </c>
    </row>
    <row r="81123" spans="1:6" x14ac:dyDescent="0.3">
      <c r="A81123" s="7">
        <v>246231</v>
      </c>
      <c r="B81123" s="7">
        <v>166714</v>
      </c>
      <c r="C81123" s="64">
        <v>44381.815721682848</v>
      </c>
      <c r="D81123" s="7">
        <v>168838</v>
      </c>
      <c r="E81123" s="64">
        <f>VLOOKUP('Просмотры (дано)'!B81123,'Подписчики (дано)'!A:C,3,0)</f>
        <v>44340.796858547008</v>
      </c>
      <c r="F81123" s="7">
        <f t="shared" si="1267"/>
        <v>19</v>
      </c>
    </row>
    <row r="81124" spans="1:6" x14ac:dyDescent="0.3">
      <c r="A81124" s="7">
        <v>246233</v>
      </c>
      <c r="B81124" s="7">
        <v>306953</v>
      </c>
      <c r="C81124" s="64">
        <v>44381.815721682848</v>
      </c>
      <c r="D81124" s="7">
        <v>392434</v>
      </c>
      <c r="E81124" s="64">
        <f>VLOOKUP('Просмотры (дано)'!B81124,'Подписчики (дано)'!A:C,3,0)</f>
        <v>44375.753837108263</v>
      </c>
      <c r="F81124" s="7">
        <f t="shared" si="1267"/>
        <v>19</v>
      </c>
    </row>
    <row r="81125" spans="1:6" x14ac:dyDescent="0.3">
      <c r="A81125" s="7">
        <v>246235</v>
      </c>
      <c r="B81125" s="7">
        <v>95896</v>
      </c>
      <c r="C81125" s="64">
        <v>44381.816125980404</v>
      </c>
      <c r="D81125" s="7">
        <v>280701</v>
      </c>
      <c r="E81125" s="64">
        <f>VLOOKUP('Просмотры (дано)'!B81125,'Подписчики (дано)'!A:C,3,0)</f>
        <v>44314.654716132478</v>
      </c>
      <c r="F81125" s="7">
        <f t="shared" si="1267"/>
        <v>19</v>
      </c>
    </row>
    <row r="81126" spans="1:6" x14ac:dyDescent="0.3">
      <c r="A81126" s="7">
        <v>246239</v>
      </c>
      <c r="B81126" s="7">
        <v>216548</v>
      </c>
      <c r="C81126" s="64">
        <v>44381.816126213598</v>
      </c>
      <c r="D81126" s="7">
        <v>347393</v>
      </c>
      <c r="E81126" s="64">
        <f>VLOOKUP('Просмотры (дано)'!B81126,'Подписчики (дано)'!A:C,3,0)</f>
        <v>44308.058194551282</v>
      </c>
      <c r="F81126" s="7">
        <f t="shared" si="1267"/>
        <v>19</v>
      </c>
    </row>
    <row r="81127" spans="1:6" x14ac:dyDescent="0.3">
      <c r="A81127" s="7">
        <v>246243</v>
      </c>
      <c r="B81127" s="7">
        <v>280447</v>
      </c>
      <c r="C81127" s="64">
        <v>44381.816126213598</v>
      </c>
      <c r="D81127" s="7">
        <v>347008</v>
      </c>
      <c r="E81127" s="64">
        <f>VLOOKUP('Просмотры (дано)'!B81127,'Подписчики (дано)'!A:C,3,0)</f>
        <v>44297.126282549856</v>
      </c>
      <c r="F81127" s="7">
        <f t="shared" si="1267"/>
        <v>19</v>
      </c>
    </row>
    <row r="81128" spans="1:6" x14ac:dyDescent="0.3">
      <c r="A81128" s="7">
        <v>246247</v>
      </c>
      <c r="B81128" s="7">
        <v>176487</v>
      </c>
      <c r="C81128" s="64">
        <v>44381.816530744334</v>
      </c>
      <c r="D81128" s="7">
        <v>389756</v>
      </c>
      <c r="E81128" s="64">
        <f>VLOOKUP('Просмотры (дано)'!B81128,'Подписчики (дано)'!A:C,3,0)</f>
        <v>44308.626641809118</v>
      </c>
      <c r="F81128" s="7">
        <f t="shared" si="1267"/>
        <v>19</v>
      </c>
    </row>
    <row r="81129" spans="1:6" x14ac:dyDescent="0.3">
      <c r="A81129" s="7">
        <v>246252</v>
      </c>
      <c r="B81129" s="7">
        <v>61594</v>
      </c>
      <c r="C81129" s="64">
        <v>44381.816705832091</v>
      </c>
      <c r="D81129" s="7">
        <v>261266</v>
      </c>
      <c r="E81129" s="64">
        <f>VLOOKUP('Просмотры (дано)'!B81129,'Подписчики (дано)'!A:C,3,0)</f>
        <v>44301.138946652427</v>
      </c>
      <c r="F81129" s="7">
        <f t="shared" si="1267"/>
        <v>19</v>
      </c>
    </row>
    <row r="81130" spans="1:6" x14ac:dyDescent="0.3">
      <c r="A81130" s="7">
        <v>246254</v>
      </c>
      <c r="B81130" s="7">
        <v>160406</v>
      </c>
      <c r="C81130" s="64">
        <v>44381.817339805828</v>
      </c>
      <c r="D81130" s="7">
        <v>54532</v>
      </c>
      <c r="E81130" s="64">
        <f>VLOOKUP('Просмотры (дано)'!B81130,'Подписчики (дано)'!A:C,3,0)</f>
        <v>44357.210424252138</v>
      </c>
      <c r="F81130" s="7">
        <f t="shared" si="1267"/>
        <v>19</v>
      </c>
    </row>
    <row r="81131" spans="1:6" x14ac:dyDescent="0.3">
      <c r="A81131" s="7">
        <v>246259</v>
      </c>
      <c r="B81131" s="7">
        <v>260956</v>
      </c>
      <c r="C81131" s="64">
        <v>44381.817926572468</v>
      </c>
      <c r="D81131" s="7">
        <v>182191</v>
      </c>
      <c r="E81131" s="64">
        <f>VLOOKUP('Просмотры (дано)'!B81131,'Подписчики (дано)'!A:C,3,0)</f>
        <v>44375.734030484331</v>
      </c>
      <c r="F81131" s="7">
        <f t="shared" si="1267"/>
        <v>19</v>
      </c>
    </row>
    <row r="81132" spans="1:6" x14ac:dyDescent="0.3">
      <c r="A81132" s="7">
        <v>246263</v>
      </c>
      <c r="B81132" s="7">
        <v>207613</v>
      </c>
      <c r="C81132" s="64">
        <v>44381.819391460922</v>
      </c>
      <c r="D81132" s="7">
        <v>95024</v>
      </c>
      <c r="E81132" s="64">
        <f>VLOOKUP('Просмотры (дано)'!B81132,'Подписчики (дано)'!A:C,3,0)</f>
        <v>44371.776774715101</v>
      </c>
      <c r="F81132" s="7">
        <f t="shared" si="1267"/>
        <v>19</v>
      </c>
    </row>
    <row r="81133" spans="1:6" x14ac:dyDescent="0.3">
      <c r="A81133" s="7">
        <v>246268</v>
      </c>
      <c r="B81133" s="7">
        <v>50265</v>
      </c>
      <c r="C81133" s="64">
        <v>44381.819766990287</v>
      </c>
      <c r="D81133" s="7">
        <v>230778</v>
      </c>
      <c r="E81133" s="64">
        <f>VLOOKUP('Просмотры (дано)'!B81133,'Подписчики (дано)'!A:C,3,0)</f>
        <v>44344.708358262105</v>
      </c>
      <c r="F81133" s="7">
        <f t="shared" si="1267"/>
        <v>19</v>
      </c>
    </row>
    <row r="81134" spans="1:6" x14ac:dyDescent="0.3">
      <c r="A81134" s="7">
        <v>246270</v>
      </c>
      <c r="B81134" s="7">
        <v>38892</v>
      </c>
      <c r="C81134" s="64">
        <v>44381.821558275093</v>
      </c>
      <c r="D81134" s="7">
        <v>191893</v>
      </c>
      <c r="E81134" s="64">
        <f>VLOOKUP('Просмотры (дано)'!B81134,'Подписчики (дано)'!A:C,3,0)</f>
        <v>44342.782692735047</v>
      </c>
      <c r="F81134" s="7">
        <f t="shared" si="1267"/>
        <v>19</v>
      </c>
    </row>
    <row r="81135" spans="1:6" x14ac:dyDescent="0.3">
      <c r="A81135" s="7">
        <v>246274</v>
      </c>
      <c r="B81135" s="7">
        <v>22461</v>
      </c>
      <c r="C81135" s="64">
        <v>44381.822598705505</v>
      </c>
      <c r="D81135" s="7">
        <v>432277</v>
      </c>
      <c r="E81135" s="64">
        <f>VLOOKUP('Просмотры (дано)'!B81135,'Подписчики (дано)'!A:C,3,0)</f>
        <v>44340.990674038461</v>
      </c>
      <c r="F81135" s="7">
        <f t="shared" si="1267"/>
        <v>19</v>
      </c>
    </row>
    <row r="81136" spans="1:6" x14ac:dyDescent="0.3">
      <c r="A81136" s="7">
        <v>246278</v>
      </c>
      <c r="B81136" s="7">
        <v>345891</v>
      </c>
      <c r="C81136" s="64">
        <v>44381.825281533253</v>
      </c>
      <c r="D81136" s="7">
        <v>470762</v>
      </c>
      <c r="E81136" s="64">
        <f>VLOOKUP('Просмотры (дано)'!B81136,'Подписчики (дано)'!A:C,3,0)</f>
        <v>44372.179723575493</v>
      </c>
      <c r="F81136" s="7">
        <f t="shared" si="1267"/>
        <v>19</v>
      </c>
    </row>
    <row r="81137" spans="1:6" x14ac:dyDescent="0.3">
      <c r="A81137" s="7">
        <v>246281</v>
      </c>
      <c r="B81137" s="7">
        <v>301493</v>
      </c>
      <c r="C81137" s="64">
        <v>44381.825678273875</v>
      </c>
      <c r="D81137" s="7">
        <v>189009</v>
      </c>
      <c r="E81137" s="64">
        <f>VLOOKUP('Просмотры (дано)'!B81137,'Подписчики (дано)'!A:C,3,0)</f>
        <v>44375.805764031342</v>
      </c>
      <c r="F81137" s="7">
        <f t="shared" si="1267"/>
        <v>19</v>
      </c>
    </row>
    <row r="81138" spans="1:6" x14ac:dyDescent="0.3">
      <c r="A81138" s="7">
        <v>246286</v>
      </c>
      <c r="B81138" s="7">
        <v>340148</v>
      </c>
      <c r="C81138" s="64">
        <v>44381.827906125065</v>
      </c>
      <c r="D81138" s="7">
        <v>251439</v>
      </c>
      <c r="E81138" s="64">
        <f>VLOOKUP('Просмотры (дано)'!B81138,'Подписчики (дано)'!A:C,3,0)</f>
        <v>44314.983653596864</v>
      </c>
      <c r="F81138" s="7">
        <f t="shared" si="1267"/>
        <v>19</v>
      </c>
    </row>
    <row r="81139" spans="1:6" x14ac:dyDescent="0.3">
      <c r="A81139" s="7">
        <v>246287</v>
      </c>
      <c r="B81139" s="7">
        <v>42825</v>
      </c>
      <c r="C81139" s="64">
        <v>44381.83150730918</v>
      </c>
      <c r="D81139" s="7">
        <v>119030</v>
      </c>
      <c r="E81139" s="64">
        <f>VLOOKUP('Просмотры (дано)'!B81139,'Подписчики (дано)'!A:C,3,0)</f>
        <v>44353.888305021363</v>
      </c>
      <c r="F81139" s="7">
        <f t="shared" si="1267"/>
        <v>19</v>
      </c>
    </row>
    <row r="81140" spans="1:6" x14ac:dyDescent="0.3">
      <c r="A81140" s="7">
        <v>246291</v>
      </c>
      <c r="B81140" s="7">
        <v>211773</v>
      </c>
      <c r="C81140" s="64">
        <v>44381.832544938508</v>
      </c>
      <c r="D81140" s="7">
        <v>158978</v>
      </c>
      <c r="E81140" s="64">
        <f>VLOOKUP('Просмотры (дано)'!B81140,'Подписчики (дано)'!A:C,3,0)</f>
        <v>44311.39303903134</v>
      </c>
      <c r="F81140" s="7">
        <f t="shared" si="1267"/>
        <v>19</v>
      </c>
    </row>
    <row r="81141" spans="1:6" x14ac:dyDescent="0.3">
      <c r="A81141" s="7">
        <v>246292</v>
      </c>
      <c r="B81141" s="7">
        <v>189781</v>
      </c>
      <c r="C81141" s="64">
        <v>44381.833925566345</v>
      </c>
      <c r="D81141" s="7">
        <v>250115</v>
      </c>
      <c r="E81141" s="64">
        <f>VLOOKUP('Просмотры (дано)'!B81141,'Подписчики (дано)'!A:C,3,0)</f>
        <v>44374.962752029918</v>
      </c>
      <c r="F81141" s="7">
        <f t="shared" si="1267"/>
        <v>20</v>
      </c>
    </row>
    <row r="81142" spans="1:6" x14ac:dyDescent="0.3">
      <c r="A81142" s="7">
        <v>246296</v>
      </c>
      <c r="B81142" s="7">
        <v>16112</v>
      </c>
      <c r="C81142" s="64">
        <v>44381.834330097088</v>
      </c>
      <c r="D81142" s="7">
        <v>463334</v>
      </c>
      <c r="E81142" s="64">
        <f>VLOOKUP('Просмотры (дано)'!B81142,'Подписчики (дано)'!A:C,3,0)</f>
        <v>44310.423693482902</v>
      </c>
      <c r="F81142" s="7">
        <f t="shared" si="1267"/>
        <v>20</v>
      </c>
    </row>
    <row r="81143" spans="1:6" x14ac:dyDescent="0.3">
      <c r="A81143" s="7">
        <v>246301</v>
      </c>
      <c r="B81143" s="7">
        <v>115301</v>
      </c>
      <c r="C81143" s="64">
        <v>44381.834330097088</v>
      </c>
      <c r="D81143" s="7">
        <v>230507</v>
      </c>
      <c r="E81143" s="64">
        <f>VLOOKUP('Просмотры (дано)'!B81143,'Подписчики (дано)'!A:C,3,0)</f>
        <v>44343.52316634616</v>
      </c>
      <c r="F81143" s="7">
        <f t="shared" si="1267"/>
        <v>20</v>
      </c>
    </row>
    <row r="81144" spans="1:6" x14ac:dyDescent="0.3">
      <c r="A81144" s="7">
        <v>246304</v>
      </c>
      <c r="B81144" s="7">
        <v>38331</v>
      </c>
      <c r="C81144" s="64">
        <v>44381.835840937529</v>
      </c>
      <c r="D81144" s="7">
        <v>153893</v>
      </c>
      <c r="E81144" s="64">
        <f>VLOOKUP('Просмотры (дано)'!B81144,'Подписчики (дано)'!A:C,3,0)</f>
        <v>44348.082684686611</v>
      </c>
      <c r="F81144" s="7">
        <f t="shared" si="1267"/>
        <v>20</v>
      </c>
    </row>
    <row r="81145" spans="1:6" x14ac:dyDescent="0.3">
      <c r="A81145" s="7">
        <v>246308</v>
      </c>
      <c r="B81145" s="7">
        <v>53748</v>
      </c>
      <c r="C81145" s="64">
        <v>44381.837161812298</v>
      </c>
      <c r="D81145" s="7">
        <v>148570</v>
      </c>
      <c r="E81145" s="64">
        <f>VLOOKUP('Просмотры (дано)'!B81145,'Подписчики (дано)'!A:C,3,0)</f>
        <v>44379.37395591168</v>
      </c>
      <c r="F81145" s="7">
        <f t="shared" si="1267"/>
        <v>20</v>
      </c>
    </row>
    <row r="81146" spans="1:6" x14ac:dyDescent="0.3">
      <c r="A81146" s="7">
        <v>246312</v>
      </c>
      <c r="B81146" s="7">
        <v>219928</v>
      </c>
      <c r="C81146" s="64">
        <v>44381.840907010104</v>
      </c>
      <c r="D81146" s="7">
        <v>182191</v>
      </c>
      <c r="E81146" s="64">
        <f>VLOOKUP('Просмотры (дано)'!B81146,'Подписчики (дано)'!A:C,3,0)</f>
        <v>44340.384241346153</v>
      </c>
      <c r="F81146" s="7">
        <f t="shared" si="1267"/>
        <v>20</v>
      </c>
    </row>
    <row r="81147" spans="1:6" x14ac:dyDescent="0.3">
      <c r="A81147" s="7">
        <v>246316</v>
      </c>
      <c r="B81147" s="7">
        <v>261841</v>
      </c>
      <c r="C81147" s="64">
        <v>44381.841822565388</v>
      </c>
      <c r="D81147" s="7">
        <v>411922</v>
      </c>
      <c r="E81147" s="64">
        <f>VLOOKUP('Просмотры (дано)'!B81147,'Подписчики (дано)'!A:C,3,0)</f>
        <v>44379.576661787753</v>
      </c>
      <c r="F81147" s="7">
        <f t="shared" si="1267"/>
        <v>20</v>
      </c>
    </row>
    <row r="81148" spans="1:6" x14ac:dyDescent="0.3">
      <c r="A81148" s="7">
        <v>246318</v>
      </c>
      <c r="B81148" s="7">
        <v>92679</v>
      </c>
      <c r="C81148" s="64">
        <v>44381.842890713218</v>
      </c>
      <c r="D81148" s="7">
        <v>250679</v>
      </c>
      <c r="E81148" s="64">
        <f>VLOOKUP('Просмотры (дано)'!B81148,'Подписчики (дано)'!A:C,3,0)</f>
        <v>44377.108192556974</v>
      </c>
      <c r="F81148" s="7">
        <f t="shared" si="1267"/>
        <v>20</v>
      </c>
    </row>
    <row r="81149" spans="1:6" x14ac:dyDescent="0.3">
      <c r="A81149" s="7">
        <v>246323</v>
      </c>
      <c r="B81149" s="7">
        <v>233924</v>
      </c>
      <c r="C81149" s="64">
        <v>44381.845656957928</v>
      </c>
      <c r="D81149" s="7">
        <v>118549</v>
      </c>
      <c r="E81149" s="64">
        <f>VLOOKUP('Просмотры (дано)'!B81149,'Подписчики (дано)'!A:C,3,0)</f>
        <v>44341.795230484327</v>
      </c>
      <c r="F81149" s="7">
        <f t="shared" si="1267"/>
        <v>20</v>
      </c>
    </row>
    <row r="81150" spans="1:6" x14ac:dyDescent="0.3">
      <c r="A81150" s="7">
        <v>246324</v>
      </c>
      <c r="B81150" s="7">
        <v>235014</v>
      </c>
      <c r="C81150" s="64">
        <v>44381.846217230748</v>
      </c>
      <c r="D81150" s="7">
        <v>112334</v>
      </c>
      <c r="E81150" s="64">
        <f>VLOOKUP('Просмотры (дано)'!B81150,'Подписчики (дано)'!A:C,3,0)</f>
        <v>44371.578140847581</v>
      </c>
      <c r="F81150" s="7">
        <f t="shared" si="1267"/>
        <v>20</v>
      </c>
    </row>
    <row r="81151" spans="1:6" x14ac:dyDescent="0.3">
      <c r="A81151" s="7">
        <v>246325</v>
      </c>
      <c r="B81151" s="7">
        <v>128441</v>
      </c>
      <c r="C81151" s="64">
        <v>44381.846858119447</v>
      </c>
      <c r="D81151" s="7">
        <v>472712</v>
      </c>
      <c r="E81151" s="64">
        <f>VLOOKUP('Просмотры (дано)'!B81151,'Подписчики (дано)'!A:C,3,0)</f>
        <v>44325.965589494299</v>
      </c>
      <c r="F81151" s="7">
        <f t="shared" si="1267"/>
        <v>20</v>
      </c>
    </row>
    <row r="81152" spans="1:6" x14ac:dyDescent="0.3">
      <c r="A81152" s="7">
        <v>246327</v>
      </c>
      <c r="B81152" s="7">
        <v>271247</v>
      </c>
      <c r="C81152" s="64">
        <v>44381.851435895871</v>
      </c>
      <c r="D81152" s="7">
        <v>380039</v>
      </c>
      <c r="E81152" s="64">
        <f>VLOOKUP('Просмотры (дано)'!B81152,'Подписчики (дано)'!A:C,3,0)</f>
        <v>44344.204749928773</v>
      </c>
      <c r="F81152" s="7">
        <f t="shared" si="1267"/>
        <v>20</v>
      </c>
    </row>
    <row r="81153" spans="1:6" x14ac:dyDescent="0.3">
      <c r="A81153" s="7">
        <v>246332</v>
      </c>
      <c r="B81153" s="7">
        <v>39133</v>
      </c>
      <c r="C81153" s="64">
        <v>44381.852900784324</v>
      </c>
      <c r="D81153" s="7">
        <v>388561</v>
      </c>
      <c r="E81153" s="64">
        <f>VLOOKUP('Просмотры (дано)'!B81153,'Подписчики (дано)'!A:C,3,0)</f>
        <v>44372.835971011402</v>
      </c>
      <c r="F81153" s="7">
        <f t="shared" si="1267"/>
        <v>20</v>
      </c>
    </row>
    <row r="81154" spans="1:6" x14ac:dyDescent="0.3">
      <c r="A81154" s="7">
        <v>246336</v>
      </c>
      <c r="B81154" s="7">
        <v>139477</v>
      </c>
      <c r="C81154" s="64">
        <v>44381.853343042072</v>
      </c>
      <c r="D81154" s="7">
        <v>241927</v>
      </c>
      <c r="E81154" s="64">
        <f>VLOOKUP('Просмотры (дано)'!B81154,'Подписчики (дано)'!A:C,3,0)</f>
        <v>44344.190716346158</v>
      </c>
      <c r="F81154" s="7">
        <f t="shared" si="1267"/>
        <v>20</v>
      </c>
    </row>
    <row r="81155" spans="1:6" x14ac:dyDescent="0.3">
      <c r="A81155" s="7">
        <v>246341</v>
      </c>
      <c r="B81155" s="7">
        <v>145601</v>
      </c>
      <c r="C81155" s="64">
        <v>44381.853343042072</v>
      </c>
      <c r="D81155" s="7">
        <v>3528</v>
      </c>
      <c r="E81155" s="64">
        <f>VLOOKUP('Просмотры (дано)'!B81155,'Подписчики (дано)'!A:C,3,0)</f>
        <v>44316.31707307692</v>
      </c>
      <c r="F81155" s="7">
        <f t="shared" ref="F81155:F81218" si="1268">HOUR(C81155)</f>
        <v>20</v>
      </c>
    </row>
    <row r="81156" spans="1:6" x14ac:dyDescent="0.3">
      <c r="A81156" s="7">
        <v>246345</v>
      </c>
      <c r="B81156" s="7">
        <v>16321</v>
      </c>
      <c r="C81156" s="64">
        <v>44381.854152043212</v>
      </c>
      <c r="D81156" s="7">
        <v>325852</v>
      </c>
      <c r="E81156" s="64">
        <f>VLOOKUP('Просмотры (дано)'!B81156,'Подписчики (дано)'!A:C,3,0)</f>
        <v>44380.181070477214</v>
      </c>
      <c r="F81156" s="7">
        <f t="shared" si="1268"/>
        <v>20</v>
      </c>
    </row>
    <row r="81157" spans="1:6" x14ac:dyDescent="0.3">
      <c r="A81157" s="7">
        <v>246350</v>
      </c>
      <c r="B81157" s="7">
        <v>209082</v>
      </c>
      <c r="C81157" s="64">
        <v>44381.854853968929</v>
      </c>
      <c r="D81157" s="7">
        <v>347008</v>
      </c>
      <c r="E81157" s="64">
        <f>VLOOKUP('Просмотры (дано)'!B81157,'Подписчики (дано)'!A:C,3,0)</f>
        <v>44328.603161538464</v>
      </c>
      <c r="F81157" s="7">
        <f t="shared" si="1268"/>
        <v>20</v>
      </c>
    </row>
    <row r="81158" spans="1:6" x14ac:dyDescent="0.3">
      <c r="A81158" s="7">
        <v>246352</v>
      </c>
      <c r="B81158" s="7">
        <v>124252</v>
      </c>
      <c r="C81158" s="64">
        <v>44381.854961165052</v>
      </c>
      <c r="D81158" s="7">
        <v>43842</v>
      </c>
      <c r="E81158" s="64">
        <f>VLOOKUP('Просмотры (дано)'!B81158,'Подписчики (дано)'!A:C,3,0)</f>
        <v>44342.716842058406</v>
      </c>
      <c r="F81158" s="7">
        <f t="shared" si="1268"/>
        <v>20</v>
      </c>
    </row>
    <row r="81159" spans="1:6" x14ac:dyDescent="0.3">
      <c r="A81159" s="7">
        <v>246354</v>
      </c>
      <c r="B81159" s="7">
        <v>243461</v>
      </c>
      <c r="C81159" s="64">
        <v>44381.855067598495</v>
      </c>
      <c r="D81159" s="7">
        <v>158978</v>
      </c>
      <c r="E81159" s="64">
        <f>VLOOKUP('Просмотры (дано)'!B81159,'Подписчики (дано)'!A:C,3,0)</f>
        <v>44312.943765669515</v>
      </c>
      <c r="F81159" s="7">
        <f t="shared" si="1268"/>
        <v>20</v>
      </c>
    </row>
    <row r="81160" spans="1:6" x14ac:dyDescent="0.3">
      <c r="A81160" s="7">
        <v>246356</v>
      </c>
      <c r="B81160" s="7">
        <v>94408</v>
      </c>
      <c r="C81160" s="64">
        <v>44381.856579288025</v>
      </c>
      <c r="D81160" s="7">
        <v>123413</v>
      </c>
      <c r="E81160" s="64">
        <f>VLOOKUP('Просмотры (дано)'!B81160,'Подписчики (дано)'!A:C,3,0)</f>
        <v>44380.285813390306</v>
      </c>
      <c r="F81160" s="7">
        <f t="shared" si="1268"/>
        <v>20</v>
      </c>
    </row>
    <row r="81161" spans="1:6" x14ac:dyDescent="0.3">
      <c r="A81161" s="7">
        <v>246360</v>
      </c>
      <c r="B81161" s="7">
        <v>90731</v>
      </c>
      <c r="C81161" s="64">
        <v>44381.858197411006</v>
      </c>
      <c r="D81161" s="7">
        <v>471403</v>
      </c>
      <c r="E81161" s="64">
        <f>VLOOKUP('Просмотры (дано)'!B81161,'Подписчики (дано)'!A:C,3,0)</f>
        <v>44339.867078418807</v>
      </c>
      <c r="F81161" s="7">
        <f t="shared" si="1268"/>
        <v>20</v>
      </c>
    </row>
    <row r="81162" spans="1:6" x14ac:dyDescent="0.3">
      <c r="A81162" s="7">
        <v>246362</v>
      </c>
      <c r="B81162" s="7">
        <v>199637</v>
      </c>
      <c r="C81162" s="64">
        <v>44381.861171300392</v>
      </c>
      <c r="D81162" s="7">
        <v>198404</v>
      </c>
      <c r="E81162" s="64">
        <f>VLOOKUP('Просмотры (дано)'!B81162,'Подписчики (дано)'!A:C,3,0)</f>
        <v>44371.514424857553</v>
      </c>
      <c r="F81162" s="7">
        <f t="shared" si="1268"/>
        <v>20</v>
      </c>
    </row>
    <row r="81163" spans="1:6" x14ac:dyDescent="0.3">
      <c r="A81163" s="7">
        <v>246367</v>
      </c>
      <c r="B81163" s="7">
        <v>323416</v>
      </c>
      <c r="C81163" s="64">
        <v>44381.861476485486</v>
      </c>
      <c r="D81163" s="7">
        <v>158978</v>
      </c>
      <c r="E81163" s="64">
        <f>VLOOKUP('Просмотры (дано)'!B81163,'Подписчики (дано)'!A:C,3,0)</f>
        <v>44340.083046260683</v>
      </c>
      <c r="F81163" s="7">
        <f t="shared" si="1268"/>
        <v>20</v>
      </c>
    </row>
    <row r="81164" spans="1:6" x14ac:dyDescent="0.3">
      <c r="A81164" s="7">
        <v>246368</v>
      </c>
      <c r="B81164" s="7">
        <v>41432</v>
      </c>
      <c r="C81164" s="64">
        <v>44381.862300485242</v>
      </c>
      <c r="D81164" s="7">
        <v>75550</v>
      </c>
      <c r="E81164" s="64">
        <f>VLOOKUP('Просмотры (дано)'!B81164,'Подписчики (дано)'!A:C,3,0)</f>
        <v>44376.195825641029</v>
      </c>
      <c r="F81164" s="7">
        <f t="shared" si="1268"/>
        <v>20</v>
      </c>
    </row>
    <row r="81165" spans="1:6" x14ac:dyDescent="0.3">
      <c r="A81165" s="7">
        <v>246370</v>
      </c>
      <c r="B81165" s="7">
        <v>116727</v>
      </c>
      <c r="C81165" s="64">
        <v>44381.865074433656</v>
      </c>
      <c r="D81165" s="7">
        <v>311832</v>
      </c>
      <c r="E81165" s="64">
        <f>VLOOKUP('Просмотры (дано)'!B81165,'Подписчики (дано)'!A:C,3,0)</f>
        <v>44346.310321260687</v>
      </c>
      <c r="F81165" s="7">
        <f t="shared" si="1268"/>
        <v>20</v>
      </c>
    </row>
    <row r="81166" spans="1:6" x14ac:dyDescent="0.3">
      <c r="A81166" s="7">
        <v>246373</v>
      </c>
      <c r="B81166" s="7">
        <v>325173</v>
      </c>
      <c r="C81166" s="64">
        <v>44381.865478964399</v>
      </c>
      <c r="D81166" s="7">
        <v>449373</v>
      </c>
      <c r="E81166" s="64">
        <f>VLOOKUP('Просмотры (дано)'!B81166,'Подписчики (дано)'!A:C,3,0)</f>
        <v>44340.777821225071</v>
      </c>
      <c r="F81166" s="7">
        <f t="shared" si="1268"/>
        <v>20</v>
      </c>
    </row>
    <row r="81167" spans="1:6" x14ac:dyDescent="0.3">
      <c r="A81167" s="7">
        <v>246374</v>
      </c>
      <c r="B81167" s="7">
        <v>300954</v>
      </c>
      <c r="C81167" s="64">
        <v>44381.866603595081</v>
      </c>
      <c r="D81167" s="7">
        <v>347393</v>
      </c>
      <c r="E81167" s="64">
        <f>VLOOKUP('Просмотры (дано)'!B81167,'Подписчики (дано)'!A:C,3,0)</f>
        <v>44379.595883084046</v>
      </c>
      <c r="F81167" s="7">
        <f t="shared" si="1268"/>
        <v>20</v>
      </c>
    </row>
    <row r="81168" spans="1:6" x14ac:dyDescent="0.3">
      <c r="A81168" s="7">
        <v>246377</v>
      </c>
      <c r="B81168" s="7">
        <v>270851</v>
      </c>
      <c r="C81168" s="64">
        <v>44381.867097087379</v>
      </c>
      <c r="D81168" s="7">
        <v>440945</v>
      </c>
      <c r="E81168" s="64">
        <f>VLOOKUP('Просмотры (дано)'!B81168,'Подписчики (дано)'!A:C,3,0)</f>
        <v>44343.664227243593</v>
      </c>
      <c r="F81168" s="7">
        <f t="shared" si="1268"/>
        <v>20</v>
      </c>
    </row>
    <row r="81169" spans="1:6" x14ac:dyDescent="0.3">
      <c r="A81169" s="7">
        <v>246379</v>
      </c>
      <c r="B81169" s="7">
        <v>59178</v>
      </c>
      <c r="C81169" s="64">
        <v>44381.869524271846</v>
      </c>
      <c r="D81169" s="7">
        <v>353381</v>
      </c>
      <c r="E81169" s="64">
        <f>VLOOKUP('Просмотры (дано)'!B81169,'Подписчики (дано)'!A:C,3,0)</f>
        <v>44343.054455733618</v>
      </c>
      <c r="F81169" s="7">
        <f t="shared" si="1268"/>
        <v>20</v>
      </c>
    </row>
    <row r="81170" spans="1:6" x14ac:dyDescent="0.3">
      <c r="A81170" s="7">
        <v>246383</v>
      </c>
      <c r="B81170" s="7">
        <v>249348</v>
      </c>
      <c r="C81170" s="64">
        <v>44381.869655446026</v>
      </c>
      <c r="D81170" s="7">
        <v>330333</v>
      </c>
      <c r="E81170" s="64">
        <f>VLOOKUP('Просмотры (дано)'!B81170,'Подписчики (дано)'!A:C,3,0)</f>
        <v>44285.786296937324</v>
      </c>
      <c r="F81170" s="7">
        <f t="shared" si="1268"/>
        <v>20</v>
      </c>
    </row>
    <row r="81171" spans="1:6" x14ac:dyDescent="0.3">
      <c r="A81171" s="7">
        <v>246387</v>
      </c>
      <c r="B81171" s="7">
        <v>114946</v>
      </c>
      <c r="C81171" s="64">
        <v>44381.871944334242</v>
      </c>
      <c r="D81171" s="7">
        <v>135843</v>
      </c>
      <c r="E81171" s="64">
        <f>VLOOKUP('Просмотры (дано)'!B81171,'Подписчики (дано)'!A:C,3,0)</f>
        <v>44314.524912642453</v>
      </c>
      <c r="F81171" s="7">
        <f t="shared" si="1268"/>
        <v>20</v>
      </c>
    </row>
    <row r="81172" spans="1:6" x14ac:dyDescent="0.3">
      <c r="A81172" s="7">
        <v>246388</v>
      </c>
      <c r="B81172" s="7">
        <v>57655</v>
      </c>
      <c r="C81172" s="64">
        <v>44381.873989074375</v>
      </c>
      <c r="D81172" s="7">
        <v>18620</v>
      </c>
      <c r="E81172" s="64">
        <f>VLOOKUP('Просмотры (дано)'!B81172,'Подписчики (дано)'!A:C,3,0)</f>
        <v>44310.162625142453</v>
      </c>
      <c r="F81172" s="7">
        <f t="shared" si="1268"/>
        <v>20</v>
      </c>
    </row>
    <row r="81173" spans="1:6" x14ac:dyDescent="0.3">
      <c r="A81173" s="7">
        <v>246390</v>
      </c>
      <c r="B81173" s="7">
        <v>223561</v>
      </c>
      <c r="C81173" s="64">
        <v>44381.874378640779</v>
      </c>
      <c r="D81173" s="7">
        <v>111368</v>
      </c>
      <c r="E81173" s="64">
        <f>VLOOKUP('Просмотры (дано)'!B81173,'Подписчики (дано)'!A:C,3,0)</f>
        <v>44348.097066381772</v>
      </c>
      <c r="F81173" s="7">
        <f t="shared" si="1268"/>
        <v>20</v>
      </c>
    </row>
    <row r="81174" spans="1:6" x14ac:dyDescent="0.3">
      <c r="A81174" s="7">
        <v>246392</v>
      </c>
      <c r="B81174" s="7">
        <v>59508</v>
      </c>
      <c r="C81174" s="64">
        <v>44381.874783171515</v>
      </c>
      <c r="D81174" s="7">
        <v>182191</v>
      </c>
      <c r="E81174" s="64">
        <f>VLOOKUP('Просмотры (дано)'!B81174,'Подписчики (дано)'!A:C,3,0)</f>
        <v>44309.434345975787</v>
      </c>
      <c r="F81174" s="7">
        <f t="shared" si="1268"/>
        <v>20</v>
      </c>
    </row>
    <row r="81175" spans="1:6" x14ac:dyDescent="0.3">
      <c r="A81175" s="7">
        <v>246394</v>
      </c>
      <c r="B81175" s="7">
        <v>166232</v>
      </c>
      <c r="C81175" s="64">
        <v>44381.876401294496</v>
      </c>
      <c r="D81175" s="7">
        <v>21480</v>
      </c>
      <c r="E81175" s="64">
        <f>VLOOKUP('Просмотры (дано)'!B81175,'Подписчики (дано)'!A:C,3,0)</f>
        <v>44339.463177207974</v>
      </c>
      <c r="F81175" s="7">
        <f t="shared" si="1268"/>
        <v>21</v>
      </c>
    </row>
    <row r="81176" spans="1:6" x14ac:dyDescent="0.3">
      <c r="A81176" s="7">
        <v>246398</v>
      </c>
      <c r="B81176" s="7">
        <v>158814</v>
      </c>
      <c r="C81176" s="64">
        <v>44381.876827295753</v>
      </c>
      <c r="D81176" s="7">
        <v>64359</v>
      </c>
      <c r="E81176" s="64">
        <f>VLOOKUP('Просмотры (дано)'!B81176,'Подписчики (дано)'!A:C,3,0)</f>
        <v>44373.390769195161</v>
      </c>
      <c r="F81176" s="7">
        <f t="shared" si="1268"/>
        <v>21</v>
      </c>
    </row>
    <row r="81177" spans="1:6" x14ac:dyDescent="0.3">
      <c r="A81177" s="7">
        <v>246401</v>
      </c>
      <c r="B81177" s="7">
        <v>81277</v>
      </c>
      <c r="C81177" s="64">
        <v>44381.877132480848</v>
      </c>
      <c r="D81177" s="7">
        <v>227775</v>
      </c>
      <c r="E81177" s="64">
        <f>VLOOKUP('Просмотры (дано)'!B81177,'Подписчики (дано)'!A:C,3,0)</f>
        <v>44309.25164615384</v>
      </c>
      <c r="F81177" s="7">
        <f t="shared" si="1268"/>
        <v>21</v>
      </c>
    </row>
    <row r="81178" spans="1:6" x14ac:dyDescent="0.3">
      <c r="A81178" s="7">
        <v>246404</v>
      </c>
      <c r="B81178" s="7">
        <v>14710</v>
      </c>
      <c r="C81178" s="64">
        <v>44381.878019417476</v>
      </c>
      <c r="D81178" s="7">
        <v>191893</v>
      </c>
      <c r="E81178" s="64">
        <f>VLOOKUP('Просмотры (дано)'!B81178,'Подписчики (дано)'!A:C,3,0)</f>
        <v>44285.744495762105</v>
      </c>
      <c r="F81178" s="7">
        <f t="shared" si="1268"/>
        <v>21</v>
      </c>
    </row>
    <row r="81179" spans="1:6" x14ac:dyDescent="0.3">
      <c r="A81179" s="7">
        <v>246407</v>
      </c>
      <c r="B81179" s="7">
        <v>164583</v>
      </c>
      <c r="C81179" s="64">
        <v>44381.880367442856</v>
      </c>
      <c r="D81179" s="7">
        <v>242428</v>
      </c>
      <c r="E81179" s="64">
        <f>VLOOKUP('Просмотры (дано)'!B81179,'Подписчики (дано)'!A:C,3,0)</f>
        <v>44363.155829344731</v>
      </c>
      <c r="F81179" s="7">
        <f t="shared" si="1268"/>
        <v>21</v>
      </c>
    </row>
    <row r="81180" spans="1:6" x14ac:dyDescent="0.3">
      <c r="A81180" s="7">
        <v>246412</v>
      </c>
      <c r="B81180" s="7">
        <v>83015</v>
      </c>
      <c r="C81180" s="64">
        <v>44381.880446601943</v>
      </c>
      <c r="D81180" s="7">
        <v>223772</v>
      </c>
      <c r="E81180" s="64">
        <f>VLOOKUP('Просмотры (дано)'!B81180,'Подписчики (дано)'!A:C,3,0)</f>
        <v>44333.539495370365</v>
      </c>
      <c r="F81180" s="7">
        <f t="shared" si="1268"/>
        <v>21</v>
      </c>
    </row>
    <row r="81181" spans="1:6" x14ac:dyDescent="0.3">
      <c r="A81181" s="7">
        <v>246413</v>
      </c>
      <c r="B81181" s="7">
        <v>243147</v>
      </c>
      <c r="C81181" s="64">
        <v>44381.880851132686</v>
      </c>
      <c r="D81181" s="7">
        <v>411922</v>
      </c>
      <c r="E81181" s="64">
        <f>VLOOKUP('Просмотры (дано)'!B81181,'Подписчики (дано)'!A:C,3,0)</f>
        <v>44375.244891880349</v>
      </c>
      <c r="F81181" s="7">
        <f t="shared" si="1268"/>
        <v>21</v>
      </c>
    </row>
    <row r="81182" spans="1:6" x14ac:dyDescent="0.3">
      <c r="A81182" s="7">
        <v>246417</v>
      </c>
      <c r="B81182" s="7">
        <v>275657</v>
      </c>
      <c r="C81182" s="64">
        <v>44381.882469255666</v>
      </c>
      <c r="D81182" s="7">
        <v>118549</v>
      </c>
      <c r="E81182" s="64">
        <f>VLOOKUP('Просмотры (дано)'!B81182,'Подписчики (дано)'!A:C,3,0)</f>
        <v>44360.83601752136</v>
      </c>
      <c r="F81182" s="7">
        <f t="shared" si="1268"/>
        <v>21</v>
      </c>
    </row>
    <row r="81183" spans="1:6" x14ac:dyDescent="0.3">
      <c r="A81183" s="7">
        <v>246418</v>
      </c>
      <c r="B81183" s="7">
        <v>155975</v>
      </c>
      <c r="C81183" s="64">
        <v>44381.884365367594</v>
      </c>
      <c r="D81183" s="7">
        <v>411922</v>
      </c>
      <c r="E81183" s="64">
        <f>VLOOKUP('Просмотры (дано)'!B81183,'Подписчики (дано)'!A:C,3,0)</f>
        <v>44371.882124679491</v>
      </c>
      <c r="F81183" s="7">
        <f t="shared" si="1268"/>
        <v>21</v>
      </c>
    </row>
    <row r="81184" spans="1:6" x14ac:dyDescent="0.3">
      <c r="A81184" s="7">
        <v>246419</v>
      </c>
      <c r="B81184" s="7">
        <v>225153</v>
      </c>
      <c r="C81184" s="64">
        <v>44381.886501663255</v>
      </c>
      <c r="D81184" s="7">
        <v>191893</v>
      </c>
      <c r="E81184" s="64">
        <f>VLOOKUP('Просмотры (дано)'!B81184,'Подписчики (дано)'!A:C,3,0)</f>
        <v>44368.165623575493</v>
      </c>
      <c r="F81184" s="7">
        <f t="shared" si="1268"/>
        <v>21</v>
      </c>
    </row>
    <row r="81185" spans="1:6" x14ac:dyDescent="0.3">
      <c r="A81185" s="7">
        <v>246421</v>
      </c>
      <c r="B81185" s="7">
        <v>344665</v>
      </c>
      <c r="C81185" s="64">
        <v>44381.88853721683</v>
      </c>
      <c r="D81185" s="7">
        <v>182984</v>
      </c>
      <c r="E81185" s="64">
        <f>VLOOKUP('Просмотры (дано)'!B81185,'Подписчики (дано)'!A:C,3,0)</f>
        <v>44374.520353846157</v>
      </c>
      <c r="F81185" s="7">
        <f t="shared" si="1268"/>
        <v>21</v>
      </c>
    </row>
    <row r="81186" spans="1:6" x14ac:dyDescent="0.3">
      <c r="A81186" s="7">
        <v>246422</v>
      </c>
      <c r="B81186" s="7">
        <v>207108</v>
      </c>
      <c r="C81186" s="64">
        <v>44381.889767143773</v>
      </c>
      <c r="D81186" s="7">
        <v>79042</v>
      </c>
      <c r="E81186" s="64">
        <f>VLOOKUP('Просмотры (дано)'!B81186,'Подписчики (дано)'!A:C,3,0)</f>
        <v>44374.478041168091</v>
      </c>
      <c r="F81186" s="7">
        <f t="shared" si="1268"/>
        <v>21</v>
      </c>
    </row>
    <row r="81187" spans="1:6" x14ac:dyDescent="0.3">
      <c r="A81187" s="7">
        <v>246423</v>
      </c>
      <c r="B81187" s="7">
        <v>125994</v>
      </c>
      <c r="C81187" s="64">
        <v>44381.892391735586</v>
      </c>
      <c r="D81187" s="7">
        <v>118549</v>
      </c>
      <c r="E81187" s="64">
        <f>VLOOKUP('Просмотры (дано)'!B81187,'Подписчики (дано)'!A:C,3,0)</f>
        <v>44358.677631410254</v>
      </c>
      <c r="F81187" s="7">
        <f t="shared" si="1268"/>
        <v>21</v>
      </c>
    </row>
    <row r="81188" spans="1:6" x14ac:dyDescent="0.3">
      <c r="A81188" s="7">
        <v>246424</v>
      </c>
      <c r="B81188" s="7">
        <v>62955</v>
      </c>
      <c r="C81188" s="64">
        <v>44381.892452772605</v>
      </c>
      <c r="D81188" s="7">
        <v>440811</v>
      </c>
      <c r="E81188" s="64">
        <f>VLOOKUP('Просмотры (дано)'!B81188,'Подписчики (дано)'!A:C,3,0)</f>
        <v>44318.229797898864</v>
      </c>
      <c r="F81188" s="7">
        <f t="shared" si="1268"/>
        <v>21</v>
      </c>
    </row>
    <row r="81189" spans="1:6" x14ac:dyDescent="0.3">
      <c r="A81189" s="7">
        <v>246425</v>
      </c>
      <c r="B81189" s="7">
        <v>258321</v>
      </c>
      <c r="C81189" s="64">
        <v>44381.892910550247</v>
      </c>
      <c r="D81189" s="7">
        <v>268026</v>
      </c>
      <c r="E81189" s="64">
        <f>VLOOKUP('Просмотры (дано)'!B81189,'Подписчики (дано)'!A:C,3,0)</f>
        <v>44309.175108903131</v>
      </c>
      <c r="F81189" s="7">
        <f t="shared" si="1268"/>
        <v>21</v>
      </c>
    </row>
    <row r="81190" spans="1:6" x14ac:dyDescent="0.3">
      <c r="A81190" s="7">
        <v>246427</v>
      </c>
      <c r="B81190" s="7">
        <v>61690</v>
      </c>
      <c r="C81190" s="64">
        <v>44381.893673512983</v>
      </c>
      <c r="D81190" s="7">
        <v>470762</v>
      </c>
      <c r="E81190" s="64">
        <f>VLOOKUP('Просмотры (дано)'!B81190,'Подписчики (дано)'!A:C,3,0)</f>
        <v>44374.97162029914</v>
      </c>
      <c r="F81190" s="7">
        <f t="shared" si="1268"/>
        <v>21</v>
      </c>
    </row>
    <row r="81191" spans="1:6" x14ac:dyDescent="0.3">
      <c r="A81191" s="7">
        <v>246431</v>
      </c>
      <c r="B81191" s="7">
        <v>129074</v>
      </c>
      <c r="C81191" s="64">
        <v>44381.895779290142</v>
      </c>
      <c r="D81191" s="7">
        <v>404226</v>
      </c>
      <c r="E81191" s="64">
        <f>VLOOKUP('Просмотры (дано)'!B81191,'Подписчики (дано)'!A:C,3,0)</f>
        <v>44345.917770299144</v>
      </c>
      <c r="F81191" s="7">
        <f t="shared" si="1268"/>
        <v>21</v>
      </c>
    </row>
    <row r="81192" spans="1:6" x14ac:dyDescent="0.3">
      <c r="A81192" s="7">
        <v>246434</v>
      </c>
      <c r="B81192" s="7">
        <v>346663</v>
      </c>
      <c r="C81192" s="64">
        <v>44381.895809808651</v>
      </c>
      <c r="D81192" s="7">
        <v>88863</v>
      </c>
      <c r="E81192" s="64">
        <f>VLOOKUP('Просмотры (дано)'!B81192,'Подписчики (дано)'!A:C,3,0)</f>
        <v>44322.495052457263</v>
      </c>
      <c r="F81192" s="7">
        <f t="shared" si="1268"/>
        <v>21</v>
      </c>
    </row>
    <row r="81193" spans="1:6" x14ac:dyDescent="0.3">
      <c r="A81193" s="7">
        <v>246438</v>
      </c>
      <c r="B81193" s="7">
        <v>109419</v>
      </c>
      <c r="C81193" s="64">
        <v>44381.897335734124</v>
      </c>
      <c r="D81193" s="7">
        <v>250679</v>
      </c>
      <c r="E81193" s="64">
        <f>VLOOKUP('Просмотры (дано)'!B81193,'Подписчики (дано)'!A:C,3,0)</f>
        <v>44371.725579095437</v>
      </c>
      <c r="F81193" s="7">
        <f t="shared" si="1268"/>
        <v>21</v>
      </c>
    </row>
    <row r="81194" spans="1:6" x14ac:dyDescent="0.3">
      <c r="A81194" s="7">
        <v>246443</v>
      </c>
      <c r="B81194" s="7">
        <v>146937</v>
      </c>
      <c r="C81194" s="64">
        <v>44381.89824595469</v>
      </c>
      <c r="D81194" s="7">
        <v>214389</v>
      </c>
      <c r="E81194" s="64">
        <f>VLOOKUP('Просмотры (дано)'!B81194,'Подписчики (дано)'!A:C,3,0)</f>
        <v>44295.988125391741</v>
      </c>
      <c r="F81194" s="7">
        <f t="shared" si="1268"/>
        <v>21</v>
      </c>
    </row>
    <row r="81195" spans="1:6" x14ac:dyDescent="0.3">
      <c r="A81195" s="7">
        <v>246444</v>
      </c>
      <c r="B81195" s="7">
        <v>100402</v>
      </c>
      <c r="C81195" s="64">
        <v>44381.898312326426</v>
      </c>
      <c r="D81195" s="7">
        <v>459455</v>
      </c>
      <c r="E81195" s="64">
        <f>VLOOKUP('Просмотры (дано)'!B81195,'Подписчики (дано)'!A:C,3,0)</f>
        <v>44302.043569301997</v>
      </c>
      <c r="F81195" s="7">
        <f t="shared" si="1268"/>
        <v>21</v>
      </c>
    </row>
    <row r="81196" spans="1:6" x14ac:dyDescent="0.3">
      <c r="A81196" s="7">
        <v>246447</v>
      </c>
      <c r="B81196" s="7">
        <v>80869</v>
      </c>
      <c r="C81196" s="64">
        <v>44381.89865048544</v>
      </c>
      <c r="D81196" s="7">
        <v>217497</v>
      </c>
      <c r="E81196" s="64">
        <f>VLOOKUP('Просмотры (дано)'!B81196,'Подписчики (дано)'!A:C,3,0)</f>
        <v>44312.586595049863</v>
      </c>
      <c r="F81196" s="7">
        <f t="shared" si="1268"/>
        <v>21</v>
      </c>
    </row>
    <row r="81197" spans="1:6" x14ac:dyDescent="0.3">
      <c r="A81197" s="7">
        <v>246448</v>
      </c>
      <c r="B81197" s="7">
        <v>277931</v>
      </c>
      <c r="C81197" s="64">
        <v>44381.899459546927</v>
      </c>
      <c r="D81197" s="7">
        <v>397</v>
      </c>
      <c r="E81197" s="64">
        <f>VLOOKUP('Просмотры (дано)'!B81197,'Подписчики (дано)'!A:C,3,0)</f>
        <v>44329.52607464388</v>
      </c>
      <c r="F81197" s="7">
        <f t="shared" si="1268"/>
        <v>21</v>
      </c>
    </row>
    <row r="81198" spans="1:6" x14ac:dyDescent="0.3">
      <c r="A81198" s="7">
        <v>246449</v>
      </c>
      <c r="B81198" s="7">
        <v>104705</v>
      </c>
      <c r="C81198" s="64">
        <v>44381.902127140107</v>
      </c>
      <c r="D81198" s="7">
        <v>341081</v>
      </c>
      <c r="E81198" s="64">
        <f>VLOOKUP('Просмотры (дано)'!B81198,'Подписчики (дано)'!A:C,3,0)</f>
        <v>44295.345821011397</v>
      </c>
      <c r="F81198" s="7">
        <f t="shared" si="1268"/>
        <v>21</v>
      </c>
    </row>
    <row r="81199" spans="1:6" x14ac:dyDescent="0.3">
      <c r="A81199" s="7">
        <v>246454</v>
      </c>
      <c r="B81199" s="7">
        <v>51468</v>
      </c>
      <c r="C81199" s="64">
        <v>44381.903500473039</v>
      </c>
      <c r="D81199" s="7">
        <v>219309</v>
      </c>
      <c r="E81199" s="64">
        <f>VLOOKUP('Просмотры (дано)'!B81199,'Подписчики (дано)'!A:C,3,0)</f>
        <v>44374.30535544872</v>
      </c>
      <c r="F81199" s="7">
        <f t="shared" si="1268"/>
        <v>21</v>
      </c>
    </row>
    <row r="81200" spans="1:6" x14ac:dyDescent="0.3">
      <c r="A81200" s="7">
        <v>246457</v>
      </c>
      <c r="B81200" s="7">
        <v>17509</v>
      </c>
      <c r="C81200" s="64">
        <v>44381.906643879513</v>
      </c>
      <c r="D81200" s="7">
        <v>25218</v>
      </c>
      <c r="E81200" s="64">
        <f>VLOOKUP('Просмотры (дано)'!B81200,'Подписчики (дано)'!A:C,3,0)</f>
        <v>44381.170935826209</v>
      </c>
      <c r="F81200" s="7">
        <f t="shared" si="1268"/>
        <v>21</v>
      </c>
    </row>
    <row r="81201" spans="1:6" x14ac:dyDescent="0.3">
      <c r="A81201" s="7">
        <v>246460</v>
      </c>
      <c r="B81201" s="7">
        <v>208099</v>
      </c>
      <c r="C81201" s="64">
        <v>44381.907145631063</v>
      </c>
      <c r="D81201" s="7">
        <v>270960</v>
      </c>
      <c r="E81201" s="64">
        <f>VLOOKUP('Просмотры (дано)'!B81201,'Подписчики (дано)'!A:C,3,0)</f>
        <v>44285.510596438755</v>
      </c>
      <c r="F81201" s="7">
        <f t="shared" si="1268"/>
        <v>21</v>
      </c>
    </row>
    <row r="81202" spans="1:6" x14ac:dyDescent="0.3">
      <c r="A81202" s="7">
        <v>246464</v>
      </c>
      <c r="B81202" s="7">
        <v>252028</v>
      </c>
      <c r="C81202" s="64">
        <v>44381.907589953305</v>
      </c>
      <c r="D81202" s="7">
        <v>250679</v>
      </c>
      <c r="E81202" s="64">
        <f>VLOOKUP('Просмотры (дано)'!B81202,'Подписчики (дано)'!A:C,3,0)</f>
        <v>44371.858626282054</v>
      </c>
      <c r="F81202" s="7">
        <f t="shared" si="1268"/>
        <v>21</v>
      </c>
    </row>
    <row r="81203" spans="1:6" x14ac:dyDescent="0.3">
      <c r="A81203" s="7">
        <v>246467</v>
      </c>
      <c r="B81203" s="7">
        <v>77452</v>
      </c>
      <c r="C81203" s="64">
        <v>44381.907954692557</v>
      </c>
      <c r="D81203" s="7">
        <v>112456</v>
      </c>
      <c r="E81203" s="64">
        <f>VLOOKUP('Просмотры (дано)'!B81203,'Подписчики (дано)'!A:C,3,0)</f>
        <v>44377.474037001426</v>
      </c>
      <c r="F81203" s="7">
        <f t="shared" si="1268"/>
        <v>21</v>
      </c>
    </row>
    <row r="81204" spans="1:6" x14ac:dyDescent="0.3">
      <c r="A81204" s="7">
        <v>246471</v>
      </c>
      <c r="B81204" s="7">
        <v>216763</v>
      </c>
      <c r="C81204" s="64">
        <v>44381.9083592233</v>
      </c>
      <c r="D81204" s="7">
        <v>209122</v>
      </c>
      <c r="E81204" s="64">
        <f>VLOOKUP('Просмотры (дано)'!B81204,'Подписчики (дано)'!A:C,3,0)</f>
        <v>44312.679701460118</v>
      </c>
      <c r="F81204" s="7">
        <f t="shared" si="1268"/>
        <v>21</v>
      </c>
    </row>
    <row r="81205" spans="1:6" x14ac:dyDescent="0.3">
      <c r="A81205" s="7">
        <v>246475</v>
      </c>
      <c r="B81205" s="7">
        <v>277749</v>
      </c>
      <c r="C81205" s="64">
        <v>44381.908763754043</v>
      </c>
      <c r="D81205" s="7">
        <v>179296</v>
      </c>
      <c r="E81205" s="64">
        <f>VLOOKUP('Просмотры (дано)'!B81205,'Подписчики (дано)'!A:C,3,0)</f>
        <v>44345.17033507835</v>
      </c>
      <c r="F81205" s="7">
        <f t="shared" si="1268"/>
        <v>21</v>
      </c>
    </row>
    <row r="81206" spans="1:6" x14ac:dyDescent="0.3">
      <c r="A81206" s="7">
        <v>246478</v>
      </c>
      <c r="B81206" s="7">
        <v>84562</v>
      </c>
      <c r="C81206" s="64">
        <v>44381.909848323005</v>
      </c>
      <c r="D81206" s="7">
        <v>250679</v>
      </c>
      <c r="E81206" s="64">
        <f>VLOOKUP('Просмотры (дано)'!B81206,'Подписчики (дано)'!A:C,3,0)</f>
        <v>44379.485623931621</v>
      </c>
      <c r="F81206" s="7">
        <f t="shared" si="1268"/>
        <v>21</v>
      </c>
    </row>
    <row r="81207" spans="1:6" x14ac:dyDescent="0.3">
      <c r="A81207" s="7">
        <v>246482</v>
      </c>
      <c r="B81207" s="7">
        <v>91994</v>
      </c>
      <c r="C81207" s="64">
        <v>44381.910381877024</v>
      </c>
      <c r="D81207" s="7">
        <v>405774</v>
      </c>
      <c r="E81207" s="64">
        <f>VLOOKUP('Просмотры (дано)'!B81207,'Подписчики (дано)'!A:C,3,0)</f>
        <v>44319.069063603994</v>
      </c>
      <c r="F81207" s="7">
        <f t="shared" si="1268"/>
        <v>21</v>
      </c>
    </row>
    <row r="81208" spans="1:6" x14ac:dyDescent="0.3">
      <c r="A81208" s="7">
        <v>246484</v>
      </c>
      <c r="B81208" s="7">
        <v>207871</v>
      </c>
      <c r="C81208" s="64">
        <v>44381.912656025881</v>
      </c>
      <c r="D81208" s="7">
        <v>103612</v>
      </c>
      <c r="E81208" s="64">
        <f>VLOOKUP('Просмотры (дано)'!B81208,'Подписчики (дано)'!A:C,3,0)</f>
        <v>44299.355101745015</v>
      </c>
      <c r="F81208" s="7">
        <f t="shared" si="1268"/>
        <v>21</v>
      </c>
    </row>
    <row r="81209" spans="1:6" x14ac:dyDescent="0.3">
      <c r="A81209" s="7">
        <v>246485</v>
      </c>
      <c r="B81209" s="7">
        <v>70513</v>
      </c>
      <c r="C81209" s="64">
        <v>44381.913213592234</v>
      </c>
      <c r="D81209" s="7">
        <v>204610</v>
      </c>
      <c r="E81209" s="64">
        <f>VLOOKUP('Просмотры (дано)'!B81209,'Подписчики (дано)'!A:C,3,0)</f>
        <v>44374.354625819091</v>
      </c>
      <c r="F81209" s="7">
        <f t="shared" si="1268"/>
        <v>21</v>
      </c>
    </row>
    <row r="81210" spans="1:6" x14ac:dyDescent="0.3">
      <c r="A81210" s="7">
        <v>246489</v>
      </c>
      <c r="B81210" s="7">
        <v>255233</v>
      </c>
      <c r="C81210" s="64">
        <v>44381.914831715214</v>
      </c>
      <c r="D81210" s="7">
        <v>21760</v>
      </c>
      <c r="E81210" s="64">
        <f>VLOOKUP('Просмотры (дано)'!B81210,'Подписчики (дано)'!A:C,3,0)</f>
        <v>44374.140704380341</v>
      </c>
      <c r="F81210" s="7">
        <f t="shared" si="1268"/>
        <v>21</v>
      </c>
    </row>
    <row r="81211" spans="1:6" x14ac:dyDescent="0.3">
      <c r="A81211" s="7">
        <v>246490</v>
      </c>
      <c r="B81211" s="7">
        <v>188413</v>
      </c>
      <c r="C81211" s="64">
        <v>44381.915005951108</v>
      </c>
      <c r="D81211" s="7">
        <v>172797</v>
      </c>
      <c r="E81211" s="64">
        <f>VLOOKUP('Просмотры (дано)'!B81211,'Подписчики (дано)'!A:C,3,0)</f>
        <v>44341.60460153134</v>
      </c>
      <c r="F81211" s="7">
        <f t="shared" si="1268"/>
        <v>21</v>
      </c>
    </row>
    <row r="81212" spans="1:6" x14ac:dyDescent="0.3">
      <c r="A81212" s="7">
        <v>246492</v>
      </c>
      <c r="B81212" s="7">
        <v>35469</v>
      </c>
      <c r="C81212" s="64">
        <v>44381.917663430424</v>
      </c>
      <c r="D81212" s="7">
        <v>118549</v>
      </c>
      <c r="E81212" s="64">
        <f>VLOOKUP('Просмотры (дано)'!B81212,'Подписчики (дано)'!A:C,3,0)</f>
        <v>44341.728198076918</v>
      </c>
      <c r="F81212" s="7">
        <f t="shared" si="1268"/>
        <v>22</v>
      </c>
    </row>
    <row r="81213" spans="1:6" x14ac:dyDescent="0.3">
      <c r="A81213" s="7">
        <v>246495</v>
      </c>
      <c r="B81213" s="7">
        <v>246013</v>
      </c>
      <c r="C81213" s="64">
        <v>44381.918067961167</v>
      </c>
      <c r="D81213" s="7">
        <v>272330</v>
      </c>
      <c r="E81213" s="64">
        <f>VLOOKUP('Просмотры (дано)'!B81213,'Подписчики (дано)'!A:C,3,0)</f>
        <v>44300.118207763531</v>
      </c>
      <c r="F81213" s="7">
        <f t="shared" si="1268"/>
        <v>22</v>
      </c>
    </row>
    <row r="81214" spans="1:6" x14ac:dyDescent="0.3">
      <c r="A81214" s="7">
        <v>246500</v>
      </c>
      <c r="B81214" s="7">
        <v>265647</v>
      </c>
      <c r="C81214" s="64">
        <v>44381.918067961167</v>
      </c>
      <c r="D81214" s="7">
        <v>153893</v>
      </c>
      <c r="E81214" s="64">
        <f>VLOOKUP('Просмотры (дано)'!B81214,'Подписчики (дано)'!A:C,3,0)</f>
        <v>44362.936761039891</v>
      </c>
      <c r="F81214" s="7">
        <f t="shared" si="1268"/>
        <v>22</v>
      </c>
    </row>
    <row r="81215" spans="1:6" x14ac:dyDescent="0.3">
      <c r="A81215" s="7">
        <v>246503</v>
      </c>
      <c r="B81215" s="7">
        <v>340558</v>
      </c>
      <c r="C81215" s="64">
        <v>44381.91808832057</v>
      </c>
      <c r="D81215" s="7">
        <v>351192</v>
      </c>
      <c r="E81215" s="64">
        <f>VLOOKUP('Просмотры (дано)'!B81215,'Подписчики (дано)'!A:C,3,0)</f>
        <v>44381.414251816241</v>
      </c>
      <c r="F81215" s="7">
        <f t="shared" si="1268"/>
        <v>22</v>
      </c>
    </row>
    <row r="81216" spans="1:6" x14ac:dyDescent="0.3">
      <c r="A81216" s="7">
        <v>246506</v>
      </c>
      <c r="B81216" s="7">
        <v>220982</v>
      </c>
      <c r="C81216" s="64">
        <v>44381.918877022654</v>
      </c>
      <c r="D81216" s="7">
        <v>314516</v>
      </c>
      <c r="E81216" s="64">
        <f>VLOOKUP('Просмотры (дано)'!B81216,'Подписчики (дано)'!A:C,3,0)</f>
        <v>44342.992314529918</v>
      </c>
      <c r="F81216" s="7">
        <f t="shared" si="1268"/>
        <v>22</v>
      </c>
    </row>
    <row r="81217" spans="1:6" x14ac:dyDescent="0.3">
      <c r="A81217" s="7">
        <v>246508</v>
      </c>
      <c r="B81217" s="7">
        <v>141737</v>
      </c>
      <c r="C81217" s="64">
        <v>44381.918942838834</v>
      </c>
      <c r="D81217" s="7">
        <v>158978</v>
      </c>
      <c r="E81217" s="64">
        <f>VLOOKUP('Просмотры (дано)'!B81217,'Подписчики (дано)'!A:C,3,0)</f>
        <v>44309.533072364677</v>
      </c>
      <c r="F81217" s="7">
        <f t="shared" si="1268"/>
        <v>22</v>
      </c>
    </row>
    <row r="81218" spans="1:6" x14ac:dyDescent="0.3">
      <c r="A81218" s="7">
        <v>246510</v>
      </c>
      <c r="B81218" s="7">
        <v>330482</v>
      </c>
      <c r="C81218" s="64">
        <v>44381.919000000002</v>
      </c>
      <c r="D81218" s="7">
        <v>411922</v>
      </c>
      <c r="E81218" s="64">
        <f>VLOOKUP('Просмотры (дано)'!B81218,'Подписчики (дано)'!A:C,3,0)</f>
        <v>44374.933804309119</v>
      </c>
      <c r="F81218" s="7">
        <f t="shared" si="1268"/>
        <v>22</v>
      </c>
    </row>
    <row r="81219" spans="1:6" x14ac:dyDescent="0.3">
      <c r="A81219" s="7">
        <v>246515</v>
      </c>
      <c r="B81219" s="7">
        <v>342566</v>
      </c>
      <c r="C81219" s="64">
        <v>44381.919281553397</v>
      </c>
      <c r="D81219" s="7">
        <v>85094</v>
      </c>
      <c r="E81219" s="64">
        <f>VLOOKUP('Просмотры (дано)'!B81219,'Подписчики (дано)'!A:C,3,0)</f>
        <v>44339.134427706551</v>
      </c>
      <c r="F81219" s="7">
        <f t="shared" ref="F81219:F81282" si="1269">HOUR(C81219)</f>
        <v>22</v>
      </c>
    </row>
    <row r="81220" spans="1:6" x14ac:dyDescent="0.3">
      <c r="A81220" s="7">
        <v>246518</v>
      </c>
      <c r="B81220" s="7">
        <v>150160</v>
      </c>
      <c r="C81220" s="64">
        <v>44381.919686084148</v>
      </c>
      <c r="D81220" s="7">
        <v>73974</v>
      </c>
      <c r="E81220" s="64">
        <f>VLOOKUP('Просмотры (дано)'!B81220,'Подписчики (дано)'!A:C,3,0)</f>
        <v>44343.661088817666</v>
      </c>
      <c r="F81220" s="7">
        <f t="shared" si="1269"/>
        <v>22</v>
      </c>
    </row>
    <row r="81221" spans="1:6" x14ac:dyDescent="0.3">
      <c r="A81221" s="7">
        <v>246519</v>
      </c>
      <c r="B81221" s="7">
        <v>243013</v>
      </c>
      <c r="C81221" s="64">
        <v>44381.920090614884</v>
      </c>
      <c r="D81221" s="7">
        <v>436459</v>
      </c>
      <c r="E81221" s="64">
        <f>VLOOKUP('Просмотры (дано)'!B81221,'Подписчики (дано)'!A:C,3,0)</f>
        <v>44372.714586965812</v>
      </c>
      <c r="F81221" s="7">
        <f t="shared" si="1269"/>
        <v>22</v>
      </c>
    </row>
    <row r="81222" spans="1:6" x14ac:dyDescent="0.3">
      <c r="A81222" s="7">
        <v>246524</v>
      </c>
      <c r="B81222" s="7">
        <v>78319</v>
      </c>
      <c r="C81222" s="64">
        <v>44381.921000000002</v>
      </c>
      <c r="D81222" s="7">
        <v>133628</v>
      </c>
      <c r="E81222" s="64">
        <f>VLOOKUP('Просмотры (дано)'!B81222,'Подписчики (дано)'!A:C,3,0)</f>
        <v>44344.196759188031</v>
      </c>
      <c r="F81222" s="7">
        <f t="shared" si="1269"/>
        <v>22</v>
      </c>
    </row>
    <row r="81223" spans="1:6" x14ac:dyDescent="0.3">
      <c r="A81223" s="7">
        <v>246529</v>
      </c>
      <c r="B81223" s="7">
        <v>60364</v>
      </c>
      <c r="C81223" s="64">
        <v>44381.921304207121</v>
      </c>
      <c r="D81223" s="7">
        <v>411922</v>
      </c>
      <c r="E81223" s="64">
        <f>VLOOKUP('Просмотры (дано)'!B81223,'Подписчики (дано)'!A:C,3,0)</f>
        <v>44345.872526103994</v>
      </c>
      <c r="F81223" s="7">
        <f t="shared" si="1269"/>
        <v>22</v>
      </c>
    </row>
    <row r="81224" spans="1:6" x14ac:dyDescent="0.3">
      <c r="A81224" s="7">
        <v>246534</v>
      </c>
      <c r="B81224" s="7">
        <v>162477</v>
      </c>
      <c r="C81224" s="64">
        <v>44381.922208319345</v>
      </c>
      <c r="D81224" s="7">
        <v>250679</v>
      </c>
      <c r="E81224" s="64">
        <f>VLOOKUP('Просмотры (дано)'!B81224,'Подписчики (дано)'!A:C,3,0)</f>
        <v>44380.990633725065</v>
      </c>
      <c r="F81224" s="7">
        <f t="shared" si="1269"/>
        <v>22</v>
      </c>
    </row>
    <row r="81225" spans="1:6" x14ac:dyDescent="0.3">
      <c r="A81225" s="7">
        <v>246535</v>
      </c>
      <c r="B81225" s="7">
        <v>28041</v>
      </c>
      <c r="C81225" s="64">
        <v>44381.922605059968</v>
      </c>
      <c r="D81225" s="7">
        <v>122902</v>
      </c>
      <c r="E81225" s="64">
        <f>VLOOKUP('Просмотры (дано)'!B81225,'Подписчики (дано)'!A:C,3,0)</f>
        <v>44341.963507336179</v>
      </c>
      <c r="F81225" s="7">
        <f t="shared" si="1269"/>
        <v>22</v>
      </c>
    </row>
    <row r="81226" spans="1:6" x14ac:dyDescent="0.3">
      <c r="A81226" s="7">
        <v>246539</v>
      </c>
      <c r="B81226" s="7">
        <v>87277</v>
      </c>
      <c r="C81226" s="64">
        <v>44381.923245948667</v>
      </c>
      <c r="D81226" s="7">
        <v>21760</v>
      </c>
      <c r="E81226" s="64">
        <f>VLOOKUP('Просмотры (дано)'!B81226,'Подписчики (дано)'!A:C,3,0)</f>
        <v>44316.357286787752</v>
      </c>
      <c r="F81226" s="7">
        <f t="shared" si="1269"/>
        <v>22</v>
      </c>
    </row>
    <row r="81227" spans="1:6" x14ac:dyDescent="0.3">
      <c r="A81227" s="7">
        <v>246544</v>
      </c>
      <c r="B81227" s="7">
        <v>201761</v>
      </c>
      <c r="C81227" s="64">
        <v>44381.923978392893</v>
      </c>
      <c r="D81227" s="7">
        <v>219311</v>
      </c>
      <c r="E81227" s="64">
        <f>VLOOKUP('Просмотры (дано)'!B81227,'Подписчики (дано)'!A:C,3,0)</f>
        <v>44344.222926566959</v>
      </c>
      <c r="F81227" s="7">
        <f t="shared" si="1269"/>
        <v>22</v>
      </c>
    </row>
    <row r="81228" spans="1:6" x14ac:dyDescent="0.3">
      <c r="A81228" s="7">
        <v>246545</v>
      </c>
      <c r="B81228" s="7">
        <v>58453</v>
      </c>
      <c r="C81228" s="64">
        <v>44381.924222540969</v>
      </c>
      <c r="D81228" s="7">
        <v>347008</v>
      </c>
      <c r="E81228" s="64">
        <f>VLOOKUP('Просмотры (дано)'!B81228,'Подписчики (дано)'!A:C,3,0)</f>
        <v>44285.22384690171</v>
      </c>
      <c r="F81228" s="7">
        <f t="shared" si="1269"/>
        <v>22</v>
      </c>
    </row>
    <row r="81229" spans="1:6" x14ac:dyDescent="0.3">
      <c r="A81229" s="7">
        <v>246546</v>
      </c>
      <c r="B81229" s="7">
        <v>275747</v>
      </c>
      <c r="C81229" s="64">
        <v>44381.924944983817</v>
      </c>
      <c r="D81229" s="7">
        <v>407796</v>
      </c>
      <c r="E81229" s="64">
        <f>VLOOKUP('Просмотры (дано)'!B81229,'Подписчики (дано)'!A:C,3,0)</f>
        <v>44345.336789316243</v>
      </c>
      <c r="F81229" s="7">
        <f t="shared" si="1269"/>
        <v>22</v>
      </c>
    </row>
    <row r="81230" spans="1:6" x14ac:dyDescent="0.3">
      <c r="A81230" s="7">
        <v>246549</v>
      </c>
      <c r="B81230" s="7">
        <v>190571</v>
      </c>
      <c r="C81230" s="64">
        <v>44381.925754045311</v>
      </c>
      <c r="D81230" s="7">
        <v>21760</v>
      </c>
      <c r="E81230" s="64">
        <f>VLOOKUP('Просмотры (дано)'!B81230,'Подписчики (дано)'!A:C,3,0)</f>
        <v>44344.941248789175</v>
      </c>
      <c r="F81230" s="7">
        <f t="shared" si="1269"/>
        <v>22</v>
      </c>
    </row>
    <row r="81231" spans="1:6" x14ac:dyDescent="0.3">
      <c r="A81231" s="7">
        <v>246551</v>
      </c>
      <c r="B81231" s="7">
        <v>88051</v>
      </c>
      <c r="C81231" s="64">
        <v>44381.926053651543</v>
      </c>
      <c r="D81231" s="7">
        <v>118549</v>
      </c>
      <c r="E81231" s="64">
        <f>VLOOKUP('Просмотры (дано)'!B81231,'Подписчики (дано)'!A:C,3,0)</f>
        <v>44381.418014779207</v>
      </c>
      <c r="F81231" s="7">
        <f t="shared" si="1269"/>
        <v>22</v>
      </c>
    </row>
    <row r="81232" spans="1:6" x14ac:dyDescent="0.3">
      <c r="A81232" s="7">
        <v>246554</v>
      </c>
      <c r="B81232" s="7">
        <v>203564</v>
      </c>
      <c r="C81232" s="64">
        <v>44381.926158576054</v>
      </c>
      <c r="D81232" s="7">
        <v>164136</v>
      </c>
      <c r="E81232" s="64">
        <f>VLOOKUP('Просмотры (дано)'!B81232,'Подписчики (дано)'!A:C,3,0)</f>
        <v>44309.037765170935</v>
      </c>
      <c r="F81232" s="7">
        <f t="shared" si="1269"/>
        <v>22</v>
      </c>
    </row>
    <row r="81233" spans="1:6" x14ac:dyDescent="0.3">
      <c r="A81233" s="7">
        <v>246559</v>
      </c>
      <c r="B81233" s="7">
        <v>546</v>
      </c>
      <c r="C81233" s="64">
        <v>44381.92656310679</v>
      </c>
      <c r="D81233" s="7">
        <v>82850</v>
      </c>
      <c r="E81233" s="64">
        <f>VLOOKUP('Просмотры (дано)'!B81233,'Подписчики (дано)'!A:C,3,0)</f>
        <v>44371.87146214387</v>
      </c>
      <c r="F81233" s="7">
        <f t="shared" si="1269"/>
        <v>22</v>
      </c>
    </row>
    <row r="81234" spans="1:6" x14ac:dyDescent="0.3">
      <c r="A81234" s="7">
        <v>246560</v>
      </c>
      <c r="B81234" s="7">
        <v>58125</v>
      </c>
      <c r="C81234" s="64">
        <v>44381.927372168284</v>
      </c>
      <c r="D81234" s="7">
        <v>112334</v>
      </c>
      <c r="E81234" s="64">
        <f>VLOOKUP('Просмотры (дано)'!B81234,'Подписчики (дано)'!A:C,3,0)</f>
        <v>44376.373121937329</v>
      </c>
      <c r="F81234" s="7">
        <f t="shared" si="1269"/>
        <v>22</v>
      </c>
    </row>
    <row r="81235" spans="1:6" x14ac:dyDescent="0.3">
      <c r="A81235" s="7">
        <v>246564</v>
      </c>
      <c r="B81235" s="7">
        <v>106640</v>
      </c>
      <c r="C81235" s="64">
        <v>44381.927776699034</v>
      </c>
      <c r="D81235" s="7">
        <v>180863</v>
      </c>
      <c r="E81235" s="64">
        <f>VLOOKUP('Просмотры (дано)'!B81235,'Подписчики (дано)'!A:C,3,0)</f>
        <v>44339.040387179492</v>
      </c>
      <c r="F81235" s="7">
        <f t="shared" si="1269"/>
        <v>22</v>
      </c>
    </row>
    <row r="81236" spans="1:6" x14ac:dyDescent="0.3">
      <c r="A81236" s="7">
        <v>246567</v>
      </c>
      <c r="B81236" s="7">
        <v>83047</v>
      </c>
      <c r="C81236" s="64">
        <v>44381.928281502733</v>
      </c>
      <c r="D81236" s="7">
        <v>122902</v>
      </c>
      <c r="E81236" s="64">
        <f>VLOOKUP('Просмотры (дано)'!B81236,'Подписчики (дано)'!A:C,3,0)</f>
        <v>44340.515488390316</v>
      </c>
      <c r="F81236" s="7">
        <f t="shared" si="1269"/>
        <v>22</v>
      </c>
    </row>
    <row r="81237" spans="1:6" x14ac:dyDescent="0.3">
      <c r="A81237" s="7">
        <v>246568</v>
      </c>
      <c r="B81237" s="7">
        <v>177268</v>
      </c>
      <c r="C81237" s="64">
        <v>44381.928585760521</v>
      </c>
      <c r="D81237" s="7">
        <v>325852</v>
      </c>
      <c r="E81237" s="64">
        <f>VLOOKUP('Просмотры (дано)'!B81237,'Подписчики (дано)'!A:C,3,0)</f>
        <v>44317.622026531339</v>
      </c>
      <c r="F81237" s="7">
        <f t="shared" si="1269"/>
        <v>22</v>
      </c>
    </row>
    <row r="81238" spans="1:6" x14ac:dyDescent="0.3">
      <c r="A81238" s="7">
        <v>246571</v>
      </c>
      <c r="B81238" s="7">
        <v>55212</v>
      </c>
      <c r="C81238" s="64">
        <v>44381.928990291264</v>
      </c>
      <c r="D81238" s="7">
        <v>380039</v>
      </c>
      <c r="E81238" s="64">
        <f>VLOOKUP('Просмотры (дано)'!B81238,'Подписчики (дано)'!A:C,3,0)</f>
        <v>44346.531858012822</v>
      </c>
      <c r="F81238" s="7">
        <f t="shared" si="1269"/>
        <v>22</v>
      </c>
    </row>
    <row r="81239" spans="1:6" x14ac:dyDescent="0.3">
      <c r="A81239" s="7">
        <v>246572</v>
      </c>
      <c r="B81239" s="7">
        <v>190706</v>
      </c>
      <c r="C81239" s="64">
        <v>44381.929929502243</v>
      </c>
      <c r="D81239" s="7">
        <v>411922</v>
      </c>
      <c r="E81239" s="64">
        <f>VLOOKUP('Просмотры (дано)'!B81239,'Подписчики (дано)'!A:C,3,0)</f>
        <v>44371.700706873213</v>
      </c>
      <c r="F81239" s="7">
        <f t="shared" si="1269"/>
        <v>22</v>
      </c>
    </row>
    <row r="81240" spans="1:6" x14ac:dyDescent="0.3">
      <c r="A81240" s="7">
        <v>246576</v>
      </c>
      <c r="B81240" s="7">
        <v>171972</v>
      </c>
      <c r="C81240" s="64">
        <v>44381.930608414237</v>
      </c>
      <c r="D81240" s="7">
        <v>250679</v>
      </c>
      <c r="E81240" s="64">
        <f>VLOOKUP('Просмотры (дано)'!B81240,'Подписчики (дано)'!A:C,3,0)</f>
        <v>44312.438755519943</v>
      </c>
      <c r="F81240" s="7">
        <f t="shared" si="1269"/>
        <v>22</v>
      </c>
    </row>
    <row r="81241" spans="1:6" x14ac:dyDescent="0.3">
      <c r="A81241" s="7">
        <v>246579</v>
      </c>
      <c r="B81241" s="7">
        <v>46341</v>
      </c>
      <c r="C81241" s="64">
        <v>44381.930722983489</v>
      </c>
      <c r="D81241" s="7">
        <v>301748</v>
      </c>
      <c r="E81241" s="64">
        <f>VLOOKUP('Просмотры (дано)'!B81241,'Подписчики (дано)'!A:C,3,0)</f>
        <v>44373.521904843306</v>
      </c>
      <c r="F81241" s="7">
        <f t="shared" si="1269"/>
        <v>22</v>
      </c>
    </row>
    <row r="81242" spans="1:6" x14ac:dyDescent="0.3">
      <c r="A81242" s="7">
        <v>246580</v>
      </c>
      <c r="B81242" s="7">
        <v>224746</v>
      </c>
      <c r="C81242" s="64">
        <v>44381.931012944988</v>
      </c>
      <c r="D81242" s="7">
        <v>297015</v>
      </c>
      <c r="E81242" s="64">
        <f>VLOOKUP('Просмотры (дано)'!B81242,'Подписчики (дано)'!A:C,3,0)</f>
        <v>44368.823036253561</v>
      </c>
      <c r="F81242" s="7">
        <f t="shared" si="1269"/>
        <v>22</v>
      </c>
    </row>
    <row r="81243" spans="1:6" x14ac:dyDescent="0.3">
      <c r="A81243" s="7">
        <v>246583</v>
      </c>
      <c r="B81243" s="7">
        <v>107819</v>
      </c>
      <c r="C81243" s="64">
        <v>44381.932187871942</v>
      </c>
      <c r="D81243" s="7">
        <v>286726</v>
      </c>
      <c r="E81243" s="64">
        <f>VLOOKUP('Просмотры (дано)'!B81243,'Подписчики (дано)'!A:C,3,0)</f>
        <v>44373.24305341881</v>
      </c>
      <c r="F81243" s="7">
        <f t="shared" si="1269"/>
        <v>22</v>
      </c>
    </row>
    <row r="81244" spans="1:6" x14ac:dyDescent="0.3">
      <c r="A81244" s="7">
        <v>246588</v>
      </c>
      <c r="B81244" s="7">
        <v>309914</v>
      </c>
      <c r="C81244" s="64">
        <v>44381.932631067961</v>
      </c>
      <c r="D81244" s="7">
        <v>350525</v>
      </c>
      <c r="E81244" s="64">
        <f>VLOOKUP('Просмотры (дано)'!B81244,'Подписчики (дано)'!A:C,3,0)</f>
        <v>44309.171689245013</v>
      </c>
      <c r="F81244" s="7">
        <f t="shared" si="1269"/>
        <v>22</v>
      </c>
    </row>
    <row r="81245" spans="1:6" x14ac:dyDescent="0.3">
      <c r="A81245" s="7">
        <v>246589</v>
      </c>
      <c r="B81245" s="7">
        <v>210302</v>
      </c>
      <c r="C81245" s="64">
        <v>44381.935819574574</v>
      </c>
      <c r="D81245" s="7">
        <v>266342</v>
      </c>
      <c r="E81245" s="64">
        <f>VLOOKUP('Просмотры (дано)'!B81245,'Подписчики (дано)'!A:C,3,0)</f>
        <v>44313.041310363253</v>
      </c>
      <c r="F81245" s="7">
        <f t="shared" si="1269"/>
        <v>22</v>
      </c>
    </row>
    <row r="81246" spans="1:6" x14ac:dyDescent="0.3">
      <c r="A81246" s="7">
        <v>246590</v>
      </c>
      <c r="B81246" s="7">
        <v>147956</v>
      </c>
      <c r="C81246" s="64">
        <v>44381.93710135197</v>
      </c>
      <c r="D81246" s="7">
        <v>387595</v>
      </c>
      <c r="E81246" s="64">
        <f>VLOOKUP('Просмотры (дано)'!B81246,'Подписчики (дано)'!A:C,3,0)</f>
        <v>44310.79912218661</v>
      </c>
      <c r="F81246" s="7">
        <f t="shared" si="1269"/>
        <v>22</v>
      </c>
    </row>
    <row r="81247" spans="1:6" x14ac:dyDescent="0.3">
      <c r="A81247" s="7">
        <v>246594</v>
      </c>
      <c r="B81247" s="7">
        <v>220712</v>
      </c>
      <c r="C81247" s="64">
        <v>44381.937485436894</v>
      </c>
      <c r="D81247" s="7">
        <v>214224</v>
      </c>
      <c r="E81247" s="64">
        <f>VLOOKUP('Просмотры (дано)'!B81247,'Подписчики (дано)'!A:C,3,0)</f>
        <v>44341.657389743588</v>
      </c>
      <c r="F81247" s="7">
        <f t="shared" si="1269"/>
        <v>22</v>
      </c>
    </row>
    <row r="81248" spans="1:6" x14ac:dyDescent="0.3">
      <c r="A81248" s="7">
        <v>246595</v>
      </c>
      <c r="B81248" s="7">
        <v>112905</v>
      </c>
      <c r="C81248" s="64">
        <v>44381.938383129367</v>
      </c>
      <c r="D81248" s="7">
        <v>297015</v>
      </c>
      <c r="E81248" s="64">
        <f>VLOOKUP('Просмотры (дано)'!B81248,'Подписчики (дано)'!A:C,3,0)</f>
        <v>44378.738724715105</v>
      </c>
      <c r="F81248" s="7">
        <f t="shared" si="1269"/>
        <v>22</v>
      </c>
    </row>
    <row r="81249" spans="1:6" x14ac:dyDescent="0.3">
      <c r="A81249" s="7">
        <v>246600</v>
      </c>
      <c r="B81249" s="7">
        <v>244691</v>
      </c>
      <c r="C81249" s="64">
        <v>44381.939103559875</v>
      </c>
      <c r="D81249" s="7">
        <v>250679</v>
      </c>
      <c r="E81249" s="64">
        <f>VLOOKUP('Просмотры (дано)'!B81249,'Подписчики (дано)'!A:C,3,0)</f>
        <v>44342.356585149573</v>
      </c>
      <c r="F81249" s="7">
        <f t="shared" si="1269"/>
        <v>22</v>
      </c>
    </row>
    <row r="81250" spans="1:6" x14ac:dyDescent="0.3">
      <c r="A81250" s="7">
        <v>246603</v>
      </c>
      <c r="B81250" s="7">
        <v>341282</v>
      </c>
      <c r="C81250" s="64">
        <v>44381.941251869255</v>
      </c>
      <c r="D81250" s="7">
        <v>258251</v>
      </c>
      <c r="E81250" s="64">
        <f>VLOOKUP('Просмотры (дано)'!B81250,'Подписчики (дано)'!A:C,3,0)</f>
        <v>44350.70214992878</v>
      </c>
      <c r="F81250" s="7">
        <f t="shared" si="1269"/>
        <v>22</v>
      </c>
    </row>
    <row r="81251" spans="1:6" x14ac:dyDescent="0.3">
      <c r="A81251" s="7">
        <v>246604</v>
      </c>
      <c r="B81251" s="7">
        <v>250699</v>
      </c>
      <c r="C81251" s="64">
        <v>44381.941740165414</v>
      </c>
      <c r="D81251" s="7">
        <v>472712</v>
      </c>
      <c r="E81251" s="64">
        <f>VLOOKUP('Просмотры (дано)'!B81251,'Подписчики (дано)'!A:C,3,0)</f>
        <v>44371.907208511402</v>
      </c>
      <c r="F81251" s="7">
        <f t="shared" si="1269"/>
        <v>22</v>
      </c>
    </row>
    <row r="81252" spans="1:6" x14ac:dyDescent="0.3">
      <c r="A81252" s="7">
        <v>246606</v>
      </c>
      <c r="B81252" s="7">
        <v>97225</v>
      </c>
      <c r="C81252" s="64">
        <v>44381.941935275077</v>
      </c>
      <c r="D81252" s="7">
        <v>78646</v>
      </c>
      <c r="E81252" s="64">
        <f>VLOOKUP('Просмотры (дано)'!B81252,'Подписчики (дано)'!A:C,3,0)</f>
        <v>44309.414062642456</v>
      </c>
      <c r="F81252" s="7">
        <f t="shared" si="1269"/>
        <v>22</v>
      </c>
    </row>
    <row r="81253" spans="1:6" x14ac:dyDescent="0.3">
      <c r="A81253" s="7">
        <v>246611</v>
      </c>
      <c r="B81253" s="7">
        <v>109912</v>
      </c>
      <c r="C81253" s="64">
        <v>44381.941935275077</v>
      </c>
      <c r="D81253" s="7">
        <v>411922</v>
      </c>
      <c r="E81253" s="64">
        <f>VLOOKUP('Просмотры (дано)'!B81253,'Подписчики (дано)'!A:C,3,0)</f>
        <v>44375.205304736468</v>
      </c>
      <c r="F81253" s="7">
        <f t="shared" si="1269"/>
        <v>22</v>
      </c>
    </row>
    <row r="81254" spans="1:6" x14ac:dyDescent="0.3">
      <c r="A81254" s="7">
        <v>246615</v>
      </c>
      <c r="B81254" s="7">
        <v>178286</v>
      </c>
      <c r="C81254" s="64">
        <v>44381.942333333332</v>
      </c>
      <c r="D81254" s="7">
        <v>458081</v>
      </c>
      <c r="E81254" s="64">
        <f>VLOOKUP('Просмотры (дано)'!B81254,'Подписчики (дано)'!A:C,3,0)</f>
        <v>44290.287974430197</v>
      </c>
      <c r="F81254" s="7">
        <f t="shared" si="1269"/>
        <v>22</v>
      </c>
    </row>
    <row r="81255" spans="1:6" x14ac:dyDescent="0.3">
      <c r="A81255" s="7">
        <v>246616</v>
      </c>
      <c r="B81255" s="7">
        <v>21186</v>
      </c>
      <c r="C81255" s="64">
        <v>44381.942339805828</v>
      </c>
      <c r="D81255" s="7">
        <v>351192</v>
      </c>
      <c r="E81255" s="64">
        <f>VLOOKUP('Просмотры (дано)'!B81255,'Подписчики (дано)'!A:C,3,0)</f>
        <v>44311.596282549865</v>
      </c>
      <c r="F81255" s="7">
        <f t="shared" si="1269"/>
        <v>22</v>
      </c>
    </row>
    <row r="81256" spans="1:6" x14ac:dyDescent="0.3">
      <c r="A81256" s="7">
        <v>246618</v>
      </c>
      <c r="B81256" s="7">
        <v>85029</v>
      </c>
      <c r="C81256" s="64">
        <v>44381.943957928808</v>
      </c>
      <c r="D81256" s="7">
        <v>252224</v>
      </c>
      <c r="E81256" s="64">
        <f>VLOOKUP('Просмотры (дано)'!B81256,'Подписчики (дано)'!A:C,3,0)</f>
        <v>44310.179678881766</v>
      </c>
      <c r="F81256" s="7">
        <f t="shared" si="1269"/>
        <v>22</v>
      </c>
    </row>
    <row r="81257" spans="1:6" x14ac:dyDescent="0.3">
      <c r="A81257" s="7">
        <v>246621</v>
      </c>
      <c r="B81257" s="7">
        <v>238711</v>
      </c>
      <c r="C81257" s="64">
        <v>44381.943957928808</v>
      </c>
      <c r="D81257" s="7">
        <v>194335</v>
      </c>
      <c r="E81257" s="64">
        <f>VLOOKUP('Просмотры (дано)'!B81257,'Подписчики (дано)'!A:C,3,0)</f>
        <v>44364.810874928771</v>
      </c>
      <c r="F81257" s="7">
        <f t="shared" si="1269"/>
        <v>22</v>
      </c>
    </row>
    <row r="81258" spans="1:6" x14ac:dyDescent="0.3">
      <c r="A81258" s="7">
        <v>246625</v>
      </c>
      <c r="B81258" s="7">
        <v>306320</v>
      </c>
      <c r="C81258" s="64">
        <v>44381.943957928808</v>
      </c>
      <c r="D81258" s="7">
        <v>64601</v>
      </c>
      <c r="E81258" s="64">
        <f>VLOOKUP('Просмотры (дано)'!B81258,'Подписчики (дано)'!A:C,3,0)</f>
        <v>44375.125922578343</v>
      </c>
      <c r="F81258" s="7">
        <f t="shared" si="1269"/>
        <v>22</v>
      </c>
    </row>
    <row r="81259" spans="1:6" x14ac:dyDescent="0.3">
      <c r="A81259" s="7">
        <v>246629</v>
      </c>
      <c r="B81259" s="7">
        <v>199490</v>
      </c>
      <c r="C81259" s="64">
        <v>44381.944120609151</v>
      </c>
      <c r="D81259" s="7">
        <v>84465</v>
      </c>
      <c r="E81259" s="64">
        <f>VLOOKUP('Просмотры (дано)'!B81259,'Подписчики (дано)'!A:C,3,0)</f>
        <v>44372.466540028494</v>
      </c>
      <c r="F81259" s="7">
        <f t="shared" si="1269"/>
        <v>22</v>
      </c>
    </row>
    <row r="81260" spans="1:6" x14ac:dyDescent="0.3">
      <c r="A81260" s="7">
        <v>246633</v>
      </c>
      <c r="B81260" s="7">
        <v>299324</v>
      </c>
      <c r="C81260" s="64">
        <v>44381.945005645925</v>
      </c>
      <c r="D81260" s="7">
        <v>440811</v>
      </c>
      <c r="E81260" s="64">
        <f>VLOOKUP('Просмотры (дано)'!B81260,'Подписчики (дано)'!A:C,3,0)</f>
        <v>44371.233722578349</v>
      </c>
      <c r="F81260" s="7">
        <f t="shared" si="1269"/>
        <v>22</v>
      </c>
    </row>
    <row r="81261" spans="1:6" x14ac:dyDescent="0.3">
      <c r="A81261" s="7">
        <v>246636</v>
      </c>
      <c r="B81261" s="7">
        <v>111281</v>
      </c>
      <c r="C81261" s="64">
        <v>44381.94579912717</v>
      </c>
      <c r="D81261" s="7">
        <v>242428</v>
      </c>
      <c r="E81261" s="64">
        <f>VLOOKUP('Просмотры (дано)'!B81261,'Подписчики (дано)'!A:C,3,0)</f>
        <v>44343.285849038461</v>
      </c>
      <c r="F81261" s="7">
        <f t="shared" si="1269"/>
        <v>22</v>
      </c>
    </row>
    <row r="81262" spans="1:6" x14ac:dyDescent="0.3">
      <c r="A81262" s="7">
        <v>246637</v>
      </c>
      <c r="B81262" s="7">
        <v>74463</v>
      </c>
      <c r="C81262" s="64">
        <v>44381.945980582524</v>
      </c>
      <c r="D81262" s="7">
        <v>21760</v>
      </c>
      <c r="E81262" s="64">
        <f>VLOOKUP('Просмотры (дано)'!B81262,'Подписчики (дано)'!A:C,3,0)</f>
        <v>44342.477088782049</v>
      </c>
      <c r="F81262" s="7">
        <f t="shared" si="1269"/>
        <v>22</v>
      </c>
    </row>
    <row r="81263" spans="1:6" x14ac:dyDescent="0.3">
      <c r="A81263" s="7">
        <v>246640</v>
      </c>
      <c r="B81263" s="7">
        <v>107913</v>
      </c>
      <c r="C81263" s="64">
        <v>44381.947598705498</v>
      </c>
      <c r="D81263" s="7">
        <v>230507</v>
      </c>
      <c r="E81263" s="64">
        <f>VLOOKUP('Просмотры (дано)'!B81263,'Подписчики (дано)'!A:C,3,0)</f>
        <v>44371.970108511399</v>
      </c>
      <c r="F81263" s="7">
        <f t="shared" si="1269"/>
        <v>22</v>
      </c>
    </row>
    <row r="81264" spans="1:6" x14ac:dyDescent="0.3">
      <c r="A81264" s="7">
        <v>246642</v>
      </c>
      <c r="B81264" s="7">
        <v>51959</v>
      </c>
      <c r="C81264" s="64">
        <v>44381.948812297735</v>
      </c>
      <c r="D81264" s="7">
        <v>230507</v>
      </c>
      <c r="E81264" s="64">
        <f>VLOOKUP('Просмотры (дано)'!B81264,'Подписчики (дано)'!A:C,3,0)</f>
        <v>44362.095514992885</v>
      </c>
      <c r="F81264" s="7">
        <f t="shared" si="1269"/>
        <v>22</v>
      </c>
    </row>
    <row r="81265" spans="1:6" x14ac:dyDescent="0.3">
      <c r="A81265" s="7">
        <v>246645</v>
      </c>
      <c r="B81265" s="7">
        <v>122250</v>
      </c>
      <c r="C81265" s="64">
        <v>44381.950025889964</v>
      </c>
      <c r="D81265" s="7">
        <v>217908</v>
      </c>
      <c r="E81265" s="64">
        <f>VLOOKUP('Просмотры (дано)'!B81265,'Подписчики (дано)'!A:C,3,0)</f>
        <v>44344.157463853277</v>
      </c>
      <c r="F81265" s="7">
        <f t="shared" si="1269"/>
        <v>22</v>
      </c>
    </row>
    <row r="81266" spans="1:6" x14ac:dyDescent="0.3">
      <c r="A81266" s="7">
        <v>246647</v>
      </c>
      <c r="B81266" s="7">
        <v>195325</v>
      </c>
      <c r="C81266" s="64">
        <v>44381.951261940369</v>
      </c>
      <c r="D81266" s="7">
        <v>351192</v>
      </c>
      <c r="E81266" s="64">
        <f>VLOOKUP('Просмотры (дано)'!B81266,'Подписчики (дано)'!A:C,3,0)</f>
        <v>44376.049285826208</v>
      </c>
      <c r="F81266" s="7">
        <f t="shared" si="1269"/>
        <v>22</v>
      </c>
    </row>
    <row r="81267" spans="1:6" x14ac:dyDescent="0.3">
      <c r="A81267" s="7">
        <v>246648</v>
      </c>
      <c r="B81267" s="7">
        <v>283881</v>
      </c>
      <c r="C81267" s="64">
        <v>44381.951644012945</v>
      </c>
      <c r="D81267" s="7">
        <v>250679</v>
      </c>
      <c r="E81267" s="64">
        <f>VLOOKUP('Просмотры (дано)'!B81267,'Подписчики (дано)'!A:C,3,0)</f>
        <v>44345.416587678068</v>
      </c>
      <c r="F81267" s="7">
        <f t="shared" si="1269"/>
        <v>22</v>
      </c>
    </row>
    <row r="81268" spans="1:6" x14ac:dyDescent="0.3">
      <c r="A81268" s="7">
        <v>246650</v>
      </c>
      <c r="B81268" s="7">
        <v>255634</v>
      </c>
      <c r="C81268" s="64">
        <v>44381.953262135925</v>
      </c>
      <c r="D81268" s="7">
        <v>357547</v>
      </c>
      <c r="E81268" s="64">
        <f>VLOOKUP('Просмотры (дано)'!B81268,'Подписчики (дано)'!A:C,3,0)</f>
        <v>44318.12238158832</v>
      </c>
      <c r="F81268" s="7">
        <f t="shared" si="1269"/>
        <v>22</v>
      </c>
    </row>
    <row r="81269" spans="1:6" x14ac:dyDescent="0.3">
      <c r="A81269" s="7">
        <v>246653</v>
      </c>
      <c r="B81269" s="7">
        <v>5901</v>
      </c>
      <c r="C81269" s="64">
        <v>44381.955284789648</v>
      </c>
      <c r="D81269" s="7">
        <v>472712</v>
      </c>
      <c r="E81269" s="64">
        <f>VLOOKUP('Просмотры (дано)'!B81269,'Подписчики (дано)'!A:C,3,0)</f>
        <v>44328.463687179486</v>
      </c>
      <c r="F81269" s="7">
        <f t="shared" si="1269"/>
        <v>22</v>
      </c>
    </row>
    <row r="81270" spans="1:6" x14ac:dyDescent="0.3">
      <c r="A81270" s="7">
        <v>246654</v>
      </c>
      <c r="B81270" s="7">
        <v>268847</v>
      </c>
      <c r="C81270" s="64">
        <v>44381.955284789648</v>
      </c>
      <c r="D81270" s="7">
        <v>112334</v>
      </c>
      <c r="E81270" s="64">
        <f>VLOOKUP('Просмотры (дано)'!B81270,'Подписчики (дано)'!A:C,3,0)</f>
        <v>44347.084305270655</v>
      </c>
      <c r="F81270" s="7">
        <f t="shared" si="1269"/>
        <v>22</v>
      </c>
    </row>
    <row r="81271" spans="1:6" x14ac:dyDescent="0.3">
      <c r="A81271" s="7">
        <v>246658</v>
      </c>
      <c r="B81271" s="7">
        <v>56990</v>
      </c>
      <c r="C81271" s="64">
        <v>44381.956498381878</v>
      </c>
      <c r="D81271" s="7">
        <v>251574</v>
      </c>
      <c r="E81271" s="64">
        <f>VLOOKUP('Просмотры (дано)'!B81271,'Подписчики (дано)'!A:C,3,0)</f>
        <v>44322.843325391739</v>
      </c>
      <c r="F81271" s="7">
        <f t="shared" si="1269"/>
        <v>22</v>
      </c>
    </row>
    <row r="81272" spans="1:6" x14ac:dyDescent="0.3">
      <c r="A81272" s="7">
        <v>246660</v>
      </c>
      <c r="B81272" s="7">
        <v>131066</v>
      </c>
      <c r="C81272" s="64">
        <v>44381.956902912621</v>
      </c>
      <c r="D81272" s="7">
        <v>411922</v>
      </c>
      <c r="E81272" s="64">
        <f>VLOOKUP('Просмотры (дано)'!B81272,'Подписчики (дано)'!A:C,3,0)</f>
        <v>44380.959821225071</v>
      </c>
      <c r="F81272" s="7">
        <f t="shared" si="1269"/>
        <v>22</v>
      </c>
    </row>
    <row r="81273" spans="1:6" x14ac:dyDescent="0.3">
      <c r="A81273" s="7">
        <v>246662</v>
      </c>
      <c r="B81273" s="7">
        <v>302259</v>
      </c>
      <c r="C81273" s="64">
        <v>44381.957711974115</v>
      </c>
      <c r="D81273" s="7">
        <v>68733</v>
      </c>
      <c r="E81273" s="64">
        <f>VLOOKUP('Просмотры (дано)'!B81273,'Подписчики (дано)'!A:C,3,0)</f>
        <v>44289.50253361823</v>
      </c>
      <c r="F81273" s="7">
        <f t="shared" si="1269"/>
        <v>22</v>
      </c>
    </row>
    <row r="81274" spans="1:6" x14ac:dyDescent="0.3">
      <c r="A81274" s="7">
        <v>246664</v>
      </c>
      <c r="B81274" s="7">
        <v>127738</v>
      </c>
      <c r="C81274" s="64">
        <v>44381.957976012454</v>
      </c>
      <c r="D81274" s="7">
        <v>6475</v>
      </c>
      <c r="E81274" s="64">
        <f>VLOOKUP('Просмотры (дано)'!B81274,'Подписчики (дано)'!A:C,3,0)</f>
        <v>44371.139989245006</v>
      </c>
      <c r="F81274" s="7">
        <f t="shared" si="1269"/>
        <v>22</v>
      </c>
    </row>
    <row r="81275" spans="1:6" x14ac:dyDescent="0.3">
      <c r="A81275" s="7">
        <v>246667</v>
      </c>
      <c r="B81275" s="7">
        <v>273848</v>
      </c>
      <c r="C81275" s="64">
        <v>44381.958116504851</v>
      </c>
      <c r="D81275" s="7">
        <v>347393</v>
      </c>
      <c r="E81275" s="64">
        <f>VLOOKUP('Просмотры (дано)'!B81275,'Подписчики (дано)'!A:C,3,0)</f>
        <v>44341.292248112535</v>
      </c>
      <c r="F81275" s="7">
        <f t="shared" si="1269"/>
        <v>22</v>
      </c>
    </row>
    <row r="81276" spans="1:6" x14ac:dyDescent="0.3">
      <c r="A81276" s="7">
        <v>246672</v>
      </c>
      <c r="B81276" s="7">
        <v>61482</v>
      </c>
      <c r="C81276" s="64">
        <v>44381.960203863644</v>
      </c>
      <c r="D81276" s="7">
        <v>132863</v>
      </c>
      <c r="E81276" s="64">
        <f>VLOOKUP('Просмотры (дано)'!B81276,'Подписчики (дано)'!A:C,3,0)</f>
        <v>44372.306331160973</v>
      </c>
      <c r="F81276" s="7">
        <f t="shared" si="1269"/>
        <v>23</v>
      </c>
    </row>
    <row r="81277" spans="1:6" x14ac:dyDescent="0.3">
      <c r="A81277" s="7">
        <v>246675</v>
      </c>
      <c r="B81277" s="7">
        <v>257109</v>
      </c>
      <c r="C81277" s="64">
        <v>44381.960543689318</v>
      </c>
      <c r="D81277" s="7">
        <v>238334</v>
      </c>
      <c r="E81277" s="64">
        <f>VLOOKUP('Просмотры (дано)'!B81277,'Подписчики (дано)'!A:C,3,0)</f>
        <v>44348.364333475787</v>
      </c>
      <c r="F81277" s="7">
        <f t="shared" si="1269"/>
        <v>23</v>
      </c>
    </row>
    <row r="81278" spans="1:6" x14ac:dyDescent="0.3">
      <c r="A81278" s="7">
        <v>246678</v>
      </c>
      <c r="B81278" s="7">
        <v>283148</v>
      </c>
      <c r="C81278" s="64">
        <v>44381.960600604267</v>
      </c>
      <c r="D81278" s="7">
        <v>51668</v>
      </c>
      <c r="E81278" s="64">
        <f>VLOOKUP('Просмотры (дано)'!B81278,'Подписчики (дано)'!A:C,3,0)</f>
        <v>44315.631049216528</v>
      </c>
      <c r="F81278" s="7">
        <f t="shared" si="1269"/>
        <v>23</v>
      </c>
    </row>
    <row r="81279" spans="1:6" x14ac:dyDescent="0.3">
      <c r="A81279" s="7">
        <v>246679</v>
      </c>
      <c r="B81279" s="7">
        <v>142342</v>
      </c>
      <c r="C81279" s="64">
        <v>44381.96099734489</v>
      </c>
      <c r="D81279" s="7">
        <v>347008</v>
      </c>
      <c r="E81279" s="64">
        <f>VLOOKUP('Просмотры (дано)'!B81279,'Подписчики (дано)'!A:C,3,0)</f>
        <v>44381.461056908833</v>
      </c>
      <c r="F81279" s="7">
        <f t="shared" si="1269"/>
        <v>23</v>
      </c>
    </row>
    <row r="81280" spans="1:6" x14ac:dyDescent="0.3">
      <c r="A81280" s="7">
        <v>246680</v>
      </c>
      <c r="B81280" s="7">
        <v>73232</v>
      </c>
      <c r="C81280" s="64">
        <v>44381.961241492965</v>
      </c>
      <c r="D81280" s="7">
        <v>230507</v>
      </c>
      <c r="E81280" s="64">
        <f>VLOOKUP('Просмотры (дано)'!B81280,'Подписчики (дано)'!A:C,3,0)</f>
        <v>44310.716201317657</v>
      </c>
      <c r="F81280" s="7">
        <f t="shared" si="1269"/>
        <v>23</v>
      </c>
    </row>
    <row r="81281" spans="1:6" x14ac:dyDescent="0.3">
      <c r="A81281" s="7">
        <v>246682</v>
      </c>
      <c r="B81281" s="7">
        <v>114246</v>
      </c>
      <c r="C81281" s="64">
        <v>44381.961757281555</v>
      </c>
      <c r="D81281" s="7">
        <v>113183</v>
      </c>
      <c r="E81281" s="64">
        <f>VLOOKUP('Просмотры (дано)'!B81281,'Подписчики (дано)'!A:C,3,0)</f>
        <v>44303.498674608265</v>
      </c>
      <c r="F81281" s="7">
        <f t="shared" si="1269"/>
        <v>23</v>
      </c>
    </row>
    <row r="81282" spans="1:6" x14ac:dyDescent="0.3">
      <c r="A81282" s="7">
        <v>246687</v>
      </c>
      <c r="B81282" s="7">
        <v>18894</v>
      </c>
      <c r="C81282" s="64">
        <v>44381.962706381419</v>
      </c>
      <c r="D81282" s="7">
        <v>180863</v>
      </c>
      <c r="E81282" s="64">
        <f>VLOOKUP('Просмотры (дано)'!B81282,'Подписчики (дано)'!A:C,3,0)</f>
        <v>44343.174504985756</v>
      </c>
      <c r="F81282" s="7">
        <f t="shared" si="1269"/>
        <v>23</v>
      </c>
    </row>
    <row r="81283" spans="1:6" x14ac:dyDescent="0.3">
      <c r="A81283" s="7">
        <v>246690</v>
      </c>
      <c r="B81283" s="7">
        <v>252908</v>
      </c>
      <c r="C81283" s="64">
        <v>44381.96319467757</v>
      </c>
      <c r="D81283" s="7">
        <v>74456</v>
      </c>
      <c r="E81283" s="64">
        <f>VLOOKUP('Просмотры (дано)'!B81283,'Подписчики (дано)'!A:C,3,0)</f>
        <v>44319.031579095441</v>
      </c>
      <c r="F81283" s="7">
        <f t="shared" ref="F81283:F81346" si="1270">HOUR(C81283)</f>
        <v>23</v>
      </c>
    </row>
    <row r="81284" spans="1:6" x14ac:dyDescent="0.3">
      <c r="A81284" s="7">
        <v>246695</v>
      </c>
      <c r="B81284" s="7">
        <v>299642</v>
      </c>
      <c r="C81284" s="64">
        <v>44381.964184466022</v>
      </c>
      <c r="D81284" s="7">
        <v>140717</v>
      </c>
      <c r="E81284" s="64">
        <f>VLOOKUP('Просмотры (дано)'!B81284,'Подписчики (дано)'!A:C,3,0)</f>
        <v>44339.906186752138</v>
      </c>
      <c r="F81284" s="7">
        <f t="shared" si="1270"/>
        <v>23</v>
      </c>
    </row>
    <row r="81285" spans="1:6" x14ac:dyDescent="0.3">
      <c r="A81285" s="7">
        <v>246698</v>
      </c>
      <c r="B81285" s="7">
        <v>155509</v>
      </c>
      <c r="C81285" s="64">
        <v>44381.964598529004</v>
      </c>
      <c r="D81285" s="7">
        <v>212708</v>
      </c>
      <c r="E81285" s="64">
        <f>VLOOKUP('Просмотры (дано)'!B81285,'Подписчики (дано)'!A:C,3,0)</f>
        <v>44371.568030021364</v>
      </c>
      <c r="F81285" s="7">
        <f t="shared" si="1270"/>
        <v>23</v>
      </c>
    </row>
    <row r="81286" spans="1:6" x14ac:dyDescent="0.3">
      <c r="A81286" s="7">
        <v>246700</v>
      </c>
      <c r="B81286" s="7">
        <v>86208</v>
      </c>
      <c r="C81286" s="64">
        <v>44381.965971861937</v>
      </c>
      <c r="D81286" s="7">
        <v>133619</v>
      </c>
      <c r="E81286" s="64">
        <f>VLOOKUP('Просмотры (дано)'!B81286,'Подписчики (дано)'!A:C,3,0)</f>
        <v>44370.707211965811</v>
      </c>
      <c r="F81286" s="7">
        <f t="shared" si="1270"/>
        <v>23</v>
      </c>
    </row>
    <row r="81287" spans="1:6" x14ac:dyDescent="0.3">
      <c r="A81287" s="7">
        <v>246701</v>
      </c>
      <c r="B81287" s="7">
        <v>255080</v>
      </c>
      <c r="C81287" s="64">
        <v>44381.966</v>
      </c>
      <c r="D81287" s="7">
        <v>411922</v>
      </c>
      <c r="E81287" s="64">
        <f>VLOOKUP('Просмотры (дано)'!B81287,'Подписчики (дано)'!A:C,3,0)</f>
        <v>44344.454900605415</v>
      </c>
      <c r="F81287" s="7">
        <f t="shared" si="1270"/>
        <v>23</v>
      </c>
    </row>
    <row r="81288" spans="1:6" x14ac:dyDescent="0.3">
      <c r="A81288" s="7">
        <v>246703</v>
      </c>
      <c r="B81288" s="7">
        <v>321865</v>
      </c>
      <c r="C81288" s="64">
        <v>44381.966673787654</v>
      </c>
      <c r="D81288" s="7">
        <v>392434</v>
      </c>
      <c r="E81288" s="64">
        <f>VLOOKUP('Просмотры (дано)'!B81288,'Подписчики (дано)'!A:C,3,0)</f>
        <v>44294.788353418808</v>
      </c>
      <c r="F81288" s="7">
        <f t="shared" si="1270"/>
        <v>23</v>
      </c>
    </row>
    <row r="81289" spans="1:6" x14ac:dyDescent="0.3">
      <c r="A81289" s="7">
        <v>246704</v>
      </c>
      <c r="B81289" s="7">
        <v>290737</v>
      </c>
      <c r="C81289" s="64">
        <v>44381.966999999997</v>
      </c>
      <c r="D81289" s="7">
        <v>347008</v>
      </c>
      <c r="E81289" s="64">
        <f>VLOOKUP('Просмотры (дано)'!B81289,'Подписчики (дано)'!A:C,3,0)</f>
        <v>44313.623031623931</v>
      </c>
      <c r="F81289" s="7">
        <f t="shared" si="1270"/>
        <v>23</v>
      </c>
    </row>
    <row r="81290" spans="1:6" x14ac:dyDescent="0.3">
      <c r="A81290" s="7">
        <v>246709</v>
      </c>
      <c r="B81290" s="7">
        <v>310018</v>
      </c>
      <c r="C81290" s="64">
        <v>44381.967375713371</v>
      </c>
      <c r="D81290" s="7">
        <v>250679</v>
      </c>
      <c r="E81290" s="64">
        <f>VLOOKUP('Просмотры (дано)'!B81290,'Подписчики (дано)'!A:C,3,0)</f>
        <v>44369.371435790599</v>
      </c>
      <c r="F81290" s="7">
        <f t="shared" si="1270"/>
        <v>23</v>
      </c>
    </row>
    <row r="81291" spans="1:6" x14ac:dyDescent="0.3">
      <c r="A81291" s="7">
        <v>246712</v>
      </c>
      <c r="B81291" s="7">
        <v>80063</v>
      </c>
      <c r="C81291" s="64">
        <v>44381.967825242718</v>
      </c>
      <c r="D81291" s="7">
        <v>118549</v>
      </c>
      <c r="E81291" s="64">
        <f>VLOOKUP('Просмотры (дано)'!B81291,'Подписчики (дано)'!A:C,3,0)</f>
        <v>44340.358141951569</v>
      </c>
      <c r="F81291" s="7">
        <f t="shared" si="1270"/>
        <v>23</v>
      </c>
    </row>
    <row r="81292" spans="1:6" x14ac:dyDescent="0.3">
      <c r="A81292" s="7">
        <v>246714</v>
      </c>
      <c r="B81292" s="7">
        <v>255172</v>
      </c>
      <c r="C81292" s="64">
        <v>44381.968229773462</v>
      </c>
      <c r="D81292" s="7">
        <v>251823</v>
      </c>
      <c r="E81292" s="64">
        <f>VLOOKUP('Просмотры (дано)'!B81292,'Подписчики (дано)'!A:C,3,0)</f>
        <v>44319.19593027066</v>
      </c>
      <c r="F81292" s="7">
        <f t="shared" si="1270"/>
        <v>23</v>
      </c>
    </row>
    <row r="81293" spans="1:6" x14ac:dyDescent="0.3">
      <c r="A81293" s="7">
        <v>246719</v>
      </c>
      <c r="B81293" s="7">
        <v>330952</v>
      </c>
      <c r="C81293" s="64">
        <v>44381.972679611652</v>
      </c>
      <c r="D81293" s="7">
        <v>182191</v>
      </c>
      <c r="E81293" s="64">
        <f>VLOOKUP('Просмотры (дано)'!B81293,'Подписчики (дано)'!A:C,3,0)</f>
        <v>44341.564972364671</v>
      </c>
      <c r="F81293" s="7">
        <f t="shared" si="1270"/>
        <v>23</v>
      </c>
    </row>
    <row r="81294" spans="1:6" x14ac:dyDescent="0.3">
      <c r="A81294" s="7">
        <v>246724</v>
      </c>
      <c r="B81294" s="7">
        <v>325727</v>
      </c>
      <c r="C81294" s="64">
        <v>44381.973084142395</v>
      </c>
      <c r="D81294" s="7">
        <v>472188</v>
      </c>
      <c r="E81294" s="64">
        <f>VLOOKUP('Просмотры (дано)'!B81294,'Подписчики (дано)'!A:C,3,0)</f>
        <v>44331.490080947297</v>
      </c>
      <c r="F81294" s="7">
        <f t="shared" si="1270"/>
        <v>23</v>
      </c>
    </row>
    <row r="81295" spans="1:6" x14ac:dyDescent="0.3">
      <c r="A81295" s="7">
        <v>246727</v>
      </c>
      <c r="B81295" s="7">
        <v>259213</v>
      </c>
      <c r="C81295" s="64">
        <v>44381.973488673138</v>
      </c>
      <c r="D81295" s="7">
        <v>158978</v>
      </c>
      <c r="E81295" s="64">
        <f>VLOOKUP('Просмотры (дано)'!B81295,'Подписчики (дано)'!A:C,3,0)</f>
        <v>44310.104010363255</v>
      </c>
      <c r="F81295" s="7">
        <f t="shared" si="1270"/>
        <v>23</v>
      </c>
    </row>
    <row r="81296" spans="1:6" x14ac:dyDescent="0.3">
      <c r="A81296" s="7">
        <v>246728</v>
      </c>
      <c r="B81296" s="7">
        <v>53264</v>
      </c>
      <c r="C81296" s="64">
        <v>44381.975798821986</v>
      </c>
      <c r="D81296" s="7">
        <v>8942</v>
      </c>
      <c r="E81296" s="64">
        <f>VLOOKUP('Просмотры (дано)'!B81296,'Подписчики (дано)'!A:C,3,0)</f>
        <v>44300.952594088318</v>
      </c>
      <c r="F81296" s="7">
        <f t="shared" si="1270"/>
        <v>23</v>
      </c>
    </row>
    <row r="81297" spans="1:6" x14ac:dyDescent="0.3">
      <c r="A81297" s="7">
        <v>246732</v>
      </c>
      <c r="B81297" s="7">
        <v>24806</v>
      </c>
      <c r="C81297" s="64">
        <v>44381.976320388349</v>
      </c>
      <c r="D81297" s="7">
        <v>230507</v>
      </c>
      <c r="E81297" s="64">
        <f>VLOOKUP('Просмотры (дано)'!B81297,'Подписчики (дано)'!A:C,3,0)</f>
        <v>44310.66036057692</v>
      </c>
      <c r="F81297" s="7">
        <f t="shared" si="1270"/>
        <v>23</v>
      </c>
    </row>
    <row r="81298" spans="1:6" x14ac:dyDescent="0.3">
      <c r="A81298" s="7">
        <v>246734</v>
      </c>
      <c r="B81298" s="7">
        <v>135315</v>
      </c>
      <c r="C81298" s="64">
        <v>44381.977533980586</v>
      </c>
      <c r="D81298" s="7">
        <v>467908</v>
      </c>
      <c r="E81298" s="64">
        <f>VLOOKUP('Просмотры (дано)'!B81298,'Подписчики (дано)'!A:C,3,0)</f>
        <v>44320.590142913105</v>
      </c>
      <c r="F81298" s="7">
        <f t="shared" si="1270"/>
        <v>23</v>
      </c>
    </row>
    <row r="81299" spans="1:6" x14ac:dyDescent="0.3">
      <c r="A81299" s="7">
        <v>246738</v>
      </c>
      <c r="B81299" s="7">
        <v>138569</v>
      </c>
      <c r="C81299" s="64">
        <v>44381.977533980586</v>
      </c>
      <c r="D81299" s="7">
        <v>43697</v>
      </c>
      <c r="E81299" s="64">
        <f>VLOOKUP('Просмотры (дано)'!B81299,'Подписчики (дано)'!A:C,3,0)</f>
        <v>44312.974848076927</v>
      </c>
      <c r="F81299" s="7">
        <f t="shared" si="1270"/>
        <v>23</v>
      </c>
    </row>
    <row r="81300" spans="1:6" x14ac:dyDescent="0.3">
      <c r="A81300" s="7">
        <v>246740</v>
      </c>
      <c r="B81300" s="7">
        <v>26092</v>
      </c>
      <c r="C81300" s="64">
        <v>44381.978000000003</v>
      </c>
      <c r="D81300" s="7">
        <v>399866</v>
      </c>
      <c r="E81300" s="64">
        <f>VLOOKUP('Просмотры (дано)'!B81300,'Подписчики (дано)'!A:C,3,0)</f>
        <v>44287.197040242165</v>
      </c>
      <c r="F81300" s="7">
        <f t="shared" si="1270"/>
        <v>23</v>
      </c>
    </row>
    <row r="81301" spans="1:6" x14ac:dyDescent="0.3">
      <c r="A81301" s="7">
        <v>246743</v>
      </c>
      <c r="B81301" s="7">
        <v>199217</v>
      </c>
      <c r="C81301" s="64">
        <v>44381.979556634309</v>
      </c>
      <c r="D81301" s="7">
        <v>204394</v>
      </c>
      <c r="E81301" s="64">
        <f>VLOOKUP('Просмотры (дано)'!B81301,'Подписчики (дано)'!A:C,3,0)</f>
        <v>44314.189629985754</v>
      </c>
      <c r="F81301" s="7">
        <f t="shared" si="1270"/>
        <v>23</v>
      </c>
    </row>
    <row r="81302" spans="1:6" x14ac:dyDescent="0.3">
      <c r="A81302" s="7">
        <v>246748</v>
      </c>
      <c r="B81302" s="7">
        <v>5053</v>
      </c>
      <c r="C81302" s="64">
        <v>44381.980040894799</v>
      </c>
      <c r="D81302" s="7">
        <v>396686</v>
      </c>
      <c r="E81302" s="64">
        <f>VLOOKUP('Просмотры (дано)'!B81302,'Подписчики (дано)'!A:C,3,0)</f>
        <v>44295.616985790599</v>
      </c>
      <c r="F81302" s="7">
        <f t="shared" si="1270"/>
        <v>23</v>
      </c>
    </row>
    <row r="81303" spans="1:6" x14ac:dyDescent="0.3">
      <c r="A81303" s="7">
        <v>246750</v>
      </c>
      <c r="B81303" s="7">
        <v>281939</v>
      </c>
      <c r="C81303" s="64">
        <v>44381.980895413071</v>
      </c>
      <c r="D81303" s="7">
        <v>412882</v>
      </c>
      <c r="E81303" s="64">
        <f>VLOOKUP('Просмотры (дано)'!B81303,'Подписчики (дано)'!A:C,3,0)</f>
        <v>44297.289619123934</v>
      </c>
      <c r="F81303" s="7">
        <f t="shared" si="1270"/>
        <v>23</v>
      </c>
    </row>
    <row r="81304" spans="1:6" x14ac:dyDescent="0.3">
      <c r="A81304" s="7">
        <v>246754</v>
      </c>
      <c r="B81304" s="7">
        <v>113810</v>
      </c>
      <c r="C81304" s="64">
        <v>44381.981174757282</v>
      </c>
      <c r="D81304" s="7">
        <v>52293</v>
      </c>
      <c r="E81304" s="64">
        <f>VLOOKUP('Просмотры (дано)'!B81304,'Подписчики (дано)'!A:C,3,0)</f>
        <v>44294.827033475784</v>
      </c>
      <c r="F81304" s="7">
        <f t="shared" si="1270"/>
        <v>23</v>
      </c>
    </row>
    <row r="81305" spans="1:6" x14ac:dyDescent="0.3">
      <c r="A81305" s="7">
        <v>246759</v>
      </c>
      <c r="B81305" s="7">
        <v>186742</v>
      </c>
      <c r="C81305" s="64">
        <v>44381.981579288025</v>
      </c>
      <c r="D81305" s="7">
        <v>274147</v>
      </c>
      <c r="E81305" s="64">
        <f>VLOOKUP('Просмотры (дано)'!B81305,'Подписчики (дано)'!A:C,3,0)</f>
        <v>44344.167861253569</v>
      </c>
      <c r="F81305" s="7">
        <f t="shared" si="1270"/>
        <v>23</v>
      </c>
    </row>
    <row r="81306" spans="1:6" x14ac:dyDescent="0.3">
      <c r="A81306" s="7">
        <v>246763</v>
      </c>
      <c r="B81306" s="7">
        <v>290229</v>
      </c>
      <c r="C81306" s="64">
        <v>44381.981579288025</v>
      </c>
      <c r="D81306" s="7">
        <v>450900</v>
      </c>
      <c r="E81306" s="64">
        <f>VLOOKUP('Просмотры (дано)'!B81306,'Подписчики (дано)'!A:C,3,0)</f>
        <v>44313.938806873215</v>
      </c>
      <c r="F81306" s="7">
        <f t="shared" si="1270"/>
        <v>23</v>
      </c>
    </row>
    <row r="81307" spans="1:6" x14ac:dyDescent="0.3">
      <c r="A81307" s="7">
        <v>246766</v>
      </c>
      <c r="B81307" s="7">
        <v>127347</v>
      </c>
      <c r="C81307" s="64">
        <v>44381.982696005129</v>
      </c>
      <c r="D81307" s="7">
        <v>230507</v>
      </c>
      <c r="E81307" s="64">
        <f>VLOOKUP('Просмотры (дано)'!B81307,'Подписчики (дано)'!A:C,3,0)</f>
        <v>44379.934781196578</v>
      </c>
      <c r="F81307" s="7">
        <f t="shared" si="1270"/>
        <v>23</v>
      </c>
    </row>
    <row r="81308" spans="1:6" x14ac:dyDescent="0.3">
      <c r="A81308" s="7">
        <v>246770</v>
      </c>
      <c r="B81308" s="7">
        <v>296837</v>
      </c>
      <c r="C81308" s="64">
        <v>44381.983197410998</v>
      </c>
      <c r="D81308" s="7">
        <v>228405</v>
      </c>
      <c r="E81308" s="64">
        <f>VLOOKUP('Просмотры (дано)'!B81308,'Подписчики (дано)'!A:C,3,0)</f>
        <v>44376.344381445866</v>
      </c>
      <c r="F81308" s="7">
        <f t="shared" si="1270"/>
        <v>23</v>
      </c>
    </row>
    <row r="81309" spans="1:6" x14ac:dyDescent="0.3">
      <c r="A81309" s="7">
        <v>246773</v>
      </c>
      <c r="B81309" s="7">
        <v>73298</v>
      </c>
      <c r="C81309" s="64">
        <v>44381.983672597431</v>
      </c>
      <c r="D81309" s="7">
        <v>446536</v>
      </c>
      <c r="E81309" s="64">
        <f>VLOOKUP('Просмотры (дано)'!B81309,'Подписчики (дано)'!A:C,3,0)</f>
        <v>44313.908429950134</v>
      </c>
      <c r="F81309" s="7">
        <f t="shared" si="1270"/>
        <v>23</v>
      </c>
    </row>
    <row r="81310" spans="1:6" x14ac:dyDescent="0.3">
      <c r="A81310" s="7">
        <v>246774</v>
      </c>
      <c r="B81310" s="7">
        <v>45739</v>
      </c>
      <c r="C81310" s="64">
        <v>44381.984221930601</v>
      </c>
      <c r="D81310" s="7">
        <v>95782</v>
      </c>
      <c r="E81310" s="64">
        <f>VLOOKUP('Просмотры (дано)'!B81310,'Подписчики (дано)'!A:C,3,0)</f>
        <v>44329.685736324791</v>
      </c>
      <c r="F81310" s="7">
        <f t="shared" si="1270"/>
        <v>23</v>
      </c>
    </row>
    <row r="81311" spans="1:6" x14ac:dyDescent="0.3">
      <c r="A81311" s="7">
        <v>246778</v>
      </c>
      <c r="B81311" s="7">
        <v>86984</v>
      </c>
      <c r="C81311" s="64">
        <v>44381.985624595472</v>
      </c>
      <c r="D81311" s="7">
        <v>305874</v>
      </c>
      <c r="E81311" s="64">
        <f>VLOOKUP('Просмотры (дано)'!B81311,'Подписчики (дано)'!A:C,3,0)</f>
        <v>44309.670535113961</v>
      </c>
      <c r="F81311" s="7">
        <f t="shared" si="1270"/>
        <v>23</v>
      </c>
    </row>
    <row r="81312" spans="1:6" x14ac:dyDescent="0.3">
      <c r="A81312" s="7">
        <v>246782</v>
      </c>
      <c r="B81312" s="7">
        <v>37705</v>
      </c>
      <c r="C81312" s="64">
        <v>44381.986175115206</v>
      </c>
      <c r="D81312" s="7">
        <v>394819</v>
      </c>
      <c r="E81312" s="64">
        <f>VLOOKUP('Просмотры (дано)'!B81312,'Подписчики (дано)'!A:C,3,0)</f>
        <v>44373.505847400287</v>
      </c>
      <c r="F81312" s="7">
        <f t="shared" si="1270"/>
        <v>23</v>
      </c>
    </row>
    <row r="81313" spans="1:6" x14ac:dyDescent="0.3">
      <c r="A81313" s="7">
        <v>246784</v>
      </c>
      <c r="B81313" s="7">
        <v>56132</v>
      </c>
      <c r="C81313" s="64">
        <v>44381.990478964399</v>
      </c>
      <c r="D81313" s="7">
        <v>324211</v>
      </c>
      <c r="E81313" s="64">
        <f>VLOOKUP('Просмотры (дано)'!B81313,'Подписчики (дано)'!A:C,3,0)</f>
        <v>44314.689323076927</v>
      </c>
      <c r="F81313" s="7">
        <f t="shared" si="1270"/>
        <v>23</v>
      </c>
    </row>
    <row r="81314" spans="1:6" x14ac:dyDescent="0.3">
      <c r="A81314" s="7">
        <v>246785</v>
      </c>
      <c r="B81314" s="7">
        <v>110633</v>
      </c>
      <c r="C81314" s="64">
        <v>44381.990539262064</v>
      </c>
      <c r="D81314" s="7">
        <v>351192</v>
      </c>
      <c r="E81314" s="64">
        <f>VLOOKUP('Просмотры (дано)'!B81314,'Подписчики (дано)'!A:C,3,0)</f>
        <v>44348.977996225069</v>
      </c>
      <c r="F81314" s="7">
        <f t="shared" si="1270"/>
        <v>23</v>
      </c>
    </row>
    <row r="81315" spans="1:6" x14ac:dyDescent="0.3">
      <c r="A81315" s="7">
        <v>246788</v>
      </c>
      <c r="B81315" s="7">
        <v>102747</v>
      </c>
      <c r="C81315" s="64">
        <v>44381.991454817347</v>
      </c>
      <c r="D81315" s="7">
        <v>347008</v>
      </c>
      <c r="E81315" s="64">
        <f>VLOOKUP('Просмотры (дано)'!B81315,'Подписчики (дано)'!A:C,3,0)</f>
        <v>44372.933876103991</v>
      </c>
      <c r="F81315" s="7">
        <f t="shared" si="1270"/>
        <v>23</v>
      </c>
    </row>
    <row r="81316" spans="1:6" x14ac:dyDescent="0.3">
      <c r="A81316" s="7">
        <v>246791</v>
      </c>
      <c r="B81316" s="7">
        <v>76747</v>
      </c>
      <c r="C81316" s="64">
        <v>44381.992370372631</v>
      </c>
      <c r="D81316" s="7">
        <v>182984</v>
      </c>
      <c r="E81316" s="64">
        <f>VLOOKUP('Просмотры (дано)'!B81316,'Подписчики (дано)'!A:C,3,0)</f>
        <v>44375.598150391743</v>
      </c>
      <c r="F81316" s="7">
        <f t="shared" si="1270"/>
        <v>23</v>
      </c>
    </row>
    <row r="81317" spans="1:6" x14ac:dyDescent="0.3">
      <c r="A81317" s="7">
        <v>246792</v>
      </c>
      <c r="B81317" s="7">
        <v>71718</v>
      </c>
      <c r="C81317" s="64">
        <v>44381.993715210359</v>
      </c>
      <c r="D81317" s="7">
        <v>153893</v>
      </c>
      <c r="E81317" s="64">
        <f>VLOOKUP('Просмотры (дано)'!B81317,'Подписчики (дано)'!A:C,3,0)</f>
        <v>44360.54305915242</v>
      </c>
      <c r="F81317" s="7">
        <f t="shared" si="1270"/>
        <v>23</v>
      </c>
    </row>
    <row r="81318" spans="1:6" x14ac:dyDescent="0.3">
      <c r="A81318" s="7">
        <v>246796</v>
      </c>
      <c r="B81318" s="7">
        <v>138886</v>
      </c>
      <c r="C81318" s="64">
        <v>44381.993743705556</v>
      </c>
      <c r="D81318" s="7">
        <v>88863</v>
      </c>
      <c r="E81318" s="64">
        <f>VLOOKUP('Просмотры (дано)'!B81318,'Подписчики (дано)'!A:C,3,0)</f>
        <v>44313.726921225069</v>
      </c>
      <c r="F81318" s="7">
        <f t="shared" si="1270"/>
        <v>23</v>
      </c>
    </row>
    <row r="81319" spans="1:6" x14ac:dyDescent="0.3">
      <c r="A81319" s="7">
        <v>246799</v>
      </c>
      <c r="B81319" s="7">
        <v>110583</v>
      </c>
      <c r="C81319" s="64">
        <v>44381.994994964443</v>
      </c>
      <c r="D81319" s="7">
        <v>353201</v>
      </c>
      <c r="E81319" s="64">
        <f>VLOOKUP('Просмотры (дано)'!B81319,'Подписчики (дано)'!A:C,3,0)</f>
        <v>44335.572161289172</v>
      </c>
      <c r="F81319" s="7">
        <f t="shared" si="1270"/>
        <v>23</v>
      </c>
    </row>
    <row r="81320" spans="1:6" x14ac:dyDescent="0.3">
      <c r="A81320" s="7">
        <v>246801</v>
      </c>
      <c r="B81320" s="7">
        <v>244489</v>
      </c>
      <c r="C81320" s="64">
        <v>44381.995086519972</v>
      </c>
      <c r="D81320" s="7">
        <v>88863</v>
      </c>
      <c r="E81320" s="64">
        <f>VLOOKUP('Просмотры (дано)'!B81320,'Подписчики (дано)'!A:C,3,0)</f>
        <v>44343.051528810545</v>
      </c>
      <c r="F81320" s="7">
        <f t="shared" si="1270"/>
        <v>23</v>
      </c>
    </row>
    <row r="81321" spans="1:6" x14ac:dyDescent="0.3">
      <c r="A81321" s="7">
        <v>246803</v>
      </c>
      <c r="B81321" s="7">
        <v>294547</v>
      </c>
      <c r="C81321" s="64">
        <v>44381.997009186074</v>
      </c>
      <c r="D81321" s="7">
        <v>411922</v>
      </c>
      <c r="E81321" s="64">
        <f>VLOOKUP('Просмотры (дано)'!B81321,'Подписчики (дано)'!A:C,3,0)</f>
        <v>44375.694921260685</v>
      </c>
      <c r="F81321" s="7">
        <f t="shared" si="1270"/>
        <v>23</v>
      </c>
    </row>
    <row r="81322" spans="1:6" x14ac:dyDescent="0.3">
      <c r="A81322" s="7">
        <v>246807</v>
      </c>
      <c r="B81322" s="7">
        <v>215146</v>
      </c>
      <c r="C81322" s="64">
        <v>44381.997760517799</v>
      </c>
      <c r="D81322" s="7">
        <v>467908</v>
      </c>
      <c r="E81322" s="64">
        <f>VLOOKUP('Просмотры (дано)'!B81322,'Подписчики (дано)'!A:C,3,0)</f>
        <v>44352.468904594018</v>
      </c>
      <c r="F81322" s="7">
        <f t="shared" si="1270"/>
        <v>23</v>
      </c>
    </row>
    <row r="81323" spans="1:6" x14ac:dyDescent="0.3">
      <c r="A81323" s="7">
        <v>246808</v>
      </c>
      <c r="B81323" s="7">
        <v>201701</v>
      </c>
      <c r="C81323" s="64">
        <v>44381.998535111547</v>
      </c>
      <c r="D81323" s="7">
        <v>410892</v>
      </c>
      <c r="E81323" s="64">
        <f>VLOOKUP('Просмотры (дано)'!B81323,'Подписчики (дано)'!A:C,3,0)</f>
        <v>44344.188894871797</v>
      </c>
      <c r="F81323" s="7">
        <f t="shared" si="1270"/>
        <v>23</v>
      </c>
    </row>
    <row r="81324" spans="1:6" x14ac:dyDescent="0.3">
      <c r="A81324" s="7">
        <v>246811</v>
      </c>
      <c r="B81324" s="7">
        <v>133980</v>
      </c>
      <c r="C81324" s="64">
        <v>44381.99945066683</v>
      </c>
      <c r="D81324" s="7">
        <v>411922</v>
      </c>
      <c r="E81324" s="64">
        <f>VLOOKUP('Просмотры (дано)'!B81324,'Подписчики (дано)'!A:C,3,0)</f>
        <v>44374.399061039891</v>
      </c>
      <c r="F81324" s="7">
        <f t="shared" si="1270"/>
        <v>23</v>
      </c>
    </row>
    <row r="81325" spans="1:6" x14ac:dyDescent="0.3">
      <c r="A81325" s="7">
        <v>246815</v>
      </c>
      <c r="B81325" s="7">
        <v>339037</v>
      </c>
      <c r="C81325" s="64">
        <v>44382.000187702266</v>
      </c>
      <c r="D81325" s="7">
        <v>250679</v>
      </c>
      <c r="E81325" s="64">
        <f>VLOOKUP('Просмотры (дано)'!B81325,'Подписчики (дано)'!A:C,3,0)</f>
        <v>44314.584920263529</v>
      </c>
      <c r="F81325" s="7">
        <f t="shared" si="1270"/>
        <v>0</v>
      </c>
    </row>
    <row r="81326" spans="1:6" x14ac:dyDescent="0.3">
      <c r="A81326" s="7">
        <v>246818</v>
      </c>
      <c r="B81326" s="7">
        <v>32924</v>
      </c>
      <c r="C81326" s="64">
        <v>44382.000592233009</v>
      </c>
      <c r="D81326" s="7">
        <v>357547</v>
      </c>
      <c r="E81326" s="64">
        <f>VLOOKUP('Просмотры (дано)'!B81326,'Подписчики (дано)'!A:C,3,0)</f>
        <v>44355.567424145294</v>
      </c>
      <c r="F81326" s="7">
        <f t="shared" si="1270"/>
        <v>0</v>
      </c>
    </row>
    <row r="81327" spans="1:6" x14ac:dyDescent="0.3">
      <c r="A81327" s="7">
        <v>246823</v>
      </c>
      <c r="B81327" s="7">
        <v>258191</v>
      </c>
      <c r="C81327" s="64">
        <v>44382.001401294503</v>
      </c>
      <c r="D81327" s="7">
        <v>388561</v>
      </c>
      <c r="E81327" s="64">
        <f>VLOOKUP('Просмотры (дано)'!B81327,'Подписчики (дано)'!A:C,3,0)</f>
        <v>44308.268505270658</v>
      </c>
      <c r="F81327" s="7">
        <f t="shared" si="1270"/>
        <v>0</v>
      </c>
    </row>
    <row r="81328" spans="1:6" x14ac:dyDescent="0.3">
      <c r="A81328" s="7">
        <v>246824</v>
      </c>
      <c r="B81328" s="7">
        <v>70403</v>
      </c>
      <c r="C81328" s="64">
        <v>44382.001805825246</v>
      </c>
      <c r="D81328" s="7">
        <v>183290</v>
      </c>
      <c r="E81328" s="64">
        <f>VLOOKUP('Просмотры (дано)'!B81328,'Подписчики (дано)'!A:C,3,0)</f>
        <v>44345.319729594012</v>
      </c>
      <c r="F81328" s="7">
        <f t="shared" si="1270"/>
        <v>0</v>
      </c>
    </row>
    <row r="81329" spans="1:6" x14ac:dyDescent="0.3">
      <c r="A81329" s="7">
        <v>246827</v>
      </c>
      <c r="B81329" s="7">
        <v>54625</v>
      </c>
      <c r="C81329" s="64">
        <v>44382.0050420712</v>
      </c>
      <c r="D81329" s="7">
        <v>357547</v>
      </c>
      <c r="E81329" s="64">
        <f>VLOOKUP('Просмотры (дано)'!B81329,'Подписчики (дано)'!A:C,3,0)</f>
        <v>44342.580650356125</v>
      </c>
      <c r="F81329" s="7">
        <f t="shared" si="1270"/>
        <v>0</v>
      </c>
    </row>
    <row r="81330" spans="1:6" x14ac:dyDescent="0.3">
      <c r="A81330" s="7">
        <v>246831</v>
      </c>
      <c r="B81330" s="7">
        <v>306137</v>
      </c>
      <c r="C81330" s="64">
        <v>44382.005851132686</v>
      </c>
      <c r="D81330" s="7">
        <v>250679</v>
      </c>
      <c r="E81330" s="64">
        <f>VLOOKUP('Просмотры (дано)'!B81330,'Подписчики (дано)'!A:C,3,0)</f>
        <v>44341.520279772085</v>
      </c>
      <c r="F81330" s="7">
        <f t="shared" si="1270"/>
        <v>0</v>
      </c>
    </row>
    <row r="81331" spans="1:6" x14ac:dyDescent="0.3">
      <c r="A81331" s="7">
        <v>246832</v>
      </c>
      <c r="B81331" s="7">
        <v>167121</v>
      </c>
      <c r="C81331" s="64">
        <v>44382.007469255666</v>
      </c>
      <c r="D81331" s="7">
        <v>172251</v>
      </c>
      <c r="E81331" s="64">
        <f>VLOOKUP('Просмотры (дано)'!B81331,'Подписчики (дано)'!A:C,3,0)</f>
        <v>44310.663803133903</v>
      </c>
      <c r="F81331" s="7">
        <f t="shared" si="1270"/>
        <v>0</v>
      </c>
    </row>
    <row r="81332" spans="1:6" x14ac:dyDescent="0.3">
      <c r="A81332" s="7">
        <v>246837</v>
      </c>
      <c r="B81332" s="7">
        <v>101014</v>
      </c>
      <c r="C81332" s="64">
        <v>44382.008333333339</v>
      </c>
      <c r="D81332" s="7">
        <v>191893</v>
      </c>
      <c r="E81332" s="64">
        <f>VLOOKUP('Просмотры (дано)'!B81332,'Подписчики (дано)'!A:C,3,0)</f>
        <v>44381.285425641028</v>
      </c>
      <c r="F81332" s="7">
        <f t="shared" si="1270"/>
        <v>0</v>
      </c>
    </row>
    <row r="81333" spans="1:6" x14ac:dyDescent="0.3">
      <c r="A81333" s="7">
        <v>246840</v>
      </c>
      <c r="B81333" s="7">
        <v>327327</v>
      </c>
      <c r="C81333" s="64">
        <v>44382.009666666665</v>
      </c>
      <c r="D81333" s="7">
        <v>31749</v>
      </c>
      <c r="E81333" s="64">
        <f>VLOOKUP('Просмотры (дано)'!B81333,'Подписчики (дано)'!A:C,3,0)</f>
        <v>44372.687044159546</v>
      </c>
      <c r="F81333" s="7">
        <f t="shared" si="1270"/>
        <v>0</v>
      </c>
    </row>
    <row r="81334" spans="1:6" x14ac:dyDescent="0.3">
      <c r="A81334" s="7">
        <v>246843</v>
      </c>
      <c r="B81334" s="7">
        <v>150259</v>
      </c>
      <c r="C81334" s="64">
        <v>44382.010333333339</v>
      </c>
      <c r="D81334" s="7">
        <v>313585</v>
      </c>
      <c r="E81334" s="64">
        <f>VLOOKUP('Просмотры (дано)'!B81334,'Подписчики (дано)'!A:C,3,0)</f>
        <v>44341.144025641028</v>
      </c>
      <c r="F81334" s="7">
        <f t="shared" si="1270"/>
        <v>0</v>
      </c>
    </row>
    <row r="81335" spans="1:6" x14ac:dyDescent="0.3">
      <c r="A81335" s="7">
        <v>246847</v>
      </c>
      <c r="B81335" s="7">
        <v>189963</v>
      </c>
      <c r="C81335" s="64">
        <v>44382.011919093857</v>
      </c>
      <c r="D81335" s="7">
        <v>394819</v>
      </c>
      <c r="E81335" s="64">
        <f>VLOOKUP('Просмотры (дано)'!B81335,'Подписчики (дано)'!A:C,3,0)</f>
        <v>44375.28782560541</v>
      </c>
      <c r="F81335" s="7">
        <f t="shared" si="1270"/>
        <v>0</v>
      </c>
    </row>
    <row r="81336" spans="1:6" x14ac:dyDescent="0.3">
      <c r="A81336" s="7">
        <v>246852</v>
      </c>
      <c r="B81336" s="7">
        <v>240805</v>
      </c>
      <c r="C81336" s="64">
        <v>44382.01353721683</v>
      </c>
      <c r="D81336" s="7">
        <v>23621</v>
      </c>
      <c r="E81336" s="64">
        <f>VLOOKUP('Просмотры (дано)'!B81336,'Подписчики (дано)'!A:C,3,0)</f>
        <v>44371.312824252142</v>
      </c>
      <c r="F81336" s="7">
        <f t="shared" si="1270"/>
        <v>0</v>
      </c>
    </row>
    <row r="81337" spans="1:6" x14ac:dyDescent="0.3">
      <c r="A81337" s="7">
        <v>246856</v>
      </c>
      <c r="B81337" s="7">
        <v>95211</v>
      </c>
      <c r="C81337" s="64">
        <v>44382.014999999999</v>
      </c>
      <c r="D81337" s="7">
        <v>153893</v>
      </c>
      <c r="E81337" s="64">
        <f>VLOOKUP('Просмотры (дано)'!B81337,'Подписчики (дано)'!A:C,3,0)</f>
        <v>44313.68718928063</v>
      </c>
      <c r="F81337" s="7">
        <f t="shared" si="1270"/>
        <v>0</v>
      </c>
    </row>
    <row r="81338" spans="1:6" x14ac:dyDescent="0.3">
      <c r="A81338" s="7">
        <v>246861</v>
      </c>
      <c r="B81338" s="7">
        <v>263871</v>
      </c>
      <c r="C81338" s="64">
        <v>44382.018796116499</v>
      </c>
      <c r="D81338" s="7">
        <v>230507</v>
      </c>
      <c r="E81338" s="64">
        <f>VLOOKUP('Просмотры (дано)'!B81338,'Подписчики (дано)'!A:C,3,0)</f>
        <v>44309.518040883195</v>
      </c>
      <c r="F81338" s="7">
        <f t="shared" si="1270"/>
        <v>0</v>
      </c>
    </row>
    <row r="81339" spans="1:6" x14ac:dyDescent="0.3">
      <c r="A81339" s="7">
        <v>246863</v>
      </c>
      <c r="B81339" s="7">
        <v>169368</v>
      </c>
      <c r="C81339" s="64">
        <v>44382.021223300973</v>
      </c>
      <c r="D81339" s="7">
        <v>61714</v>
      </c>
      <c r="E81339" s="64">
        <f>VLOOKUP('Просмотры (дано)'!B81339,'Подписчики (дано)'!A:C,3,0)</f>
        <v>44346.298987927352</v>
      </c>
      <c r="F81339" s="7">
        <f t="shared" si="1270"/>
        <v>0</v>
      </c>
    </row>
    <row r="81340" spans="1:6" x14ac:dyDescent="0.3">
      <c r="A81340" s="7">
        <v>246864</v>
      </c>
      <c r="B81340" s="7">
        <v>190542</v>
      </c>
      <c r="C81340" s="64">
        <v>44382.021627831717</v>
      </c>
      <c r="D81340" s="7">
        <v>161398</v>
      </c>
      <c r="E81340" s="64">
        <f>VLOOKUP('Просмотры (дано)'!B81340,'Подписчики (дано)'!A:C,3,0)</f>
        <v>44342.703832336185</v>
      </c>
      <c r="F81340" s="7">
        <f t="shared" si="1270"/>
        <v>0</v>
      </c>
    </row>
    <row r="81341" spans="1:6" x14ac:dyDescent="0.3">
      <c r="A81341" s="7">
        <v>246867</v>
      </c>
      <c r="B81341" s="7">
        <v>101847</v>
      </c>
      <c r="C81341" s="64">
        <v>44382.024459546927</v>
      </c>
      <c r="D81341" s="7">
        <v>472712</v>
      </c>
      <c r="E81341" s="64">
        <f>VLOOKUP('Просмотры (дано)'!B81341,'Подписчики (дано)'!A:C,3,0)</f>
        <v>44330.486829273505</v>
      </c>
      <c r="F81341" s="7">
        <f t="shared" si="1270"/>
        <v>0</v>
      </c>
    </row>
    <row r="81342" spans="1:6" x14ac:dyDescent="0.3">
      <c r="A81342" s="7">
        <v>246872</v>
      </c>
      <c r="B81342" s="7">
        <v>66472</v>
      </c>
      <c r="C81342" s="64">
        <v>44382.02486407767</v>
      </c>
      <c r="D81342" s="7">
        <v>381626</v>
      </c>
      <c r="E81342" s="64">
        <f>VLOOKUP('Просмотры (дано)'!B81342,'Подписчики (дано)'!A:C,3,0)</f>
        <v>44344.139766595443</v>
      </c>
      <c r="F81342" s="7">
        <f t="shared" si="1270"/>
        <v>0</v>
      </c>
    </row>
    <row r="81343" spans="1:6" x14ac:dyDescent="0.3">
      <c r="A81343" s="7">
        <v>246876</v>
      </c>
      <c r="B81343" s="7">
        <v>11479</v>
      </c>
      <c r="C81343" s="64">
        <v>44382.028504854366</v>
      </c>
      <c r="D81343" s="7">
        <v>396686</v>
      </c>
      <c r="E81343" s="64">
        <f>VLOOKUP('Просмотры (дано)'!B81343,'Подписчики (дано)'!A:C,3,0)</f>
        <v>44345.739256160974</v>
      </c>
      <c r="F81343" s="7">
        <f t="shared" si="1270"/>
        <v>0</v>
      </c>
    </row>
    <row r="81344" spans="1:6" x14ac:dyDescent="0.3">
      <c r="A81344" s="7">
        <v>246879</v>
      </c>
      <c r="B81344" s="7">
        <v>47274</v>
      </c>
      <c r="C81344" s="64">
        <v>44382.03052750809</v>
      </c>
      <c r="D81344" s="7">
        <v>411922</v>
      </c>
      <c r="E81344" s="64">
        <f>VLOOKUP('Просмотры (дано)'!B81344,'Подписчики (дано)'!A:C,3,0)</f>
        <v>44379.093360968662</v>
      </c>
      <c r="F81344" s="7">
        <f t="shared" si="1270"/>
        <v>0</v>
      </c>
    </row>
    <row r="81345" spans="1:6" x14ac:dyDescent="0.3">
      <c r="A81345" s="7">
        <v>246880</v>
      </c>
      <c r="B81345" s="7">
        <v>276399</v>
      </c>
      <c r="C81345" s="64">
        <v>44382.031336569577</v>
      </c>
      <c r="D81345" s="7">
        <v>16599</v>
      </c>
      <c r="E81345" s="64">
        <f>VLOOKUP('Просмотры (дано)'!B81345,'Подписчики (дано)'!A:C,3,0)</f>
        <v>44310.714746474361</v>
      </c>
      <c r="F81345" s="7">
        <f t="shared" si="1270"/>
        <v>0</v>
      </c>
    </row>
    <row r="81346" spans="1:6" x14ac:dyDescent="0.3">
      <c r="A81346" s="7">
        <v>246883</v>
      </c>
      <c r="B81346" s="7">
        <v>326649</v>
      </c>
      <c r="C81346" s="64">
        <v>44382.032550161806</v>
      </c>
      <c r="D81346" s="7">
        <v>311670</v>
      </c>
      <c r="E81346" s="64">
        <f>VLOOKUP('Просмотры (дано)'!B81346,'Подписчики (дано)'!A:C,3,0)</f>
        <v>44293.690366346156</v>
      </c>
      <c r="F81346" s="7">
        <f t="shared" si="1270"/>
        <v>0</v>
      </c>
    </row>
    <row r="81347" spans="1:6" x14ac:dyDescent="0.3">
      <c r="A81347" s="7">
        <v>246888</v>
      </c>
      <c r="B81347" s="7">
        <v>291584</v>
      </c>
      <c r="C81347" s="64">
        <v>44382.032954692557</v>
      </c>
      <c r="D81347" s="7">
        <v>230507</v>
      </c>
      <c r="E81347" s="64">
        <f>VLOOKUP('Просмотры (дано)'!B81347,'Подписчики (дано)'!A:C,3,0)</f>
        <v>44375.749813105416</v>
      </c>
      <c r="F81347" s="7">
        <f t="shared" ref="F81347:F81410" si="1271">HOUR(C81347)</f>
        <v>0</v>
      </c>
    </row>
    <row r="81348" spans="1:6" x14ac:dyDescent="0.3">
      <c r="A81348" s="7">
        <v>246889</v>
      </c>
      <c r="B81348" s="7">
        <v>224012</v>
      </c>
      <c r="C81348" s="64">
        <v>44382.03740453074</v>
      </c>
      <c r="D81348" s="7">
        <v>89017</v>
      </c>
      <c r="E81348" s="64">
        <f>VLOOKUP('Просмотры (дано)'!B81348,'Подписчики (дано)'!A:C,3,0)</f>
        <v>44376.671499750715</v>
      </c>
      <c r="F81348" s="7">
        <f t="shared" si="1271"/>
        <v>0</v>
      </c>
    </row>
    <row r="81349" spans="1:6" x14ac:dyDescent="0.3">
      <c r="A81349" s="7">
        <v>246893</v>
      </c>
      <c r="B81349" s="7">
        <v>126642</v>
      </c>
      <c r="C81349" s="64">
        <v>44382.043877022654</v>
      </c>
      <c r="D81349" s="7">
        <v>222412</v>
      </c>
      <c r="E81349" s="64">
        <f>VLOOKUP('Просмотры (дано)'!B81349,'Подписчики (дано)'!A:C,3,0)</f>
        <v>44363.421594622509</v>
      </c>
      <c r="F81349" s="7">
        <f t="shared" si="1271"/>
        <v>1</v>
      </c>
    </row>
    <row r="81350" spans="1:6" x14ac:dyDescent="0.3">
      <c r="A81350" s="7">
        <v>246897</v>
      </c>
      <c r="B81350" s="7">
        <v>234386</v>
      </c>
      <c r="C81350" s="64">
        <v>44382.048326860844</v>
      </c>
      <c r="D81350" s="7">
        <v>183290</v>
      </c>
      <c r="E81350" s="64">
        <f>VLOOKUP('Просмотры (дано)'!B81350,'Подписчики (дано)'!A:C,3,0)</f>
        <v>44306.889466880348</v>
      </c>
      <c r="F81350" s="7">
        <f t="shared" si="1271"/>
        <v>1</v>
      </c>
    </row>
    <row r="81351" spans="1:6" x14ac:dyDescent="0.3">
      <c r="A81351" s="7">
        <v>246902</v>
      </c>
      <c r="B81351" s="7">
        <v>335143</v>
      </c>
      <c r="C81351" s="64">
        <v>44382.048999999999</v>
      </c>
      <c r="D81351" s="7">
        <v>230507</v>
      </c>
      <c r="E81351" s="64">
        <f>VLOOKUP('Просмотры (дано)'!B81351,'Подписчики (дано)'!A:C,3,0)</f>
        <v>44373.827040669516</v>
      </c>
      <c r="F81351" s="7">
        <f t="shared" si="1271"/>
        <v>1</v>
      </c>
    </row>
    <row r="81352" spans="1:6" x14ac:dyDescent="0.3">
      <c r="A81352" s="7">
        <v>246906</v>
      </c>
      <c r="B81352" s="7">
        <v>219635</v>
      </c>
      <c r="C81352" s="64">
        <v>44382.049135922331</v>
      </c>
      <c r="D81352" s="7">
        <v>192331</v>
      </c>
      <c r="E81352" s="64">
        <f>VLOOKUP('Просмотры (дано)'!B81352,'Подписчики (дано)'!A:C,3,0)</f>
        <v>44294.754593411679</v>
      </c>
      <c r="F81352" s="7">
        <f t="shared" si="1271"/>
        <v>1</v>
      </c>
    </row>
    <row r="81353" spans="1:6" x14ac:dyDescent="0.3">
      <c r="A81353" s="7">
        <v>246907</v>
      </c>
      <c r="B81353" s="7">
        <v>299865</v>
      </c>
      <c r="C81353" s="64">
        <v>44382.052372168284</v>
      </c>
      <c r="D81353" s="7">
        <v>451624</v>
      </c>
      <c r="E81353" s="64">
        <f>VLOOKUP('Просмотры (дано)'!B81353,'Подписчики (дано)'!A:C,3,0)</f>
        <v>44341.484964316238</v>
      </c>
      <c r="F81353" s="7">
        <f t="shared" si="1271"/>
        <v>1</v>
      </c>
    </row>
    <row r="81354" spans="1:6" x14ac:dyDescent="0.3">
      <c r="A81354" s="7">
        <v>246910</v>
      </c>
      <c r="B81354" s="7">
        <v>167215</v>
      </c>
      <c r="C81354" s="64">
        <v>44382.053585760521</v>
      </c>
      <c r="D81354" s="7">
        <v>373732</v>
      </c>
      <c r="E81354" s="64">
        <f>VLOOKUP('Просмотры (дано)'!B81354,'Подписчики (дано)'!A:C,3,0)</f>
        <v>44309.320659686608</v>
      </c>
      <c r="F81354" s="7">
        <f t="shared" si="1271"/>
        <v>1</v>
      </c>
    </row>
    <row r="81355" spans="1:6" x14ac:dyDescent="0.3">
      <c r="A81355" s="7">
        <v>246913</v>
      </c>
      <c r="B81355" s="7">
        <v>166582</v>
      </c>
      <c r="C81355" s="64">
        <v>44382.055203883494</v>
      </c>
      <c r="D81355" s="7">
        <v>179296</v>
      </c>
      <c r="E81355" s="64">
        <f>VLOOKUP('Просмотры (дано)'!B81355,'Подписчики (дано)'!A:C,3,0)</f>
        <v>44293.468536502849</v>
      </c>
      <c r="F81355" s="7">
        <f t="shared" si="1271"/>
        <v>1</v>
      </c>
    </row>
    <row r="81356" spans="1:6" x14ac:dyDescent="0.3">
      <c r="A81356" s="7">
        <v>246918</v>
      </c>
      <c r="B81356" s="7">
        <v>163192</v>
      </c>
      <c r="C81356" s="64">
        <v>44382.056417475731</v>
      </c>
      <c r="D81356" s="7">
        <v>103334</v>
      </c>
      <c r="E81356" s="64">
        <f>VLOOKUP('Просмотры (дано)'!B81356,'Подписчики (дано)'!A:C,3,0)</f>
        <v>44372.236258440178</v>
      </c>
      <c r="F81356" s="7">
        <f t="shared" si="1271"/>
        <v>1</v>
      </c>
    </row>
    <row r="81357" spans="1:6" x14ac:dyDescent="0.3">
      <c r="A81357" s="7">
        <v>246922</v>
      </c>
      <c r="B81357" s="7">
        <v>306112</v>
      </c>
      <c r="C81357" s="64">
        <v>44382.058844660198</v>
      </c>
      <c r="D81357" s="7">
        <v>158978</v>
      </c>
      <c r="E81357" s="64">
        <f>VLOOKUP('Просмотры (дано)'!B81357,'Подписчики (дано)'!A:C,3,0)</f>
        <v>44372.499121652414</v>
      </c>
      <c r="F81357" s="7">
        <f t="shared" si="1271"/>
        <v>1</v>
      </c>
    </row>
    <row r="81358" spans="1:6" x14ac:dyDescent="0.3">
      <c r="A81358" s="7">
        <v>246923</v>
      </c>
      <c r="B81358" s="7">
        <v>138667</v>
      </c>
      <c r="C81358" s="64">
        <v>44382.060462783171</v>
      </c>
      <c r="D81358" s="7">
        <v>196571</v>
      </c>
      <c r="E81358" s="64">
        <f>VLOOKUP('Просмотры (дано)'!B81358,'Подписчики (дано)'!A:C,3,0)</f>
        <v>44377.446232158123</v>
      </c>
      <c r="F81358" s="7">
        <f t="shared" si="1271"/>
        <v>1</v>
      </c>
    </row>
    <row r="81359" spans="1:6" x14ac:dyDescent="0.3">
      <c r="A81359" s="7">
        <v>246928</v>
      </c>
      <c r="B81359" s="7">
        <v>349026</v>
      </c>
      <c r="C81359" s="64">
        <v>44382.062080906151</v>
      </c>
      <c r="D81359" s="7">
        <v>182191</v>
      </c>
      <c r="E81359" s="64">
        <f>VLOOKUP('Просмотры (дано)'!B81359,'Подписчики (дано)'!A:C,3,0)</f>
        <v>44299.991170762107</v>
      </c>
      <c r="F81359" s="7">
        <f t="shared" si="1271"/>
        <v>1</v>
      </c>
    </row>
    <row r="81360" spans="1:6" x14ac:dyDescent="0.3">
      <c r="A81360" s="7">
        <v>246929</v>
      </c>
      <c r="B81360" s="7">
        <v>243970</v>
      </c>
      <c r="C81360" s="64">
        <v>44382.063699029124</v>
      </c>
      <c r="D81360" s="7">
        <v>164398</v>
      </c>
      <c r="E81360" s="64">
        <f>VLOOKUP('Просмотры (дано)'!B81360,'Подписчики (дано)'!A:C,3,0)</f>
        <v>44295.743904380339</v>
      </c>
      <c r="F81360" s="7">
        <f t="shared" si="1271"/>
        <v>1</v>
      </c>
    </row>
    <row r="81361" spans="1:6" x14ac:dyDescent="0.3">
      <c r="A81361" s="7">
        <v>246931</v>
      </c>
      <c r="B81361" s="7">
        <v>276839</v>
      </c>
      <c r="C81361" s="64">
        <v>44382.065333333339</v>
      </c>
      <c r="D81361" s="7">
        <v>246229</v>
      </c>
      <c r="E81361" s="64">
        <f>VLOOKUP('Просмотры (дано)'!B81361,'Подписчики (дано)'!A:C,3,0)</f>
        <v>44376.01629462251</v>
      </c>
      <c r="F81361" s="7">
        <f t="shared" si="1271"/>
        <v>1</v>
      </c>
    </row>
    <row r="81362" spans="1:6" x14ac:dyDescent="0.3">
      <c r="A81362" s="7">
        <v>246933</v>
      </c>
      <c r="B81362" s="7">
        <v>337779</v>
      </c>
      <c r="C81362" s="64">
        <v>44382.068553398058</v>
      </c>
      <c r="D81362" s="7">
        <v>28753</v>
      </c>
      <c r="E81362" s="64">
        <f>VLOOKUP('Просмотры (дано)'!B81362,'Подписчики (дано)'!A:C,3,0)</f>
        <v>44341.856656410258</v>
      </c>
      <c r="F81362" s="7">
        <f t="shared" si="1271"/>
        <v>1</v>
      </c>
    </row>
    <row r="81363" spans="1:6" x14ac:dyDescent="0.3">
      <c r="A81363" s="7">
        <v>246936</v>
      </c>
      <c r="B81363" s="7">
        <v>212116</v>
      </c>
      <c r="C81363" s="64">
        <v>44382.070576051774</v>
      </c>
      <c r="D81363" s="7">
        <v>3215</v>
      </c>
      <c r="E81363" s="64">
        <f>VLOOKUP('Просмотры (дано)'!B81363,'Подписчики (дано)'!A:C,3,0)</f>
        <v>44375.457515883194</v>
      </c>
      <c r="F81363" s="7">
        <f t="shared" si="1271"/>
        <v>1</v>
      </c>
    </row>
    <row r="81364" spans="1:6" x14ac:dyDescent="0.3">
      <c r="A81364" s="7">
        <v>246937</v>
      </c>
      <c r="B81364" s="7">
        <v>231016</v>
      </c>
      <c r="C81364" s="64">
        <v>44382.080666666661</v>
      </c>
      <c r="D81364" s="7">
        <v>301890</v>
      </c>
      <c r="E81364" s="64">
        <f>VLOOKUP('Просмотры (дано)'!B81364,'Подписчики (дано)'!A:C,3,0)</f>
        <v>44372.565390206546</v>
      </c>
      <c r="F81364" s="7">
        <f t="shared" si="1271"/>
        <v>1</v>
      </c>
    </row>
    <row r="81365" spans="1:6" x14ac:dyDescent="0.3">
      <c r="A81365" s="7">
        <v>246942</v>
      </c>
      <c r="B81365" s="7">
        <v>333534</v>
      </c>
      <c r="C81365" s="64">
        <v>44382.081498381878</v>
      </c>
      <c r="D81365" s="7">
        <v>228405</v>
      </c>
      <c r="E81365" s="64">
        <f>VLOOKUP('Просмотры (дано)'!B81365,'Подписчики (дано)'!A:C,3,0)</f>
        <v>44375.140827706549</v>
      </c>
      <c r="F81365" s="7">
        <f t="shared" si="1271"/>
        <v>1</v>
      </c>
    </row>
    <row r="81366" spans="1:6" x14ac:dyDescent="0.3">
      <c r="A81366" s="7">
        <v>246947</v>
      </c>
      <c r="B81366" s="7">
        <v>273260</v>
      </c>
      <c r="C81366" s="64">
        <v>44382.083116504851</v>
      </c>
      <c r="D81366" s="7">
        <v>351192</v>
      </c>
      <c r="E81366" s="64">
        <f>VLOOKUP('Просмотры (дано)'!B81366,'Подписчики (дано)'!A:C,3,0)</f>
        <v>44286.466387678069</v>
      </c>
      <c r="F81366" s="7">
        <f t="shared" si="1271"/>
        <v>1</v>
      </c>
    </row>
    <row r="81367" spans="1:6" x14ac:dyDescent="0.3">
      <c r="A81367" s="7">
        <v>246951</v>
      </c>
      <c r="B81367" s="7">
        <v>295977</v>
      </c>
      <c r="C81367" s="64">
        <v>44382.084330097088</v>
      </c>
      <c r="D81367" s="7">
        <v>5151</v>
      </c>
      <c r="E81367" s="64">
        <f>VLOOKUP('Просмотры (дано)'!B81367,'Подписчики (дано)'!A:C,3,0)</f>
        <v>44292.616632549863</v>
      </c>
      <c r="F81367" s="7">
        <f t="shared" si="1271"/>
        <v>2</v>
      </c>
    </row>
    <row r="81368" spans="1:6" x14ac:dyDescent="0.3">
      <c r="A81368" s="7">
        <v>246955</v>
      </c>
      <c r="B81368" s="7">
        <v>103541</v>
      </c>
      <c r="C81368" s="64">
        <v>44382.086666666662</v>
      </c>
      <c r="D81368" s="7">
        <v>108812</v>
      </c>
      <c r="E81368" s="64">
        <f>VLOOKUP('Просмотры (дано)'!B81368,'Подписчики (дано)'!A:C,3,0)</f>
        <v>44366.177405199429</v>
      </c>
      <c r="F81368" s="7">
        <f t="shared" si="1271"/>
        <v>2</v>
      </c>
    </row>
    <row r="81369" spans="1:6" x14ac:dyDescent="0.3">
      <c r="A81369" s="7">
        <v>246959</v>
      </c>
      <c r="B81369" s="7">
        <v>259213</v>
      </c>
      <c r="C81369" s="64">
        <v>44382.089993527508</v>
      </c>
      <c r="D81369" s="7">
        <v>158978</v>
      </c>
      <c r="E81369" s="64">
        <f>VLOOKUP('Просмотры (дано)'!B81369,'Подписчики (дано)'!A:C,3,0)</f>
        <v>44310.104010363255</v>
      </c>
      <c r="F81369" s="7">
        <f t="shared" si="1271"/>
        <v>2</v>
      </c>
    </row>
    <row r="81370" spans="1:6" x14ac:dyDescent="0.3">
      <c r="A81370" s="7">
        <v>246963</v>
      </c>
      <c r="B81370" s="7">
        <v>239780</v>
      </c>
      <c r="C81370" s="64">
        <v>44382.093333333338</v>
      </c>
      <c r="D81370" s="7">
        <v>198146</v>
      </c>
      <c r="E81370" s="64">
        <f>VLOOKUP('Просмотры (дано)'!B81370,'Подписчики (дано)'!A:C,3,0)</f>
        <v>44372.250844337606</v>
      </c>
      <c r="F81370" s="7">
        <f t="shared" si="1271"/>
        <v>2</v>
      </c>
    </row>
    <row r="81371" spans="1:6" x14ac:dyDescent="0.3">
      <c r="A81371" s="7">
        <v>246968</v>
      </c>
      <c r="B81371" s="7">
        <v>269476</v>
      </c>
      <c r="C81371" s="64">
        <v>44382.094666666664</v>
      </c>
      <c r="D81371" s="7">
        <v>411922</v>
      </c>
      <c r="E81371" s="64">
        <f>VLOOKUP('Просмотры (дано)'!B81371,'Подписчики (дано)'!A:C,3,0)</f>
        <v>44340.05035886752</v>
      </c>
      <c r="F81371" s="7">
        <f t="shared" si="1271"/>
        <v>2</v>
      </c>
    </row>
    <row r="81372" spans="1:6" x14ac:dyDescent="0.3">
      <c r="A81372" s="7">
        <v>246973</v>
      </c>
      <c r="B81372" s="7">
        <v>236932</v>
      </c>
      <c r="C81372" s="64">
        <v>44382.097275080901</v>
      </c>
      <c r="D81372" s="7">
        <v>179296</v>
      </c>
      <c r="E81372" s="64">
        <f>VLOOKUP('Просмотры (дано)'!B81372,'Подписчики (дано)'!A:C,3,0)</f>
        <v>44379.291760113956</v>
      </c>
      <c r="F81372" s="7">
        <f t="shared" si="1271"/>
        <v>2</v>
      </c>
    </row>
    <row r="81373" spans="1:6" x14ac:dyDescent="0.3">
      <c r="A81373" s="7">
        <v>246975</v>
      </c>
      <c r="B81373" s="7">
        <v>195341</v>
      </c>
      <c r="C81373" s="64">
        <v>44382.098488673138</v>
      </c>
      <c r="D81373" s="7">
        <v>118549</v>
      </c>
      <c r="E81373" s="64">
        <f>VLOOKUP('Просмотры (дано)'!B81373,'Подписчики (дано)'!A:C,3,0)</f>
        <v>44345.679516132477</v>
      </c>
      <c r="F81373" s="7">
        <f t="shared" si="1271"/>
        <v>2</v>
      </c>
    </row>
    <row r="81374" spans="1:6" x14ac:dyDescent="0.3">
      <c r="A81374" s="7">
        <v>246979</v>
      </c>
      <c r="B81374" s="7">
        <v>267225</v>
      </c>
      <c r="C81374" s="64">
        <v>44382.099666666662</v>
      </c>
      <c r="D81374" s="7">
        <v>373732</v>
      </c>
      <c r="E81374" s="64">
        <f>VLOOKUP('Просмотры (дано)'!B81374,'Подписчики (дано)'!A:C,3,0)</f>
        <v>44365.630956374647</v>
      </c>
      <c r="F81374" s="7">
        <f t="shared" si="1271"/>
        <v>2</v>
      </c>
    </row>
    <row r="81375" spans="1:6" x14ac:dyDescent="0.3">
      <c r="A81375" s="7">
        <v>246980</v>
      </c>
      <c r="B81375" s="7">
        <v>104705</v>
      </c>
      <c r="C81375" s="64">
        <v>44382.100333333336</v>
      </c>
      <c r="D81375" s="7">
        <v>76405</v>
      </c>
      <c r="E81375" s="64">
        <f>VLOOKUP('Просмотры (дано)'!B81375,'Подписчики (дано)'!A:C,3,0)</f>
        <v>44295.345821011397</v>
      </c>
      <c r="F81375" s="7">
        <f t="shared" si="1271"/>
        <v>2</v>
      </c>
    </row>
    <row r="81376" spans="1:6" x14ac:dyDescent="0.3">
      <c r="A81376" s="7">
        <v>246985</v>
      </c>
      <c r="B81376" s="7">
        <v>216</v>
      </c>
      <c r="C81376" s="64">
        <v>44382.101999999999</v>
      </c>
      <c r="D81376" s="7">
        <v>153801</v>
      </c>
      <c r="E81376" s="64">
        <f>VLOOKUP('Просмотры (дано)'!B81376,'Подписчики (дано)'!A:C,3,0)</f>
        <v>44371.434330698008</v>
      </c>
      <c r="F81376" s="7">
        <f t="shared" si="1271"/>
        <v>2</v>
      </c>
    </row>
    <row r="81377" spans="1:6" x14ac:dyDescent="0.3">
      <c r="A81377" s="7">
        <v>246987</v>
      </c>
      <c r="B81377" s="7">
        <v>148548</v>
      </c>
      <c r="C81377" s="64">
        <v>44382.103747572815</v>
      </c>
      <c r="D81377" s="7">
        <v>351192</v>
      </c>
      <c r="E81377" s="64">
        <f>VLOOKUP('Просмотры (дано)'!B81377,'Подписчики (дано)'!A:C,3,0)</f>
        <v>44376.309000854701</v>
      </c>
      <c r="F81377" s="7">
        <f t="shared" si="1271"/>
        <v>2</v>
      </c>
    </row>
    <row r="81378" spans="1:6" x14ac:dyDescent="0.3">
      <c r="A81378" s="7">
        <v>246992</v>
      </c>
      <c r="B81378" s="7">
        <v>284504</v>
      </c>
      <c r="C81378" s="64">
        <v>44382.103747572815</v>
      </c>
      <c r="D81378" s="7">
        <v>122902</v>
      </c>
      <c r="E81378" s="64">
        <f>VLOOKUP('Просмотры (дано)'!B81378,'Подписчики (дано)'!A:C,3,0)</f>
        <v>44340.319571474356</v>
      </c>
      <c r="F81378" s="7">
        <f t="shared" si="1271"/>
        <v>2</v>
      </c>
    </row>
    <row r="81379" spans="1:6" x14ac:dyDescent="0.3">
      <c r="A81379" s="7">
        <v>246997</v>
      </c>
      <c r="B81379" s="7">
        <v>203205</v>
      </c>
      <c r="C81379" s="64">
        <v>44382.104556634302</v>
      </c>
      <c r="D81379" s="7">
        <v>88863</v>
      </c>
      <c r="E81379" s="64">
        <f>VLOOKUP('Просмотры (дано)'!B81379,'Подписчики (дано)'!A:C,3,0)</f>
        <v>44374.848052706555</v>
      </c>
      <c r="F81379" s="7">
        <f t="shared" si="1271"/>
        <v>2</v>
      </c>
    </row>
    <row r="81380" spans="1:6" x14ac:dyDescent="0.3">
      <c r="A81380" s="7">
        <v>247002</v>
      </c>
      <c r="B81380" s="7">
        <v>171170</v>
      </c>
      <c r="C81380" s="64">
        <v>44382.106579288025</v>
      </c>
      <c r="D81380" s="7">
        <v>455878</v>
      </c>
      <c r="E81380" s="64">
        <f>VLOOKUP('Просмотры (дано)'!B81380,'Подписчики (дано)'!A:C,3,0)</f>
        <v>44342.881147364678</v>
      </c>
      <c r="F81380" s="7">
        <f t="shared" si="1271"/>
        <v>2</v>
      </c>
    </row>
    <row r="81381" spans="1:6" x14ac:dyDescent="0.3">
      <c r="A81381" s="7">
        <v>247005</v>
      </c>
      <c r="B81381" s="7">
        <v>134651</v>
      </c>
      <c r="C81381" s="64">
        <v>44382.113456310683</v>
      </c>
      <c r="D81381" s="7">
        <v>118549</v>
      </c>
      <c r="E81381" s="64">
        <f>VLOOKUP('Просмотры (дано)'!B81381,'Подписчики (дано)'!A:C,3,0)</f>
        <v>44339.596401317656</v>
      </c>
      <c r="F81381" s="7">
        <f t="shared" si="1271"/>
        <v>2</v>
      </c>
    </row>
    <row r="81382" spans="1:6" x14ac:dyDescent="0.3">
      <c r="A81382" s="7">
        <v>247006</v>
      </c>
      <c r="B81382" s="7">
        <v>76697</v>
      </c>
      <c r="C81382" s="64">
        <v>44382.115478964399</v>
      </c>
      <c r="D81382" s="7">
        <v>189009</v>
      </c>
      <c r="E81382" s="64">
        <f>VLOOKUP('Просмотры (дано)'!B81382,'Подписчики (дано)'!A:C,3,0)</f>
        <v>44337.306585149578</v>
      </c>
      <c r="F81382" s="7">
        <f t="shared" si="1271"/>
        <v>2</v>
      </c>
    </row>
    <row r="81383" spans="1:6" x14ac:dyDescent="0.3">
      <c r="A81383" s="7">
        <v>247011</v>
      </c>
      <c r="B81383" s="7">
        <v>264193</v>
      </c>
      <c r="C81383" s="64">
        <v>44382.116288025893</v>
      </c>
      <c r="D81383" s="7">
        <v>112334</v>
      </c>
      <c r="E81383" s="64">
        <f>VLOOKUP('Просмотры (дано)'!B81383,'Подписчики (дано)'!A:C,3,0)</f>
        <v>44310.232093696584</v>
      </c>
      <c r="F81383" s="7">
        <f t="shared" si="1271"/>
        <v>2</v>
      </c>
    </row>
    <row r="81384" spans="1:6" x14ac:dyDescent="0.3">
      <c r="A81384" s="7">
        <v>247012</v>
      </c>
      <c r="B81384" s="7">
        <v>5861</v>
      </c>
      <c r="C81384" s="64">
        <v>44382.116666666661</v>
      </c>
      <c r="D81384" s="7">
        <v>119030</v>
      </c>
      <c r="E81384" s="64">
        <f>VLOOKUP('Просмотры (дано)'!B81384,'Подписчики (дано)'!A:C,3,0)</f>
        <v>44312.914873148147</v>
      </c>
      <c r="F81384" s="7">
        <f t="shared" si="1271"/>
        <v>2</v>
      </c>
    </row>
    <row r="81385" spans="1:6" x14ac:dyDescent="0.3">
      <c r="A81385" s="7">
        <v>247017</v>
      </c>
      <c r="B81385" s="7">
        <v>93340</v>
      </c>
      <c r="C81385" s="64">
        <v>44382.116692556629</v>
      </c>
      <c r="D81385" s="7">
        <v>84773</v>
      </c>
      <c r="E81385" s="64">
        <f>VLOOKUP('Просмотры (дано)'!B81385,'Подписчики (дано)'!A:C,3,0)</f>
        <v>44343.484022827637</v>
      </c>
      <c r="F81385" s="7">
        <f t="shared" si="1271"/>
        <v>2</v>
      </c>
    </row>
    <row r="81386" spans="1:6" x14ac:dyDescent="0.3">
      <c r="A81386" s="7">
        <v>247018</v>
      </c>
      <c r="B81386" s="7">
        <v>286937</v>
      </c>
      <c r="C81386" s="64">
        <v>44382.118310679609</v>
      </c>
      <c r="D81386" s="7">
        <v>397</v>
      </c>
      <c r="E81386" s="64">
        <f>VLOOKUP('Просмотры (дано)'!B81386,'Подписчики (дано)'!A:C,3,0)</f>
        <v>44343.223455484331</v>
      </c>
      <c r="F81386" s="7">
        <f t="shared" si="1271"/>
        <v>2</v>
      </c>
    </row>
    <row r="81387" spans="1:6" x14ac:dyDescent="0.3">
      <c r="A81387" s="7">
        <v>247023</v>
      </c>
      <c r="B81387" s="7">
        <v>289032</v>
      </c>
      <c r="C81387" s="64">
        <v>44382.119666666666</v>
      </c>
      <c r="D81387" s="7">
        <v>62570</v>
      </c>
      <c r="E81387" s="64">
        <f>VLOOKUP('Просмотры (дано)'!B81387,'Подписчики (дано)'!A:C,3,0)</f>
        <v>44341.586099002845</v>
      </c>
      <c r="F81387" s="7">
        <f t="shared" si="1271"/>
        <v>2</v>
      </c>
    </row>
    <row r="81388" spans="1:6" x14ac:dyDescent="0.3">
      <c r="A81388" s="7">
        <v>247025</v>
      </c>
      <c r="B81388" s="7">
        <v>327915</v>
      </c>
      <c r="C81388" s="64">
        <v>44382.12</v>
      </c>
      <c r="D81388" s="7">
        <v>250679</v>
      </c>
      <c r="E81388" s="64">
        <f>VLOOKUP('Просмотры (дано)'!B81388,'Подписчики (дано)'!A:C,3,0)</f>
        <v>44314.288174679488</v>
      </c>
      <c r="F81388" s="7">
        <f t="shared" si="1271"/>
        <v>2</v>
      </c>
    </row>
    <row r="81389" spans="1:6" x14ac:dyDescent="0.3">
      <c r="A81389" s="7">
        <v>247030</v>
      </c>
      <c r="B81389" s="7">
        <v>22950</v>
      </c>
      <c r="C81389" s="64">
        <v>44382.120333333332</v>
      </c>
      <c r="D81389" s="7">
        <v>401297</v>
      </c>
      <c r="E81389" s="64">
        <f>VLOOKUP('Просмотры (дано)'!B81389,'Подписчики (дано)'!A:C,3,0)</f>
        <v>44296.244551282049</v>
      </c>
      <c r="F81389" s="7">
        <f t="shared" si="1271"/>
        <v>2</v>
      </c>
    </row>
    <row r="81390" spans="1:6" x14ac:dyDescent="0.3">
      <c r="A81390" s="7">
        <v>247031</v>
      </c>
      <c r="B81390" s="7">
        <v>175072</v>
      </c>
      <c r="C81390" s="64">
        <v>44382.121951456313</v>
      </c>
      <c r="D81390" s="7">
        <v>472712</v>
      </c>
      <c r="E81390" s="64">
        <f>VLOOKUP('Просмотры (дано)'!B81390,'Подписчики (дано)'!A:C,3,0)</f>
        <v>44318.559863853276</v>
      </c>
      <c r="F81390" s="7">
        <f t="shared" si="1271"/>
        <v>2</v>
      </c>
    </row>
    <row r="81391" spans="1:6" x14ac:dyDescent="0.3">
      <c r="A81391" s="7">
        <v>247034</v>
      </c>
      <c r="B81391" s="7">
        <v>94234</v>
      </c>
      <c r="C81391" s="64">
        <v>44382.130666666664</v>
      </c>
      <c r="D81391" s="7">
        <v>302130</v>
      </c>
      <c r="E81391" s="64">
        <f>VLOOKUP('Просмотры (дано)'!B81391,'Подписчики (дано)'!A:C,3,0)</f>
        <v>44311.330376139609</v>
      </c>
      <c r="F81391" s="7">
        <f t="shared" si="1271"/>
        <v>3</v>
      </c>
    </row>
    <row r="81392" spans="1:6" x14ac:dyDescent="0.3">
      <c r="A81392" s="7">
        <v>247035</v>
      </c>
      <c r="B81392" s="7">
        <v>338928</v>
      </c>
      <c r="C81392" s="64">
        <v>44382.132064724916</v>
      </c>
      <c r="D81392" s="7">
        <v>180863</v>
      </c>
      <c r="E81392" s="64">
        <f>VLOOKUP('Просмотры (дано)'!B81392,'Подписчики (дано)'!A:C,3,0)</f>
        <v>44374.235695797717</v>
      </c>
      <c r="F81392" s="7">
        <f t="shared" si="1271"/>
        <v>3</v>
      </c>
    </row>
    <row r="81393" spans="1:6" x14ac:dyDescent="0.3">
      <c r="A81393" s="7">
        <v>247037</v>
      </c>
      <c r="B81393" s="7">
        <v>287124</v>
      </c>
      <c r="C81393" s="64">
        <v>44382.136110032363</v>
      </c>
      <c r="D81393" s="7">
        <v>347008</v>
      </c>
      <c r="E81393" s="64">
        <f>VLOOKUP('Просмотры (дано)'!B81393,'Подписчики (дано)'!A:C,3,0)</f>
        <v>44311.436633511403</v>
      </c>
      <c r="F81393" s="7">
        <f t="shared" si="1271"/>
        <v>3</v>
      </c>
    </row>
    <row r="81394" spans="1:6" x14ac:dyDescent="0.3">
      <c r="A81394" s="7">
        <v>247041</v>
      </c>
      <c r="B81394" s="7">
        <v>181578</v>
      </c>
      <c r="C81394" s="64">
        <v>44382.14986407767</v>
      </c>
      <c r="D81394" s="7">
        <v>126642</v>
      </c>
      <c r="E81394" s="64">
        <f>VLOOKUP('Просмотры (дано)'!B81394,'Подписчики (дано)'!A:C,3,0)</f>
        <v>44380.918952991458</v>
      </c>
      <c r="F81394" s="7">
        <f t="shared" si="1271"/>
        <v>3</v>
      </c>
    </row>
    <row r="81395" spans="1:6" x14ac:dyDescent="0.3">
      <c r="A81395" s="7">
        <v>247045</v>
      </c>
      <c r="B81395" s="7">
        <v>155213</v>
      </c>
      <c r="C81395" s="64">
        <v>44382.155122977347</v>
      </c>
      <c r="D81395" s="7">
        <v>441908</v>
      </c>
      <c r="E81395" s="64">
        <f>VLOOKUP('Просмотры (дано)'!B81395,'Подписчики (дано)'!A:C,3,0)</f>
        <v>44371.92495915242</v>
      </c>
      <c r="F81395" s="7">
        <f t="shared" si="1271"/>
        <v>3</v>
      </c>
    </row>
    <row r="81396" spans="1:6" x14ac:dyDescent="0.3">
      <c r="A81396" s="7">
        <v>247048</v>
      </c>
      <c r="B81396" s="7">
        <v>50018</v>
      </c>
      <c r="C81396" s="64">
        <v>44382.156000000003</v>
      </c>
      <c r="D81396" s="7">
        <v>404226</v>
      </c>
      <c r="E81396" s="64">
        <f>VLOOKUP('Просмотры (дано)'!B81396,'Подписчики (дано)'!A:C,3,0)</f>
        <v>44307.498892307696</v>
      </c>
      <c r="F81396" s="7">
        <f t="shared" si="1271"/>
        <v>3</v>
      </c>
    </row>
    <row r="81397" spans="1:6" x14ac:dyDescent="0.3">
      <c r="A81397" s="7">
        <v>247052</v>
      </c>
      <c r="B81397" s="7">
        <v>127290</v>
      </c>
      <c r="C81397" s="64">
        <v>44382.157550161806</v>
      </c>
      <c r="D81397" s="7">
        <v>204394</v>
      </c>
      <c r="E81397" s="64">
        <f>VLOOKUP('Просмотры (дано)'!B81397,'Подписчики (дано)'!A:C,3,0)</f>
        <v>44300.377408511398</v>
      </c>
      <c r="F81397" s="7">
        <f t="shared" si="1271"/>
        <v>3</v>
      </c>
    </row>
    <row r="81398" spans="1:6" x14ac:dyDescent="0.3">
      <c r="A81398" s="7">
        <v>247055</v>
      </c>
      <c r="B81398" s="7">
        <v>59214</v>
      </c>
      <c r="C81398" s="64">
        <v>44382.159572815537</v>
      </c>
      <c r="D81398" s="7">
        <v>154256</v>
      </c>
      <c r="E81398" s="64">
        <f>VLOOKUP('Просмотры (дано)'!B81398,'Подписчики (дано)'!A:C,3,0)</f>
        <v>44314.731824715105</v>
      </c>
      <c r="F81398" s="7">
        <f t="shared" si="1271"/>
        <v>3</v>
      </c>
    </row>
    <row r="81399" spans="1:6" x14ac:dyDescent="0.3">
      <c r="A81399" s="7">
        <v>247058</v>
      </c>
      <c r="B81399" s="7">
        <v>102554</v>
      </c>
      <c r="C81399" s="64">
        <v>44382.161595469261</v>
      </c>
      <c r="D81399" s="7">
        <v>312575</v>
      </c>
      <c r="E81399" s="64">
        <f>VLOOKUP('Просмотры (дано)'!B81399,'Подписчики (дано)'!A:C,3,0)</f>
        <v>44318.071145762107</v>
      </c>
      <c r="F81399" s="7">
        <f t="shared" si="1271"/>
        <v>3</v>
      </c>
    </row>
    <row r="81400" spans="1:6" x14ac:dyDescent="0.3">
      <c r="A81400" s="7">
        <v>247062</v>
      </c>
      <c r="B81400" s="7">
        <v>322583</v>
      </c>
      <c r="C81400" s="64">
        <v>44382.161999999997</v>
      </c>
      <c r="D81400" s="7">
        <v>62570</v>
      </c>
      <c r="E81400" s="64">
        <f>VLOOKUP('Просмотры (дано)'!B81400,'Подписчики (дано)'!A:C,3,0)</f>
        <v>44347.015121474367</v>
      </c>
      <c r="F81400" s="7">
        <f t="shared" si="1271"/>
        <v>3</v>
      </c>
    </row>
    <row r="81401" spans="1:6" x14ac:dyDescent="0.3">
      <c r="A81401" s="7">
        <v>247067</v>
      </c>
      <c r="B81401" s="7">
        <v>94859</v>
      </c>
      <c r="C81401" s="64">
        <v>44382.174944983817</v>
      </c>
      <c r="D81401" s="7">
        <v>411922</v>
      </c>
      <c r="E81401" s="64">
        <f>VLOOKUP('Просмотры (дано)'!B81401,'Подписчики (дано)'!A:C,3,0)</f>
        <v>44310.396511502848</v>
      </c>
      <c r="F81401" s="7">
        <f t="shared" si="1271"/>
        <v>4</v>
      </c>
    </row>
    <row r="81402" spans="1:6" x14ac:dyDescent="0.3">
      <c r="A81402" s="7">
        <v>247069</v>
      </c>
      <c r="B81402" s="7">
        <v>72609</v>
      </c>
      <c r="C81402" s="64">
        <v>44382.176158576047</v>
      </c>
      <c r="D81402" s="7">
        <v>13557</v>
      </c>
      <c r="E81402" s="64">
        <f>VLOOKUP('Просмотры (дано)'!B81402,'Подписчики (дано)'!A:C,3,0)</f>
        <v>44373.774581125355</v>
      </c>
      <c r="F81402" s="7">
        <f t="shared" si="1271"/>
        <v>4</v>
      </c>
    </row>
    <row r="81403" spans="1:6" x14ac:dyDescent="0.3">
      <c r="A81403" s="7">
        <v>247073</v>
      </c>
      <c r="B81403" s="7">
        <v>74452</v>
      </c>
      <c r="C81403" s="64">
        <v>44382.179799352751</v>
      </c>
      <c r="D81403" s="7">
        <v>194071</v>
      </c>
      <c r="E81403" s="64">
        <f>VLOOKUP('Просмотры (дано)'!B81403,'Подписчики (дано)'!A:C,3,0)</f>
        <v>44313.587671438749</v>
      </c>
      <c r="F81403" s="7">
        <f t="shared" si="1271"/>
        <v>4</v>
      </c>
    </row>
    <row r="81404" spans="1:6" x14ac:dyDescent="0.3">
      <c r="A81404" s="7">
        <v>247074</v>
      </c>
      <c r="B81404" s="7">
        <v>148563</v>
      </c>
      <c r="C81404" s="64">
        <v>44382.181012944988</v>
      </c>
      <c r="D81404" s="7">
        <v>258219</v>
      </c>
      <c r="E81404" s="64">
        <f>VLOOKUP('Просмотры (дано)'!B81404,'Подписчики (дано)'!A:C,3,0)</f>
        <v>44380.522882371792</v>
      </c>
      <c r="F81404" s="7">
        <f t="shared" si="1271"/>
        <v>4</v>
      </c>
    </row>
    <row r="81405" spans="1:6" x14ac:dyDescent="0.3">
      <c r="A81405" s="7">
        <v>247077</v>
      </c>
      <c r="B81405" s="7">
        <v>184185</v>
      </c>
      <c r="C81405" s="64">
        <v>44382.187889967638</v>
      </c>
      <c r="D81405" s="7">
        <v>226824</v>
      </c>
      <c r="E81405" s="64">
        <f>VLOOKUP('Просмотры (дано)'!B81405,'Подписчики (дано)'!A:C,3,0)</f>
        <v>44340.163851032768</v>
      </c>
      <c r="F81405" s="7">
        <f t="shared" si="1271"/>
        <v>4</v>
      </c>
    </row>
    <row r="81406" spans="1:6" x14ac:dyDescent="0.3">
      <c r="A81406" s="7">
        <v>247081</v>
      </c>
      <c r="B81406" s="7">
        <v>222685</v>
      </c>
      <c r="C81406" s="64">
        <v>44382.189103559875</v>
      </c>
      <c r="D81406" s="7">
        <v>104958</v>
      </c>
      <c r="E81406" s="64">
        <f>VLOOKUP('Просмотры (дано)'!B81406,'Подписчики (дано)'!A:C,3,0)</f>
        <v>44314.867379309122</v>
      </c>
      <c r="F81406" s="7">
        <f t="shared" si="1271"/>
        <v>4</v>
      </c>
    </row>
    <row r="81407" spans="1:6" x14ac:dyDescent="0.3">
      <c r="A81407" s="7">
        <v>247086</v>
      </c>
      <c r="B81407" s="7">
        <v>106441</v>
      </c>
      <c r="C81407" s="64">
        <v>44382.191666666666</v>
      </c>
      <c r="D81407" s="7">
        <v>383352</v>
      </c>
      <c r="E81407" s="64">
        <f>VLOOKUP('Просмотры (дано)'!B81407,'Подписчики (дано)'!A:C,3,0)</f>
        <v>44371.915073789176</v>
      </c>
      <c r="F81407" s="7">
        <f t="shared" si="1271"/>
        <v>4</v>
      </c>
    </row>
    <row r="81408" spans="1:6" x14ac:dyDescent="0.3">
      <c r="A81408" s="7">
        <v>247091</v>
      </c>
      <c r="B81408" s="7">
        <v>278085</v>
      </c>
      <c r="C81408" s="64">
        <v>44382.192666666662</v>
      </c>
      <c r="D81408" s="7">
        <v>182191</v>
      </c>
      <c r="E81408" s="64">
        <f>VLOOKUP('Просмотры (дано)'!B81408,'Подписчики (дано)'!A:C,3,0)</f>
        <v>44375.157322792023</v>
      </c>
      <c r="F81408" s="7">
        <f t="shared" si="1271"/>
        <v>4</v>
      </c>
    </row>
    <row r="81409" spans="1:6" x14ac:dyDescent="0.3">
      <c r="A81409" s="7">
        <v>247094</v>
      </c>
      <c r="B81409" s="7">
        <v>316800</v>
      </c>
      <c r="C81409" s="64">
        <v>44382.199000000001</v>
      </c>
      <c r="D81409" s="7">
        <v>53136</v>
      </c>
      <c r="E81409" s="64">
        <f>VLOOKUP('Просмотры (дано)'!B81409,'Подписчики (дано)'!A:C,3,0)</f>
        <v>44381.437396937319</v>
      </c>
      <c r="F81409" s="7">
        <f t="shared" si="1271"/>
        <v>4</v>
      </c>
    </row>
    <row r="81410" spans="1:6" x14ac:dyDescent="0.3">
      <c r="A81410" s="7">
        <v>247097</v>
      </c>
      <c r="B81410" s="7">
        <v>298984</v>
      </c>
      <c r="C81410" s="64">
        <v>44382.201239482201</v>
      </c>
      <c r="D81410" s="7">
        <v>471403</v>
      </c>
      <c r="E81410" s="64">
        <f>VLOOKUP('Просмотры (дано)'!B81410,'Подписчики (дано)'!A:C,3,0)</f>
        <v>44374.019842521368</v>
      </c>
      <c r="F81410" s="7">
        <f t="shared" si="1271"/>
        <v>4</v>
      </c>
    </row>
    <row r="81411" spans="1:6" x14ac:dyDescent="0.3">
      <c r="A81411" s="7">
        <v>247101</v>
      </c>
      <c r="B81411" s="7">
        <v>147441</v>
      </c>
      <c r="C81411" s="64">
        <v>44382.206333333335</v>
      </c>
      <c r="D81411" s="7">
        <v>405249</v>
      </c>
      <c r="E81411" s="64">
        <f>VLOOKUP('Просмотры (дано)'!B81411,'Подписчики (дано)'!A:C,3,0)</f>
        <v>44376.467340883195</v>
      </c>
      <c r="F81411" s="7">
        <f t="shared" ref="F81411:F81474" si="1272">HOUR(C81411)</f>
        <v>4</v>
      </c>
    </row>
    <row r="81412" spans="1:6" x14ac:dyDescent="0.3">
      <c r="A81412" s="7">
        <v>247106</v>
      </c>
      <c r="B81412" s="7">
        <v>70304</v>
      </c>
      <c r="C81412" s="64">
        <v>44382.211000000003</v>
      </c>
      <c r="D81412" s="7">
        <v>75550</v>
      </c>
      <c r="E81412" s="64">
        <f>VLOOKUP('Просмотры (дано)'!B81412,'Подписчики (дано)'!A:C,3,0)</f>
        <v>44341.003298539887</v>
      </c>
      <c r="F81412" s="7">
        <f t="shared" si="1272"/>
        <v>5</v>
      </c>
    </row>
    <row r="81413" spans="1:6" x14ac:dyDescent="0.3">
      <c r="A81413" s="7">
        <v>247107</v>
      </c>
      <c r="B81413" s="7">
        <v>333136</v>
      </c>
      <c r="C81413" s="64">
        <v>44382.212</v>
      </c>
      <c r="D81413" s="7">
        <v>238554</v>
      </c>
      <c r="E81413" s="64">
        <f>VLOOKUP('Просмотры (дано)'!B81413,'Подписчики (дано)'!A:C,3,0)</f>
        <v>44321.027136502853</v>
      </c>
      <c r="F81413" s="7">
        <f t="shared" si="1272"/>
        <v>5</v>
      </c>
    </row>
    <row r="81414" spans="1:6" x14ac:dyDescent="0.3">
      <c r="A81414" s="7">
        <v>247108</v>
      </c>
      <c r="B81414" s="7">
        <v>181102</v>
      </c>
      <c r="C81414" s="64">
        <v>44382.224702265376</v>
      </c>
      <c r="D81414" s="7">
        <v>463334</v>
      </c>
      <c r="E81414" s="64">
        <f>VLOOKUP('Просмотры (дано)'!B81414,'Подписчики (дано)'!A:C,3,0)</f>
        <v>44376.268072329061</v>
      </c>
      <c r="F81414" s="7">
        <f t="shared" si="1272"/>
        <v>5</v>
      </c>
    </row>
    <row r="81415" spans="1:6" x14ac:dyDescent="0.3">
      <c r="A81415" s="7">
        <v>247109</v>
      </c>
      <c r="B81415" s="7">
        <v>111518</v>
      </c>
      <c r="C81415" s="64">
        <v>44382.227333333336</v>
      </c>
      <c r="D81415" s="7">
        <v>242428</v>
      </c>
      <c r="E81415" s="64">
        <f>VLOOKUP('Просмотры (дано)'!B81415,'Подписчики (дано)'!A:C,3,0)</f>
        <v>44369.619176531342</v>
      </c>
      <c r="F81415" s="7">
        <f t="shared" si="1272"/>
        <v>5</v>
      </c>
    </row>
    <row r="81416" spans="1:6" x14ac:dyDescent="0.3">
      <c r="A81416" s="7">
        <v>247114</v>
      </c>
      <c r="B81416" s="7">
        <v>117377</v>
      </c>
      <c r="C81416" s="64">
        <v>44382.232666666663</v>
      </c>
      <c r="D81416" s="7">
        <v>343712</v>
      </c>
      <c r="E81416" s="64">
        <f>VLOOKUP('Просмотры (дано)'!B81416,'Подписчики (дано)'!A:C,3,0)</f>
        <v>44315.52227866809</v>
      </c>
      <c r="F81416" s="7">
        <f t="shared" si="1272"/>
        <v>5</v>
      </c>
    </row>
    <row r="81417" spans="1:6" x14ac:dyDescent="0.3">
      <c r="A81417" s="7">
        <v>247116</v>
      </c>
      <c r="B81417" s="7">
        <v>60004</v>
      </c>
      <c r="C81417" s="64">
        <v>44382.238333333335</v>
      </c>
      <c r="D81417" s="7">
        <v>83136</v>
      </c>
      <c r="E81417" s="64">
        <f>VLOOKUP('Просмотры (дано)'!B81417,'Подписчики (дано)'!A:C,3,0)</f>
        <v>44350.693900106846</v>
      </c>
      <c r="F81417" s="7">
        <f t="shared" si="1272"/>
        <v>5</v>
      </c>
    </row>
    <row r="81418" spans="1:6" x14ac:dyDescent="0.3">
      <c r="A81418" s="7">
        <v>247118</v>
      </c>
      <c r="B81418" s="7">
        <v>278535</v>
      </c>
      <c r="C81418" s="64">
        <v>44382.239669902912</v>
      </c>
      <c r="D81418" s="7">
        <v>432742</v>
      </c>
      <c r="E81418" s="64">
        <f>VLOOKUP('Просмотры (дано)'!B81418,'Подписчики (дано)'!A:C,3,0)</f>
        <v>44316.378823717954</v>
      </c>
      <c r="F81418" s="7">
        <f t="shared" si="1272"/>
        <v>5</v>
      </c>
    </row>
    <row r="81419" spans="1:6" x14ac:dyDescent="0.3">
      <c r="A81419" s="7">
        <v>247121</v>
      </c>
      <c r="B81419" s="7">
        <v>266125</v>
      </c>
      <c r="C81419" s="64">
        <v>44382.242906148873</v>
      </c>
      <c r="D81419" s="7">
        <v>88863</v>
      </c>
      <c r="E81419" s="64">
        <f>VLOOKUP('Просмотры (дано)'!B81419,'Подписчики (дано)'!A:C,3,0)</f>
        <v>44304.131464280625</v>
      </c>
      <c r="F81419" s="7">
        <f t="shared" si="1272"/>
        <v>5</v>
      </c>
    </row>
    <row r="81420" spans="1:6" x14ac:dyDescent="0.3">
      <c r="A81420" s="7">
        <v>247122</v>
      </c>
      <c r="B81420" s="7">
        <v>336820</v>
      </c>
      <c r="C81420" s="64">
        <v>44382.248</v>
      </c>
      <c r="D81420" s="7">
        <v>230347</v>
      </c>
      <c r="E81420" s="64">
        <f>VLOOKUP('Просмотры (дано)'!B81420,'Подписчики (дано)'!A:C,3,0)</f>
        <v>44352.770435113955</v>
      </c>
      <c r="F81420" s="7">
        <f t="shared" si="1272"/>
        <v>5</v>
      </c>
    </row>
    <row r="81421" spans="1:6" x14ac:dyDescent="0.3">
      <c r="A81421" s="7">
        <v>247124</v>
      </c>
      <c r="B81421" s="7">
        <v>152186</v>
      </c>
      <c r="C81421" s="64">
        <v>44382.249000000003</v>
      </c>
      <c r="D81421" s="7">
        <v>351192</v>
      </c>
      <c r="E81421" s="64">
        <f>VLOOKUP('Просмотры (дано)'!B81421,'Подписчики (дано)'!A:C,3,0)</f>
        <v>44298.829290455848</v>
      </c>
      <c r="F81421" s="7">
        <f t="shared" si="1272"/>
        <v>5</v>
      </c>
    </row>
    <row r="81422" spans="1:6" x14ac:dyDescent="0.3">
      <c r="A81422" s="7">
        <v>247127</v>
      </c>
      <c r="B81422" s="7">
        <v>176130</v>
      </c>
      <c r="C81422" s="64">
        <v>44382.250333333337</v>
      </c>
      <c r="D81422" s="7">
        <v>100412</v>
      </c>
      <c r="E81422" s="64">
        <f>VLOOKUP('Просмотры (дано)'!B81422,'Подписчики (дано)'!A:C,3,0)</f>
        <v>44294.816716524212</v>
      </c>
      <c r="F81422" s="7">
        <f t="shared" si="1272"/>
        <v>6</v>
      </c>
    </row>
    <row r="81423" spans="1:6" x14ac:dyDescent="0.3">
      <c r="A81423" s="7">
        <v>247132</v>
      </c>
      <c r="B81423" s="7">
        <v>264446</v>
      </c>
      <c r="C81423" s="64">
        <v>44382.254233009713</v>
      </c>
      <c r="D81423" s="7">
        <v>202914</v>
      </c>
      <c r="E81423" s="64">
        <f>VLOOKUP('Просмотры (дано)'!B81423,'Подписчики (дано)'!A:C,3,0)</f>
        <v>44345.190144123932</v>
      </c>
      <c r="F81423" s="7">
        <f t="shared" si="1272"/>
        <v>6</v>
      </c>
    </row>
    <row r="81424" spans="1:6" x14ac:dyDescent="0.3">
      <c r="A81424" s="7">
        <v>247136</v>
      </c>
      <c r="B81424" s="7">
        <v>261355</v>
      </c>
      <c r="C81424" s="64">
        <v>44382.255666666664</v>
      </c>
      <c r="D81424" s="7">
        <v>78899</v>
      </c>
      <c r="E81424" s="64">
        <f>VLOOKUP('Просмотры (дано)'!B81424,'Подписчики (дано)'!A:C,3,0)</f>
        <v>44304.177073041305</v>
      </c>
      <c r="F81424" s="7">
        <f t="shared" si="1272"/>
        <v>6</v>
      </c>
    </row>
    <row r="81425" spans="1:6" x14ac:dyDescent="0.3">
      <c r="A81425" s="7">
        <v>247139</v>
      </c>
      <c r="B81425" s="7">
        <v>98024</v>
      </c>
      <c r="C81425" s="64">
        <v>44382.258278317153</v>
      </c>
      <c r="D81425" s="7">
        <v>316402</v>
      </c>
      <c r="E81425" s="64">
        <f>VLOOKUP('Просмотры (дано)'!B81425,'Подписчики (дано)'!A:C,3,0)</f>
        <v>44340.911315669509</v>
      </c>
      <c r="F81425" s="7">
        <f t="shared" si="1272"/>
        <v>6</v>
      </c>
    </row>
    <row r="81426" spans="1:6" x14ac:dyDescent="0.3">
      <c r="A81426" s="7">
        <v>247144</v>
      </c>
      <c r="B81426" s="7">
        <v>259524</v>
      </c>
      <c r="C81426" s="64">
        <v>44382.271999999997</v>
      </c>
      <c r="D81426" s="7">
        <v>21760</v>
      </c>
      <c r="E81426" s="64">
        <f>VLOOKUP('Просмотры (дано)'!B81426,'Подписчики (дано)'!A:C,3,0)</f>
        <v>44317.939256160971</v>
      </c>
      <c r="F81426" s="7">
        <f t="shared" si="1272"/>
        <v>6</v>
      </c>
    </row>
    <row r="81427" spans="1:6" x14ac:dyDescent="0.3">
      <c r="A81427" s="7">
        <v>247148</v>
      </c>
      <c r="B81427" s="7">
        <v>273553</v>
      </c>
      <c r="C81427" s="64">
        <v>44382.27203236246</v>
      </c>
      <c r="D81427" s="7">
        <v>128523</v>
      </c>
      <c r="E81427" s="64">
        <f>VLOOKUP('Просмотры (дано)'!B81427,'Подписчики (дано)'!A:C,3,0)</f>
        <v>44343.586721260683</v>
      </c>
      <c r="F81427" s="7">
        <f t="shared" si="1272"/>
        <v>6</v>
      </c>
    </row>
    <row r="81428" spans="1:6" x14ac:dyDescent="0.3">
      <c r="A81428" s="7">
        <v>247153</v>
      </c>
      <c r="B81428" s="7">
        <v>7564</v>
      </c>
      <c r="C81428" s="64">
        <v>44382.273999999998</v>
      </c>
      <c r="D81428" s="7">
        <v>266896</v>
      </c>
      <c r="E81428" s="64">
        <f>VLOOKUP('Просмотры (дано)'!B81428,'Подписчики (дано)'!A:C,3,0)</f>
        <v>44376.871912428775</v>
      </c>
      <c r="F81428" s="7">
        <f t="shared" si="1272"/>
        <v>6</v>
      </c>
    </row>
    <row r="81429" spans="1:6" x14ac:dyDescent="0.3">
      <c r="A81429" s="7">
        <v>247156</v>
      </c>
      <c r="B81429" s="7">
        <v>343509</v>
      </c>
      <c r="C81429" s="64">
        <v>44382.276333333335</v>
      </c>
      <c r="D81429" s="7">
        <v>347367</v>
      </c>
      <c r="E81429" s="64">
        <f>VLOOKUP('Просмотры (дано)'!B81429,'Подписчики (дано)'!A:C,3,0)</f>
        <v>44350.344155698003</v>
      </c>
      <c r="F81429" s="7">
        <f t="shared" si="1272"/>
        <v>6</v>
      </c>
    </row>
    <row r="81430" spans="1:6" x14ac:dyDescent="0.3">
      <c r="A81430" s="7">
        <v>247157</v>
      </c>
      <c r="B81430" s="7">
        <v>198048</v>
      </c>
      <c r="C81430" s="64">
        <v>44382.276666666665</v>
      </c>
      <c r="D81430" s="7">
        <v>153893</v>
      </c>
      <c r="E81430" s="64">
        <f>VLOOKUP('Просмотры (дано)'!B81430,'Подписчики (дано)'!A:C,3,0)</f>
        <v>44333.715466595444</v>
      </c>
      <c r="F81430" s="7">
        <f t="shared" si="1272"/>
        <v>6</v>
      </c>
    </row>
    <row r="81431" spans="1:6" x14ac:dyDescent="0.3">
      <c r="A81431" s="7">
        <v>247159</v>
      </c>
      <c r="B81431" s="7">
        <v>237575</v>
      </c>
      <c r="C81431" s="64">
        <v>44382.278909385117</v>
      </c>
      <c r="D81431" s="7">
        <v>181651</v>
      </c>
      <c r="E81431" s="64">
        <f>VLOOKUP('Просмотры (дано)'!B81431,'Подписчики (дано)'!A:C,3,0)</f>
        <v>44370.540973041308</v>
      </c>
      <c r="F81431" s="7">
        <f t="shared" si="1272"/>
        <v>6</v>
      </c>
    </row>
    <row r="81432" spans="1:6" x14ac:dyDescent="0.3">
      <c r="A81432" s="7">
        <v>247161</v>
      </c>
      <c r="B81432" s="7">
        <v>61904</v>
      </c>
      <c r="C81432" s="64">
        <v>44382.280122977347</v>
      </c>
      <c r="D81432" s="7">
        <v>470762</v>
      </c>
      <c r="E81432" s="64">
        <f>VLOOKUP('Просмотры (дано)'!B81432,'Подписчики (дано)'!A:C,3,0)</f>
        <v>44340.101740206548</v>
      </c>
      <c r="F81432" s="7">
        <f t="shared" si="1272"/>
        <v>6</v>
      </c>
    </row>
    <row r="81433" spans="1:6" x14ac:dyDescent="0.3">
      <c r="A81433" s="7">
        <v>247166</v>
      </c>
      <c r="B81433" s="7">
        <v>275700</v>
      </c>
      <c r="C81433" s="64">
        <v>44382.280122977347</v>
      </c>
      <c r="D81433" s="7">
        <v>198146</v>
      </c>
      <c r="E81433" s="64">
        <f>VLOOKUP('Просмотры (дано)'!B81433,'Подписчики (дано)'!A:C,3,0)</f>
        <v>44297.117823824789</v>
      </c>
      <c r="F81433" s="7">
        <f t="shared" si="1272"/>
        <v>6</v>
      </c>
    </row>
    <row r="81434" spans="1:6" x14ac:dyDescent="0.3">
      <c r="A81434" s="7">
        <v>247167</v>
      </c>
      <c r="B81434" s="7">
        <v>190522</v>
      </c>
      <c r="C81434" s="64">
        <v>44382.281999999999</v>
      </c>
      <c r="D81434" s="7">
        <v>392434</v>
      </c>
      <c r="E81434" s="64">
        <f>VLOOKUP('Просмотры (дано)'!B81434,'Подписчики (дано)'!A:C,3,0)</f>
        <v>44345.884793910256</v>
      </c>
      <c r="F81434" s="7">
        <f t="shared" si="1272"/>
        <v>6</v>
      </c>
    </row>
    <row r="81435" spans="1:6" x14ac:dyDescent="0.3">
      <c r="A81435" s="7">
        <v>247168</v>
      </c>
      <c r="B81435" s="7">
        <v>319946</v>
      </c>
      <c r="C81435" s="64">
        <v>44382.286666666667</v>
      </c>
      <c r="D81435" s="7">
        <v>283433</v>
      </c>
      <c r="E81435" s="64">
        <f>VLOOKUP('Просмотры (дано)'!B81435,'Подписчики (дано)'!A:C,3,0)</f>
        <v>44344.354422115386</v>
      </c>
      <c r="F81435" s="7">
        <f t="shared" si="1272"/>
        <v>6</v>
      </c>
    </row>
    <row r="81436" spans="1:6" x14ac:dyDescent="0.3">
      <c r="A81436" s="7">
        <v>247172</v>
      </c>
      <c r="B81436" s="7">
        <v>169691</v>
      </c>
      <c r="C81436" s="64">
        <v>44382.292663430424</v>
      </c>
      <c r="D81436" s="7">
        <v>75550</v>
      </c>
      <c r="E81436" s="64">
        <f>VLOOKUP('Просмотры (дано)'!B81436,'Подписчики (дано)'!A:C,3,0)</f>
        <v>44374.01775249288</v>
      </c>
      <c r="F81436" s="7">
        <f t="shared" si="1272"/>
        <v>7</v>
      </c>
    </row>
    <row r="81437" spans="1:6" x14ac:dyDescent="0.3">
      <c r="A81437" s="7">
        <v>247177</v>
      </c>
      <c r="B81437" s="7">
        <v>124</v>
      </c>
      <c r="C81437" s="64">
        <v>44382.295333333335</v>
      </c>
      <c r="D81437" s="7">
        <v>393606</v>
      </c>
      <c r="E81437" s="64">
        <f>VLOOKUP('Просмотры (дано)'!B81437,'Подписчики (дано)'!A:C,3,0)</f>
        <v>44285.926700000004</v>
      </c>
      <c r="F81437" s="7">
        <f t="shared" si="1272"/>
        <v>7</v>
      </c>
    </row>
    <row r="81438" spans="1:6" x14ac:dyDescent="0.3">
      <c r="A81438" s="7">
        <v>247180</v>
      </c>
      <c r="B81438" s="7">
        <v>228543</v>
      </c>
      <c r="C81438" s="64">
        <v>44382.296999999999</v>
      </c>
      <c r="D81438" s="7">
        <v>258219</v>
      </c>
      <c r="E81438" s="64">
        <f>VLOOKUP('Просмотры (дано)'!B81438,'Подписчики (дано)'!A:C,3,0)</f>
        <v>44364.416480021362</v>
      </c>
      <c r="F81438" s="7">
        <f t="shared" si="1272"/>
        <v>7</v>
      </c>
    </row>
    <row r="81439" spans="1:6" x14ac:dyDescent="0.3">
      <c r="A81439" s="7">
        <v>247185</v>
      </c>
      <c r="B81439" s="7">
        <v>88639</v>
      </c>
      <c r="C81439" s="64">
        <v>44382.305</v>
      </c>
      <c r="D81439" s="7">
        <v>250679</v>
      </c>
      <c r="E81439" s="64">
        <f>VLOOKUP('Просмотры (дано)'!B81439,'Подписчики (дано)'!A:C,3,0)</f>
        <v>44344.235555911677</v>
      </c>
      <c r="F81439" s="7">
        <f t="shared" si="1272"/>
        <v>7</v>
      </c>
    </row>
    <row r="81440" spans="1:6" x14ac:dyDescent="0.3">
      <c r="A81440" s="7">
        <v>247188</v>
      </c>
      <c r="B81440" s="7">
        <v>90900</v>
      </c>
      <c r="C81440" s="64">
        <v>44382.306333333334</v>
      </c>
      <c r="D81440" s="7">
        <v>82850</v>
      </c>
      <c r="E81440" s="64">
        <f>VLOOKUP('Просмотры (дано)'!B81440,'Подписчики (дано)'!A:C,3,0)</f>
        <v>44374.386517094019</v>
      </c>
      <c r="F81440" s="7">
        <f t="shared" si="1272"/>
        <v>7</v>
      </c>
    </row>
    <row r="81441" spans="1:6" x14ac:dyDescent="0.3">
      <c r="A81441" s="7">
        <v>247191</v>
      </c>
      <c r="B81441" s="7">
        <v>265184</v>
      </c>
      <c r="C81441" s="64">
        <v>44382.319362459544</v>
      </c>
      <c r="D81441" s="7">
        <v>179296</v>
      </c>
      <c r="E81441" s="64">
        <f>VLOOKUP('Просмотры (дано)'!B81441,'Подписчики (дано)'!A:C,3,0)</f>
        <v>44373.444900676644</v>
      </c>
      <c r="F81441" s="7">
        <f t="shared" si="1272"/>
        <v>7</v>
      </c>
    </row>
    <row r="81442" spans="1:6" x14ac:dyDescent="0.3">
      <c r="A81442" s="7">
        <v>247193</v>
      </c>
      <c r="B81442" s="7">
        <v>130709</v>
      </c>
      <c r="C81442" s="64">
        <v>44382.327857605174</v>
      </c>
      <c r="D81442" s="7">
        <v>154256</v>
      </c>
      <c r="E81442" s="64">
        <f>VLOOKUP('Просмотры (дано)'!B81442,'Подписчики (дано)'!A:C,3,0)</f>
        <v>44343.750356873221</v>
      </c>
      <c r="F81442" s="7">
        <f t="shared" si="1272"/>
        <v>7</v>
      </c>
    </row>
    <row r="81443" spans="1:6" x14ac:dyDescent="0.3">
      <c r="A81443" s="7">
        <v>247194</v>
      </c>
      <c r="B81443" s="7">
        <v>291055</v>
      </c>
      <c r="C81443" s="64">
        <v>44382.333521035594</v>
      </c>
      <c r="D81443" s="7">
        <v>346966</v>
      </c>
      <c r="E81443" s="64">
        <f>VLOOKUP('Просмотры (дано)'!B81443,'Подписчики (дано)'!A:C,3,0)</f>
        <v>44373.749535826217</v>
      </c>
      <c r="F81443" s="7">
        <f t="shared" si="1272"/>
        <v>8</v>
      </c>
    </row>
    <row r="81444" spans="1:6" x14ac:dyDescent="0.3">
      <c r="A81444" s="7">
        <v>247197</v>
      </c>
      <c r="B81444" s="7">
        <v>342278</v>
      </c>
      <c r="C81444" s="64">
        <v>44382.341999999997</v>
      </c>
      <c r="D81444" s="7">
        <v>219311</v>
      </c>
      <c r="E81444" s="64">
        <f>VLOOKUP('Просмотры (дано)'!B81444,'Подписчики (дано)'!A:C,3,0)</f>
        <v>44373.520474964382</v>
      </c>
      <c r="F81444" s="7">
        <f t="shared" si="1272"/>
        <v>8</v>
      </c>
    </row>
    <row r="81445" spans="1:6" x14ac:dyDescent="0.3">
      <c r="A81445" s="7">
        <v>247200</v>
      </c>
      <c r="B81445" s="7">
        <v>158478</v>
      </c>
      <c r="C81445" s="64">
        <v>44382.342333333334</v>
      </c>
      <c r="D81445" s="7">
        <v>230507</v>
      </c>
      <c r="E81445" s="64">
        <f>VLOOKUP('Просмотры (дано)'!B81445,'Подписчики (дано)'!A:C,3,0)</f>
        <v>44343.578614707978</v>
      </c>
      <c r="F81445" s="7">
        <f t="shared" si="1272"/>
        <v>8</v>
      </c>
    </row>
    <row r="81446" spans="1:6" x14ac:dyDescent="0.3">
      <c r="A81446" s="7">
        <v>247203</v>
      </c>
      <c r="B81446" s="7">
        <v>44062</v>
      </c>
      <c r="C81446" s="64">
        <v>44382.342825242718</v>
      </c>
      <c r="D81446" s="7">
        <v>226744</v>
      </c>
      <c r="E81446" s="64">
        <f>VLOOKUP('Просмотры (дано)'!B81446,'Подписчики (дано)'!A:C,3,0)</f>
        <v>44373.414182799141</v>
      </c>
      <c r="F81446" s="7">
        <f t="shared" si="1272"/>
        <v>8</v>
      </c>
    </row>
    <row r="81447" spans="1:6" x14ac:dyDescent="0.3">
      <c r="A81447" s="7">
        <v>247204</v>
      </c>
      <c r="B81447" s="7">
        <v>253129</v>
      </c>
      <c r="C81447" s="64">
        <v>44382.343634304205</v>
      </c>
      <c r="D81447" s="7">
        <v>447858</v>
      </c>
      <c r="E81447" s="64">
        <f>VLOOKUP('Просмотры (дано)'!B81447,'Подписчики (дано)'!A:C,3,0)</f>
        <v>44315.041292485752</v>
      </c>
      <c r="F81447" s="7">
        <f t="shared" si="1272"/>
        <v>8</v>
      </c>
    </row>
    <row r="81448" spans="1:6" x14ac:dyDescent="0.3">
      <c r="A81448" s="7">
        <v>247206</v>
      </c>
      <c r="B81448" s="7">
        <v>146209</v>
      </c>
      <c r="C81448" s="64">
        <v>44382.345000000001</v>
      </c>
      <c r="D81448" s="7">
        <v>413446</v>
      </c>
      <c r="E81448" s="64">
        <f>VLOOKUP('Просмотры (дано)'!B81448,'Подписчики (дано)'!A:C,3,0)</f>
        <v>44295.403794622507</v>
      </c>
      <c r="F81448" s="7">
        <f t="shared" si="1272"/>
        <v>8</v>
      </c>
    </row>
    <row r="81449" spans="1:6" x14ac:dyDescent="0.3">
      <c r="A81449" s="7">
        <v>247208</v>
      </c>
      <c r="B81449" s="7">
        <v>227843</v>
      </c>
      <c r="C81449" s="64">
        <v>44382.347000000002</v>
      </c>
      <c r="D81449" s="7">
        <v>447006</v>
      </c>
      <c r="E81449" s="64">
        <f>VLOOKUP('Просмотры (дано)'!B81449,'Подписчики (дано)'!A:C,3,0)</f>
        <v>44329.490297150995</v>
      </c>
      <c r="F81449" s="7">
        <f t="shared" si="1272"/>
        <v>8</v>
      </c>
    </row>
    <row r="81450" spans="1:6" x14ac:dyDescent="0.3">
      <c r="A81450" s="7">
        <v>247211</v>
      </c>
      <c r="B81450" s="7">
        <v>325345</v>
      </c>
      <c r="C81450" s="64">
        <v>44382.357388349512</v>
      </c>
      <c r="D81450" s="7">
        <v>388561</v>
      </c>
      <c r="E81450" s="64">
        <f>VLOOKUP('Просмотры (дано)'!B81450,'Подписчики (дано)'!A:C,3,0)</f>
        <v>44354.297605911677</v>
      </c>
      <c r="F81450" s="7">
        <f t="shared" si="1272"/>
        <v>8</v>
      </c>
    </row>
    <row r="81451" spans="1:6" x14ac:dyDescent="0.3">
      <c r="A81451" s="7">
        <v>247215</v>
      </c>
      <c r="B81451" s="7">
        <v>216366</v>
      </c>
      <c r="C81451" s="64">
        <v>44382.357792880262</v>
      </c>
      <c r="D81451" s="7">
        <v>429494</v>
      </c>
      <c r="E81451" s="64">
        <f>VLOOKUP('Просмотры (дано)'!B81451,'Подписчики (дано)'!A:C,3,0)</f>
        <v>44374.31057962963</v>
      </c>
      <c r="F81451" s="7">
        <f t="shared" si="1272"/>
        <v>8</v>
      </c>
    </row>
    <row r="81452" spans="1:6" x14ac:dyDescent="0.3">
      <c r="A81452" s="7">
        <v>247220</v>
      </c>
      <c r="B81452" s="7">
        <v>207812</v>
      </c>
      <c r="C81452" s="64">
        <v>44382.358999999997</v>
      </c>
      <c r="D81452" s="7">
        <v>16029</v>
      </c>
      <c r="E81452" s="64">
        <f>VLOOKUP('Просмотры (дано)'!B81452,'Подписчики (дано)'!A:C,3,0)</f>
        <v>44381.652396937323</v>
      </c>
      <c r="F81452" s="7">
        <f t="shared" si="1272"/>
        <v>8</v>
      </c>
    </row>
    <row r="81453" spans="1:6" x14ac:dyDescent="0.3">
      <c r="A81453" s="7">
        <v>247224</v>
      </c>
      <c r="B81453" s="7">
        <v>279607</v>
      </c>
      <c r="C81453" s="64">
        <v>44382.360999999997</v>
      </c>
      <c r="D81453" s="7">
        <v>313060</v>
      </c>
      <c r="E81453" s="64">
        <f>VLOOKUP('Просмотры (дано)'!B81453,'Подписчики (дано)'!A:C,3,0)</f>
        <v>44371.680121474361</v>
      </c>
      <c r="F81453" s="7">
        <f t="shared" si="1272"/>
        <v>8</v>
      </c>
    </row>
    <row r="81454" spans="1:6" x14ac:dyDescent="0.3">
      <c r="A81454" s="7">
        <v>247227</v>
      </c>
      <c r="B81454" s="7">
        <v>291525</v>
      </c>
      <c r="C81454" s="64">
        <v>44382.362647249189</v>
      </c>
      <c r="D81454" s="7">
        <v>390221</v>
      </c>
      <c r="E81454" s="64">
        <f>VLOOKUP('Просмотры (дано)'!B81454,'Подписчики (дано)'!A:C,3,0)</f>
        <v>44373.024329487176</v>
      </c>
      <c r="F81454" s="7">
        <f t="shared" si="1272"/>
        <v>8</v>
      </c>
    </row>
    <row r="81455" spans="1:6" x14ac:dyDescent="0.3">
      <c r="A81455" s="7">
        <v>247232</v>
      </c>
      <c r="B81455" s="7">
        <v>96923</v>
      </c>
      <c r="C81455" s="64">
        <v>44382.363051779932</v>
      </c>
      <c r="D81455" s="7">
        <v>344690</v>
      </c>
      <c r="E81455" s="64">
        <f>VLOOKUP('Просмотры (дано)'!B81455,'Подписчики (дано)'!A:C,3,0)</f>
        <v>44311.902449038462</v>
      </c>
      <c r="F81455" s="7">
        <f t="shared" si="1272"/>
        <v>8</v>
      </c>
    </row>
    <row r="81456" spans="1:6" x14ac:dyDescent="0.3">
      <c r="A81456" s="7">
        <v>247236</v>
      </c>
      <c r="B81456" s="7">
        <v>141522</v>
      </c>
      <c r="C81456" s="64">
        <v>44382.369928802589</v>
      </c>
      <c r="D81456" s="7">
        <v>251150</v>
      </c>
      <c r="E81456" s="64">
        <f>VLOOKUP('Просмотры (дано)'!B81456,'Подписчики (дано)'!A:C,3,0)</f>
        <v>44372.992079059826</v>
      </c>
      <c r="F81456" s="7">
        <f t="shared" si="1272"/>
        <v>8</v>
      </c>
    </row>
    <row r="81457" spans="1:6" x14ac:dyDescent="0.3">
      <c r="A81457" s="7">
        <v>247238</v>
      </c>
      <c r="B81457" s="7">
        <v>236697</v>
      </c>
      <c r="C81457" s="64">
        <v>44382.373974110029</v>
      </c>
      <c r="D81457" s="7">
        <v>411922</v>
      </c>
      <c r="E81457" s="64">
        <f>VLOOKUP('Просмотры (дано)'!B81457,'Подписчики (дано)'!A:C,3,0)</f>
        <v>44341.965376317668</v>
      </c>
      <c r="F81457" s="7">
        <f t="shared" si="1272"/>
        <v>8</v>
      </c>
    </row>
    <row r="81458" spans="1:6" x14ac:dyDescent="0.3">
      <c r="A81458" s="7">
        <v>247239</v>
      </c>
      <c r="B81458" s="7">
        <v>316788</v>
      </c>
      <c r="C81458" s="64">
        <v>44382.375592233009</v>
      </c>
      <c r="D81458" s="7">
        <v>60239</v>
      </c>
      <c r="E81458" s="64">
        <f>VLOOKUP('Просмотры (дано)'!B81458,'Подписчики (дано)'!A:C,3,0)</f>
        <v>44372.649753632482</v>
      </c>
      <c r="F81458" s="7">
        <f t="shared" si="1272"/>
        <v>9</v>
      </c>
    </row>
    <row r="81459" spans="1:6" x14ac:dyDescent="0.3">
      <c r="A81459" s="7">
        <v>247242</v>
      </c>
      <c r="B81459" s="7">
        <v>2163</v>
      </c>
      <c r="C81459" s="64">
        <v>44382.376666666663</v>
      </c>
      <c r="D81459" s="7">
        <v>373415</v>
      </c>
      <c r="E81459" s="64">
        <f>VLOOKUP('Просмотры (дано)'!B81459,'Подписчики (дано)'!A:C,3,0)</f>
        <v>44346.346109686616</v>
      </c>
      <c r="F81459" s="7">
        <f t="shared" si="1272"/>
        <v>9</v>
      </c>
    </row>
    <row r="81460" spans="1:6" x14ac:dyDescent="0.3">
      <c r="A81460" s="7">
        <v>247244</v>
      </c>
      <c r="B81460" s="7">
        <v>112535</v>
      </c>
      <c r="C81460" s="64">
        <v>44382.376805825239</v>
      </c>
      <c r="D81460" s="7">
        <v>373643</v>
      </c>
      <c r="E81460" s="64">
        <f>VLOOKUP('Просмотры (дано)'!B81460,'Подписчики (дано)'!A:C,3,0)</f>
        <v>44372.437161289177</v>
      </c>
      <c r="F81460" s="7">
        <f t="shared" si="1272"/>
        <v>9</v>
      </c>
    </row>
    <row r="81461" spans="1:6" x14ac:dyDescent="0.3">
      <c r="A81461" s="7">
        <v>247248</v>
      </c>
      <c r="B81461" s="7">
        <v>193579</v>
      </c>
      <c r="C81461" s="64">
        <v>44382.377210355982</v>
      </c>
      <c r="D81461" s="7">
        <v>122902</v>
      </c>
      <c r="E81461" s="64">
        <f>VLOOKUP('Просмотры (дано)'!B81461,'Подписчики (дано)'!A:C,3,0)</f>
        <v>44344.995297115383</v>
      </c>
      <c r="F81461" s="7">
        <f t="shared" si="1272"/>
        <v>9</v>
      </c>
    </row>
    <row r="81462" spans="1:6" x14ac:dyDescent="0.3">
      <c r="A81462" s="7">
        <v>247252</v>
      </c>
      <c r="B81462" s="7">
        <v>27443</v>
      </c>
      <c r="C81462" s="64">
        <v>44382.380666666664</v>
      </c>
      <c r="D81462" s="7">
        <v>377285</v>
      </c>
      <c r="E81462" s="64">
        <f>VLOOKUP('Просмотры (дано)'!B81462,'Подписчики (дано)'!A:C,3,0)</f>
        <v>44381.864332834761</v>
      </c>
      <c r="F81462" s="7">
        <f t="shared" si="1272"/>
        <v>9</v>
      </c>
    </row>
    <row r="81463" spans="1:6" x14ac:dyDescent="0.3">
      <c r="A81463" s="7">
        <v>247256</v>
      </c>
      <c r="B81463" s="7">
        <v>120966</v>
      </c>
      <c r="C81463" s="64">
        <v>44382.382873786402</v>
      </c>
      <c r="D81463" s="7">
        <v>111368</v>
      </c>
      <c r="E81463" s="64">
        <f>VLOOKUP('Просмотры (дано)'!B81463,'Подписчики (дано)'!A:C,3,0)</f>
        <v>44312.475967272083</v>
      </c>
      <c r="F81463" s="7">
        <f t="shared" si="1272"/>
        <v>9</v>
      </c>
    </row>
    <row r="81464" spans="1:6" x14ac:dyDescent="0.3">
      <c r="A81464" s="7">
        <v>247259</v>
      </c>
      <c r="B81464" s="7">
        <v>250846</v>
      </c>
      <c r="C81464" s="64">
        <v>44382.389346278316</v>
      </c>
      <c r="D81464" s="7">
        <v>408587</v>
      </c>
      <c r="E81464" s="64">
        <f>VLOOKUP('Просмотры (дано)'!B81464,'Подписчики (дано)'!A:C,3,0)</f>
        <v>44373.020427670941</v>
      </c>
      <c r="F81464" s="7">
        <f t="shared" si="1272"/>
        <v>9</v>
      </c>
    </row>
    <row r="81465" spans="1:6" x14ac:dyDescent="0.3">
      <c r="A81465" s="7">
        <v>247261</v>
      </c>
      <c r="B81465" s="7">
        <v>211487</v>
      </c>
      <c r="C81465" s="64">
        <v>44382.394605177993</v>
      </c>
      <c r="D81465" s="7">
        <v>411922</v>
      </c>
      <c r="E81465" s="64">
        <f>VLOOKUP('Просмотры (дано)'!B81465,'Подписчики (дано)'!A:C,3,0)</f>
        <v>44374.93558910257</v>
      </c>
      <c r="F81465" s="7">
        <f t="shared" si="1272"/>
        <v>9</v>
      </c>
    </row>
    <row r="81466" spans="1:6" x14ac:dyDescent="0.3">
      <c r="A81466" s="7">
        <v>247265</v>
      </c>
      <c r="B81466" s="7">
        <v>245138</v>
      </c>
      <c r="C81466" s="64">
        <v>44382.394605177993</v>
      </c>
      <c r="D81466" s="7">
        <v>471403</v>
      </c>
      <c r="E81466" s="64">
        <f>VLOOKUP('Просмотры (дано)'!B81466,'Подписчики (дано)'!A:C,3,0)</f>
        <v>44381.701698789177</v>
      </c>
      <c r="F81466" s="7">
        <f t="shared" si="1272"/>
        <v>9</v>
      </c>
    </row>
    <row r="81467" spans="1:6" x14ac:dyDescent="0.3">
      <c r="A81467" s="7">
        <v>247266</v>
      </c>
      <c r="B81467" s="7">
        <v>264613</v>
      </c>
      <c r="C81467" s="64">
        <v>44382.395818770223</v>
      </c>
      <c r="D81467" s="7">
        <v>301748</v>
      </c>
      <c r="E81467" s="64">
        <f>VLOOKUP('Просмотры (дано)'!B81467,'Подписчики (дано)'!A:C,3,0)</f>
        <v>44295.138261538465</v>
      </c>
      <c r="F81467" s="7">
        <f t="shared" si="1272"/>
        <v>9</v>
      </c>
    </row>
    <row r="81468" spans="1:6" x14ac:dyDescent="0.3">
      <c r="A81468" s="7">
        <v>247270</v>
      </c>
      <c r="B81468" s="7">
        <v>85281</v>
      </c>
      <c r="C81468" s="64">
        <v>44382.396627831709</v>
      </c>
      <c r="D81468" s="7">
        <v>188440</v>
      </c>
      <c r="E81468" s="64">
        <f>VLOOKUP('Просмотры (дано)'!B81468,'Подписчики (дано)'!A:C,3,0)</f>
        <v>44340.447116132476</v>
      </c>
      <c r="F81468" s="7">
        <f t="shared" si="1272"/>
        <v>9</v>
      </c>
    </row>
    <row r="81469" spans="1:6" x14ac:dyDescent="0.3">
      <c r="A81469" s="7">
        <v>247274</v>
      </c>
      <c r="B81469" s="7">
        <v>159324</v>
      </c>
      <c r="C81469" s="64">
        <v>44382.398245954697</v>
      </c>
      <c r="D81469" s="7">
        <v>454890</v>
      </c>
      <c r="E81469" s="64">
        <f>VLOOKUP('Просмотры (дано)'!B81469,'Подписчики (дано)'!A:C,3,0)</f>
        <v>44377.128493945871</v>
      </c>
      <c r="F81469" s="7">
        <f t="shared" si="1272"/>
        <v>9</v>
      </c>
    </row>
    <row r="81470" spans="1:6" x14ac:dyDescent="0.3">
      <c r="A81470" s="7">
        <v>247279</v>
      </c>
      <c r="B81470" s="7">
        <v>183042</v>
      </c>
      <c r="C81470" s="64">
        <v>44382.403504854374</v>
      </c>
      <c r="D81470" s="7">
        <v>341333</v>
      </c>
      <c r="E81470" s="64">
        <f>VLOOKUP('Просмотры (дано)'!B81470,'Подписчики (дано)'!A:C,3,0)</f>
        <v>44309.842841310543</v>
      </c>
      <c r="F81470" s="7">
        <f t="shared" si="1272"/>
        <v>9</v>
      </c>
    </row>
    <row r="81471" spans="1:6" x14ac:dyDescent="0.3">
      <c r="A81471" s="7">
        <v>247280</v>
      </c>
      <c r="B81471" s="7">
        <v>216635</v>
      </c>
      <c r="C81471" s="64">
        <v>44382.414831715214</v>
      </c>
      <c r="D81471" s="7">
        <v>241134</v>
      </c>
      <c r="E81471" s="64">
        <f>VLOOKUP('Просмотры (дано)'!B81471,'Подписчики (дано)'!A:C,3,0)</f>
        <v>44347.010512927351</v>
      </c>
      <c r="F81471" s="7">
        <f t="shared" si="1272"/>
        <v>9</v>
      </c>
    </row>
    <row r="81472" spans="1:6" x14ac:dyDescent="0.3">
      <c r="A81472" s="7">
        <v>247285</v>
      </c>
      <c r="B81472" s="7">
        <v>13743</v>
      </c>
      <c r="C81472" s="64">
        <v>44382.418472491911</v>
      </c>
      <c r="D81472" s="7">
        <v>37644</v>
      </c>
      <c r="E81472" s="64">
        <f>VLOOKUP('Просмотры (дано)'!B81472,'Подписчики (дано)'!A:C,3,0)</f>
        <v>44375.71634786325</v>
      </c>
      <c r="F81472" s="7">
        <f t="shared" si="1272"/>
        <v>10</v>
      </c>
    </row>
    <row r="81473" spans="1:6" x14ac:dyDescent="0.3">
      <c r="A81473" s="7">
        <v>247286</v>
      </c>
      <c r="B81473" s="7">
        <v>335190</v>
      </c>
      <c r="C81473" s="64">
        <v>44382.420899676377</v>
      </c>
      <c r="D81473" s="7">
        <v>153893</v>
      </c>
      <c r="E81473" s="64">
        <f>VLOOKUP('Просмотры (дано)'!B81473,'Подписчики (дано)'!A:C,3,0)</f>
        <v>44350.666212678065</v>
      </c>
      <c r="F81473" s="7">
        <f t="shared" si="1272"/>
        <v>10</v>
      </c>
    </row>
    <row r="81474" spans="1:6" x14ac:dyDescent="0.3">
      <c r="A81474" s="7">
        <v>247287</v>
      </c>
      <c r="B81474" s="7">
        <v>156679</v>
      </c>
      <c r="C81474" s="64">
        <v>44382.422113268614</v>
      </c>
      <c r="D81474" s="7">
        <v>86587</v>
      </c>
      <c r="E81474" s="64">
        <f>VLOOKUP('Просмотры (дано)'!B81474,'Подписчики (дано)'!A:C,3,0)</f>
        <v>44285.239640170934</v>
      </c>
      <c r="F81474" s="7">
        <f t="shared" si="1272"/>
        <v>10</v>
      </c>
    </row>
    <row r="81475" spans="1:6" x14ac:dyDescent="0.3">
      <c r="A81475" s="7">
        <v>247291</v>
      </c>
      <c r="B81475" s="7">
        <v>132270</v>
      </c>
      <c r="C81475" s="64">
        <v>44382.422922330101</v>
      </c>
      <c r="D81475" s="7">
        <v>70379</v>
      </c>
      <c r="E81475" s="64">
        <f>VLOOKUP('Просмотры (дано)'!B81475,'Подписчики (дано)'!A:C,3,0)</f>
        <v>44309.379922578344</v>
      </c>
      <c r="F81475" s="7">
        <f t="shared" ref="F81475:F81538" si="1273">HOUR(C81475)</f>
        <v>10</v>
      </c>
    </row>
    <row r="81476" spans="1:6" x14ac:dyDescent="0.3">
      <c r="A81476" s="7">
        <v>247292</v>
      </c>
      <c r="B81476" s="7">
        <v>243959</v>
      </c>
      <c r="C81476" s="64">
        <v>44382.424944983817</v>
      </c>
      <c r="D81476" s="7">
        <v>476808</v>
      </c>
      <c r="E81476" s="64">
        <f>VLOOKUP('Просмотры (дано)'!B81476,'Подписчики (дано)'!A:C,3,0)</f>
        <v>44310.292524679491</v>
      </c>
      <c r="F81476" s="7">
        <f t="shared" si="1273"/>
        <v>10</v>
      </c>
    </row>
    <row r="81477" spans="1:6" x14ac:dyDescent="0.3">
      <c r="A81477" s="7">
        <v>247297</v>
      </c>
      <c r="B81477" s="7">
        <v>267240</v>
      </c>
      <c r="C81477" s="64">
        <v>44382.427776699027</v>
      </c>
      <c r="D81477" s="7">
        <v>162482</v>
      </c>
      <c r="E81477" s="64">
        <f>VLOOKUP('Просмотры (дано)'!B81477,'Подписчики (дано)'!A:C,3,0)</f>
        <v>44344.009222649576</v>
      </c>
      <c r="F81477" s="7">
        <f t="shared" si="1273"/>
        <v>10</v>
      </c>
    </row>
    <row r="81478" spans="1:6" x14ac:dyDescent="0.3">
      <c r="A81478" s="7">
        <v>247299</v>
      </c>
      <c r="B81478" s="7">
        <v>178802</v>
      </c>
      <c r="C81478" s="64">
        <v>44382.427776699034</v>
      </c>
      <c r="D81478" s="7">
        <v>154256</v>
      </c>
      <c r="E81478" s="64">
        <f>VLOOKUP('Просмотры (дано)'!B81478,'Подписчики (дано)'!A:C,3,0)</f>
        <v>44320.272153276353</v>
      </c>
      <c r="F81478" s="7">
        <f t="shared" si="1273"/>
        <v>10</v>
      </c>
    </row>
    <row r="81479" spans="1:6" x14ac:dyDescent="0.3">
      <c r="A81479" s="7">
        <v>247304</v>
      </c>
      <c r="B81479" s="7">
        <v>101246</v>
      </c>
      <c r="C81479" s="64">
        <v>44382.428990291257</v>
      </c>
      <c r="D81479" s="7">
        <v>135843</v>
      </c>
      <c r="E81479" s="64">
        <f>VLOOKUP('Просмотры (дано)'!B81479,'Подписчики (дано)'!A:C,3,0)</f>
        <v>44310.909483048432</v>
      </c>
      <c r="F81479" s="7">
        <f t="shared" si="1273"/>
        <v>10</v>
      </c>
    </row>
    <row r="81480" spans="1:6" x14ac:dyDescent="0.3">
      <c r="A81480" s="7">
        <v>247309</v>
      </c>
      <c r="B81480" s="7">
        <v>255553</v>
      </c>
      <c r="C81480" s="64">
        <v>44382.431666666664</v>
      </c>
      <c r="D81480" s="7">
        <v>43631</v>
      </c>
      <c r="E81480" s="64">
        <f>VLOOKUP('Просмотры (дано)'!B81480,'Подписчики (дано)'!A:C,3,0)</f>
        <v>44329.882318198004</v>
      </c>
      <c r="F81480" s="7">
        <f t="shared" si="1273"/>
        <v>10</v>
      </c>
    </row>
    <row r="81481" spans="1:6" x14ac:dyDescent="0.3">
      <c r="A81481" s="7">
        <v>247313</v>
      </c>
      <c r="B81481" s="7">
        <v>237367</v>
      </c>
      <c r="C81481" s="64">
        <v>44382.438294498381</v>
      </c>
      <c r="D81481" s="7">
        <v>205718</v>
      </c>
      <c r="E81481" s="64">
        <f>VLOOKUP('Просмотры (дано)'!B81481,'Подписчики (дано)'!A:C,3,0)</f>
        <v>44285.518164992878</v>
      </c>
      <c r="F81481" s="7">
        <f t="shared" si="1273"/>
        <v>10</v>
      </c>
    </row>
    <row r="81482" spans="1:6" x14ac:dyDescent="0.3">
      <c r="A81482" s="7">
        <v>247318</v>
      </c>
      <c r="B81482" s="7">
        <v>5410</v>
      </c>
      <c r="C81482" s="64">
        <v>44382.443957928801</v>
      </c>
      <c r="D81482" s="7">
        <v>387595</v>
      </c>
      <c r="E81482" s="64">
        <f>VLOOKUP('Просмотры (дано)'!B81482,'Подписчики (дано)'!A:C,3,0)</f>
        <v>44315.517202777773</v>
      </c>
      <c r="F81482" s="7">
        <f t="shared" si="1273"/>
        <v>10</v>
      </c>
    </row>
    <row r="81483" spans="1:6" x14ac:dyDescent="0.3">
      <c r="A81483" s="7">
        <v>247320</v>
      </c>
      <c r="B81483" s="7">
        <v>220071</v>
      </c>
      <c r="C81483" s="64">
        <v>44382.444000000003</v>
      </c>
      <c r="D81483" s="7">
        <v>411922</v>
      </c>
      <c r="E81483" s="64">
        <f>VLOOKUP('Просмотры (дано)'!B81483,'Подписчики (дано)'!A:C,3,0)</f>
        <v>44346.920149715101</v>
      </c>
      <c r="F81483" s="7">
        <f t="shared" si="1273"/>
        <v>10</v>
      </c>
    </row>
    <row r="81484" spans="1:6" x14ac:dyDescent="0.3">
      <c r="A81484" s="7">
        <v>247321</v>
      </c>
      <c r="B81484" s="7">
        <v>128725</v>
      </c>
      <c r="C81484" s="64">
        <v>44382.445171521038</v>
      </c>
      <c r="D81484" s="7">
        <v>227775</v>
      </c>
      <c r="E81484" s="64">
        <f>VLOOKUP('Просмотры (дано)'!B81484,'Подписчики (дано)'!A:C,3,0)</f>
        <v>44375.056469800569</v>
      </c>
      <c r="F81484" s="7">
        <f t="shared" si="1273"/>
        <v>10</v>
      </c>
    </row>
    <row r="81485" spans="1:6" x14ac:dyDescent="0.3">
      <c r="A81485" s="7">
        <v>247325</v>
      </c>
      <c r="B81485" s="7">
        <v>134092</v>
      </c>
      <c r="C81485" s="64">
        <v>44382.447598705498</v>
      </c>
      <c r="D81485" s="7">
        <v>411922</v>
      </c>
      <c r="E81485" s="64">
        <f>VLOOKUP('Просмотры (дано)'!B81485,'Подписчики (дано)'!A:C,3,0)</f>
        <v>44371.131220726493</v>
      </c>
      <c r="F81485" s="7">
        <f t="shared" si="1273"/>
        <v>10</v>
      </c>
    </row>
    <row r="81486" spans="1:6" x14ac:dyDescent="0.3">
      <c r="A81486" s="7">
        <v>247326</v>
      </c>
      <c r="B81486" s="7">
        <v>124924</v>
      </c>
      <c r="C81486" s="64">
        <v>44382.449000000001</v>
      </c>
      <c r="D81486" s="7">
        <v>60239</v>
      </c>
      <c r="E81486" s="64">
        <f>VLOOKUP('Просмотры (дано)'!B81486,'Подписчики (дано)'!A:C,3,0)</f>
        <v>44312.14830202992</v>
      </c>
      <c r="F81486" s="7">
        <f t="shared" si="1273"/>
        <v>10</v>
      </c>
    </row>
    <row r="81487" spans="1:6" x14ac:dyDescent="0.3">
      <c r="A81487" s="7">
        <v>247331</v>
      </c>
      <c r="B81487" s="7">
        <v>15919</v>
      </c>
      <c r="C81487" s="64">
        <v>44382.452857605174</v>
      </c>
      <c r="D81487" s="7">
        <v>351192</v>
      </c>
      <c r="E81487" s="64">
        <f>VLOOKUP('Просмотры (дано)'!B81487,'Подписчики (дано)'!A:C,3,0)</f>
        <v>44339.866130769231</v>
      </c>
      <c r="F81487" s="7">
        <f t="shared" si="1273"/>
        <v>10</v>
      </c>
    </row>
    <row r="81488" spans="1:6" x14ac:dyDescent="0.3">
      <c r="A81488" s="7">
        <v>247333</v>
      </c>
      <c r="B81488" s="7">
        <v>277953</v>
      </c>
      <c r="C81488" s="64">
        <v>44382.452857605182</v>
      </c>
      <c r="D81488" s="7">
        <v>230507</v>
      </c>
      <c r="E81488" s="64">
        <f>VLOOKUP('Просмотры (дано)'!B81488,'Подписчики (дано)'!A:C,3,0)</f>
        <v>44313.368317948713</v>
      </c>
      <c r="F81488" s="7">
        <f t="shared" si="1273"/>
        <v>10</v>
      </c>
    </row>
    <row r="81489" spans="1:6" x14ac:dyDescent="0.3">
      <c r="A81489" s="7">
        <v>247338</v>
      </c>
      <c r="B81489" s="7">
        <v>286859</v>
      </c>
      <c r="C81489" s="64">
        <v>44382.458521035602</v>
      </c>
      <c r="D81489" s="7">
        <v>388328</v>
      </c>
      <c r="E81489" s="64">
        <f>VLOOKUP('Просмотры (дано)'!B81489,'Подписчики (дано)'!A:C,3,0)</f>
        <v>44370.916628881765</v>
      </c>
      <c r="F81489" s="7">
        <f t="shared" si="1273"/>
        <v>11</v>
      </c>
    </row>
    <row r="81490" spans="1:6" x14ac:dyDescent="0.3">
      <c r="A81490" s="7">
        <v>247342</v>
      </c>
      <c r="B81490" s="7">
        <v>336771</v>
      </c>
      <c r="C81490" s="64">
        <v>44382.458925566338</v>
      </c>
      <c r="D81490" s="7">
        <v>436070</v>
      </c>
      <c r="E81490" s="64">
        <f>VLOOKUP('Просмотры (дано)'!B81490,'Подписчики (дано)'!A:C,3,0)</f>
        <v>44374.584058974368</v>
      </c>
      <c r="F81490" s="7">
        <f t="shared" si="1273"/>
        <v>11</v>
      </c>
    </row>
    <row r="81491" spans="1:6" x14ac:dyDescent="0.3">
      <c r="A81491" s="7">
        <v>247344</v>
      </c>
      <c r="B81491" s="7">
        <v>305911</v>
      </c>
      <c r="C81491" s="64">
        <v>44382.459330097088</v>
      </c>
      <c r="D81491" s="7">
        <v>328259</v>
      </c>
      <c r="E81491" s="64">
        <f>VLOOKUP('Просмотры (дано)'!B81491,'Подписчики (дано)'!A:C,3,0)</f>
        <v>44343.922894088326</v>
      </c>
      <c r="F81491" s="7">
        <f t="shared" si="1273"/>
        <v>11</v>
      </c>
    </row>
    <row r="81492" spans="1:6" x14ac:dyDescent="0.3">
      <c r="A81492" s="7">
        <v>247348</v>
      </c>
      <c r="B81492" s="7">
        <v>42701</v>
      </c>
      <c r="C81492" s="64">
        <v>44382.463000000003</v>
      </c>
      <c r="D81492" s="7">
        <v>223002</v>
      </c>
      <c r="E81492" s="64">
        <f>VLOOKUP('Просмотры (дано)'!B81492,'Подписчики (дано)'!A:C,3,0)</f>
        <v>44342.58391919516</v>
      </c>
      <c r="F81492" s="7">
        <f t="shared" si="1273"/>
        <v>11</v>
      </c>
    </row>
    <row r="81493" spans="1:6" x14ac:dyDescent="0.3">
      <c r="A81493" s="7">
        <v>247352</v>
      </c>
      <c r="B81493" s="7">
        <v>256332</v>
      </c>
      <c r="C81493" s="64">
        <v>44382.467016181225</v>
      </c>
      <c r="D81493" s="7">
        <v>389985</v>
      </c>
      <c r="E81493" s="64">
        <f>VLOOKUP('Просмотры (дано)'!B81493,'Подписчики (дано)'!A:C,3,0)</f>
        <v>44363.740686324789</v>
      </c>
      <c r="F81493" s="7">
        <f t="shared" si="1273"/>
        <v>11</v>
      </c>
    </row>
    <row r="81494" spans="1:6" x14ac:dyDescent="0.3">
      <c r="A81494" s="7">
        <v>247356</v>
      </c>
      <c r="B81494" s="7">
        <v>315930</v>
      </c>
      <c r="C81494" s="64">
        <v>44382.467420711975</v>
      </c>
      <c r="D81494" s="7">
        <v>104958</v>
      </c>
      <c r="E81494" s="64">
        <f>VLOOKUP('Просмотры (дано)'!B81494,'Подписчики (дано)'!A:C,3,0)</f>
        <v>44371.586455484336</v>
      </c>
      <c r="F81494" s="7">
        <f t="shared" si="1273"/>
        <v>11</v>
      </c>
    </row>
    <row r="81495" spans="1:6" x14ac:dyDescent="0.3">
      <c r="A81495" s="7">
        <v>247361</v>
      </c>
      <c r="B81495" s="7">
        <v>225153</v>
      </c>
      <c r="C81495" s="64">
        <v>44382.470252427185</v>
      </c>
      <c r="D81495" s="7">
        <v>411922</v>
      </c>
      <c r="E81495" s="64">
        <f>VLOOKUP('Просмотры (дано)'!B81495,'Подписчики (дано)'!A:C,3,0)</f>
        <v>44368.165623575493</v>
      </c>
      <c r="F81495" s="7">
        <f t="shared" si="1273"/>
        <v>11</v>
      </c>
    </row>
    <row r="81496" spans="1:6" x14ac:dyDescent="0.3">
      <c r="A81496" s="7">
        <v>247363</v>
      </c>
      <c r="B81496" s="7">
        <v>26005</v>
      </c>
      <c r="C81496" s="64">
        <v>44382.470656957928</v>
      </c>
      <c r="D81496" s="7">
        <v>5151</v>
      </c>
      <c r="E81496" s="64">
        <f>VLOOKUP('Просмотры (дано)'!B81496,'Подписчики (дано)'!A:C,3,0)</f>
        <v>44366.882797329061</v>
      </c>
      <c r="F81496" s="7">
        <f t="shared" si="1273"/>
        <v>11</v>
      </c>
    </row>
    <row r="81497" spans="1:6" x14ac:dyDescent="0.3">
      <c r="A81497" s="7">
        <v>247365</v>
      </c>
      <c r="B81497" s="7">
        <v>70291</v>
      </c>
      <c r="C81497" s="64">
        <v>44382.471466019422</v>
      </c>
      <c r="D81497" s="7">
        <v>75717</v>
      </c>
      <c r="E81497" s="64">
        <f>VLOOKUP('Просмотры (дано)'!B81497,'Подписчики (дано)'!A:C,3,0)</f>
        <v>44346.733983725069</v>
      </c>
      <c r="F81497" s="7">
        <f t="shared" si="1273"/>
        <v>11</v>
      </c>
    </row>
    <row r="81498" spans="1:6" x14ac:dyDescent="0.3">
      <c r="A81498" s="7">
        <v>247370</v>
      </c>
      <c r="B81498" s="7">
        <v>239780</v>
      </c>
      <c r="C81498" s="64">
        <v>44382.471466019422</v>
      </c>
      <c r="D81498" s="7">
        <v>158978</v>
      </c>
      <c r="E81498" s="64">
        <f>VLOOKUP('Просмотры (дано)'!B81498,'Подписчики (дано)'!A:C,3,0)</f>
        <v>44372.250844337606</v>
      </c>
      <c r="F81498" s="7">
        <f t="shared" si="1273"/>
        <v>11</v>
      </c>
    </row>
    <row r="81499" spans="1:6" x14ac:dyDescent="0.3">
      <c r="A81499" s="7">
        <v>247375</v>
      </c>
      <c r="B81499" s="7">
        <v>38832</v>
      </c>
      <c r="C81499" s="64">
        <v>44382.471870550158</v>
      </c>
      <c r="D81499" s="7">
        <v>266896</v>
      </c>
      <c r="E81499" s="64">
        <f>VLOOKUP('Просмотры (дано)'!B81499,'Подписчики (дано)'!A:C,3,0)</f>
        <v>44341.535318660972</v>
      </c>
      <c r="F81499" s="7">
        <f t="shared" si="1273"/>
        <v>11</v>
      </c>
    </row>
    <row r="81500" spans="1:6" x14ac:dyDescent="0.3">
      <c r="A81500" s="7">
        <v>247378</v>
      </c>
      <c r="B81500" s="7">
        <v>264887</v>
      </c>
      <c r="C81500" s="64">
        <v>44382.471870550158</v>
      </c>
      <c r="D81500" s="7">
        <v>57103</v>
      </c>
      <c r="E81500" s="64">
        <f>VLOOKUP('Просмотры (дано)'!B81500,'Подписчики (дано)'!A:C,3,0)</f>
        <v>44371.26167767094</v>
      </c>
      <c r="F81500" s="7">
        <f t="shared" si="1273"/>
        <v>11</v>
      </c>
    </row>
    <row r="81501" spans="1:6" x14ac:dyDescent="0.3">
      <c r="A81501" s="7">
        <v>247381</v>
      </c>
      <c r="B81501" s="7">
        <v>20202</v>
      </c>
      <c r="C81501" s="64">
        <v>44382.475915857605</v>
      </c>
      <c r="D81501" s="7">
        <v>182191</v>
      </c>
      <c r="E81501" s="64">
        <f>VLOOKUP('Просмотры (дано)'!B81501,'Подписчики (дано)'!A:C,3,0)</f>
        <v>44309.509148290599</v>
      </c>
      <c r="F81501" s="7">
        <f t="shared" si="1273"/>
        <v>11</v>
      </c>
    </row>
    <row r="81502" spans="1:6" x14ac:dyDescent="0.3">
      <c r="A81502" s="7">
        <v>247386</v>
      </c>
      <c r="B81502" s="7">
        <v>213396</v>
      </c>
      <c r="C81502" s="64">
        <v>44382.478333333333</v>
      </c>
      <c r="D81502" s="7">
        <v>401945</v>
      </c>
      <c r="E81502" s="64">
        <f>VLOOKUP('Просмотры (дано)'!B81502,'Подписчики (дано)'!A:C,3,0)</f>
        <v>44346.722409401707</v>
      </c>
      <c r="F81502" s="7">
        <f t="shared" si="1273"/>
        <v>11</v>
      </c>
    </row>
    <row r="81503" spans="1:6" x14ac:dyDescent="0.3">
      <c r="A81503" s="7">
        <v>247387</v>
      </c>
      <c r="B81503" s="7">
        <v>159724</v>
      </c>
      <c r="C81503" s="64">
        <v>44382.478343042072</v>
      </c>
      <c r="D81503" s="7">
        <v>477197</v>
      </c>
      <c r="E81503" s="64">
        <f>VLOOKUP('Просмотры (дано)'!B81503,'Подписчики (дано)'!A:C,3,0)</f>
        <v>44377.105453383192</v>
      </c>
      <c r="F81503" s="7">
        <f t="shared" si="1273"/>
        <v>11</v>
      </c>
    </row>
    <row r="81504" spans="1:6" x14ac:dyDescent="0.3">
      <c r="A81504" s="7">
        <v>247388</v>
      </c>
      <c r="B81504" s="7">
        <v>286552</v>
      </c>
      <c r="C81504" s="64">
        <v>44382.478747572815</v>
      </c>
      <c r="D81504" s="7">
        <v>370651</v>
      </c>
      <c r="E81504" s="64">
        <f>VLOOKUP('Просмотры (дано)'!B81504,'Подписчики (дано)'!A:C,3,0)</f>
        <v>44376.664520762111</v>
      </c>
      <c r="F81504" s="7">
        <f t="shared" si="1273"/>
        <v>11</v>
      </c>
    </row>
    <row r="81505" spans="1:6" x14ac:dyDescent="0.3">
      <c r="A81505" s="7">
        <v>247390</v>
      </c>
      <c r="B81505" s="7">
        <v>231627</v>
      </c>
      <c r="C81505" s="64">
        <v>44382.479556634309</v>
      </c>
      <c r="D81505" s="7">
        <v>204394</v>
      </c>
      <c r="E81505" s="64">
        <f>VLOOKUP('Просмотры (дано)'!B81505,'Подписчики (дано)'!A:C,3,0)</f>
        <v>44366.609687891738</v>
      </c>
      <c r="F81505" s="7">
        <f t="shared" si="1273"/>
        <v>11</v>
      </c>
    </row>
    <row r="81506" spans="1:6" x14ac:dyDescent="0.3">
      <c r="A81506" s="7">
        <v>247392</v>
      </c>
      <c r="B81506" s="7">
        <v>251923</v>
      </c>
      <c r="C81506" s="64">
        <v>44382.482792880255</v>
      </c>
      <c r="D81506" s="7">
        <v>392434</v>
      </c>
      <c r="E81506" s="64">
        <f>VLOOKUP('Просмотры (дано)'!B81506,'Подписчики (дано)'!A:C,3,0)</f>
        <v>44309.272825854699</v>
      </c>
      <c r="F81506" s="7">
        <f t="shared" si="1273"/>
        <v>11</v>
      </c>
    </row>
    <row r="81507" spans="1:6" x14ac:dyDescent="0.3">
      <c r="A81507" s="7">
        <v>247394</v>
      </c>
      <c r="B81507" s="7">
        <v>187947</v>
      </c>
      <c r="C81507" s="64">
        <v>44382.482792880262</v>
      </c>
      <c r="D81507" s="7">
        <v>81550</v>
      </c>
      <c r="E81507" s="64">
        <f>VLOOKUP('Просмотры (дано)'!B81507,'Подписчики (дано)'!A:C,3,0)</f>
        <v>44344.136036217948</v>
      </c>
      <c r="F81507" s="7">
        <f t="shared" si="1273"/>
        <v>11</v>
      </c>
    </row>
    <row r="81508" spans="1:6" x14ac:dyDescent="0.3">
      <c r="A81508" s="7">
        <v>247397</v>
      </c>
      <c r="B81508" s="7">
        <v>10808</v>
      </c>
      <c r="C81508" s="64">
        <v>44382.483197410998</v>
      </c>
      <c r="D81508" s="7">
        <v>118549</v>
      </c>
      <c r="E81508" s="64">
        <f>VLOOKUP('Просмотры (дано)'!B81508,'Подписчики (дано)'!A:C,3,0)</f>
        <v>44317.245675819089</v>
      </c>
      <c r="F81508" s="7">
        <f t="shared" si="1273"/>
        <v>11</v>
      </c>
    </row>
    <row r="81509" spans="1:6" x14ac:dyDescent="0.3">
      <c r="A81509" s="7">
        <v>247401</v>
      </c>
      <c r="B81509" s="7">
        <v>214101</v>
      </c>
      <c r="C81509" s="64">
        <v>44382.484411003235</v>
      </c>
      <c r="D81509" s="7">
        <v>308577</v>
      </c>
      <c r="E81509" s="64">
        <f>VLOOKUP('Просмотры (дано)'!B81509,'Подписчики (дано)'!A:C,3,0)</f>
        <v>44371.313206374645</v>
      </c>
      <c r="F81509" s="7">
        <f t="shared" si="1273"/>
        <v>11</v>
      </c>
    </row>
    <row r="81510" spans="1:6" x14ac:dyDescent="0.3">
      <c r="A81510" s="7">
        <v>247405</v>
      </c>
      <c r="B81510" s="7">
        <v>142021</v>
      </c>
      <c r="C81510" s="64">
        <v>44382.487647249196</v>
      </c>
      <c r="D81510" s="7">
        <v>462084</v>
      </c>
      <c r="E81510" s="64">
        <f>VLOOKUP('Просмотры (дано)'!B81510,'Подписчики (дано)'!A:C,3,0)</f>
        <v>44373.051006837602</v>
      </c>
      <c r="F81510" s="7">
        <f t="shared" si="1273"/>
        <v>11</v>
      </c>
    </row>
    <row r="81511" spans="1:6" x14ac:dyDescent="0.3">
      <c r="A81511" s="7">
        <v>247408</v>
      </c>
      <c r="B81511" s="7">
        <v>73274</v>
      </c>
      <c r="C81511" s="64">
        <v>44382.488051779932</v>
      </c>
      <c r="D81511" s="7">
        <v>310352</v>
      </c>
      <c r="E81511" s="64">
        <f>VLOOKUP('Просмотры (дано)'!B81511,'Подписчики (дано)'!A:C,3,0)</f>
        <v>44306.676295762103</v>
      </c>
      <c r="F81511" s="7">
        <f t="shared" si="1273"/>
        <v>11</v>
      </c>
    </row>
    <row r="81512" spans="1:6" x14ac:dyDescent="0.3">
      <c r="A81512" s="7">
        <v>247413</v>
      </c>
      <c r="B81512" s="7">
        <v>267136</v>
      </c>
      <c r="C81512" s="64">
        <v>44382.488456310683</v>
      </c>
      <c r="D81512" s="7">
        <v>105352</v>
      </c>
      <c r="E81512" s="64">
        <f>VLOOKUP('Просмотры (дано)'!B81512,'Подписчики (дано)'!A:C,3,0)</f>
        <v>44323.513802670939</v>
      </c>
      <c r="F81512" s="7">
        <f t="shared" si="1273"/>
        <v>11</v>
      </c>
    </row>
    <row r="81513" spans="1:6" x14ac:dyDescent="0.3">
      <c r="A81513" s="7">
        <v>247418</v>
      </c>
      <c r="B81513" s="7">
        <v>200425</v>
      </c>
      <c r="C81513" s="64">
        <v>44382.489333333338</v>
      </c>
      <c r="D81513" s="7">
        <v>351192</v>
      </c>
      <c r="E81513" s="64">
        <f>VLOOKUP('Просмотры (дано)'!B81513,'Подписчики (дано)'!A:C,3,0)</f>
        <v>44372.389214529918</v>
      </c>
      <c r="F81513" s="7">
        <f t="shared" si="1273"/>
        <v>11</v>
      </c>
    </row>
    <row r="81514" spans="1:6" x14ac:dyDescent="0.3">
      <c r="A81514" s="7">
        <v>247422</v>
      </c>
      <c r="B81514" s="7">
        <v>297348</v>
      </c>
      <c r="C81514" s="64">
        <v>44382.489666666661</v>
      </c>
      <c r="D81514" s="7">
        <v>43842</v>
      </c>
      <c r="E81514" s="64">
        <f>VLOOKUP('Просмотры (дано)'!B81514,'Подписчики (дано)'!A:C,3,0)</f>
        <v>44293.504139245015</v>
      </c>
      <c r="F81514" s="7">
        <f t="shared" si="1273"/>
        <v>11</v>
      </c>
    </row>
    <row r="81515" spans="1:6" x14ac:dyDescent="0.3">
      <c r="A81515" s="7">
        <v>247425</v>
      </c>
      <c r="B81515" s="7">
        <v>314692</v>
      </c>
      <c r="C81515" s="64">
        <v>44382.490883495142</v>
      </c>
      <c r="D81515" s="7">
        <v>305103</v>
      </c>
      <c r="E81515" s="64">
        <f>VLOOKUP('Просмотры (дано)'!B81515,'Подписчики (дано)'!A:C,3,0)</f>
        <v>44353.503091132472</v>
      </c>
      <c r="F81515" s="7">
        <f t="shared" si="1273"/>
        <v>11</v>
      </c>
    </row>
    <row r="81516" spans="1:6" x14ac:dyDescent="0.3">
      <c r="A81516" s="7">
        <v>247426</v>
      </c>
      <c r="B81516" s="7">
        <v>173530</v>
      </c>
      <c r="C81516" s="64">
        <v>44382.490883495149</v>
      </c>
      <c r="D81516" s="7">
        <v>86587</v>
      </c>
      <c r="E81516" s="64">
        <f>VLOOKUP('Просмотры (дано)'!B81516,'Подписчики (дано)'!A:C,3,0)</f>
        <v>44341.769144123937</v>
      </c>
      <c r="F81516" s="7">
        <f t="shared" si="1273"/>
        <v>11</v>
      </c>
    </row>
    <row r="81517" spans="1:6" x14ac:dyDescent="0.3">
      <c r="A81517" s="7">
        <v>247427</v>
      </c>
      <c r="B81517" s="7">
        <v>60737</v>
      </c>
      <c r="C81517" s="64">
        <v>44382.494119741103</v>
      </c>
      <c r="D81517" s="7">
        <v>411922</v>
      </c>
      <c r="E81517" s="64">
        <f>VLOOKUP('Просмотры (дано)'!B81517,'Подписчики (дано)'!A:C,3,0)</f>
        <v>44376.360623076922</v>
      </c>
      <c r="F81517" s="7">
        <f t="shared" si="1273"/>
        <v>11</v>
      </c>
    </row>
    <row r="81518" spans="1:6" x14ac:dyDescent="0.3">
      <c r="A81518" s="7">
        <v>247432</v>
      </c>
      <c r="B81518" s="7">
        <v>308296</v>
      </c>
      <c r="C81518" s="64">
        <v>44382.494928802589</v>
      </c>
      <c r="D81518" s="7">
        <v>28360</v>
      </c>
      <c r="E81518" s="64">
        <f>VLOOKUP('Просмотры (дано)'!B81518,'Подписчики (дано)'!A:C,3,0)</f>
        <v>44372.642917699428</v>
      </c>
      <c r="F81518" s="7">
        <f t="shared" si="1273"/>
        <v>11</v>
      </c>
    </row>
    <row r="81519" spans="1:6" x14ac:dyDescent="0.3">
      <c r="A81519" s="7">
        <v>247433</v>
      </c>
      <c r="B81519" s="7">
        <v>235698</v>
      </c>
      <c r="C81519" s="64">
        <v>44382.497666666663</v>
      </c>
      <c r="D81519" s="7">
        <v>182191</v>
      </c>
      <c r="E81519" s="64">
        <f>VLOOKUP('Просмотры (дано)'!B81519,'Подписчики (дано)'!A:C,3,0)</f>
        <v>44372.10824394587</v>
      </c>
      <c r="F81519" s="7">
        <f t="shared" si="1273"/>
        <v>11</v>
      </c>
    </row>
    <row r="81520" spans="1:6" x14ac:dyDescent="0.3">
      <c r="A81520" s="7">
        <v>247436</v>
      </c>
      <c r="B81520" s="7">
        <v>252895</v>
      </c>
      <c r="C81520" s="64">
        <v>44382.500592233009</v>
      </c>
      <c r="D81520" s="7">
        <v>369937</v>
      </c>
      <c r="E81520" s="64">
        <f>VLOOKUP('Просмотры (дано)'!B81520,'Подписчики (дано)'!A:C,3,0)</f>
        <v>44314.310736467232</v>
      </c>
      <c r="F81520" s="7">
        <f t="shared" si="1273"/>
        <v>12</v>
      </c>
    </row>
    <row r="81521" spans="1:6" x14ac:dyDescent="0.3">
      <c r="A81521" s="7">
        <v>247437</v>
      </c>
      <c r="B81521" s="7">
        <v>348174</v>
      </c>
      <c r="C81521" s="64">
        <v>44382.50221035599</v>
      </c>
      <c r="D81521" s="7">
        <v>149721</v>
      </c>
      <c r="E81521" s="64">
        <f>VLOOKUP('Просмотры (дано)'!B81521,'Подписчики (дано)'!A:C,3,0)</f>
        <v>44309.351836253561</v>
      </c>
      <c r="F81521" s="7">
        <f t="shared" si="1273"/>
        <v>12</v>
      </c>
    </row>
    <row r="81522" spans="1:6" x14ac:dyDescent="0.3">
      <c r="A81522" s="7">
        <v>247439</v>
      </c>
      <c r="B81522" s="7">
        <v>328964</v>
      </c>
      <c r="C81522" s="64">
        <v>44382.502614886733</v>
      </c>
      <c r="D81522" s="7">
        <v>147928</v>
      </c>
      <c r="E81522" s="64">
        <f>VLOOKUP('Просмотры (дано)'!B81522,'Подписчики (дано)'!A:C,3,0)</f>
        <v>44342.13879255698</v>
      </c>
      <c r="F81522" s="7">
        <f t="shared" si="1273"/>
        <v>12</v>
      </c>
    </row>
    <row r="81523" spans="1:6" x14ac:dyDescent="0.3">
      <c r="A81523" s="7">
        <v>247441</v>
      </c>
      <c r="B81523" s="7">
        <v>146371</v>
      </c>
      <c r="C81523" s="64">
        <v>44382.503019417476</v>
      </c>
      <c r="D81523" s="7">
        <v>153893</v>
      </c>
      <c r="E81523" s="64">
        <f>VLOOKUP('Просмотры (дано)'!B81523,'Подписчики (дано)'!A:C,3,0)</f>
        <v>44344.794442307691</v>
      </c>
      <c r="F81523" s="7">
        <f t="shared" si="1273"/>
        <v>12</v>
      </c>
    </row>
    <row r="81524" spans="1:6" x14ac:dyDescent="0.3">
      <c r="A81524" s="7">
        <v>247443</v>
      </c>
      <c r="B81524" s="7">
        <v>155256</v>
      </c>
      <c r="C81524" s="64">
        <v>44382.503423948219</v>
      </c>
      <c r="D81524" s="7">
        <v>154256</v>
      </c>
      <c r="E81524" s="64">
        <f>VLOOKUP('Просмотры (дано)'!B81524,'Подписчики (дано)'!A:C,3,0)</f>
        <v>44314.241715455842</v>
      </c>
      <c r="F81524" s="7">
        <f t="shared" si="1273"/>
        <v>12</v>
      </c>
    </row>
    <row r="81525" spans="1:6" x14ac:dyDescent="0.3">
      <c r="A81525" s="7">
        <v>247446</v>
      </c>
      <c r="B81525" s="7">
        <v>331083</v>
      </c>
      <c r="C81525" s="64">
        <v>44382.504233009706</v>
      </c>
      <c r="D81525" s="7">
        <v>405774</v>
      </c>
      <c r="E81525" s="64">
        <f>VLOOKUP('Просмотры (дано)'!B81525,'Подписчики (дано)'!A:C,3,0)</f>
        <v>44348.217246652421</v>
      </c>
      <c r="F81525" s="7">
        <f t="shared" si="1273"/>
        <v>12</v>
      </c>
    </row>
    <row r="81526" spans="1:6" x14ac:dyDescent="0.3">
      <c r="A81526" s="7">
        <v>247449</v>
      </c>
      <c r="B81526" s="7">
        <v>179733</v>
      </c>
      <c r="C81526" s="64">
        <v>44382.506000000001</v>
      </c>
      <c r="D81526" s="7">
        <v>241927</v>
      </c>
      <c r="E81526" s="64">
        <f>VLOOKUP('Просмотры (дано)'!B81526,'Подписчики (дано)'!A:C,3,0)</f>
        <v>44306.767831873221</v>
      </c>
      <c r="F81526" s="7">
        <f t="shared" si="1273"/>
        <v>12</v>
      </c>
    </row>
    <row r="81527" spans="1:6" x14ac:dyDescent="0.3">
      <c r="A81527" s="7">
        <v>247450</v>
      </c>
      <c r="B81527" s="7">
        <v>11973</v>
      </c>
      <c r="C81527" s="64">
        <v>44382.507064724916</v>
      </c>
      <c r="D81527" s="7">
        <v>136902</v>
      </c>
      <c r="E81527" s="64">
        <f>VLOOKUP('Просмотры (дано)'!B81527,'Подписчики (дано)'!A:C,3,0)</f>
        <v>44342.895189921655</v>
      </c>
      <c r="F81527" s="7">
        <f t="shared" si="1273"/>
        <v>12</v>
      </c>
    </row>
    <row r="81528" spans="1:6" x14ac:dyDescent="0.3">
      <c r="A81528" s="7">
        <v>247454</v>
      </c>
      <c r="B81528" s="7">
        <v>207997</v>
      </c>
      <c r="C81528" s="64">
        <v>44382.507064724923</v>
      </c>
      <c r="D81528" s="7">
        <v>411922</v>
      </c>
      <c r="E81528" s="64">
        <f>VLOOKUP('Просмотры (дано)'!B81528,'Подписчики (дано)'!A:C,3,0)</f>
        <v>44310.390966417377</v>
      </c>
      <c r="F81528" s="7">
        <f t="shared" si="1273"/>
        <v>12</v>
      </c>
    </row>
    <row r="81529" spans="1:6" x14ac:dyDescent="0.3">
      <c r="A81529" s="7">
        <v>247456</v>
      </c>
      <c r="B81529" s="7">
        <v>283034</v>
      </c>
      <c r="C81529" s="64">
        <v>44382.508682847896</v>
      </c>
      <c r="D81529" s="7">
        <v>411922</v>
      </c>
      <c r="E81529" s="64">
        <f>VLOOKUP('Просмотры (дано)'!B81529,'Подписчики (дано)'!A:C,3,0)</f>
        <v>44372.004681196588</v>
      </c>
      <c r="F81529" s="7">
        <f t="shared" si="1273"/>
        <v>12</v>
      </c>
    </row>
    <row r="81530" spans="1:6" x14ac:dyDescent="0.3">
      <c r="A81530" s="7">
        <v>247458</v>
      </c>
      <c r="B81530" s="7">
        <v>325857</v>
      </c>
      <c r="C81530" s="64">
        <v>44382.508682847896</v>
      </c>
      <c r="D81530" s="7">
        <v>411922</v>
      </c>
      <c r="E81530" s="64">
        <f>VLOOKUP('Просмотры (дано)'!B81530,'Подписчики (дано)'!A:C,3,0)</f>
        <v>44372.260831623935</v>
      </c>
      <c r="F81530" s="7">
        <f t="shared" si="1273"/>
        <v>12</v>
      </c>
    </row>
    <row r="81531" spans="1:6" x14ac:dyDescent="0.3">
      <c r="A81531" s="7">
        <v>247460</v>
      </c>
      <c r="B81531" s="7">
        <v>197175</v>
      </c>
      <c r="C81531" s="64">
        <v>44382.509087378639</v>
      </c>
      <c r="D81531" s="7">
        <v>411922</v>
      </c>
      <c r="E81531" s="64">
        <f>VLOOKUP('Просмотры (дано)'!B81531,'Подписчики (дано)'!A:C,3,0)</f>
        <v>44374.058237678066</v>
      </c>
      <c r="F81531" s="7">
        <f t="shared" si="1273"/>
        <v>12</v>
      </c>
    </row>
    <row r="81532" spans="1:6" x14ac:dyDescent="0.3">
      <c r="A81532" s="7">
        <v>247464</v>
      </c>
      <c r="B81532" s="7">
        <v>185386</v>
      </c>
      <c r="C81532" s="64">
        <v>44382.511110032363</v>
      </c>
      <c r="D81532" s="7">
        <v>112334</v>
      </c>
      <c r="E81532" s="64">
        <f>VLOOKUP('Просмотры (дано)'!B81532,'Подписчики (дано)'!A:C,3,0)</f>
        <v>44381.177328668091</v>
      </c>
      <c r="F81532" s="7">
        <f t="shared" si="1273"/>
        <v>12</v>
      </c>
    </row>
    <row r="81533" spans="1:6" x14ac:dyDescent="0.3">
      <c r="A81533" s="7">
        <v>247465</v>
      </c>
      <c r="B81533" s="7">
        <v>295895</v>
      </c>
      <c r="C81533" s="64">
        <v>44382.511333333336</v>
      </c>
      <c r="D81533" s="7">
        <v>81927</v>
      </c>
      <c r="E81533" s="64">
        <f>VLOOKUP('Просмотры (дано)'!B81533,'Подписчики (дано)'!A:C,3,0)</f>
        <v>44377.679110185185</v>
      </c>
      <c r="F81533" s="7">
        <f t="shared" si="1273"/>
        <v>12</v>
      </c>
    </row>
    <row r="81534" spans="1:6" x14ac:dyDescent="0.3">
      <c r="A81534" s="7">
        <v>247469</v>
      </c>
      <c r="B81534" s="7">
        <v>246216</v>
      </c>
      <c r="C81534" s="64">
        <v>44382.513132686079</v>
      </c>
      <c r="D81534" s="7">
        <v>5151</v>
      </c>
      <c r="E81534" s="64">
        <f>VLOOKUP('Просмотры (дано)'!B81534,'Подписчики (дано)'!A:C,3,0)</f>
        <v>44373.893787428773</v>
      </c>
      <c r="F81534" s="7">
        <f t="shared" si="1273"/>
        <v>12</v>
      </c>
    </row>
    <row r="81535" spans="1:6" x14ac:dyDescent="0.3">
      <c r="A81535" s="7">
        <v>247471</v>
      </c>
      <c r="B81535" s="7">
        <v>180841</v>
      </c>
      <c r="C81535" s="64">
        <v>44382.513941747573</v>
      </c>
      <c r="D81535" s="7">
        <v>411922</v>
      </c>
      <c r="E81535" s="64">
        <f>VLOOKUP('Просмотры (дано)'!B81535,'Подписчики (дано)'!A:C,3,0)</f>
        <v>44341.612641809115</v>
      </c>
      <c r="F81535" s="7">
        <f t="shared" si="1273"/>
        <v>12</v>
      </c>
    </row>
    <row r="81536" spans="1:6" x14ac:dyDescent="0.3">
      <c r="A81536" s="7">
        <v>247474</v>
      </c>
      <c r="B81536" s="7">
        <v>32199</v>
      </c>
      <c r="C81536" s="64">
        <v>44382.51515533981</v>
      </c>
      <c r="D81536" s="7">
        <v>291822</v>
      </c>
      <c r="E81536" s="64">
        <f>VLOOKUP('Просмотры (дано)'!B81536,'Подписчики (дано)'!A:C,3,0)</f>
        <v>44373.201069159542</v>
      </c>
      <c r="F81536" s="7">
        <f t="shared" si="1273"/>
        <v>12</v>
      </c>
    </row>
    <row r="81537" spans="1:6" x14ac:dyDescent="0.3">
      <c r="A81537" s="7">
        <v>247477</v>
      </c>
      <c r="B81537" s="7">
        <v>339881</v>
      </c>
      <c r="C81537" s="64">
        <v>44382.515559870546</v>
      </c>
      <c r="D81537" s="7">
        <v>154228</v>
      </c>
      <c r="E81537" s="64">
        <f>VLOOKUP('Просмотры (дано)'!B81537,'Подписчики (дано)'!A:C,3,0)</f>
        <v>44346.334461289174</v>
      </c>
      <c r="F81537" s="7">
        <f t="shared" si="1273"/>
        <v>12</v>
      </c>
    </row>
    <row r="81538" spans="1:6" x14ac:dyDescent="0.3">
      <c r="A81538" s="7">
        <v>247481</v>
      </c>
      <c r="B81538" s="7">
        <v>107964</v>
      </c>
      <c r="C81538" s="64">
        <v>44382.517</v>
      </c>
      <c r="D81538" s="7">
        <v>463334</v>
      </c>
      <c r="E81538" s="64">
        <f>VLOOKUP('Просмотры (дано)'!B81538,'Подписчики (дано)'!A:C,3,0)</f>
        <v>44373.614062713677</v>
      </c>
      <c r="F81538" s="7">
        <f t="shared" si="1273"/>
        <v>12</v>
      </c>
    </row>
    <row r="81539" spans="1:6" x14ac:dyDescent="0.3">
      <c r="A81539" s="7">
        <v>247486</v>
      </c>
      <c r="B81539" s="7">
        <v>339523</v>
      </c>
      <c r="C81539" s="64">
        <v>44382.518796116499</v>
      </c>
      <c r="D81539" s="7">
        <v>411922</v>
      </c>
      <c r="E81539" s="64">
        <f>VLOOKUP('Просмотры (дано)'!B81539,'Подписчики (дано)'!A:C,3,0)</f>
        <v>44376.418723824791</v>
      </c>
      <c r="F81539" s="7">
        <f t="shared" ref="F81539:F81602" si="1274">HOUR(C81539)</f>
        <v>12</v>
      </c>
    </row>
    <row r="81540" spans="1:6" x14ac:dyDescent="0.3">
      <c r="A81540" s="7">
        <v>247488</v>
      </c>
      <c r="B81540" s="7">
        <v>5601</v>
      </c>
      <c r="C81540" s="64">
        <v>44382.51920064725</v>
      </c>
      <c r="D81540" s="7">
        <v>146804</v>
      </c>
      <c r="E81540" s="64">
        <f>VLOOKUP('Просмотры (дано)'!B81540,'Подписчики (дано)'!A:C,3,0)</f>
        <v>44330.324758974362</v>
      </c>
      <c r="F81540" s="7">
        <f t="shared" si="1274"/>
        <v>12</v>
      </c>
    </row>
    <row r="81541" spans="1:6" x14ac:dyDescent="0.3">
      <c r="A81541" s="7">
        <v>247491</v>
      </c>
      <c r="B81541" s="7">
        <v>77322</v>
      </c>
      <c r="C81541" s="64">
        <v>44382.52041423948</v>
      </c>
      <c r="D81541" s="7">
        <v>370276</v>
      </c>
      <c r="E81541" s="64">
        <f>VLOOKUP('Просмотры (дано)'!B81541,'Подписчики (дано)'!A:C,3,0)</f>
        <v>44292.668625142454</v>
      </c>
      <c r="F81541" s="7">
        <f t="shared" si="1274"/>
        <v>12</v>
      </c>
    </row>
    <row r="81542" spans="1:6" x14ac:dyDescent="0.3">
      <c r="A81542" s="7">
        <v>247495</v>
      </c>
      <c r="B81542" s="7">
        <v>253616</v>
      </c>
      <c r="C81542" s="64">
        <v>44382.52041423948</v>
      </c>
      <c r="D81542" s="7">
        <v>158978</v>
      </c>
      <c r="E81542" s="64">
        <f>VLOOKUP('Просмотры (дано)'!B81542,'Подписчики (дано)'!A:C,3,0)</f>
        <v>44345.803168233622</v>
      </c>
      <c r="F81542" s="7">
        <f t="shared" si="1274"/>
        <v>12</v>
      </c>
    </row>
    <row r="81543" spans="1:6" x14ac:dyDescent="0.3">
      <c r="A81543" s="7">
        <v>247498</v>
      </c>
      <c r="B81543" s="7">
        <v>342799</v>
      </c>
      <c r="C81543" s="64">
        <v>44382.52081877023</v>
      </c>
      <c r="D81543" s="7">
        <v>141969</v>
      </c>
      <c r="E81543" s="64">
        <f>VLOOKUP('Просмотры (дано)'!B81543,'Подписчики (дано)'!A:C,3,0)</f>
        <v>44315.187084615383</v>
      </c>
      <c r="F81543" s="7">
        <f t="shared" si="1274"/>
        <v>12</v>
      </c>
    </row>
    <row r="81544" spans="1:6" x14ac:dyDescent="0.3">
      <c r="A81544" s="7">
        <v>247501</v>
      </c>
      <c r="B81544" s="7">
        <v>159829</v>
      </c>
      <c r="C81544" s="64">
        <v>44382.521627831717</v>
      </c>
      <c r="D81544" s="7">
        <v>28753</v>
      </c>
      <c r="E81544" s="64">
        <f>VLOOKUP('Просмотры (дано)'!B81544,'Подписчики (дано)'!A:C,3,0)</f>
        <v>44310.738221688036</v>
      </c>
      <c r="F81544" s="7">
        <f t="shared" si="1274"/>
        <v>12</v>
      </c>
    </row>
    <row r="81545" spans="1:6" x14ac:dyDescent="0.3">
      <c r="A81545" s="7">
        <v>247504</v>
      </c>
      <c r="B81545" s="7">
        <v>213872</v>
      </c>
      <c r="C81545" s="64">
        <v>44382.521627831717</v>
      </c>
      <c r="D81545" s="7">
        <v>182676</v>
      </c>
      <c r="E81545" s="64">
        <f>VLOOKUP('Просмотры (дано)'!B81545,'Подписчики (дано)'!A:C,3,0)</f>
        <v>44324.757820762112</v>
      </c>
      <c r="F81545" s="7">
        <f t="shared" si="1274"/>
        <v>12</v>
      </c>
    </row>
    <row r="81546" spans="1:6" x14ac:dyDescent="0.3">
      <c r="A81546" s="7">
        <v>247506</v>
      </c>
      <c r="B81546" s="7">
        <v>260143</v>
      </c>
      <c r="C81546" s="64">
        <v>44382.521627831717</v>
      </c>
      <c r="D81546" s="7">
        <v>154228</v>
      </c>
      <c r="E81546" s="64">
        <f>VLOOKUP('Просмотры (дано)'!B81546,'Подписчики (дано)'!A:C,3,0)</f>
        <v>44312.698669159545</v>
      </c>
      <c r="F81546" s="7">
        <f t="shared" si="1274"/>
        <v>12</v>
      </c>
    </row>
    <row r="81547" spans="1:6" x14ac:dyDescent="0.3">
      <c r="A81547" s="7">
        <v>247508</v>
      </c>
      <c r="B81547" s="7">
        <v>27788</v>
      </c>
      <c r="C81547" s="64">
        <v>44382.52203236246</v>
      </c>
      <c r="D81547" s="7">
        <v>411922</v>
      </c>
      <c r="E81547" s="64">
        <f>VLOOKUP('Просмотры (дано)'!B81547,'Подписчики (дано)'!A:C,3,0)</f>
        <v>44376.756857799148</v>
      </c>
      <c r="F81547" s="7">
        <f t="shared" si="1274"/>
        <v>12</v>
      </c>
    </row>
    <row r="81548" spans="1:6" x14ac:dyDescent="0.3">
      <c r="A81548" s="7">
        <v>247510</v>
      </c>
      <c r="B81548" s="7">
        <v>176392</v>
      </c>
      <c r="C81548" s="64">
        <v>44382.52203236246</v>
      </c>
      <c r="D81548" s="7">
        <v>296654</v>
      </c>
      <c r="E81548" s="64">
        <f>VLOOKUP('Просмотры (дано)'!B81548,'Подписчики (дано)'!A:C,3,0)</f>
        <v>44346.90816314103</v>
      </c>
      <c r="F81548" s="7">
        <f t="shared" si="1274"/>
        <v>12</v>
      </c>
    </row>
    <row r="81549" spans="1:6" x14ac:dyDescent="0.3">
      <c r="A81549" s="7">
        <v>247515</v>
      </c>
      <c r="B81549" s="7">
        <v>334181</v>
      </c>
      <c r="C81549" s="64">
        <v>44382.523999999998</v>
      </c>
      <c r="D81549" s="7">
        <v>125262</v>
      </c>
      <c r="E81549" s="64">
        <f>VLOOKUP('Просмотры (дано)'!B81549,'Подписчики (дано)'!A:C,3,0)</f>
        <v>44333.954690455845</v>
      </c>
      <c r="F81549" s="7">
        <f t="shared" si="1274"/>
        <v>12</v>
      </c>
    </row>
    <row r="81550" spans="1:6" x14ac:dyDescent="0.3">
      <c r="A81550" s="7">
        <v>247520</v>
      </c>
      <c r="B81550" s="7">
        <v>332170</v>
      </c>
      <c r="C81550" s="64">
        <v>44382.526886731386</v>
      </c>
      <c r="D81550" s="7">
        <v>474478</v>
      </c>
      <c r="E81550" s="64">
        <f>VLOOKUP('Просмотры (дано)'!B81550,'Подписчики (дано)'!A:C,3,0)</f>
        <v>44344.040879344728</v>
      </c>
      <c r="F81550" s="7">
        <f t="shared" si="1274"/>
        <v>12</v>
      </c>
    </row>
    <row r="81551" spans="1:6" x14ac:dyDescent="0.3">
      <c r="A81551" s="7">
        <v>247521</v>
      </c>
      <c r="B81551" s="7">
        <v>173079</v>
      </c>
      <c r="C81551" s="64">
        <v>44382.527291262137</v>
      </c>
      <c r="D81551" s="7">
        <v>183290</v>
      </c>
      <c r="E81551" s="64">
        <f>VLOOKUP('Просмотры (дано)'!B81551,'Подписчики (дано)'!A:C,3,0)</f>
        <v>44297.337108262109</v>
      </c>
      <c r="F81551" s="7">
        <f t="shared" si="1274"/>
        <v>12</v>
      </c>
    </row>
    <row r="81552" spans="1:6" x14ac:dyDescent="0.3">
      <c r="A81552" s="7">
        <v>247523</v>
      </c>
      <c r="B81552" s="7">
        <v>108082</v>
      </c>
      <c r="C81552" s="64">
        <v>44382.527999999998</v>
      </c>
      <c r="D81552" s="7">
        <v>375895</v>
      </c>
      <c r="E81552" s="64">
        <f>VLOOKUP('Просмотры (дано)'!B81552,'Подписчики (дано)'!A:C,3,0)</f>
        <v>44370.198748468662</v>
      </c>
      <c r="F81552" s="7">
        <f t="shared" si="1274"/>
        <v>12</v>
      </c>
    </row>
    <row r="81553" spans="1:6" x14ac:dyDescent="0.3">
      <c r="A81553" s="7">
        <v>247525</v>
      </c>
      <c r="B81553" s="7">
        <v>107575</v>
      </c>
      <c r="C81553" s="64">
        <v>44382.52890938511</v>
      </c>
      <c r="D81553" s="7">
        <v>351192</v>
      </c>
      <c r="E81553" s="64">
        <f>VLOOKUP('Просмотры (дано)'!B81553,'Подписчики (дано)'!A:C,3,0)</f>
        <v>44347.540683084044</v>
      </c>
      <c r="F81553" s="7">
        <f t="shared" si="1274"/>
        <v>12</v>
      </c>
    </row>
    <row r="81554" spans="1:6" x14ac:dyDescent="0.3">
      <c r="A81554" s="7">
        <v>247526</v>
      </c>
      <c r="B81554" s="7">
        <v>7335</v>
      </c>
      <c r="C81554" s="64">
        <v>44382.52931391586</v>
      </c>
      <c r="D81554" s="7">
        <v>69722</v>
      </c>
      <c r="E81554" s="64">
        <f>VLOOKUP('Просмотры (дано)'!B81554,'Подписчики (дано)'!A:C,3,0)</f>
        <v>44285.318569622505</v>
      </c>
      <c r="F81554" s="7">
        <f t="shared" si="1274"/>
        <v>12</v>
      </c>
    </row>
    <row r="81555" spans="1:6" x14ac:dyDescent="0.3">
      <c r="A81555" s="7">
        <v>247528</v>
      </c>
      <c r="B81555" s="7">
        <v>118458</v>
      </c>
      <c r="C81555" s="64">
        <v>44382.530122977347</v>
      </c>
      <c r="D81555" s="7">
        <v>248070</v>
      </c>
      <c r="E81555" s="64">
        <f>VLOOKUP('Просмотры (дано)'!B81555,'Подписчики (дано)'!A:C,3,0)</f>
        <v>44357.308890170942</v>
      </c>
      <c r="F81555" s="7">
        <f t="shared" si="1274"/>
        <v>12</v>
      </c>
    </row>
    <row r="81556" spans="1:6" x14ac:dyDescent="0.3">
      <c r="A81556" s="7">
        <v>247529</v>
      </c>
      <c r="B81556" s="7">
        <v>132001</v>
      </c>
      <c r="C81556" s="64">
        <v>44382.531336569584</v>
      </c>
      <c r="D81556" s="7">
        <v>156336</v>
      </c>
      <c r="E81556" s="64">
        <f>VLOOKUP('Просмотры (дано)'!B81556,'Подписчики (дано)'!A:C,3,0)</f>
        <v>44307.140740633906</v>
      </c>
      <c r="F81556" s="7">
        <f t="shared" si="1274"/>
        <v>12</v>
      </c>
    </row>
    <row r="81557" spans="1:6" x14ac:dyDescent="0.3">
      <c r="A81557" s="7">
        <v>247531</v>
      </c>
      <c r="B81557" s="7">
        <v>135466</v>
      </c>
      <c r="C81557" s="64">
        <v>44382.532954692557</v>
      </c>
      <c r="D81557" s="7">
        <v>104958</v>
      </c>
      <c r="E81557" s="64">
        <f>VLOOKUP('Просмотры (дано)'!B81557,'Подписчики (дано)'!A:C,3,0)</f>
        <v>44373.918497792023</v>
      </c>
      <c r="F81557" s="7">
        <f t="shared" si="1274"/>
        <v>12</v>
      </c>
    </row>
    <row r="81558" spans="1:6" x14ac:dyDescent="0.3">
      <c r="A81558" s="7">
        <v>247534</v>
      </c>
      <c r="B81558" s="7">
        <v>91990</v>
      </c>
      <c r="C81558" s="64">
        <v>44382.5333592233</v>
      </c>
      <c r="D81558" s="7">
        <v>241927</v>
      </c>
      <c r="E81558" s="64">
        <f>VLOOKUP('Просмотры (дано)'!B81558,'Подписчики (дано)'!A:C,3,0)</f>
        <v>44343.56107977208</v>
      </c>
      <c r="F81558" s="7">
        <f t="shared" si="1274"/>
        <v>12</v>
      </c>
    </row>
    <row r="81559" spans="1:6" x14ac:dyDescent="0.3">
      <c r="A81559" s="7">
        <v>247535</v>
      </c>
      <c r="B81559" s="7">
        <v>154390</v>
      </c>
      <c r="C81559" s="64">
        <v>44382.5333592233</v>
      </c>
      <c r="D81559" s="7">
        <v>413828</v>
      </c>
      <c r="E81559" s="64">
        <f>VLOOKUP('Просмотры (дано)'!B81559,'Подписчики (дано)'!A:C,3,0)</f>
        <v>44315.083060612538</v>
      </c>
      <c r="F81559" s="7">
        <f t="shared" si="1274"/>
        <v>12</v>
      </c>
    </row>
    <row r="81560" spans="1:6" x14ac:dyDescent="0.3">
      <c r="A81560" s="7">
        <v>247539</v>
      </c>
      <c r="B81560" s="7">
        <v>193497</v>
      </c>
      <c r="C81560" s="64">
        <v>44382.5333592233</v>
      </c>
      <c r="D81560" s="7">
        <v>341333</v>
      </c>
      <c r="E81560" s="64">
        <f>VLOOKUP('Просмотры (дано)'!B81560,'Подписчики (дано)'!A:C,3,0)</f>
        <v>44372.90361381766</v>
      </c>
      <c r="F81560" s="7">
        <f t="shared" si="1274"/>
        <v>12</v>
      </c>
    </row>
    <row r="81561" spans="1:6" x14ac:dyDescent="0.3">
      <c r="A81561" s="7">
        <v>247542</v>
      </c>
      <c r="B81561" s="7">
        <v>282964</v>
      </c>
      <c r="C81561" s="64">
        <v>44382.5333592233</v>
      </c>
      <c r="D81561" s="7">
        <v>344453</v>
      </c>
      <c r="E81561" s="64">
        <f>VLOOKUP('Просмотры (дано)'!B81561,'Подписчики (дано)'!A:C,3,0)</f>
        <v>44295.948667058408</v>
      </c>
      <c r="F81561" s="7">
        <f t="shared" si="1274"/>
        <v>12</v>
      </c>
    </row>
    <row r="81562" spans="1:6" x14ac:dyDescent="0.3">
      <c r="A81562" s="7">
        <v>247544</v>
      </c>
      <c r="B81562" s="7">
        <v>55495</v>
      </c>
      <c r="C81562" s="64">
        <v>44382.533763754043</v>
      </c>
      <c r="D81562" s="7">
        <v>347393</v>
      </c>
      <c r="E81562" s="64">
        <f>VLOOKUP('Просмотры (дано)'!B81562,'Подписчики (дано)'!A:C,3,0)</f>
        <v>44286.021645334753</v>
      </c>
      <c r="F81562" s="7">
        <f t="shared" si="1274"/>
        <v>12</v>
      </c>
    </row>
    <row r="81563" spans="1:6" x14ac:dyDescent="0.3">
      <c r="A81563" s="7">
        <v>247549</v>
      </c>
      <c r="B81563" s="7">
        <v>229972</v>
      </c>
      <c r="C81563" s="64">
        <v>44382.536595469253</v>
      </c>
      <c r="D81563" s="7">
        <v>341333</v>
      </c>
      <c r="E81563" s="64">
        <f>VLOOKUP('Просмотры (дано)'!B81563,'Подписчики (дано)'!A:C,3,0)</f>
        <v>44346.668442521368</v>
      </c>
      <c r="F81563" s="7">
        <f t="shared" si="1274"/>
        <v>12</v>
      </c>
    </row>
    <row r="81564" spans="1:6" x14ac:dyDescent="0.3">
      <c r="A81564" s="7">
        <v>247554</v>
      </c>
      <c r="B81564" s="7">
        <v>238133</v>
      </c>
      <c r="C81564" s="64">
        <v>44382.53780906149</v>
      </c>
      <c r="D81564" s="7">
        <v>362672</v>
      </c>
      <c r="E81564" s="64">
        <f>VLOOKUP('Просмотры (дано)'!B81564,'Подписчики (дано)'!A:C,3,0)</f>
        <v>44308.423758547018</v>
      </c>
      <c r="F81564" s="7">
        <f t="shared" si="1274"/>
        <v>12</v>
      </c>
    </row>
    <row r="81565" spans="1:6" x14ac:dyDescent="0.3">
      <c r="A81565" s="7">
        <v>247559</v>
      </c>
      <c r="B81565" s="7">
        <v>227198</v>
      </c>
      <c r="C81565" s="64">
        <v>44382.539022653727</v>
      </c>
      <c r="D81565" s="7">
        <v>466283</v>
      </c>
      <c r="E81565" s="64">
        <f>VLOOKUP('Просмотры (дано)'!B81565,'Подписчики (дано)'!A:C,3,0)</f>
        <v>44375.577718198008</v>
      </c>
      <c r="F81565" s="7">
        <f t="shared" si="1274"/>
        <v>12</v>
      </c>
    </row>
    <row r="81566" spans="1:6" x14ac:dyDescent="0.3">
      <c r="A81566" s="7">
        <v>247563</v>
      </c>
      <c r="B81566" s="7">
        <v>337325</v>
      </c>
      <c r="C81566" s="64">
        <v>44382.539831715207</v>
      </c>
      <c r="D81566" s="7">
        <v>112334</v>
      </c>
      <c r="E81566" s="64">
        <f>VLOOKUP('Просмотры (дано)'!B81566,'Подписчики (дано)'!A:C,3,0)</f>
        <v>44346.120690918804</v>
      </c>
      <c r="F81566" s="7">
        <f t="shared" si="1274"/>
        <v>12</v>
      </c>
    </row>
    <row r="81567" spans="1:6" x14ac:dyDescent="0.3">
      <c r="A81567" s="7">
        <v>247567</v>
      </c>
      <c r="B81567" s="7">
        <v>43816</v>
      </c>
      <c r="C81567" s="64">
        <v>44382.54306796116</v>
      </c>
      <c r="D81567" s="7">
        <v>182191</v>
      </c>
      <c r="E81567" s="64">
        <f>VLOOKUP('Просмотры (дано)'!B81567,'Подписчики (дано)'!A:C,3,0)</f>
        <v>44375.980774857548</v>
      </c>
      <c r="F81567" s="7">
        <f t="shared" si="1274"/>
        <v>13</v>
      </c>
    </row>
    <row r="81568" spans="1:6" x14ac:dyDescent="0.3">
      <c r="A81568" s="7">
        <v>247572</v>
      </c>
      <c r="B81568" s="7">
        <v>258329</v>
      </c>
      <c r="C81568" s="64">
        <v>44382.543472491911</v>
      </c>
      <c r="D81568" s="7">
        <v>333426</v>
      </c>
      <c r="E81568" s="64">
        <f>VLOOKUP('Просмотры (дано)'!B81568,'Подписчики (дано)'!A:C,3,0)</f>
        <v>44374.81617510684</v>
      </c>
      <c r="F81568" s="7">
        <f t="shared" si="1274"/>
        <v>13</v>
      </c>
    </row>
    <row r="81569" spans="1:6" x14ac:dyDescent="0.3">
      <c r="A81569" s="7">
        <v>247577</v>
      </c>
      <c r="B81569" s="7">
        <v>15139</v>
      </c>
      <c r="C81569" s="64">
        <v>44382.543877022654</v>
      </c>
      <c r="D81569" s="7">
        <v>408587</v>
      </c>
      <c r="E81569" s="64">
        <f>VLOOKUP('Просмотры (дано)'!B81569,'Подписчики (дано)'!A:C,3,0)</f>
        <v>44310.522508974362</v>
      </c>
      <c r="F81569" s="7">
        <f t="shared" si="1274"/>
        <v>13</v>
      </c>
    </row>
    <row r="81570" spans="1:6" x14ac:dyDescent="0.3">
      <c r="A81570" s="7">
        <v>247580</v>
      </c>
      <c r="B81570" s="7">
        <v>80126</v>
      </c>
      <c r="C81570" s="64">
        <v>44382.54468608414</v>
      </c>
      <c r="D81570" s="7">
        <v>86587</v>
      </c>
      <c r="E81570" s="64">
        <f>VLOOKUP('Просмотры (дано)'!B81570,'Подписчики (дано)'!A:C,3,0)</f>
        <v>44304.64208742878</v>
      </c>
      <c r="F81570" s="7">
        <f t="shared" si="1274"/>
        <v>13</v>
      </c>
    </row>
    <row r="81571" spans="1:6" x14ac:dyDescent="0.3">
      <c r="A81571" s="7">
        <v>247582</v>
      </c>
      <c r="B81571" s="7">
        <v>101750</v>
      </c>
      <c r="C81571" s="64">
        <v>44382.545090614884</v>
      </c>
      <c r="D81571" s="7">
        <v>411922</v>
      </c>
      <c r="E81571" s="64">
        <f>VLOOKUP('Просмотры (дано)'!B81571,'Подписчики (дано)'!A:C,3,0)</f>
        <v>44367.688541595438</v>
      </c>
      <c r="F81571" s="7">
        <f t="shared" si="1274"/>
        <v>13</v>
      </c>
    </row>
    <row r="81572" spans="1:6" x14ac:dyDescent="0.3">
      <c r="A81572" s="7">
        <v>247584</v>
      </c>
      <c r="B81572" s="7">
        <v>146005</v>
      </c>
      <c r="C81572" s="64">
        <v>44382.54589967637</v>
      </c>
      <c r="D81572" s="7">
        <v>154256</v>
      </c>
      <c r="E81572" s="64">
        <f>VLOOKUP('Просмотры (дано)'!B81572,'Подписчики (дано)'!A:C,3,0)</f>
        <v>44372.870097435902</v>
      </c>
      <c r="F81572" s="7">
        <f t="shared" si="1274"/>
        <v>13</v>
      </c>
    </row>
    <row r="81573" spans="1:6" x14ac:dyDescent="0.3">
      <c r="A81573" s="7">
        <v>247587</v>
      </c>
      <c r="B81573" s="7">
        <v>55538</v>
      </c>
      <c r="C81573" s="64">
        <v>44382.545899676377</v>
      </c>
      <c r="D81573" s="7">
        <v>158978</v>
      </c>
      <c r="E81573" s="64">
        <f>VLOOKUP('Просмотры (дано)'!B81573,'Подписчики (дано)'!A:C,3,0)</f>
        <v>44300.463614886037</v>
      </c>
      <c r="F81573" s="7">
        <f t="shared" si="1274"/>
        <v>13</v>
      </c>
    </row>
    <row r="81574" spans="1:6" x14ac:dyDescent="0.3">
      <c r="A81574" s="7">
        <v>247588</v>
      </c>
      <c r="B81574" s="7">
        <v>290305</v>
      </c>
      <c r="C81574" s="64">
        <v>44382.546304207121</v>
      </c>
      <c r="D81574" s="7">
        <v>42035</v>
      </c>
      <c r="E81574" s="64">
        <f>VLOOKUP('Просмотры (дано)'!B81574,'Подписчики (дано)'!A:C,3,0)</f>
        <v>44341.365031908834</v>
      </c>
      <c r="F81574" s="7">
        <f t="shared" si="1274"/>
        <v>13</v>
      </c>
    </row>
    <row r="81575" spans="1:6" x14ac:dyDescent="0.3">
      <c r="A81575" s="7">
        <v>247589</v>
      </c>
      <c r="B81575" s="7">
        <v>140642</v>
      </c>
      <c r="C81575" s="64">
        <v>44382.547113268607</v>
      </c>
      <c r="D81575" s="7">
        <v>250679</v>
      </c>
      <c r="E81575" s="64">
        <f>VLOOKUP('Просмотры (дано)'!B81575,'Подписчики (дано)'!A:C,3,0)</f>
        <v>44343.436865883195</v>
      </c>
      <c r="F81575" s="7">
        <f t="shared" si="1274"/>
        <v>13</v>
      </c>
    </row>
    <row r="81576" spans="1:6" x14ac:dyDescent="0.3">
      <c r="A81576" s="7">
        <v>247593</v>
      </c>
      <c r="B81576" s="7">
        <v>205754</v>
      </c>
      <c r="C81576" s="64">
        <v>44382.547113268607</v>
      </c>
      <c r="D81576" s="7">
        <v>250679</v>
      </c>
      <c r="E81576" s="64">
        <f>VLOOKUP('Просмотры (дано)'!B81576,'Подписчики (дано)'!A:C,3,0)</f>
        <v>44314.438696972938</v>
      </c>
      <c r="F81576" s="7">
        <f t="shared" si="1274"/>
        <v>13</v>
      </c>
    </row>
    <row r="81577" spans="1:6" x14ac:dyDescent="0.3">
      <c r="A81577" s="7">
        <v>247597</v>
      </c>
      <c r="B81577" s="7">
        <v>142811</v>
      </c>
      <c r="C81577" s="64">
        <v>44382.54751779935</v>
      </c>
      <c r="D81577" s="7">
        <v>230507</v>
      </c>
      <c r="E81577" s="64">
        <f>VLOOKUP('Просмотры (дано)'!B81577,'Подписчики (дано)'!A:C,3,0)</f>
        <v>44382.016584686608</v>
      </c>
      <c r="F81577" s="7">
        <f t="shared" si="1274"/>
        <v>13</v>
      </c>
    </row>
    <row r="81578" spans="1:6" x14ac:dyDescent="0.3">
      <c r="A81578" s="7">
        <v>247602</v>
      </c>
      <c r="B81578" s="7">
        <v>250563</v>
      </c>
      <c r="C81578" s="64">
        <v>44382.547922330094</v>
      </c>
      <c r="D81578" s="7">
        <v>343712</v>
      </c>
      <c r="E81578" s="64">
        <f>VLOOKUP('Просмотры (дано)'!B81578,'Подписчики (дано)'!A:C,3,0)</f>
        <v>44296.144639494305</v>
      </c>
      <c r="F81578" s="7">
        <f t="shared" si="1274"/>
        <v>13</v>
      </c>
    </row>
    <row r="81579" spans="1:6" x14ac:dyDescent="0.3">
      <c r="A81579" s="7">
        <v>247607</v>
      </c>
      <c r="B81579" s="7">
        <v>191051</v>
      </c>
      <c r="C81579" s="64">
        <v>44382.548731391587</v>
      </c>
      <c r="D81579" s="7">
        <v>214668</v>
      </c>
      <c r="E81579" s="64">
        <f>VLOOKUP('Просмотры (дано)'!B81579,'Подписчики (дано)'!A:C,3,0)</f>
        <v>44378.04850897436</v>
      </c>
      <c r="F81579" s="7">
        <f t="shared" si="1274"/>
        <v>13</v>
      </c>
    </row>
    <row r="81580" spans="1:6" x14ac:dyDescent="0.3">
      <c r="A81580" s="7">
        <v>247610</v>
      </c>
      <c r="B81580" s="7">
        <v>296047</v>
      </c>
      <c r="C81580" s="64">
        <v>44382.549944983817</v>
      </c>
      <c r="D81580" s="7">
        <v>7137</v>
      </c>
      <c r="E81580" s="64">
        <f>VLOOKUP('Просмотры (дано)'!B81580,'Подписчики (дано)'!A:C,3,0)</f>
        <v>44307.016735541307</v>
      </c>
      <c r="F81580" s="7">
        <f t="shared" si="1274"/>
        <v>13</v>
      </c>
    </row>
    <row r="81581" spans="1:6" x14ac:dyDescent="0.3">
      <c r="A81581" s="7">
        <v>247613</v>
      </c>
      <c r="B81581" s="7">
        <v>184282</v>
      </c>
      <c r="C81581" s="64">
        <v>44382.55034951456</v>
      </c>
      <c r="D81581" s="7">
        <v>466283</v>
      </c>
      <c r="E81581" s="64">
        <f>VLOOKUP('Просмотры (дано)'!B81581,'Подписчики (дано)'!A:C,3,0)</f>
        <v>44323.259267770656</v>
      </c>
      <c r="F81581" s="7">
        <f t="shared" si="1274"/>
        <v>13</v>
      </c>
    </row>
    <row r="81582" spans="1:6" x14ac:dyDescent="0.3">
      <c r="A81582" s="7">
        <v>247617</v>
      </c>
      <c r="B81582" s="7">
        <v>310932</v>
      </c>
      <c r="C81582" s="64">
        <v>44382.551158576047</v>
      </c>
      <c r="D81582" s="7">
        <v>250679</v>
      </c>
      <c r="E81582" s="64">
        <f>VLOOKUP('Просмотры (дано)'!B81582,'Подписчики (дано)'!A:C,3,0)</f>
        <v>44375.311960149571</v>
      </c>
      <c r="F81582" s="7">
        <f t="shared" si="1274"/>
        <v>13</v>
      </c>
    </row>
    <row r="81583" spans="1:6" x14ac:dyDescent="0.3">
      <c r="A81583" s="7">
        <v>247621</v>
      </c>
      <c r="B81583" s="7">
        <v>83498</v>
      </c>
      <c r="C81583" s="64">
        <v>44382.553181229778</v>
      </c>
      <c r="D81583" s="7">
        <v>341333</v>
      </c>
      <c r="E81583" s="64">
        <f>VLOOKUP('Просмотры (дано)'!B81583,'Подписчики (дано)'!A:C,3,0)</f>
        <v>44371.916330982909</v>
      </c>
      <c r="F81583" s="7">
        <f t="shared" si="1274"/>
        <v>13</v>
      </c>
    </row>
    <row r="81584" spans="1:6" x14ac:dyDescent="0.3">
      <c r="A81584" s="7">
        <v>247623</v>
      </c>
      <c r="B81584" s="7">
        <v>68889</v>
      </c>
      <c r="C81584" s="64">
        <v>44382.553990291264</v>
      </c>
      <c r="D81584" s="7">
        <v>194137</v>
      </c>
      <c r="E81584" s="64">
        <f>VLOOKUP('Просмотры (дано)'!B81584,'Подписчики (дано)'!A:C,3,0)</f>
        <v>44315.820287428774</v>
      </c>
      <c r="F81584" s="7">
        <f t="shared" si="1274"/>
        <v>13</v>
      </c>
    </row>
    <row r="81585" spans="1:6" x14ac:dyDescent="0.3">
      <c r="A81585" s="7">
        <v>247624</v>
      </c>
      <c r="B81585" s="7">
        <v>131658</v>
      </c>
      <c r="C81585" s="64">
        <v>44382.554799352751</v>
      </c>
      <c r="D81585" s="7">
        <v>155428</v>
      </c>
      <c r="E81585" s="64">
        <f>VLOOKUP('Просмотры (дано)'!B81585,'Подписчики (дано)'!A:C,3,0)</f>
        <v>44376.050651531339</v>
      </c>
      <c r="F81585" s="7">
        <f t="shared" si="1274"/>
        <v>13</v>
      </c>
    </row>
    <row r="81586" spans="1:6" x14ac:dyDescent="0.3">
      <c r="A81586" s="7">
        <v>247626</v>
      </c>
      <c r="B81586" s="7">
        <v>259855</v>
      </c>
      <c r="C81586" s="64">
        <v>44382.554799352751</v>
      </c>
      <c r="D81586" s="7">
        <v>74870</v>
      </c>
      <c r="E81586" s="64">
        <f>VLOOKUP('Просмотры (дано)'!B81586,'Подписчики (дано)'!A:C,3,0)</f>
        <v>44373.171718945865</v>
      </c>
      <c r="F81586" s="7">
        <f t="shared" si="1274"/>
        <v>13</v>
      </c>
    </row>
    <row r="81587" spans="1:6" x14ac:dyDescent="0.3">
      <c r="A81587" s="7">
        <v>247628</v>
      </c>
      <c r="B81587" s="7">
        <v>229459</v>
      </c>
      <c r="C81587" s="64">
        <v>44382.555203883494</v>
      </c>
      <c r="D81587" s="7">
        <v>217497</v>
      </c>
      <c r="E81587" s="64">
        <f>VLOOKUP('Просмотры (дано)'!B81587,'Подписчики (дано)'!A:C,3,0)</f>
        <v>44311.031218910255</v>
      </c>
      <c r="F81587" s="7">
        <f t="shared" si="1274"/>
        <v>13</v>
      </c>
    </row>
    <row r="81588" spans="1:6" x14ac:dyDescent="0.3">
      <c r="A81588" s="7">
        <v>247632</v>
      </c>
      <c r="B81588" s="7">
        <v>317240</v>
      </c>
      <c r="C81588" s="64">
        <v>44382.55601294498</v>
      </c>
      <c r="D81588" s="7">
        <v>132699</v>
      </c>
      <c r="E81588" s="64">
        <f>VLOOKUP('Просмотры (дано)'!B81588,'Подписчики (дано)'!A:C,3,0)</f>
        <v>44315.554149537042</v>
      </c>
      <c r="F81588" s="7">
        <f t="shared" si="1274"/>
        <v>13</v>
      </c>
    </row>
    <row r="81589" spans="1:6" x14ac:dyDescent="0.3">
      <c r="A81589" s="7">
        <v>247635</v>
      </c>
      <c r="B81589" s="7">
        <v>347692</v>
      </c>
      <c r="C81589" s="64">
        <v>44382.55601294498</v>
      </c>
      <c r="D81589" s="7">
        <v>227775</v>
      </c>
      <c r="E81589" s="64">
        <f>VLOOKUP('Просмотры (дано)'!B81589,'Подписчики (дано)'!A:C,3,0)</f>
        <v>44380.16112621082</v>
      </c>
      <c r="F81589" s="7">
        <f t="shared" si="1274"/>
        <v>13</v>
      </c>
    </row>
    <row r="81590" spans="1:6" x14ac:dyDescent="0.3">
      <c r="A81590" s="7">
        <v>247640</v>
      </c>
      <c r="B81590" s="7">
        <v>143392</v>
      </c>
      <c r="C81590" s="64">
        <v>44382.557226537218</v>
      </c>
      <c r="D81590" s="7">
        <v>227775</v>
      </c>
      <c r="E81590" s="64">
        <f>VLOOKUP('Просмотры (дано)'!B81590,'Подписчики (дано)'!A:C,3,0)</f>
        <v>44341.309745263527</v>
      </c>
      <c r="F81590" s="7">
        <f t="shared" si="1274"/>
        <v>13</v>
      </c>
    </row>
    <row r="81591" spans="1:6" x14ac:dyDescent="0.3">
      <c r="A81591" s="7">
        <v>247645</v>
      </c>
      <c r="B81591" s="7">
        <v>184870</v>
      </c>
      <c r="C81591" s="64">
        <v>44382.558844660191</v>
      </c>
      <c r="D81591" s="7">
        <v>114057</v>
      </c>
      <c r="E81591" s="64">
        <f>VLOOKUP('Просмотры (дано)'!B81591,'Подписчики (дано)'!A:C,3,0)</f>
        <v>44345.914048326209</v>
      </c>
      <c r="F81591" s="7">
        <f t="shared" si="1274"/>
        <v>13</v>
      </c>
    </row>
    <row r="81592" spans="1:6" x14ac:dyDescent="0.3">
      <c r="A81592" s="7">
        <v>247650</v>
      </c>
      <c r="B81592" s="7">
        <v>45163</v>
      </c>
      <c r="C81592" s="64">
        <v>44382.558844660198</v>
      </c>
      <c r="D81592" s="7">
        <v>411922</v>
      </c>
      <c r="E81592" s="64">
        <f>VLOOKUP('Просмотры (дано)'!B81592,'Подписчики (дано)'!A:C,3,0)</f>
        <v>44381.316796438754</v>
      </c>
      <c r="F81592" s="7">
        <f t="shared" si="1274"/>
        <v>13</v>
      </c>
    </row>
    <row r="81593" spans="1:6" x14ac:dyDescent="0.3">
      <c r="A81593" s="7">
        <v>247655</v>
      </c>
      <c r="B81593" s="7">
        <v>105859</v>
      </c>
      <c r="C81593" s="64">
        <v>44382.559249190941</v>
      </c>
      <c r="D81593" s="7">
        <v>411922</v>
      </c>
      <c r="E81593" s="64">
        <f>VLOOKUP('Просмотры (дано)'!B81593,'Подписчики (дано)'!A:C,3,0)</f>
        <v>44381.313201531339</v>
      </c>
      <c r="F81593" s="7">
        <f t="shared" si="1274"/>
        <v>13</v>
      </c>
    </row>
    <row r="81594" spans="1:6" x14ac:dyDescent="0.3">
      <c r="A81594" s="7">
        <v>247660</v>
      </c>
      <c r="B81594" s="7">
        <v>20924</v>
      </c>
      <c r="C81594" s="64">
        <v>44382.560867313914</v>
      </c>
      <c r="D81594" s="7">
        <v>39621</v>
      </c>
      <c r="E81594" s="64">
        <f>VLOOKUP('Просмотры (дано)'!B81594,'Подписчики (дано)'!A:C,3,0)</f>
        <v>44321.817819764954</v>
      </c>
      <c r="F81594" s="7">
        <f t="shared" si="1274"/>
        <v>13</v>
      </c>
    </row>
    <row r="81595" spans="1:6" x14ac:dyDescent="0.3">
      <c r="A81595" s="7">
        <v>247662</v>
      </c>
      <c r="B81595" s="7">
        <v>66772</v>
      </c>
      <c r="C81595" s="64">
        <v>44382.560867313914</v>
      </c>
      <c r="D81595" s="7">
        <v>326622</v>
      </c>
      <c r="E81595" s="64">
        <f>VLOOKUP('Просмотры (дано)'!B81595,'Подписчики (дано)'!A:C,3,0)</f>
        <v>44345.718148076921</v>
      </c>
      <c r="F81595" s="7">
        <f t="shared" si="1274"/>
        <v>13</v>
      </c>
    </row>
    <row r="81596" spans="1:6" x14ac:dyDescent="0.3">
      <c r="A81596" s="7">
        <v>247666</v>
      </c>
      <c r="B81596" s="7">
        <v>255553</v>
      </c>
      <c r="C81596" s="64">
        <v>44382.560867313914</v>
      </c>
      <c r="D81596" s="7">
        <v>251997</v>
      </c>
      <c r="E81596" s="64">
        <f>VLOOKUP('Просмотры (дано)'!B81596,'Подписчики (дано)'!A:C,3,0)</f>
        <v>44329.882318198004</v>
      </c>
      <c r="F81596" s="7">
        <f t="shared" si="1274"/>
        <v>13</v>
      </c>
    </row>
    <row r="81597" spans="1:6" x14ac:dyDescent="0.3">
      <c r="A81597" s="7">
        <v>247670</v>
      </c>
      <c r="B81597" s="7">
        <v>11353</v>
      </c>
      <c r="C81597" s="64">
        <v>44382.562080906151</v>
      </c>
      <c r="D81597" s="7">
        <v>401945</v>
      </c>
      <c r="E81597" s="64">
        <f>VLOOKUP('Просмотры (дано)'!B81597,'Подписчики (дано)'!A:C,3,0)</f>
        <v>44339.892209437327</v>
      </c>
      <c r="F81597" s="7">
        <f t="shared" si="1274"/>
        <v>13</v>
      </c>
    </row>
    <row r="81598" spans="1:6" x14ac:dyDescent="0.3">
      <c r="A81598" s="7">
        <v>247674</v>
      </c>
      <c r="B81598" s="7">
        <v>198486</v>
      </c>
      <c r="C81598" s="64">
        <v>44382.563294498381</v>
      </c>
      <c r="D81598" s="7">
        <v>40767</v>
      </c>
      <c r="E81598" s="64">
        <f>VLOOKUP('Просмотры (дано)'!B81598,'Подписчики (дано)'!A:C,3,0)</f>
        <v>44368.540594622507</v>
      </c>
      <c r="F81598" s="7">
        <f t="shared" si="1274"/>
        <v>13</v>
      </c>
    </row>
    <row r="81599" spans="1:6" x14ac:dyDescent="0.3">
      <c r="A81599" s="7">
        <v>247678</v>
      </c>
      <c r="B81599" s="7">
        <v>16805</v>
      </c>
      <c r="C81599" s="64">
        <v>44382.563699029124</v>
      </c>
      <c r="D81599" s="7">
        <v>158978</v>
      </c>
      <c r="E81599" s="64">
        <f>VLOOKUP('Просмотры (дано)'!B81599,'Подписчики (дано)'!A:C,3,0)</f>
        <v>44348.960430519939</v>
      </c>
      <c r="F81599" s="7">
        <f t="shared" si="1274"/>
        <v>13</v>
      </c>
    </row>
    <row r="81600" spans="1:6" x14ac:dyDescent="0.3">
      <c r="A81600" s="7">
        <v>247679</v>
      </c>
      <c r="B81600" s="7">
        <v>227382</v>
      </c>
      <c r="C81600" s="64">
        <v>44382.563699029131</v>
      </c>
      <c r="D81600" s="7">
        <v>108961</v>
      </c>
      <c r="E81600" s="64">
        <f>VLOOKUP('Просмотры (дано)'!B81600,'Подписчики (дано)'!A:C,3,0)</f>
        <v>44334.937741595437</v>
      </c>
      <c r="F81600" s="7">
        <f t="shared" si="1274"/>
        <v>13</v>
      </c>
    </row>
    <row r="81601" spans="1:6" x14ac:dyDescent="0.3">
      <c r="A81601" s="7">
        <v>247683</v>
      </c>
      <c r="B81601" s="7">
        <v>522</v>
      </c>
      <c r="C81601" s="64">
        <v>44382.564103559867</v>
      </c>
      <c r="D81601" s="7">
        <v>38370</v>
      </c>
      <c r="E81601" s="64">
        <f>VLOOKUP('Просмотры (дано)'!B81601,'Подписчики (дано)'!A:C,3,0)</f>
        <v>44339.17446680912</v>
      </c>
      <c r="F81601" s="7">
        <f t="shared" si="1274"/>
        <v>13</v>
      </c>
    </row>
    <row r="81602" spans="1:6" x14ac:dyDescent="0.3">
      <c r="A81602" s="7">
        <v>247688</v>
      </c>
      <c r="B81602" s="7">
        <v>38049</v>
      </c>
      <c r="C81602" s="64">
        <v>44382.565317152104</v>
      </c>
      <c r="D81602" s="7">
        <v>183565</v>
      </c>
      <c r="E81602" s="64">
        <f>VLOOKUP('Просмотры (дано)'!B81602,'Подписчики (дано)'!A:C,3,0)</f>
        <v>44369.692458938749</v>
      </c>
      <c r="F81602" s="7">
        <f t="shared" si="1274"/>
        <v>13</v>
      </c>
    </row>
    <row r="81603" spans="1:6" x14ac:dyDescent="0.3">
      <c r="A81603" s="7">
        <v>247691</v>
      </c>
      <c r="B81603" s="7">
        <v>39536</v>
      </c>
      <c r="C81603" s="64">
        <v>44382.565666666662</v>
      </c>
      <c r="D81603" s="7">
        <v>405774</v>
      </c>
      <c r="E81603" s="64">
        <f>VLOOKUP('Просмотры (дано)'!B81603,'Подписчики (дано)'!A:C,3,0)</f>
        <v>44372.588122150999</v>
      </c>
      <c r="F81603" s="7">
        <f t="shared" ref="F81603:F81666" si="1275">HOUR(C81603)</f>
        <v>13</v>
      </c>
    </row>
    <row r="81604" spans="1:6" x14ac:dyDescent="0.3">
      <c r="A81604" s="7">
        <v>247694</v>
      </c>
      <c r="B81604" s="7">
        <v>137543</v>
      </c>
      <c r="C81604" s="64">
        <v>44382.565721682848</v>
      </c>
      <c r="D81604" s="7">
        <v>470762</v>
      </c>
      <c r="E81604" s="64">
        <f>VLOOKUP('Просмотры (дано)'!B81604,'Подписчики (дано)'!A:C,3,0)</f>
        <v>44329.776708475787</v>
      </c>
      <c r="F81604" s="7">
        <f t="shared" si="1275"/>
        <v>13</v>
      </c>
    </row>
    <row r="81605" spans="1:6" x14ac:dyDescent="0.3">
      <c r="A81605" s="7">
        <v>247699</v>
      </c>
      <c r="B81605" s="7">
        <v>263373</v>
      </c>
      <c r="C81605" s="64">
        <v>44382.565721682848</v>
      </c>
      <c r="D81605" s="7">
        <v>230507</v>
      </c>
      <c r="E81605" s="64">
        <f>VLOOKUP('Просмотры (дано)'!B81605,'Подписчики (дано)'!A:C,3,0)</f>
        <v>44342.165613853271</v>
      </c>
      <c r="F81605" s="7">
        <f t="shared" si="1275"/>
        <v>13</v>
      </c>
    </row>
    <row r="81606" spans="1:6" x14ac:dyDescent="0.3">
      <c r="A81606" s="7">
        <v>247703</v>
      </c>
      <c r="B81606" s="7">
        <v>274329</v>
      </c>
      <c r="C81606" s="64">
        <v>44382.567339805821</v>
      </c>
      <c r="D81606" s="7">
        <v>440113</v>
      </c>
      <c r="E81606" s="64">
        <f>VLOOKUP('Просмотры (дано)'!B81606,'Подписчики (дано)'!A:C,3,0)</f>
        <v>44381.835130270658</v>
      </c>
      <c r="F81606" s="7">
        <f t="shared" si="1275"/>
        <v>13</v>
      </c>
    </row>
    <row r="81607" spans="1:6" x14ac:dyDescent="0.3">
      <c r="A81607" s="7">
        <v>247707</v>
      </c>
      <c r="B81607" s="7">
        <v>65260</v>
      </c>
      <c r="C81607" s="64">
        <v>44382.567744336571</v>
      </c>
      <c r="D81607" s="7">
        <v>77304</v>
      </c>
      <c r="E81607" s="64">
        <f>VLOOKUP('Просмотры (дано)'!B81607,'Подписчики (дано)'!A:C,3,0)</f>
        <v>44374.908561217955</v>
      </c>
      <c r="F81607" s="7">
        <f t="shared" si="1275"/>
        <v>13</v>
      </c>
    </row>
    <row r="81608" spans="1:6" x14ac:dyDescent="0.3">
      <c r="A81608" s="7">
        <v>247712</v>
      </c>
      <c r="B81608" s="7">
        <v>251118</v>
      </c>
      <c r="C81608" s="64">
        <v>44382.568957928801</v>
      </c>
      <c r="D81608" s="7">
        <v>250679</v>
      </c>
      <c r="E81608" s="64">
        <f>VLOOKUP('Просмотры (дано)'!B81608,'Подписчики (дано)'!A:C,3,0)</f>
        <v>44371.533087642456</v>
      </c>
      <c r="F81608" s="7">
        <f t="shared" si="1275"/>
        <v>13</v>
      </c>
    </row>
    <row r="81609" spans="1:6" x14ac:dyDescent="0.3">
      <c r="A81609" s="7">
        <v>247717</v>
      </c>
      <c r="B81609" s="7">
        <v>49751</v>
      </c>
      <c r="C81609" s="64">
        <v>44382.569333333333</v>
      </c>
      <c r="D81609" s="7">
        <v>473323</v>
      </c>
      <c r="E81609" s="64">
        <f>VLOOKUP('Просмотры (дано)'!B81609,'Подписчики (дано)'!A:C,3,0)</f>
        <v>44309.092931873216</v>
      </c>
      <c r="F81609" s="7">
        <f t="shared" si="1275"/>
        <v>13</v>
      </c>
    </row>
    <row r="81610" spans="1:6" x14ac:dyDescent="0.3">
      <c r="A81610" s="7">
        <v>247722</v>
      </c>
      <c r="B81610" s="7">
        <v>207014</v>
      </c>
      <c r="C81610" s="64">
        <v>44382.570576051774</v>
      </c>
      <c r="D81610" s="7">
        <v>227775</v>
      </c>
      <c r="E81610" s="64">
        <f>VLOOKUP('Просмотры (дано)'!B81610,'Подписчики (дано)'!A:C,3,0)</f>
        <v>44340.442745263528</v>
      </c>
      <c r="F81610" s="7">
        <f t="shared" si="1275"/>
        <v>13</v>
      </c>
    </row>
    <row r="81611" spans="1:6" x14ac:dyDescent="0.3">
      <c r="A81611" s="7">
        <v>247723</v>
      </c>
      <c r="B81611" s="7">
        <v>117682</v>
      </c>
      <c r="C81611" s="64">
        <v>44382.570980582524</v>
      </c>
      <c r="D81611" s="7">
        <v>194335</v>
      </c>
      <c r="E81611" s="64">
        <f>VLOOKUP('Просмотры (дано)'!B81611,'Подписчики (дано)'!A:C,3,0)</f>
        <v>44345.526413888889</v>
      </c>
      <c r="F81611" s="7">
        <f t="shared" si="1275"/>
        <v>13</v>
      </c>
    </row>
    <row r="81612" spans="1:6" x14ac:dyDescent="0.3">
      <c r="A81612" s="7">
        <v>247727</v>
      </c>
      <c r="B81612" s="7">
        <v>218761</v>
      </c>
      <c r="C81612" s="64">
        <v>44382.570980582524</v>
      </c>
      <c r="D81612" s="7">
        <v>332057</v>
      </c>
      <c r="E81612" s="64">
        <f>VLOOKUP('Просмотры (дано)'!B81612,'Подписчики (дано)'!A:C,3,0)</f>
        <v>44346.045222186607</v>
      </c>
      <c r="F81612" s="7">
        <f t="shared" si="1275"/>
        <v>13</v>
      </c>
    </row>
    <row r="81613" spans="1:6" x14ac:dyDescent="0.3">
      <c r="A81613" s="7">
        <v>247728</v>
      </c>
      <c r="B81613" s="7">
        <v>210302</v>
      </c>
      <c r="C81613" s="64">
        <v>44382.572666666667</v>
      </c>
      <c r="D81613" s="7">
        <v>343491</v>
      </c>
      <c r="E81613" s="64">
        <f>VLOOKUP('Просмотры (дано)'!B81613,'Подписчики (дано)'!A:C,3,0)</f>
        <v>44313.041310363253</v>
      </c>
      <c r="F81613" s="7">
        <f t="shared" si="1275"/>
        <v>13</v>
      </c>
    </row>
    <row r="81614" spans="1:6" x14ac:dyDescent="0.3">
      <c r="A81614" s="7">
        <v>247731</v>
      </c>
      <c r="B81614" s="7">
        <v>753</v>
      </c>
      <c r="C81614" s="64">
        <v>44382.573003236241</v>
      </c>
      <c r="D81614" s="7">
        <v>153808</v>
      </c>
      <c r="E81614" s="64">
        <f>VLOOKUP('Просмотры (дано)'!B81614,'Подписчики (дано)'!A:C,3,0)</f>
        <v>44373.283719586892</v>
      </c>
      <c r="F81614" s="7">
        <f t="shared" si="1275"/>
        <v>13</v>
      </c>
    </row>
    <row r="81615" spans="1:6" x14ac:dyDescent="0.3">
      <c r="A81615" s="7">
        <v>247733</v>
      </c>
      <c r="B81615" s="7">
        <v>297141</v>
      </c>
      <c r="C81615" s="64">
        <v>44382.573003236248</v>
      </c>
      <c r="D81615" s="7">
        <v>60239</v>
      </c>
      <c r="E81615" s="64">
        <f>VLOOKUP('Просмотры (дано)'!B81615,'Подписчики (дано)'!A:C,3,0)</f>
        <v>44382.329728454424</v>
      </c>
      <c r="F81615" s="7">
        <f t="shared" si="1275"/>
        <v>13</v>
      </c>
    </row>
    <row r="81616" spans="1:6" x14ac:dyDescent="0.3">
      <c r="A81616" s="7">
        <v>247736</v>
      </c>
      <c r="B81616" s="7">
        <v>253426</v>
      </c>
      <c r="C81616" s="64">
        <v>44382.573407766991</v>
      </c>
      <c r="D81616" s="7">
        <v>15669</v>
      </c>
      <c r="E81616" s="64">
        <f>VLOOKUP('Просмотры (дано)'!B81616,'Подписчики (дано)'!A:C,3,0)</f>
        <v>44374.957321937327</v>
      </c>
      <c r="F81616" s="7">
        <f t="shared" si="1275"/>
        <v>13</v>
      </c>
    </row>
    <row r="81617" spans="1:6" x14ac:dyDescent="0.3">
      <c r="A81617" s="7">
        <v>247739</v>
      </c>
      <c r="B81617" s="7">
        <v>7696</v>
      </c>
      <c r="C81617" s="64">
        <v>44382.574216828478</v>
      </c>
      <c r="D81617" s="7">
        <v>261956</v>
      </c>
      <c r="E81617" s="64">
        <f>VLOOKUP('Просмотры (дано)'!B81617,'Подписчики (дано)'!A:C,3,0)</f>
        <v>44373.526557870369</v>
      </c>
      <c r="F81617" s="7">
        <f t="shared" si="1275"/>
        <v>13</v>
      </c>
    </row>
    <row r="81618" spans="1:6" x14ac:dyDescent="0.3">
      <c r="A81618" s="7">
        <v>247744</v>
      </c>
      <c r="B81618" s="7">
        <v>175170</v>
      </c>
      <c r="C81618" s="64">
        <v>44382.574216828478</v>
      </c>
      <c r="D81618" s="7">
        <v>158978</v>
      </c>
      <c r="E81618" s="64">
        <f>VLOOKUP('Просмотры (дано)'!B81618,'Подписчики (дано)'!A:C,3,0)</f>
        <v>44373.141169408831</v>
      </c>
      <c r="F81618" s="7">
        <f t="shared" si="1275"/>
        <v>13</v>
      </c>
    </row>
    <row r="81619" spans="1:6" x14ac:dyDescent="0.3">
      <c r="A81619" s="7">
        <v>247746</v>
      </c>
      <c r="B81619" s="7">
        <v>246013</v>
      </c>
      <c r="C81619" s="64">
        <v>44382.574333333338</v>
      </c>
      <c r="D81619" s="7">
        <v>264480</v>
      </c>
      <c r="E81619" s="64">
        <f>VLOOKUP('Просмотры (дано)'!B81619,'Подписчики (дано)'!A:C,3,0)</f>
        <v>44300.118207763531</v>
      </c>
      <c r="F81619" s="7">
        <f t="shared" si="1275"/>
        <v>13</v>
      </c>
    </row>
    <row r="81620" spans="1:6" x14ac:dyDescent="0.3">
      <c r="A81620" s="7">
        <v>247749</v>
      </c>
      <c r="B81620" s="7">
        <v>57378</v>
      </c>
      <c r="C81620" s="64">
        <v>44382.575025889972</v>
      </c>
      <c r="D81620" s="7">
        <v>214224</v>
      </c>
      <c r="E81620" s="64">
        <f>VLOOKUP('Просмотры (дано)'!B81620,'Подписчики (дано)'!A:C,3,0)</f>
        <v>44306.98521331908</v>
      </c>
      <c r="F81620" s="7">
        <f t="shared" si="1275"/>
        <v>13</v>
      </c>
    </row>
    <row r="81621" spans="1:6" x14ac:dyDescent="0.3">
      <c r="A81621" s="7">
        <v>247752</v>
      </c>
      <c r="B81621" s="7">
        <v>54101</v>
      </c>
      <c r="C81621" s="64">
        <v>44382.575430420708</v>
      </c>
      <c r="D81621" s="7">
        <v>411922</v>
      </c>
      <c r="E81621" s="64">
        <f>VLOOKUP('Просмотры (дано)'!B81621,'Подписчики (дано)'!A:C,3,0)</f>
        <v>44376.089721011398</v>
      </c>
      <c r="F81621" s="7">
        <f t="shared" si="1275"/>
        <v>13</v>
      </c>
    </row>
    <row r="81622" spans="1:6" x14ac:dyDescent="0.3">
      <c r="A81622" s="7">
        <v>247756</v>
      </c>
      <c r="B81622" s="7">
        <v>3495</v>
      </c>
      <c r="C81622" s="64">
        <v>44382.575666666664</v>
      </c>
      <c r="D81622" s="7">
        <v>407273</v>
      </c>
      <c r="E81622" s="64">
        <f>VLOOKUP('Просмотры (дано)'!B81622,'Подписчики (дано)'!A:C,3,0)</f>
        <v>44351.866336752144</v>
      </c>
      <c r="F81622" s="7">
        <f t="shared" si="1275"/>
        <v>13</v>
      </c>
    </row>
    <row r="81623" spans="1:6" x14ac:dyDescent="0.3">
      <c r="A81623" s="7">
        <v>247761</v>
      </c>
      <c r="B81623" s="7">
        <v>31043</v>
      </c>
      <c r="C81623" s="64">
        <v>44382.575834951458</v>
      </c>
      <c r="D81623" s="7">
        <v>146115</v>
      </c>
      <c r="E81623" s="64">
        <f>VLOOKUP('Просмотры (дано)'!B81623,'Подписчики (дано)'!A:C,3,0)</f>
        <v>44372.815792984329</v>
      </c>
      <c r="F81623" s="7">
        <f t="shared" si="1275"/>
        <v>13</v>
      </c>
    </row>
    <row r="81624" spans="1:6" x14ac:dyDescent="0.3">
      <c r="A81624" s="7">
        <v>247764</v>
      </c>
      <c r="B81624" s="7">
        <v>184572</v>
      </c>
      <c r="C81624" s="64">
        <v>44382.576000000001</v>
      </c>
      <c r="D81624" s="7">
        <v>351192</v>
      </c>
      <c r="E81624" s="64">
        <f>VLOOKUP('Просмотры (дано)'!B81624,'Подписчики (дано)'!A:C,3,0)</f>
        <v>44316.797834437319</v>
      </c>
      <c r="F81624" s="7">
        <f t="shared" si="1275"/>
        <v>13</v>
      </c>
    </row>
    <row r="81625" spans="1:6" x14ac:dyDescent="0.3">
      <c r="A81625" s="7">
        <v>247768</v>
      </c>
      <c r="B81625" s="7">
        <v>139305</v>
      </c>
      <c r="C81625" s="64">
        <v>44382.576239482201</v>
      </c>
      <c r="D81625" s="7">
        <v>422610</v>
      </c>
      <c r="E81625" s="64">
        <f>VLOOKUP('Просмотры (дано)'!B81625,'Подписчики (дано)'!A:C,3,0)</f>
        <v>44381.821930733626</v>
      </c>
      <c r="F81625" s="7">
        <f t="shared" si="1275"/>
        <v>13</v>
      </c>
    </row>
    <row r="81626" spans="1:6" x14ac:dyDescent="0.3">
      <c r="A81626" s="7">
        <v>247773</v>
      </c>
      <c r="B81626" s="7">
        <v>204133</v>
      </c>
      <c r="C81626" s="64">
        <v>44382.576644012945</v>
      </c>
      <c r="D81626" s="7">
        <v>347008</v>
      </c>
      <c r="E81626" s="64">
        <f>VLOOKUP('Просмотры (дано)'!B81626,'Подписчики (дано)'!A:C,3,0)</f>
        <v>44340.46951356838</v>
      </c>
      <c r="F81626" s="7">
        <f t="shared" si="1275"/>
        <v>13</v>
      </c>
    </row>
    <row r="81627" spans="1:6" x14ac:dyDescent="0.3">
      <c r="A81627" s="7">
        <v>247777</v>
      </c>
      <c r="B81627" s="7">
        <v>216548</v>
      </c>
      <c r="C81627" s="64">
        <v>44382.576644012945</v>
      </c>
      <c r="D81627" s="7">
        <v>411922</v>
      </c>
      <c r="E81627" s="64">
        <f>VLOOKUP('Просмотры (дано)'!B81627,'Подписчики (дано)'!A:C,3,0)</f>
        <v>44308.058194551282</v>
      </c>
      <c r="F81627" s="7">
        <f t="shared" si="1275"/>
        <v>13</v>
      </c>
    </row>
    <row r="81628" spans="1:6" x14ac:dyDescent="0.3">
      <c r="A81628" s="7">
        <v>247780</v>
      </c>
      <c r="B81628" s="7">
        <v>264009</v>
      </c>
      <c r="C81628" s="64">
        <v>44382.577453074431</v>
      </c>
      <c r="D81628" s="7">
        <v>351192</v>
      </c>
      <c r="E81628" s="64">
        <f>VLOOKUP('Просмотры (дано)'!B81628,'Подписчики (дано)'!A:C,3,0)</f>
        <v>44313.643698076921</v>
      </c>
      <c r="F81628" s="7">
        <f t="shared" si="1275"/>
        <v>13</v>
      </c>
    </row>
    <row r="81629" spans="1:6" x14ac:dyDescent="0.3">
      <c r="A81629" s="7">
        <v>247784</v>
      </c>
      <c r="B81629" s="7">
        <v>21792</v>
      </c>
      <c r="C81629" s="64">
        <v>44382.578262135925</v>
      </c>
      <c r="D81629" s="7">
        <v>125006</v>
      </c>
      <c r="E81629" s="64">
        <f>VLOOKUP('Просмотры (дано)'!B81629,'Подписчики (дано)'!A:C,3,0)</f>
        <v>44307.042982763531</v>
      </c>
      <c r="F81629" s="7">
        <f t="shared" si="1275"/>
        <v>13</v>
      </c>
    </row>
    <row r="81630" spans="1:6" x14ac:dyDescent="0.3">
      <c r="A81630" s="7">
        <v>247785</v>
      </c>
      <c r="B81630" s="7">
        <v>280071</v>
      </c>
      <c r="C81630" s="64">
        <v>44382.578262135925</v>
      </c>
      <c r="D81630" s="7">
        <v>477565</v>
      </c>
      <c r="E81630" s="64">
        <f>VLOOKUP('Просмотры (дано)'!B81630,'Подписчики (дано)'!A:C,3,0)</f>
        <v>44373.091377029916</v>
      </c>
      <c r="F81630" s="7">
        <f t="shared" si="1275"/>
        <v>13</v>
      </c>
    </row>
    <row r="81631" spans="1:6" x14ac:dyDescent="0.3">
      <c r="A81631" s="7">
        <v>247787</v>
      </c>
      <c r="B81631" s="7">
        <v>2372</v>
      </c>
      <c r="C81631" s="64">
        <v>44382.578666666661</v>
      </c>
      <c r="D81631" s="7">
        <v>153893</v>
      </c>
      <c r="E81631" s="64">
        <f>VLOOKUP('Просмотры (дано)'!B81631,'Подписчики (дано)'!A:C,3,0)</f>
        <v>44305.059921937325</v>
      </c>
      <c r="F81631" s="7">
        <f t="shared" si="1275"/>
        <v>13</v>
      </c>
    </row>
    <row r="81632" spans="1:6" x14ac:dyDescent="0.3">
      <c r="A81632" s="7">
        <v>247789</v>
      </c>
      <c r="B81632" s="7">
        <v>147237</v>
      </c>
      <c r="C81632" s="64">
        <v>44382.579475728155</v>
      </c>
      <c r="D81632" s="7">
        <v>86587</v>
      </c>
      <c r="E81632" s="64">
        <f>VLOOKUP('Просмотры (дано)'!B81632,'Подписчики (дано)'!A:C,3,0)</f>
        <v>44308.479107763531</v>
      </c>
      <c r="F81632" s="7">
        <f t="shared" si="1275"/>
        <v>13</v>
      </c>
    </row>
    <row r="81633" spans="1:6" x14ac:dyDescent="0.3">
      <c r="A81633" s="7">
        <v>247791</v>
      </c>
      <c r="B81633" s="7">
        <v>96923</v>
      </c>
      <c r="C81633" s="64">
        <v>44382.581498381878</v>
      </c>
      <c r="D81633" s="7">
        <v>3215</v>
      </c>
      <c r="E81633" s="64">
        <f>VLOOKUP('Просмотры (дано)'!B81633,'Подписчики (дано)'!A:C,3,0)</f>
        <v>44311.902449038462</v>
      </c>
      <c r="F81633" s="7">
        <f t="shared" si="1275"/>
        <v>13</v>
      </c>
    </row>
    <row r="81634" spans="1:6" x14ac:dyDescent="0.3">
      <c r="A81634" s="7">
        <v>247793</v>
      </c>
      <c r="B81634" s="7">
        <v>232825</v>
      </c>
      <c r="C81634" s="64">
        <v>44382.581498381878</v>
      </c>
      <c r="D81634" s="7">
        <v>180017</v>
      </c>
      <c r="E81634" s="64">
        <f>VLOOKUP('Просмотры (дано)'!B81634,'Подписчики (дано)'!A:C,3,0)</f>
        <v>44347.161628205125</v>
      </c>
      <c r="F81634" s="7">
        <f t="shared" si="1275"/>
        <v>13</v>
      </c>
    </row>
    <row r="81635" spans="1:6" x14ac:dyDescent="0.3">
      <c r="A81635" s="7">
        <v>247794</v>
      </c>
      <c r="B81635" s="7">
        <v>276968</v>
      </c>
      <c r="C81635" s="64">
        <v>44382.581498381878</v>
      </c>
      <c r="D81635" s="7">
        <v>397531</v>
      </c>
      <c r="E81635" s="64">
        <f>VLOOKUP('Просмотры (дано)'!B81635,'Подписчики (дано)'!A:C,3,0)</f>
        <v>44339.950529807698</v>
      </c>
      <c r="F81635" s="7">
        <f t="shared" si="1275"/>
        <v>13</v>
      </c>
    </row>
    <row r="81636" spans="1:6" x14ac:dyDescent="0.3">
      <c r="A81636" s="7">
        <v>247795</v>
      </c>
      <c r="B81636" s="7">
        <v>83890</v>
      </c>
      <c r="C81636" s="64">
        <v>44382.581902912621</v>
      </c>
      <c r="D81636" s="7">
        <v>117086</v>
      </c>
      <c r="E81636" s="64">
        <f>VLOOKUP('Просмотры (дано)'!B81636,'Подписчики (дано)'!A:C,3,0)</f>
        <v>44311.482551602567</v>
      </c>
      <c r="F81636" s="7">
        <f t="shared" si="1275"/>
        <v>13</v>
      </c>
    </row>
    <row r="81637" spans="1:6" x14ac:dyDescent="0.3">
      <c r="A81637" s="7">
        <v>247798</v>
      </c>
      <c r="B81637" s="7">
        <v>191681</v>
      </c>
      <c r="C81637" s="64">
        <v>44382.583521035594</v>
      </c>
      <c r="D81637" s="7">
        <v>244574</v>
      </c>
      <c r="E81637" s="64">
        <f>VLOOKUP('Просмотры (дано)'!B81637,'Подписчики (дано)'!A:C,3,0)</f>
        <v>44375.202467948715</v>
      </c>
      <c r="F81637" s="7">
        <f t="shared" si="1275"/>
        <v>14</v>
      </c>
    </row>
    <row r="81638" spans="1:6" x14ac:dyDescent="0.3">
      <c r="A81638" s="7">
        <v>247799</v>
      </c>
      <c r="B81638" s="7">
        <v>186742</v>
      </c>
      <c r="C81638" s="64">
        <v>44382.585139158575</v>
      </c>
      <c r="D81638" s="7">
        <v>226824</v>
      </c>
      <c r="E81638" s="64">
        <f>VLOOKUP('Просмотры (дано)'!B81638,'Подписчики (дано)'!A:C,3,0)</f>
        <v>44344.167861253569</v>
      </c>
      <c r="F81638" s="7">
        <f t="shared" si="1275"/>
        <v>14</v>
      </c>
    </row>
    <row r="81639" spans="1:6" x14ac:dyDescent="0.3">
      <c r="A81639" s="7">
        <v>247804</v>
      </c>
      <c r="B81639" s="7">
        <v>212901</v>
      </c>
      <c r="C81639" s="64">
        <v>44382.585543689318</v>
      </c>
      <c r="D81639" s="7">
        <v>343712</v>
      </c>
      <c r="E81639" s="64">
        <f>VLOOKUP('Просмотры (дано)'!B81639,'Подписчики (дано)'!A:C,3,0)</f>
        <v>44365.177918660971</v>
      </c>
      <c r="F81639" s="7">
        <f t="shared" si="1275"/>
        <v>14</v>
      </c>
    </row>
    <row r="81640" spans="1:6" x14ac:dyDescent="0.3">
      <c r="A81640" s="7">
        <v>247805</v>
      </c>
      <c r="B81640" s="7">
        <v>275593</v>
      </c>
      <c r="C81640" s="64">
        <v>44382.585543689318</v>
      </c>
      <c r="D81640" s="7">
        <v>250679</v>
      </c>
      <c r="E81640" s="64">
        <f>VLOOKUP('Просмотры (дано)'!B81640,'Подписчики (дано)'!A:C,3,0)</f>
        <v>44371.712942307699</v>
      </c>
      <c r="F81640" s="7">
        <f t="shared" si="1275"/>
        <v>14</v>
      </c>
    </row>
    <row r="81641" spans="1:6" x14ac:dyDescent="0.3">
      <c r="A81641" s="7">
        <v>247807</v>
      </c>
      <c r="B81641" s="7">
        <v>99502</v>
      </c>
      <c r="C81641" s="64">
        <v>44382.585666666666</v>
      </c>
      <c r="D81641" s="7">
        <v>242428</v>
      </c>
      <c r="E81641" s="64">
        <f>VLOOKUP('Просмотры (дано)'!B81641,'Подписчики (дано)'!A:C,3,0)</f>
        <v>44376.14537332621</v>
      </c>
      <c r="F81641" s="7">
        <f t="shared" si="1275"/>
        <v>14</v>
      </c>
    </row>
    <row r="81642" spans="1:6" x14ac:dyDescent="0.3">
      <c r="A81642" s="7">
        <v>247808</v>
      </c>
      <c r="B81642" s="7">
        <v>294785</v>
      </c>
      <c r="C81642" s="64">
        <v>44382.586352750812</v>
      </c>
      <c r="D81642" s="7">
        <v>296511</v>
      </c>
      <c r="E81642" s="64">
        <f>VLOOKUP('Просмотры (дано)'!B81642,'Подписчики (дано)'!A:C,3,0)</f>
        <v>44350.1706397792</v>
      </c>
      <c r="F81642" s="7">
        <f t="shared" si="1275"/>
        <v>14</v>
      </c>
    </row>
    <row r="81643" spans="1:6" x14ac:dyDescent="0.3">
      <c r="A81643" s="7">
        <v>247810</v>
      </c>
      <c r="B81643" s="7">
        <v>335556</v>
      </c>
      <c r="C81643" s="64">
        <v>44382.586352750812</v>
      </c>
      <c r="D81643" s="7">
        <v>274664</v>
      </c>
      <c r="E81643" s="64">
        <f>VLOOKUP('Просмотры (дано)'!B81643,'Подписчики (дано)'!A:C,3,0)</f>
        <v>44340.796315669511</v>
      </c>
      <c r="F81643" s="7">
        <f t="shared" si="1275"/>
        <v>14</v>
      </c>
    </row>
    <row r="81644" spans="1:6" x14ac:dyDescent="0.3">
      <c r="A81644" s="7">
        <v>247813</v>
      </c>
      <c r="B81644" s="7">
        <v>13148</v>
      </c>
      <c r="C81644" s="64">
        <v>44382.586757281555</v>
      </c>
      <c r="D81644" s="7">
        <v>250679</v>
      </c>
      <c r="E81644" s="64">
        <f>VLOOKUP('Просмотры (дано)'!B81644,'Подписчики (дано)'!A:C,3,0)</f>
        <v>44342.438623753565</v>
      </c>
      <c r="F81644" s="7">
        <f t="shared" si="1275"/>
        <v>14</v>
      </c>
    </row>
    <row r="81645" spans="1:6" x14ac:dyDescent="0.3">
      <c r="A81645" s="7">
        <v>247818</v>
      </c>
      <c r="B81645" s="7">
        <v>131951</v>
      </c>
      <c r="C81645" s="64">
        <v>44382.588375404528</v>
      </c>
      <c r="D81645" s="7">
        <v>304722</v>
      </c>
      <c r="E81645" s="64">
        <f>VLOOKUP('Просмотры (дано)'!B81645,'Подписчики (дано)'!A:C,3,0)</f>
        <v>44339.780158012822</v>
      </c>
      <c r="F81645" s="7">
        <f t="shared" si="1275"/>
        <v>14</v>
      </c>
    </row>
    <row r="81646" spans="1:6" x14ac:dyDescent="0.3">
      <c r="A81646" s="7">
        <v>247819</v>
      </c>
      <c r="B81646" s="7">
        <v>41411</v>
      </c>
      <c r="C81646" s="64">
        <v>44382.588779935279</v>
      </c>
      <c r="D81646" s="7">
        <v>250679</v>
      </c>
      <c r="E81646" s="64">
        <f>VLOOKUP('Просмотры (дано)'!B81646,'Подписчики (дано)'!A:C,3,0)</f>
        <v>44378.373928846158</v>
      </c>
      <c r="F81646" s="7">
        <f t="shared" si="1275"/>
        <v>14</v>
      </c>
    </row>
    <row r="81647" spans="1:6" x14ac:dyDescent="0.3">
      <c r="A81647" s="7">
        <v>247821</v>
      </c>
      <c r="B81647" s="7">
        <v>49971</v>
      </c>
      <c r="C81647" s="64">
        <v>44382.589</v>
      </c>
      <c r="D81647" s="7">
        <v>301748</v>
      </c>
      <c r="E81647" s="64">
        <f>VLOOKUP('Просмотры (дано)'!B81647,'Подписчики (дано)'!A:C,3,0)</f>
        <v>44295.300643660972</v>
      </c>
      <c r="F81647" s="7">
        <f t="shared" si="1275"/>
        <v>14</v>
      </c>
    </row>
    <row r="81648" spans="1:6" x14ac:dyDescent="0.3">
      <c r="A81648" s="7">
        <v>247826</v>
      </c>
      <c r="B81648" s="7">
        <v>16507</v>
      </c>
      <c r="C81648" s="64">
        <v>44382.589184466022</v>
      </c>
      <c r="D81648" s="7">
        <v>411922</v>
      </c>
      <c r="E81648" s="64">
        <f>VLOOKUP('Просмотры (дано)'!B81648,'Подписчики (дано)'!A:C,3,0)</f>
        <v>44310.959712428776</v>
      </c>
      <c r="F81648" s="7">
        <f t="shared" si="1275"/>
        <v>14</v>
      </c>
    </row>
    <row r="81649" spans="1:6" x14ac:dyDescent="0.3">
      <c r="A81649" s="7">
        <v>247829</v>
      </c>
      <c r="B81649" s="7">
        <v>90226</v>
      </c>
      <c r="C81649" s="64">
        <v>44382.591207119745</v>
      </c>
      <c r="D81649" s="7">
        <v>21760</v>
      </c>
      <c r="E81649" s="64">
        <f>VLOOKUP('Просмотры (дано)'!B81649,'Подписчики (дано)'!A:C,3,0)</f>
        <v>44374.796684437322</v>
      </c>
      <c r="F81649" s="7">
        <f t="shared" si="1275"/>
        <v>14</v>
      </c>
    </row>
    <row r="81650" spans="1:6" x14ac:dyDescent="0.3">
      <c r="A81650" s="7">
        <v>247832</v>
      </c>
      <c r="B81650" s="7">
        <v>189824</v>
      </c>
      <c r="C81650" s="64">
        <v>44382.591611650489</v>
      </c>
      <c r="D81650" s="7">
        <v>347434</v>
      </c>
      <c r="E81650" s="64">
        <f>VLOOKUP('Просмотры (дано)'!B81650,'Подписчики (дано)'!A:C,3,0)</f>
        <v>44343.184924216526</v>
      </c>
      <c r="F81650" s="7">
        <f t="shared" si="1275"/>
        <v>14</v>
      </c>
    </row>
    <row r="81651" spans="1:6" x14ac:dyDescent="0.3">
      <c r="A81651" s="7">
        <v>247834</v>
      </c>
      <c r="B81651" s="7">
        <v>97526</v>
      </c>
      <c r="C81651" s="64">
        <v>44382.592016181232</v>
      </c>
      <c r="D81651" s="7">
        <v>250679</v>
      </c>
      <c r="E81651" s="64">
        <f>VLOOKUP('Просмотры (дано)'!B81651,'Подписчики (дано)'!A:C,3,0)</f>
        <v>44371.592778632483</v>
      </c>
      <c r="F81651" s="7">
        <f t="shared" si="1275"/>
        <v>14</v>
      </c>
    </row>
    <row r="81652" spans="1:6" x14ac:dyDescent="0.3">
      <c r="A81652" s="7">
        <v>247837</v>
      </c>
      <c r="B81652" s="7">
        <v>251085</v>
      </c>
      <c r="C81652" s="64">
        <v>44382.592420711975</v>
      </c>
      <c r="D81652" s="7">
        <v>439807</v>
      </c>
      <c r="E81652" s="64">
        <f>VLOOKUP('Просмотры (дано)'!B81652,'Подписчики (дано)'!A:C,3,0)</f>
        <v>44341.384922150995</v>
      </c>
      <c r="F81652" s="7">
        <f t="shared" si="1275"/>
        <v>14</v>
      </c>
    </row>
    <row r="81653" spans="1:6" x14ac:dyDescent="0.3">
      <c r="A81653" s="7">
        <v>247839</v>
      </c>
      <c r="B81653" s="7">
        <v>197370</v>
      </c>
      <c r="C81653" s="64">
        <v>44382.596466019415</v>
      </c>
      <c r="D81653" s="7">
        <v>38789</v>
      </c>
      <c r="E81653" s="64">
        <f>VLOOKUP('Просмотры (дано)'!B81653,'Подписчики (дано)'!A:C,3,0)</f>
        <v>44309.854751851854</v>
      </c>
      <c r="F81653" s="7">
        <f t="shared" si="1275"/>
        <v>14</v>
      </c>
    </row>
    <row r="81654" spans="1:6" x14ac:dyDescent="0.3">
      <c r="A81654" s="7">
        <v>247843</v>
      </c>
      <c r="B81654" s="7">
        <v>316880</v>
      </c>
      <c r="C81654" s="64">
        <v>44382.596466019415</v>
      </c>
      <c r="D81654" s="7">
        <v>250679</v>
      </c>
      <c r="E81654" s="64">
        <f>VLOOKUP('Просмотры (дано)'!B81654,'Подписчики (дано)'!A:C,3,0)</f>
        <v>44346.218866168092</v>
      </c>
      <c r="F81654" s="7">
        <f t="shared" si="1275"/>
        <v>14</v>
      </c>
    </row>
    <row r="81655" spans="1:6" x14ac:dyDescent="0.3">
      <c r="A81655" s="7">
        <v>247848</v>
      </c>
      <c r="B81655" s="7">
        <v>232357</v>
      </c>
      <c r="C81655" s="64">
        <v>44382.597679611652</v>
      </c>
      <c r="D81655" s="7">
        <v>394819</v>
      </c>
      <c r="E81655" s="64">
        <f>VLOOKUP('Просмотры (дано)'!B81655,'Подписчики (дано)'!A:C,3,0)</f>
        <v>44314.866467984328</v>
      </c>
      <c r="F81655" s="7">
        <f t="shared" si="1275"/>
        <v>14</v>
      </c>
    </row>
    <row r="81656" spans="1:6" x14ac:dyDescent="0.3">
      <c r="A81656" s="7">
        <v>247853</v>
      </c>
      <c r="B81656" s="7">
        <v>87672</v>
      </c>
      <c r="C81656" s="64">
        <v>44382.598084142395</v>
      </c>
      <c r="D81656" s="7">
        <v>182841</v>
      </c>
      <c r="E81656" s="64">
        <f>VLOOKUP('Просмотры (дано)'!B81656,'Подписчики (дано)'!A:C,3,0)</f>
        <v>44339.549880484323</v>
      </c>
      <c r="F81656" s="7">
        <f t="shared" si="1275"/>
        <v>14</v>
      </c>
    </row>
    <row r="81657" spans="1:6" x14ac:dyDescent="0.3">
      <c r="A81657" s="7">
        <v>247855</v>
      </c>
      <c r="B81657" s="7">
        <v>13770</v>
      </c>
      <c r="C81657" s="64">
        <v>44382.599297734632</v>
      </c>
      <c r="D81657" s="7">
        <v>411922</v>
      </c>
      <c r="E81657" s="64">
        <f>VLOOKUP('Просмотры (дано)'!B81657,'Подписчики (дано)'!A:C,3,0)</f>
        <v>44374.457630163823</v>
      </c>
      <c r="F81657" s="7">
        <f t="shared" si="1275"/>
        <v>14</v>
      </c>
    </row>
    <row r="81658" spans="1:6" x14ac:dyDescent="0.3">
      <c r="A81658" s="7">
        <v>247857</v>
      </c>
      <c r="B81658" s="7">
        <v>80030</v>
      </c>
      <c r="C81658" s="64">
        <v>44382.599702265368</v>
      </c>
      <c r="D81658" s="7">
        <v>118549</v>
      </c>
      <c r="E81658" s="64">
        <f>VLOOKUP('Просмотры (дано)'!B81658,'Подписчики (дано)'!A:C,3,0)</f>
        <v>44374.945053418807</v>
      </c>
      <c r="F81658" s="7">
        <f t="shared" si="1275"/>
        <v>14</v>
      </c>
    </row>
    <row r="81659" spans="1:6" x14ac:dyDescent="0.3">
      <c r="A81659" s="7">
        <v>247858</v>
      </c>
      <c r="B81659" s="7">
        <v>41277</v>
      </c>
      <c r="C81659" s="64">
        <v>44382.600106796119</v>
      </c>
      <c r="D81659" s="7">
        <v>293576</v>
      </c>
      <c r="E81659" s="64">
        <f>VLOOKUP('Просмотры (дано)'!B81659,'Подписчики (дано)'!A:C,3,0)</f>
        <v>44371.60921659544</v>
      </c>
      <c r="F81659" s="7">
        <f t="shared" si="1275"/>
        <v>14</v>
      </c>
    </row>
    <row r="81660" spans="1:6" x14ac:dyDescent="0.3">
      <c r="A81660" s="7">
        <v>247860</v>
      </c>
      <c r="B81660" s="7">
        <v>102767</v>
      </c>
      <c r="C81660" s="64">
        <v>44382.600511326862</v>
      </c>
      <c r="D81660" s="7">
        <v>351192</v>
      </c>
      <c r="E81660" s="64">
        <f>VLOOKUP('Просмотры (дано)'!B81660,'Подписчики (дано)'!A:C,3,0)</f>
        <v>44342.292808226499</v>
      </c>
      <c r="F81660" s="7">
        <f t="shared" si="1275"/>
        <v>14</v>
      </c>
    </row>
    <row r="81661" spans="1:6" x14ac:dyDescent="0.3">
      <c r="A81661" s="7">
        <v>247862</v>
      </c>
      <c r="B81661" s="7">
        <v>195420</v>
      </c>
      <c r="C81661" s="64">
        <v>44382.600915857605</v>
      </c>
      <c r="D81661" s="7">
        <v>472712</v>
      </c>
      <c r="E81661" s="64">
        <f>VLOOKUP('Просмотры (дано)'!B81661,'Подписчики (дано)'!A:C,3,0)</f>
        <v>44307.8405980057</v>
      </c>
      <c r="F81661" s="7">
        <f t="shared" si="1275"/>
        <v>14</v>
      </c>
    </row>
    <row r="81662" spans="1:6" x14ac:dyDescent="0.3">
      <c r="A81662" s="7">
        <v>247866</v>
      </c>
      <c r="B81662" s="7">
        <v>227843</v>
      </c>
      <c r="C81662" s="64">
        <v>44382.601320388349</v>
      </c>
      <c r="D81662" s="7">
        <v>204394</v>
      </c>
      <c r="E81662" s="64">
        <f>VLOOKUP('Просмотры (дано)'!B81662,'Подписчики (дано)'!A:C,3,0)</f>
        <v>44329.490297150995</v>
      </c>
      <c r="F81662" s="7">
        <f t="shared" si="1275"/>
        <v>14</v>
      </c>
    </row>
    <row r="81663" spans="1:6" x14ac:dyDescent="0.3">
      <c r="A81663" s="7">
        <v>247868</v>
      </c>
      <c r="B81663" s="7">
        <v>168820</v>
      </c>
      <c r="C81663" s="64">
        <v>44382.602533980586</v>
      </c>
      <c r="D81663" s="7">
        <v>391162</v>
      </c>
      <c r="E81663" s="64">
        <f>VLOOKUP('Просмотры (дано)'!B81663,'Подписчики (дано)'!A:C,3,0)</f>
        <v>44381.137119337604</v>
      </c>
      <c r="F81663" s="7">
        <f t="shared" si="1275"/>
        <v>14</v>
      </c>
    </row>
    <row r="81664" spans="1:6" x14ac:dyDescent="0.3">
      <c r="A81664" s="7">
        <v>247872</v>
      </c>
      <c r="B81664" s="7">
        <v>292605</v>
      </c>
      <c r="C81664" s="64">
        <v>44382.603747572815</v>
      </c>
      <c r="D81664" s="7">
        <v>182984</v>
      </c>
      <c r="E81664" s="64">
        <f>VLOOKUP('Просмотры (дано)'!B81664,'Подписчики (дано)'!A:C,3,0)</f>
        <v>44381.171334615385</v>
      </c>
      <c r="F81664" s="7">
        <f t="shared" si="1275"/>
        <v>14</v>
      </c>
    </row>
    <row r="81665" spans="1:6" x14ac:dyDescent="0.3">
      <c r="A81665" s="7">
        <v>247875</v>
      </c>
      <c r="B81665" s="7">
        <v>58357</v>
      </c>
      <c r="C81665" s="64">
        <v>44382.604152103566</v>
      </c>
      <c r="D81665" s="7">
        <v>234768</v>
      </c>
      <c r="E81665" s="64">
        <f>VLOOKUP('Просмотры (дано)'!B81665,'Подписчики (дано)'!A:C,3,0)</f>
        <v>44321.183807834757</v>
      </c>
      <c r="F81665" s="7">
        <f t="shared" si="1275"/>
        <v>14</v>
      </c>
    </row>
    <row r="81666" spans="1:6" x14ac:dyDescent="0.3">
      <c r="A81666" s="7">
        <v>247877</v>
      </c>
      <c r="B81666" s="7">
        <v>164810</v>
      </c>
      <c r="C81666" s="64">
        <v>44382.604556634302</v>
      </c>
      <c r="D81666" s="7">
        <v>304128</v>
      </c>
      <c r="E81666" s="64">
        <f>VLOOKUP('Просмотры (дано)'!B81666,'Подписчики (дано)'!A:C,3,0)</f>
        <v>44373.468060576924</v>
      </c>
      <c r="F81666" s="7">
        <f t="shared" si="1275"/>
        <v>14</v>
      </c>
    </row>
    <row r="81667" spans="1:6" x14ac:dyDescent="0.3">
      <c r="A81667" s="7">
        <v>247882</v>
      </c>
      <c r="B81667" s="7">
        <v>287653</v>
      </c>
      <c r="C81667" s="64">
        <v>44382.606174757282</v>
      </c>
      <c r="D81667" s="7">
        <v>347008</v>
      </c>
      <c r="E81667" s="64">
        <f>VLOOKUP('Просмотры (дано)'!B81667,'Подписчики (дано)'!A:C,3,0)</f>
        <v>44310.492635149574</v>
      </c>
      <c r="F81667" s="7">
        <f t="shared" ref="F81667:F81730" si="1276">HOUR(C81667)</f>
        <v>14</v>
      </c>
    </row>
    <row r="81668" spans="1:6" x14ac:dyDescent="0.3">
      <c r="A81668" s="7">
        <v>247886</v>
      </c>
      <c r="B81668" s="7">
        <v>227905</v>
      </c>
      <c r="C81668" s="64">
        <v>44382.607388349519</v>
      </c>
      <c r="D81668" s="7">
        <v>6802</v>
      </c>
      <c r="E81668" s="64">
        <f>VLOOKUP('Просмотры (дано)'!B81668,'Подписчики (дано)'!A:C,3,0)</f>
        <v>44344.07760413106</v>
      </c>
      <c r="F81668" s="7">
        <f t="shared" si="1276"/>
        <v>14</v>
      </c>
    </row>
    <row r="81669" spans="1:6" x14ac:dyDescent="0.3">
      <c r="A81669" s="7">
        <v>247887</v>
      </c>
      <c r="B81669" s="7">
        <v>118820</v>
      </c>
      <c r="C81669" s="64">
        <v>44382.609006472492</v>
      </c>
      <c r="D81669" s="7">
        <v>411922</v>
      </c>
      <c r="E81669" s="64">
        <f>VLOOKUP('Просмотры (дано)'!B81669,'Подписчики (дано)'!A:C,3,0)</f>
        <v>44304.55750270655</v>
      </c>
      <c r="F81669" s="7">
        <f t="shared" si="1276"/>
        <v>14</v>
      </c>
    </row>
    <row r="81670" spans="1:6" x14ac:dyDescent="0.3">
      <c r="A81670" s="7">
        <v>247892</v>
      </c>
      <c r="B81670" s="7">
        <v>273950</v>
      </c>
      <c r="C81670" s="64">
        <v>44382.609411003235</v>
      </c>
      <c r="D81670" s="7">
        <v>388677</v>
      </c>
      <c r="E81670" s="64">
        <f>VLOOKUP('Просмотры (дано)'!B81670,'Подписчики (дано)'!A:C,3,0)</f>
        <v>44352.582118233622</v>
      </c>
      <c r="F81670" s="7">
        <f t="shared" si="1276"/>
        <v>14</v>
      </c>
    </row>
    <row r="81671" spans="1:6" x14ac:dyDescent="0.3">
      <c r="A81671" s="7">
        <v>247897</v>
      </c>
      <c r="B81671" s="7">
        <v>60217</v>
      </c>
      <c r="C81671" s="64">
        <v>44382.610220064722</v>
      </c>
      <c r="D81671" s="7">
        <v>338182</v>
      </c>
      <c r="E81671" s="64">
        <f>VLOOKUP('Просмотры (дано)'!B81671,'Подписчики (дано)'!A:C,3,0)</f>
        <v>44298.598942272081</v>
      </c>
      <c r="F81671" s="7">
        <f t="shared" si="1276"/>
        <v>14</v>
      </c>
    </row>
    <row r="81672" spans="1:6" x14ac:dyDescent="0.3">
      <c r="A81672" s="7">
        <v>247901</v>
      </c>
      <c r="B81672" s="7">
        <v>94540</v>
      </c>
      <c r="C81672" s="64">
        <v>44382.610624595465</v>
      </c>
      <c r="D81672" s="7">
        <v>128523</v>
      </c>
      <c r="E81672" s="64">
        <f>VLOOKUP('Просмотры (дано)'!B81672,'Подписчики (дано)'!A:C,3,0)</f>
        <v>44308.001532834758</v>
      </c>
      <c r="F81672" s="7">
        <f t="shared" si="1276"/>
        <v>14</v>
      </c>
    </row>
    <row r="81673" spans="1:6" x14ac:dyDescent="0.3">
      <c r="A81673" s="7">
        <v>247905</v>
      </c>
      <c r="B81673" s="7">
        <v>108300</v>
      </c>
      <c r="C81673" s="64">
        <v>44382.611029126208</v>
      </c>
      <c r="D81673" s="7">
        <v>304128</v>
      </c>
      <c r="E81673" s="64">
        <f>VLOOKUP('Просмотры (дано)'!B81673,'Подписчики (дано)'!A:C,3,0)</f>
        <v>44343.74502856125</v>
      </c>
      <c r="F81673" s="7">
        <f t="shared" si="1276"/>
        <v>14</v>
      </c>
    </row>
    <row r="81674" spans="1:6" x14ac:dyDescent="0.3">
      <c r="A81674" s="7">
        <v>247908</v>
      </c>
      <c r="B81674" s="7">
        <v>324256</v>
      </c>
      <c r="C81674" s="64">
        <v>44382.611029126208</v>
      </c>
      <c r="D81674" s="7">
        <v>264901</v>
      </c>
      <c r="E81674" s="64">
        <f>VLOOKUP('Просмотры (дано)'!B81674,'Подписчики (дано)'!A:C,3,0)</f>
        <v>44326.900324465809</v>
      </c>
      <c r="F81674" s="7">
        <f t="shared" si="1276"/>
        <v>14</v>
      </c>
    </row>
    <row r="81675" spans="1:6" x14ac:dyDescent="0.3">
      <c r="A81675" s="7">
        <v>247913</v>
      </c>
      <c r="B81675" s="7">
        <v>207108</v>
      </c>
      <c r="C81675" s="64">
        <v>44382.612242718445</v>
      </c>
      <c r="D81675" s="7">
        <v>258219</v>
      </c>
      <c r="E81675" s="64">
        <f>VLOOKUP('Просмотры (дано)'!B81675,'Подписчики (дано)'!A:C,3,0)</f>
        <v>44374.478041168091</v>
      </c>
      <c r="F81675" s="7">
        <f t="shared" si="1276"/>
        <v>14</v>
      </c>
    </row>
    <row r="81676" spans="1:6" x14ac:dyDescent="0.3">
      <c r="A81676" s="7">
        <v>247918</v>
      </c>
      <c r="B81676" s="7">
        <v>117497</v>
      </c>
      <c r="C81676" s="64">
        <v>44382.612333333338</v>
      </c>
      <c r="D81676" s="7">
        <v>89186</v>
      </c>
      <c r="E81676" s="64">
        <f>VLOOKUP('Просмотры (дано)'!B81676,'Подписчики (дано)'!A:C,3,0)</f>
        <v>44312.71652984331</v>
      </c>
      <c r="F81676" s="7">
        <f t="shared" si="1276"/>
        <v>14</v>
      </c>
    </row>
    <row r="81677" spans="1:6" x14ac:dyDescent="0.3">
      <c r="A81677" s="7">
        <v>247923</v>
      </c>
      <c r="B81677" s="7">
        <v>324488</v>
      </c>
      <c r="C81677" s="64">
        <v>44382.613860841426</v>
      </c>
      <c r="D81677" s="7">
        <v>209122</v>
      </c>
      <c r="E81677" s="64">
        <f>VLOOKUP('Просмотры (дано)'!B81677,'Подписчики (дано)'!A:C,3,0)</f>
        <v>44374.551783689458</v>
      </c>
      <c r="F81677" s="7">
        <f t="shared" si="1276"/>
        <v>14</v>
      </c>
    </row>
    <row r="81678" spans="1:6" x14ac:dyDescent="0.3">
      <c r="A81678" s="7">
        <v>247924</v>
      </c>
      <c r="B81678" s="7">
        <v>92496</v>
      </c>
      <c r="C81678" s="64">
        <v>44382.616288025893</v>
      </c>
      <c r="D81678" s="7">
        <v>335907</v>
      </c>
      <c r="E81678" s="64">
        <f>VLOOKUP('Просмотры (дано)'!B81678,'Подписчики (дано)'!A:C,3,0)</f>
        <v>44343.995290455845</v>
      </c>
      <c r="F81678" s="7">
        <f t="shared" si="1276"/>
        <v>14</v>
      </c>
    </row>
    <row r="81679" spans="1:6" x14ac:dyDescent="0.3">
      <c r="A81679" s="7">
        <v>247927</v>
      </c>
      <c r="B81679" s="7">
        <v>187659</v>
      </c>
      <c r="C81679" s="64">
        <v>44382.617097087379</v>
      </c>
      <c r="D81679" s="7">
        <v>244365</v>
      </c>
      <c r="E81679" s="64">
        <f>VLOOKUP('Просмотры (дано)'!B81679,'Подписчики (дано)'!A:C,3,0)</f>
        <v>44373.370608226498</v>
      </c>
      <c r="F81679" s="7">
        <f t="shared" si="1276"/>
        <v>14</v>
      </c>
    </row>
    <row r="81680" spans="1:6" x14ac:dyDescent="0.3">
      <c r="A81680" s="7">
        <v>247932</v>
      </c>
      <c r="B81680" s="7">
        <v>297006</v>
      </c>
      <c r="C81680" s="64">
        <v>44382.618715210359</v>
      </c>
      <c r="D81680" s="7">
        <v>95782</v>
      </c>
      <c r="E81680" s="64">
        <f>VLOOKUP('Просмотры (дано)'!B81680,'Подписчики (дано)'!A:C,3,0)</f>
        <v>44343.53689504986</v>
      </c>
      <c r="F81680" s="7">
        <f t="shared" si="1276"/>
        <v>14</v>
      </c>
    </row>
    <row r="81681" spans="1:6" x14ac:dyDescent="0.3">
      <c r="A81681" s="7">
        <v>247937</v>
      </c>
      <c r="B81681" s="7">
        <v>151510</v>
      </c>
      <c r="C81681" s="64">
        <v>44382.619119741095</v>
      </c>
      <c r="D81681" s="7">
        <v>474478</v>
      </c>
      <c r="E81681" s="64">
        <f>VLOOKUP('Просмотры (дано)'!B81681,'Подписчики (дано)'!A:C,3,0)</f>
        <v>44372.009749038458</v>
      </c>
      <c r="F81681" s="7">
        <f t="shared" si="1276"/>
        <v>14</v>
      </c>
    </row>
    <row r="81682" spans="1:6" x14ac:dyDescent="0.3">
      <c r="A81682" s="7">
        <v>247939</v>
      </c>
      <c r="B81682" s="7">
        <v>343813</v>
      </c>
      <c r="C81682" s="64">
        <v>44382.619119741095</v>
      </c>
      <c r="D81682" s="7">
        <v>258219</v>
      </c>
      <c r="E81682" s="64">
        <f>VLOOKUP('Просмотры (дано)'!B81682,'Подписчики (дано)'!A:C,3,0)</f>
        <v>44295.834510826215</v>
      </c>
      <c r="F81682" s="7">
        <f t="shared" si="1276"/>
        <v>14</v>
      </c>
    </row>
    <row r="81683" spans="1:6" x14ac:dyDescent="0.3">
      <c r="A81683" s="7">
        <v>247943</v>
      </c>
      <c r="B81683" s="7">
        <v>112585</v>
      </c>
      <c r="C81683" s="64">
        <v>44382.620333333332</v>
      </c>
      <c r="D81683" s="7">
        <v>378581</v>
      </c>
      <c r="E81683" s="64">
        <f>VLOOKUP('Просмотры (дано)'!B81683,'Подписчики (дано)'!A:C,3,0)</f>
        <v>44313.617218198007</v>
      </c>
      <c r="F81683" s="7">
        <f t="shared" si="1276"/>
        <v>14</v>
      </c>
    </row>
    <row r="81684" spans="1:6" x14ac:dyDescent="0.3">
      <c r="A81684" s="7">
        <v>247948</v>
      </c>
      <c r="B81684" s="7">
        <v>245878</v>
      </c>
      <c r="C81684" s="64">
        <v>44382.620666666662</v>
      </c>
      <c r="D81684" s="7">
        <v>347008</v>
      </c>
      <c r="E81684" s="64">
        <f>VLOOKUP('Просмотры (дано)'!B81684,'Подписчики (дано)'!A:C,3,0)</f>
        <v>44290.380400605412</v>
      </c>
      <c r="F81684" s="7">
        <f t="shared" si="1276"/>
        <v>14</v>
      </c>
    </row>
    <row r="81685" spans="1:6" x14ac:dyDescent="0.3">
      <c r="A81685" s="7">
        <v>247950</v>
      </c>
      <c r="B81685" s="7">
        <v>197957</v>
      </c>
      <c r="C81685" s="64">
        <v>44382.620737864076</v>
      </c>
      <c r="D81685" s="7">
        <v>369021</v>
      </c>
      <c r="E81685" s="64">
        <f>VLOOKUP('Просмотры (дано)'!B81685,'Подписчики (дано)'!A:C,3,0)</f>
        <v>44288.45384512109</v>
      </c>
      <c r="F81685" s="7">
        <f t="shared" si="1276"/>
        <v>14</v>
      </c>
    </row>
    <row r="81686" spans="1:6" x14ac:dyDescent="0.3">
      <c r="A81686" s="7">
        <v>247952</v>
      </c>
      <c r="B81686" s="7">
        <v>330392</v>
      </c>
      <c r="C81686" s="64">
        <v>44382.621546925569</v>
      </c>
      <c r="D81686" s="7">
        <v>467957</v>
      </c>
      <c r="E81686" s="64">
        <f>VLOOKUP('Просмотры (дано)'!B81686,'Подписчики (дано)'!A:C,3,0)</f>
        <v>44328.53068632479</v>
      </c>
      <c r="F81686" s="7">
        <f t="shared" si="1276"/>
        <v>14</v>
      </c>
    </row>
    <row r="81687" spans="1:6" x14ac:dyDescent="0.3">
      <c r="A81687" s="7">
        <v>247957</v>
      </c>
      <c r="B81687" s="7">
        <v>88639</v>
      </c>
      <c r="C81687" s="64">
        <v>44382.622760517799</v>
      </c>
      <c r="D81687" s="7">
        <v>411922</v>
      </c>
      <c r="E81687" s="64">
        <f>VLOOKUP('Просмотры (дано)'!B81687,'Подписчики (дано)'!A:C,3,0)</f>
        <v>44344.235555911677</v>
      </c>
      <c r="F81687" s="7">
        <f t="shared" si="1276"/>
        <v>14</v>
      </c>
    </row>
    <row r="81688" spans="1:6" x14ac:dyDescent="0.3">
      <c r="A81688" s="7">
        <v>247961</v>
      </c>
      <c r="B81688" s="7">
        <v>274477</v>
      </c>
      <c r="C81688" s="64">
        <v>44382.623</v>
      </c>
      <c r="D81688" s="7">
        <v>158978</v>
      </c>
      <c r="E81688" s="64">
        <f>VLOOKUP('Просмотры (дано)'!B81688,'Подписчики (дано)'!A:C,3,0)</f>
        <v>44342.519786324789</v>
      </c>
      <c r="F81688" s="7">
        <f t="shared" si="1276"/>
        <v>14</v>
      </c>
    </row>
    <row r="81689" spans="1:6" x14ac:dyDescent="0.3">
      <c r="A81689" s="7">
        <v>247962</v>
      </c>
      <c r="B81689" s="7">
        <v>117464</v>
      </c>
      <c r="C81689" s="64">
        <v>44382.623569579293</v>
      </c>
      <c r="D81689" s="7">
        <v>389689</v>
      </c>
      <c r="E81689" s="64">
        <f>VLOOKUP('Просмотры (дано)'!B81689,'Подписчики (дано)'!A:C,3,0)</f>
        <v>44373.940317948713</v>
      </c>
      <c r="F81689" s="7">
        <f t="shared" si="1276"/>
        <v>14</v>
      </c>
    </row>
    <row r="81690" spans="1:6" x14ac:dyDescent="0.3">
      <c r="A81690" s="7">
        <v>247965</v>
      </c>
      <c r="B81690" s="7">
        <v>104742</v>
      </c>
      <c r="C81690" s="64">
        <v>44382.623974110029</v>
      </c>
      <c r="D81690" s="7">
        <v>411922</v>
      </c>
      <c r="E81690" s="64">
        <f>VLOOKUP('Просмотры (дано)'!B81690,'Подписчики (дано)'!A:C,3,0)</f>
        <v>44357.705436502853</v>
      </c>
      <c r="F81690" s="7">
        <f t="shared" si="1276"/>
        <v>14</v>
      </c>
    </row>
    <row r="81691" spans="1:6" x14ac:dyDescent="0.3">
      <c r="A81691" s="7">
        <v>247968</v>
      </c>
      <c r="B81691" s="7">
        <v>111695</v>
      </c>
      <c r="C81691" s="64">
        <v>44382.624378640779</v>
      </c>
      <c r="D81691" s="7">
        <v>433596</v>
      </c>
      <c r="E81691" s="64">
        <f>VLOOKUP('Просмотры (дано)'!B81691,'Подписчики (дано)'!A:C,3,0)</f>
        <v>44310.033105519942</v>
      </c>
      <c r="F81691" s="7">
        <f t="shared" si="1276"/>
        <v>14</v>
      </c>
    </row>
    <row r="81692" spans="1:6" x14ac:dyDescent="0.3">
      <c r="A81692" s="7">
        <v>247972</v>
      </c>
      <c r="B81692" s="7">
        <v>150749</v>
      </c>
      <c r="C81692" s="64">
        <v>44382.624378640779</v>
      </c>
      <c r="D81692" s="7">
        <v>74456</v>
      </c>
      <c r="E81692" s="64">
        <f>VLOOKUP('Просмотры (дано)'!B81692,'Подписчики (дано)'!A:C,3,0)</f>
        <v>44371.025983012827</v>
      </c>
      <c r="F81692" s="7">
        <f t="shared" si="1276"/>
        <v>14</v>
      </c>
    </row>
    <row r="81693" spans="1:6" x14ac:dyDescent="0.3">
      <c r="A81693" s="7">
        <v>247974</v>
      </c>
      <c r="B81693" s="7">
        <v>237367</v>
      </c>
      <c r="C81693" s="64">
        <v>44382.624378640779</v>
      </c>
      <c r="D81693" s="7">
        <v>452568</v>
      </c>
      <c r="E81693" s="64">
        <f>VLOOKUP('Просмотры (дано)'!B81693,'Подписчики (дано)'!A:C,3,0)</f>
        <v>44285.518164992878</v>
      </c>
      <c r="F81693" s="7">
        <f t="shared" si="1276"/>
        <v>14</v>
      </c>
    </row>
    <row r="81694" spans="1:6" x14ac:dyDescent="0.3">
      <c r="A81694" s="7">
        <v>247975</v>
      </c>
      <c r="B81694" s="7">
        <v>41122</v>
      </c>
      <c r="C81694" s="64">
        <v>44382.625592233009</v>
      </c>
      <c r="D81694" s="7">
        <v>109131</v>
      </c>
      <c r="E81694" s="64">
        <f>VLOOKUP('Просмотры (дано)'!B81694,'Подписчики (дано)'!A:C,3,0)</f>
        <v>44341.809528846155</v>
      </c>
      <c r="F81694" s="7">
        <f t="shared" si="1276"/>
        <v>15</v>
      </c>
    </row>
    <row r="81695" spans="1:6" x14ac:dyDescent="0.3">
      <c r="A81695" s="7">
        <v>247977</v>
      </c>
      <c r="B81695" s="7">
        <v>104760</v>
      </c>
      <c r="C81695" s="64">
        <v>44382.625592233009</v>
      </c>
      <c r="D81695" s="7">
        <v>461611</v>
      </c>
      <c r="E81695" s="64">
        <f>VLOOKUP('Просмотры (дано)'!B81695,'Подписчики (дано)'!A:C,3,0)</f>
        <v>44375.267146723643</v>
      </c>
      <c r="F81695" s="7">
        <f t="shared" si="1276"/>
        <v>15</v>
      </c>
    </row>
    <row r="81696" spans="1:6" x14ac:dyDescent="0.3">
      <c r="A81696" s="7">
        <v>247982</v>
      </c>
      <c r="B81696" s="7">
        <v>90780</v>
      </c>
      <c r="C81696" s="64">
        <v>44382.627210355982</v>
      </c>
      <c r="D81696" s="7">
        <v>411922</v>
      </c>
      <c r="E81696" s="64">
        <f>VLOOKUP('Просмотры (дано)'!B81696,'Подписчики (дано)'!A:C,3,0)</f>
        <v>44344.424530519937</v>
      </c>
      <c r="F81696" s="7">
        <f t="shared" si="1276"/>
        <v>15</v>
      </c>
    </row>
    <row r="81697" spans="1:6" x14ac:dyDescent="0.3">
      <c r="A81697" s="7">
        <v>247983</v>
      </c>
      <c r="B81697" s="7">
        <v>237179</v>
      </c>
      <c r="C81697" s="64">
        <v>44382.627210355982</v>
      </c>
      <c r="D81697" s="7">
        <v>112334</v>
      </c>
      <c r="E81697" s="64">
        <f>VLOOKUP('Просмотры (дано)'!B81697,'Подписчики (дано)'!A:C,3,0)</f>
        <v>44382.09537218661</v>
      </c>
      <c r="F81697" s="7">
        <f t="shared" si="1276"/>
        <v>15</v>
      </c>
    </row>
    <row r="81698" spans="1:6" x14ac:dyDescent="0.3">
      <c r="A81698" s="7">
        <v>247986</v>
      </c>
      <c r="B81698" s="7">
        <v>263385</v>
      </c>
      <c r="C81698" s="64">
        <v>44382.627210355982</v>
      </c>
      <c r="D81698" s="7">
        <v>244574</v>
      </c>
      <c r="E81698" s="64">
        <f>VLOOKUP('Просмотры (дано)'!B81698,'Подписчики (дано)'!A:C,3,0)</f>
        <v>44354.931883297722</v>
      </c>
      <c r="F81698" s="7">
        <f t="shared" si="1276"/>
        <v>15</v>
      </c>
    </row>
    <row r="81699" spans="1:6" x14ac:dyDescent="0.3">
      <c r="A81699" s="7">
        <v>247989</v>
      </c>
      <c r="B81699" s="7">
        <v>297303</v>
      </c>
      <c r="C81699" s="64">
        <v>44382.627210355982</v>
      </c>
      <c r="D81699" s="7">
        <v>36491</v>
      </c>
      <c r="E81699" s="64">
        <f>VLOOKUP('Просмотры (дано)'!B81699,'Подписчики (дано)'!A:C,3,0)</f>
        <v>44309.668835576922</v>
      </c>
      <c r="F81699" s="7">
        <f t="shared" si="1276"/>
        <v>15</v>
      </c>
    </row>
    <row r="81700" spans="1:6" x14ac:dyDescent="0.3">
      <c r="A81700" s="7">
        <v>247993</v>
      </c>
      <c r="B81700" s="7">
        <v>124927</v>
      </c>
      <c r="C81700" s="64">
        <v>44382.628423948219</v>
      </c>
      <c r="D81700" s="7">
        <v>233062</v>
      </c>
      <c r="E81700" s="64">
        <f>VLOOKUP('Просмотры (дано)'!B81700,'Подписчики (дано)'!A:C,3,0)</f>
        <v>44303.756112820505</v>
      </c>
      <c r="F81700" s="7">
        <f t="shared" si="1276"/>
        <v>15</v>
      </c>
    </row>
    <row r="81701" spans="1:6" x14ac:dyDescent="0.3">
      <c r="A81701" s="7">
        <v>247998</v>
      </c>
      <c r="B81701" s="7">
        <v>54110</v>
      </c>
      <c r="C81701" s="64">
        <v>44382.628666666664</v>
      </c>
      <c r="D81701" s="7">
        <v>5151</v>
      </c>
      <c r="E81701" s="64">
        <f>VLOOKUP('Просмотры (дано)'!B81701,'Подписчики (дано)'!A:C,3,0)</f>
        <v>44305.771208262107</v>
      </c>
      <c r="F81701" s="7">
        <f t="shared" si="1276"/>
        <v>15</v>
      </c>
    </row>
    <row r="81702" spans="1:6" x14ac:dyDescent="0.3">
      <c r="A81702" s="7">
        <v>248003</v>
      </c>
      <c r="B81702" s="7">
        <v>10872</v>
      </c>
      <c r="C81702" s="64">
        <v>44382.628828478963</v>
      </c>
      <c r="D81702" s="7">
        <v>324859</v>
      </c>
      <c r="E81702" s="64">
        <f>VLOOKUP('Просмотры (дано)'!B81702,'Подписчики (дано)'!A:C,3,0)</f>
        <v>44373.947753418804</v>
      </c>
      <c r="F81702" s="7">
        <f t="shared" si="1276"/>
        <v>15</v>
      </c>
    </row>
    <row r="81703" spans="1:6" x14ac:dyDescent="0.3">
      <c r="A81703" s="7">
        <v>248005</v>
      </c>
      <c r="B81703" s="7">
        <v>190444</v>
      </c>
      <c r="C81703" s="64">
        <v>44382.629233009706</v>
      </c>
      <c r="D81703" s="7">
        <v>347393</v>
      </c>
      <c r="E81703" s="64">
        <f>VLOOKUP('Просмотры (дано)'!B81703,'Подписчики (дано)'!A:C,3,0)</f>
        <v>44308.358044800567</v>
      </c>
      <c r="F81703" s="7">
        <f t="shared" si="1276"/>
        <v>15</v>
      </c>
    </row>
    <row r="81704" spans="1:6" x14ac:dyDescent="0.3">
      <c r="A81704" s="7">
        <v>248008</v>
      </c>
      <c r="B81704" s="7">
        <v>263287</v>
      </c>
      <c r="C81704" s="64">
        <v>44382.629637540456</v>
      </c>
      <c r="D81704" s="7">
        <v>366015</v>
      </c>
      <c r="E81704" s="64">
        <f>VLOOKUP('Просмотры (дано)'!B81704,'Подписчики (дано)'!A:C,3,0)</f>
        <v>44316.155843696586</v>
      </c>
      <c r="F81704" s="7">
        <f t="shared" si="1276"/>
        <v>15</v>
      </c>
    </row>
    <row r="81705" spans="1:6" x14ac:dyDescent="0.3">
      <c r="A81705" s="7">
        <v>248012</v>
      </c>
      <c r="B81705" s="7">
        <v>277668</v>
      </c>
      <c r="C81705" s="64">
        <v>44382.630446601943</v>
      </c>
      <c r="D81705" s="7">
        <v>398027</v>
      </c>
      <c r="E81705" s="64">
        <f>VLOOKUP('Просмотры (дано)'!B81705,'Подписчики (дано)'!A:C,3,0)</f>
        <v>44342.421025676638</v>
      </c>
      <c r="F81705" s="7">
        <f t="shared" si="1276"/>
        <v>15</v>
      </c>
    </row>
    <row r="81706" spans="1:6" x14ac:dyDescent="0.3">
      <c r="A81706" s="7">
        <v>248017</v>
      </c>
      <c r="B81706" s="7">
        <v>102543</v>
      </c>
      <c r="C81706" s="64">
        <v>44382.63166019418</v>
      </c>
      <c r="D81706" s="7">
        <v>347393</v>
      </c>
      <c r="E81706" s="64">
        <f>VLOOKUP('Просмотры (дано)'!B81706,'Подписчики (дано)'!A:C,3,0)</f>
        <v>44295.239773361827</v>
      </c>
      <c r="F81706" s="7">
        <f t="shared" si="1276"/>
        <v>15</v>
      </c>
    </row>
    <row r="81707" spans="1:6" x14ac:dyDescent="0.3">
      <c r="A81707" s="7">
        <v>248018</v>
      </c>
      <c r="B81707" s="7">
        <v>309918</v>
      </c>
      <c r="C81707" s="64">
        <v>44382.63166019418</v>
      </c>
      <c r="D81707" s="7">
        <v>23892</v>
      </c>
      <c r="E81707" s="64">
        <f>VLOOKUP('Просмотры (дано)'!B81707,'Подписчики (дано)'!A:C,3,0)</f>
        <v>44322.779022613955</v>
      </c>
      <c r="F81707" s="7">
        <f t="shared" si="1276"/>
        <v>15</v>
      </c>
    </row>
    <row r="81708" spans="1:6" x14ac:dyDescent="0.3">
      <c r="A81708" s="7">
        <v>248021</v>
      </c>
      <c r="B81708" s="7">
        <v>66842</v>
      </c>
      <c r="C81708" s="64">
        <v>44382.631666666661</v>
      </c>
      <c r="D81708" s="7">
        <v>55795</v>
      </c>
      <c r="E81708" s="64">
        <f>VLOOKUP('Просмотры (дано)'!B81708,'Подписчики (дано)'!A:C,3,0)</f>
        <v>44375.695189743587</v>
      </c>
      <c r="F81708" s="7">
        <f t="shared" si="1276"/>
        <v>15</v>
      </c>
    </row>
    <row r="81709" spans="1:6" x14ac:dyDescent="0.3">
      <c r="A81709" s="7">
        <v>248025</v>
      </c>
      <c r="B81709" s="7">
        <v>21730</v>
      </c>
      <c r="C81709" s="64">
        <v>44382.632064724916</v>
      </c>
      <c r="D81709" s="7">
        <v>380636</v>
      </c>
      <c r="E81709" s="64">
        <f>VLOOKUP('Просмотры (дано)'!B81709,'Подписчики (дано)'!A:C,3,0)</f>
        <v>44307.958324252133</v>
      </c>
      <c r="F81709" s="7">
        <f t="shared" si="1276"/>
        <v>15</v>
      </c>
    </row>
    <row r="81710" spans="1:6" x14ac:dyDescent="0.3">
      <c r="A81710" s="7">
        <v>248030</v>
      </c>
      <c r="B81710" s="7">
        <v>114877</v>
      </c>
      <c r="C81710" s="64">
        <v>44382.632064724916</v>
      </c>
      <c r="D81710" s="7">
        <v>12149</v>
      </c>
      <c r="E81710" s="64">
        <f>VLOOKUP('Просмотры (дано)'!B81710,'Подписчики (дано)'!A:C,3,0)</f>
        <v>44375.070715883194</v>
      </c>
      <c r="F81710" s="7">
        <f t="shared" si="1276"/>
        <v>15</v>
      </c>
    </row>
    <row r="81711" spans="1:6" x14ac:dyDescent="0.3">
      <c r="A81711" s="7">
        <v>248034</v>
      </c>
      <c r="B81711" s="7">
        <v>231937</v>
      </c>
      <c r="C81711" s="64">
        <v>44382.632064724916</v>
      </c>
      <c r="D81711" s="7">
        <v>111368</v>
      </c>
      <c r="E81711" s="64">
        <f>VLOOKUP('Просмотры (дано)'!B81711,'Подписчики (дано)'!A:C,3,0)</f>
        <v>44344.044620726498</v>
      </c>
      <c r="F81711" s="7">
        <f t="shared" si="1276"/>
        <v>15</v>
      </c>
    </row>
    <row r="81712" spans="1:6" x14ac:dyDescent="0.3">
      <c r="A81712" s="7">
        <v>248037</v>
      </c>
      <c r="B81712" s="7">
        <v>165253</v>
      </c>
      <c r="C81712" s="64">
        <v>44382.632469255666</v>
      </c>
      <c r="D81712" s="7">
        <v>196571</v>
      </c>
      <c r="E81712" s="64">
        <f>VLOOKUP('Просмотры (дано)'!B81712,'Подписчики (дано)'!A:C,3,0)</f>
        <v>44310.302747115384</v>
      </c>
      <c r="F81712" s="7">
        <f t="shared" si="1276"/>
        <v>15</v>
      </c>
    </row>
    <row r="81713" spans="1:6" x14ac:dyDescent="0.3">
      <c r="A81713" s="7">
        <v>248038</v>
      </c>
      <c r="B81713" s="7">
        <v>39531</v>
      </c>
      <c r="C81713" s="64">
        <v>44382.633278317153</v>
      </c>
      <c r="D81713" s="7">
        <v>230507</v>
      </c>
      <c r="E81713" s="64">
        <f>VLOOKUP('Просмотры (дано)'!B81713,'Подписчики (дано)'!A:C,3,0)</f>
        <v>44382.112137001423</v>
      </c>
      <c r="F81713" s="7">
        <f t="shared" si="1276"/>
        <v>15</v>
      </c>
    </row>
    <row r="81714" spans="1:6" x14ac:dyDescent="0.3">
      <c r="A81714" s="7">
        <v>248042</v>
      </c>
      <c r="B81714" s="7">
        <v>34336</v>
      </c>
      <c r="C81714" s="64">
        <v>44382.634896440133</v>
      </c>
      <c r="D81714" s="7">
        <v>21760</v>
      </c>
      <c r="E81714" s="64">
        <f>VLOOKUP('Просмотры (дано)'!B81714,'Подписчики (дано)'!A:C,3,0)</f>
        <v>44366.922761075497</v>
      </c>
      <c r="F81714" s="7">
        <f t="shared" si="1276"/>
        <v>15</v>
      </c>
    </row>
    <row r="81715" spans="1:6" x14ac:dyDescent="0.3">
      <c r="A81715" s="7">
        <v>248044</v>
      </c>
      <c r="B81715" s="7">
        <v>180040</v>
      </c>
      <c r="C81715" s="64">
        <v>44382.638537216822</v>
      </c>
      <c r="D81715" s="7">
        <v>7145</v>
      </c>
      <c r="E81715" s="64">
        <f>VLOOKUP('Просмотры (дано)'!B81715,'Подписчики (дано)'!A:C,3,0)</f>
        <v>44375.63987282764</v>
      </c>
      <c r="F81715" s="7">
        <f t="shared" si="1276"/>
        <v>15</v>
      </c>
    </row>
    <row r="81716" spans="1:6" x14ac:dyDescent="0.3">
      <c r="A81716" s="7">
        <v>248049</v>
      </c>
      <c r="B81716" s="7">
        <v>337573</v>
      </c>
      <c r="C81716" s="64">
        <v>44382.638537216822</v>
      </c>
      <c r="D81716" s="7">
        <v>274569</v>
      </c>
      <c r="E81716" s="64">
        <f>VLOOKUP('Просмотры (дано)'!B81716,'Подписчики (дано)'!A:C,3,0)</f>
        <v>44311.138965242164</v>
      </c>
      <c r="F81716" s="7">
        <f t="shared" si="1276"/>
        <v>15</v>
      </c>
    </row>
    <row r="81717" spans="1:6" x14ac:dyDescent="0.3">
      <c r="A81717" s="7">
        <v>248051</v>
      </c>
      <c r="B81717" s="7">
        <v>31149</v>
      </c>
      <c r="C81717" s="64">
        <v>44382.640155339803</v>
      </c>
      <c r="D81717" s="7">
        <v>311670</v>
      </c>
      <c r="E81717" s="64">
        <f>VLOOKUP('Просмотры (дано)'!B81717,'Подписчики (дано)'!A:C,3,0)</f>
        <v>44308.176013995726</v>
      </c>
      <c r="F81717" s="7">
        <f t="shared" si="1276"/>
        <v>15</v>
      </c>
    </row>
    <row r="81718" spans="1:6" x14ac:dyDescent="0.3">
      <c r="A81718" s="7">
        <v>248055</v>
      </c>
      <c r="B81718" s="7">
        <v>326958</v>
      </c>
      <c r="C81718" s="64">
        <v>44382.640155339803</v>
      </c>
      <c r="D81718" s="7">
        <v>439981</v>
      </c>
      <c r="E81718" s="64">
        <f>VLOOKUP('Просмотры (дано)'!B81718,'Подписчики (дано)'!A:C,3,0)</f>
        <v>44344.841252492879</v>
      </c>
      <c r="F81718" s="7">
        <f t="shared" si="1276"/>
        <v>15</v>
      </c>
    </row>
    <row r="81719" spans="1:6" x14ac:dyDescent="0.3">
      <c r="A81719" s="7">
        <v>248059</v>
      </c>
      <c r="B81719" s="7">
        <v>255078</v>
      </c>
      <c r="C81719" s="64">
        <v>44382.64136893204</v>
      </c>
      <c r="D81719" s="7">
        <v>149755</v>
      </c>
      <c r="E81719" s="64">
        <f>VLOOKUP('Просмотры (дано)'!B81719,'Подписчики (дано)'!A:C,3,0)</f>
        <v>44307.228161930194</v>
      </c>
      <c r="F81719" s="7">
        <f t="shared" si="1276"/>
        <v>15</v>
      </c>
    </row>
    <row r="81720" spans="1:6" x14ac:dyDescent="0.3">
      <c r="A81720" s="7">
        <v>248062</v>
      </c>
      <c r="B81720" s="7">
        <v>286003</v>
      </c>
      <c r="C81720" s="64">
        <v>44382.641773462783</v>
      </c>
      <c r="D81720" s="7">
        <v>63666</v>
      </c>
      <c r="E81720" s="64">
        <f>VLOOKUP('Просмотры (дано)'!B81720,'Подписчики (дано)'!A:C,3,0)</f>
        <v>44320.90231339031</v>
      </c>
      <c r="F81720" s="7">
        <f t="shared" si="1276"/>
        <v>15</v>
      </c>
    </row>
    <row r="81721" spans="1:6" x14ac:dyDescent="0.3">
      <c r="A81721" s="7">
        <v>248066</v>
      </c>
      <c r="B81721" s="7">
        <v>89485</v>
      </c>
      <c r="C81721" s="64">
        <v>44382.642177993526</v>
      </c>
      <c r="D81721" s="7">
        <v>470762</v>
      </c>
      <c r="E81721" s="64">
        <f>VLOOKUP('Просмотры (дано)'!B81721,'Подписчики (дано)'!A:C,3,0)</f>
        <v>44302.898509437327</v>
      </c>
      <c r="F81721" s="7">
        <f t="shared" si="1276"/>
        <v>15</v>
      </c>
    </row>
    <row r="81722" spans="1:6" x14ac:dyDescent="0.3">
      <c r="A81722" s="7">
        <v>248069</v>
      </c>
      <c r="B81722" s="7">
        <v>20316</v>
      </c>
      <c r="C81722" s="64">
        <v>44382.64420064725</v>
      </c>
      <c r="D81722" s="7">
        <v>78282</v>
      </c>
      <c r="E81722" s="64">
        <f>VLOOKUP('Просмотры (дано)'!B81722,'Подписчики (дано)'!A:C,3,0)</f>
        <v>44321.247357122505</v>
      </c>
      <c r="F81722" s="7">
        <f t="shared" si="1276"/>
        <v>15</v>
      </c>
    </row>
    <row r="81723" spans="1:6" x14ac:dyDescent="0.3">
      <c r="A81723" s="7">
        <v>248070</v>
      </c>
      <c r="B81723" s="7">
        <v>48250</v>
      </c>
      <c r="C81723" s="64">
        <v>44382.646223300973</v>
      </c>
      <c r="D81723" s="7">
        <v>230507</v>
      </c>
      <c r="E81723" s="64">
        <f>VLOOKUP('Просмотры (дано)'!B81723,'Подписчики (дано)'!A:C,3,0)</f>
        <v>44374.391067272081</v>
      </c>
      <c r="F81723" s="7">
        <f t="shared" si="1276"/>
        <v>15</v>
      </c>
    </row>
    <row r="81724" spans="1:6" x14ac:dyDescent="0.3">
      <c r="A81724" s="7">
        <v>248073</v>
      </c>
      <c r="B81724" s="7">
        <v>164089</v>
      </c>
      <c r="C81724" s="64">
        <v>44382.648333333338</v>
      </c>
      <c r="D81724" s="7">
        <v>95024</v>
      </c>
      <c r="E81724" s="64">
        <f>VLOOKUP('Просмотры (дано)'!B81724,'Подписчики (дано)'!A:C,3,0)</f>
        <v>44305.73795039174</v>
      </c>
      <c r="F81724" s="7">
        <f t="shared" si="1276"/>
        <v>15</v>
      </c>
    </row>
    <row r="81725" spans="1:6" x14ac:dyDescent="0.3">
      <c r="A81725" s="7">
        <v>248074</v>
      </c>
      <c r="B81725" s="7">
        <v>24959</v>
      </c>
      <c r="C81725" s="64">
        <v>44382.649459546927</v>
      </c>
      <c r="D81725" s="7">
        <v>397390</v>
      </c>
      <c r="E81725" s="64">
        <f>VLOOKUP('Просмотры (дано)'!B81725,'Подписчики (дано)'!A:C,3,0)</f>
        <v>44378.716493162392</v>
      </c>
      <c r="F81725" s="7">
        <f t="shared" si="1276"/>
        <v>15</v>
      </c>
    </row>
    <row r="81726" spans="1:6" x14ac:dyDescent="0.3">
      <c r="A81726" s="7">
        <v>248078</v>
      </c>
      <c r="B81726" s="7">
        <v>73199</v>
      </c>
      <c r="C81726" s="64">
        <v>44382.64986407767</v>
      </c>
      <c r="D81726" s="7">
        <v>344668</v>
      </c>
      <c r="E81726" s="64">
        <f>VLOOKUP('Просмотры (дано)'!B81726,'Подписчики (дано)'!A:C,3,0)</f>
        <v>44378.034869337607</v>
      </c>
      <c r="F81726" s="7">
        <f t="shared" si="1276"/>
        <v>15</v>
      </c>
    </row>
    <row r="81727" spans="1:6" x14ac:dyDescent="0.3">
      <c r="A81727" s="7">
        <v>248083</v>
      </c>
      <c r="B81727" s="7">
        <v>58116</v>
      </c>
      <c r="C81727" s="64">
        <v>44382.650666666661</v>
      </c>
      <c r="D81727" s="7">
        <v>250679</v>
      </c>
      <c r="E81727" s="64">
        <f>VLOOKUP('Просмотры (дано)'!B81727,'Подписчики (дано)'!A:C,3,0)</f>
        <v>44376.347371723648</v>
      </c>
      <c r="F81727" s="7">
        <f t="shared" si="1276"/>
        <v>15</v>
      </c>
    </row>
    <row r="81728" spans="1:6" x14ac:dyDescent="0.3">
      <c r="A81728" s="7">
        <v>248087</v>
      </c>
      <c r="B81728" s="7">
        <v>131965</v>
      </c>
      <c r="C81728" s="64">
        <v>44382.650673139156</v>
      </c>
      <c r="D81728" s="7">
        <v>347008</v>
      </c>
      <c r="E81728" s="64">
        <f>VLOOKUP('Просмотры (дано)'!B81728,'Подписчики (дано)'!A:C,3,0)</f>
        <v>44312.463976816238</v>
      </c>
      <c r="F81728" s="7">
        <f t="shared" si="1276"/>
        <v>15</v>
      </c>
    </row>
    <row r="81729" spans="1:6" x14ac:dyDescent="0.3">
      <c r="A81729" s="7">
        <v>248089</v>
      </c>
      <c r="B81729" s="7">
        <v>270692</v>
      </c>
      <c r="C81729" s="64">
        <v>44382.6510776699</v>
      </c>
      <c r="D81729" s="7">
        <v>411922</v>
      </c>
      <c r="E81729" s="64">
        <f>VLOOKUP('Просмотры (дано)'!B81729,'Подписчики (дано)'!A:C,3,0)</f>
        <v>44304.929448967232</v>
      </c>
      <c r="F81729" s="7">
        <f t="shared" si="1276"/>
        <v>15</v>
      </c>
    </row>
    <row r="81730" spans="1:6" x14ac:dyDescent="0.3">
      <c r="A81730" s="7">
        <v>248091</v>
      </c>
      <c r="B81730" s="7">
        <v>282055</v>
      </c>
      <c r="C81730" s="64">
        <v>44382.651333333335</v>
      </c>
      <c r="D81730" s="7">
        <v>112334</v>
      </c>
      <c r="E81730" s="64">
        <f>VLOOKUP('Просмотры (дано)'!B81730,'Подписчики (дано)'!A:C,3,0)</f>
        <v>44295.259424964381</v>
      </c>
      <c r="F81730" s="7">
        <f t="shared" si="1276"/>
        <v>15</v>
      </c>
    </row>
    <row r="81731" spans="1:6" x14ac:dyDescent="0.3">
      <c r="A81731" s="7">
        <v>248094</v>
      </c>
      <c r="B81731" s="7">
        <v>49994</v>
      </c>
      <c r="C81731" s="64">
        <v>44382.653100323623</v>
      </c>
      <c r="D81731" s="7">
        <v>472908</v>
      </c>
      <c r="E81731" s="64">
        <f>VLOOKUP('Просмотры (дано)'!B81731,'Подписчики (дано)'!A:C,3,0)</f>
        <v>44373.465675142455</v>
      </c>
      <c r="F81731" s="7">
        <f t="shared" ref="F81731:F81794" si="1277">HOUR(C81731)</f>
        <v>15</v>
      </c>
    </row>
    <row r="81732" spans="1:6" x14ac:dyDescent="0.3">
      <c r="A81732" s="7">
        <v>248097</v>
      </c>
      <c r="B81732" s="7">
        <v>295456</v>
      </c>
      <c r="C81732" s="64">
        <v>44382.65552750809</v>
      </c>
      <c r="D81732" s="7">
        <v>182984</v>
      </c>
      <c r="E81732" s="64">
        <f>VLOOKUP('Просмотры (дано)'!B81732,'Подписчики (дано)'!A:C,3,0)</f>
        <v>44323.403366168088</v>
      </c>
      <c r="F81732" s="7">
        <f t="shared" si="1277"/>
        <v>15</v>
      </c>
    </row>
    <row r="81733" spans="1:6" x14ac:dyDescent="0.3">
      <c r="A81733" s="7">
        <v>248099</v>
      </c>
      <c r="B81733" s="7">
        <v>42616</v>
      </c>
      <c r="C81733" s="64">
        <v>44382.656336569577</v>
      </c>
      <c r="D81733" s="7">
        <v>392434</v>
      </c>
      <c r="E81733" s="64">
        <f>VLOOKUP('Просмотры (дано)'!B81733,'Подписчики (дано)'!A:C,3,0)</f>
        <v>44324.624331873216</v>
      </c>
      <c r="F81733" s="7">
        <f t="shared" si="1277"/>
        <v>15</v>
      </c>
    </row>
    <row r="81734" spans="1:6" x14ac:dyDescent="0.3">
      <c r="A81734" s="7">
        <v>248101</v>
      </c>
      <c r="B81734" s="7">
        <v>308582</v>
      </c>
      <c r="C81734" s="64">
        <v>44382.656336569577</v>
      </c>
      <c r="D81734" s="7">
        <v>21527</v>
      </c>
      <c r="E81734" s="64">
        <f>VLOOKUP('Просмотры (дано)'!B81734,'Подписчики (дано)'!A:C,3,0)</f>
        <v>44312.654703846158</v>
      </c>
      <c r="F81734" s="7">
        <f t="shared" si="1277"/>
        <v>15</v>
      </c>
    </row>
    <row r="81735" spans="1:6" x14ac:dyDescent="0.3">
      <c r="A81735" s="7">
        <v>248103</v>
      </c>
      <c r="B81735" s="7">
        <v>347819</v>
      </c>
      <c r="C81735" s="64">
        <v>44382.656336569577</v>
      </c>
      <c r="D81735" s="7">
        <v>158978</v>
      </c>
      <c r="E81735" s="64">
        <f>VLOOKUP('Просмотры (дано)'!B81735,'Подписчики (дано)'!A:C,3,0)</f>
        <v>44314.53346712963</v>
      </c>
      <c r="F81735" s="7">
        <f t="shared" si="1277"/>
        <v>15</v>
      </c>
    </row>
    <row r="81736" spans="1:6" x14ac:dyDescent="0.3">
      <c r="A81736" s="7">
        <v>248105</v>
      </c>
      <c r="B81736" s="7">
        <v>295729</v>
      </c>
      <c r="C81736" s="64">
        <v>44382.656999999999</v>
      </c>
      <c r="D81736" s="7">
        <v>172207</v>
      </c>
      <c r="E81736" s="64">
        <f>VLOOKUP('Просмотры (дано)'!B81736,'Подписчики (дано)'!A:C,3,0)</f>
        <v>44347.476491809124</v>
      </c>
      <c r="F81736" s="7">
        <f t="shared" si="1277"/>
        <v>15</v>
      </c>
    </row>
    <row r="81737" spans="1:6" x14ac:dyDescent="0.3">
      <c r="A81737" s="7">
        <v>248108</v>
      </c>
      <c r="B81737" s="7">
        <v>11414</v>
      </c>
      <c r="C81737" s="64">
        <v>44382.657954692557</v>
      </c>
      <c r="D81737" s="7">
        <v>86587</v>
      </c>
      <c r="E81737" s="64">
        <f>VLOOKUP('Просмотры (дано)'!B81737,'Подписчики (дано)'!A:C,3,0)</f>
        <v>44382.633351388889</v>
      </c>
      <c r="F81737" s="7">
        <f t="shared" si="1277"/>
        <v>15</v>
      </c>
    </row>
    <row r="81738" spans="1:6" x14ac:dyDescent="0.3">
      <c r="A81738" s="7">
        <v>248113</v>
      </c>
      <c r="B81738" s="7">
        <v>295163</v>
      </c>
      <c r="C81738" s="64">
        <v>44382.6583592233</v>
      </c>
      <c r="D81738" s="7">
        <v>81226</v>
      </c>
      <c r="E81738" s="64">
        <f>VLOOKUP('Просмотры (дано)'!B81738,'Подписчики (дано)'!A:C,3,0)</f>
        <v>44381.270041096861</v>
      </c>
      <c r="F81738" s="7">
        <f t="shared" si="1277"/>
        <v>15</v>
      </c>
    </row>
    <row r="81739" spans="1:6" x14ac:dyDescent="0.3">
      <c r="A81739" s="7">
        <v>248115</v>
      </c>
      <c r="B81739" s="7">
        <v>321774</v>
      </c>
      <c r="C81739" s="64">
        <v>44382.658763754043</v>
      </c>
      <c r="D81739" s="7">
        <v>324094</v>
      </c>
      <c r="E81739" s="64">
        <f>VLOOKUP('Просмотры (дано)'!B81739,'Подписчики (дано)'!A:C,3,0)</f>
        <v>44311.367983689459</v>
      </c>
      <c r="F81739" s="7">
        <f t="shared" si="1277"/>
        <v>15</v>
      </c>
    </row>
    <row r="81740" spans="1:6" x14ac:dyDescent="0.3">
      <c r="A81740" s="7">
        <v>248119</v>
      </c>
      <c r="B81740" s="7">
        <v>194420</v>
      </c>
      <c r="C81740" s="64">
        <v>44382.659168284794</v>
      </c>
      <c r="D81740" s="7">
        <v>42035</v>
      </c>
      <c r="E81740" s="64">
        <f>VLOOKUP('Просмотры (дано)'!B81740,'Подписчики (дано)'!A:C,3,0)</f>
        <v>44379.100856659548</v>
      </c>
      <c r="F81740" s="7">
        <f t="shared" si="1277"/>
        <v>15</v>
      </c>
    </row>
    <row r="81741" spans="1:6" x14ac:dyDescent="0.3">
      <c r="A81741" s="7">
        <v>248120</v>
      </c>
      <c r="B81741" s="7">
        <v>272961</v>
      </c>
      <c r="C81741" s="64">
        <v>44382.65957281553</v>
      </c>
      <c r="D81741" s="7">
        <v>17150</v>
      </c>
      <c r="E81741" s="64">
        <f>VLOOKUP('Просмотры (дано)'!B81741,'Подписчики (дано)'!A:C,3,0)</f>
        <v>44342.073302279205</v>
      </c>
      <c r="F81741" s="7">
        <f t="shared" si="1277"/>
        <v>15</v>
      </c>
    </row>
    <row r="81742" spans="1:6" x14ac:dyDescent="0.3">
      <c r="A81742" s="7">
        <v>248122</v>
      </c>
      <c r="B81742" s="7">
        <v>122210</v>
      </c>
      <c r="C81742" s="64">
        <v>44382.65997734628</v>
      </c>
      <c r="D81742" s="7">
        <v>389702</v>
      </c>
      <c r="E81742" s="64">
        <f>VLOOKUP('Просмотры (дано)'!B81742,'Подписчики (дано)'!A:C,3,0)</f>
        <v>44375.65739020655</v>
      </c>
      <c r="F81742" s="7">
        <f t="shared" si="1277"/>
        <v>15</v>
      </c>
    </row>
    <row r="81743" spans="1:6" x14ac:dyDescent="0.3">
      <c r="A81743" s="7">
        <v>248127</v>
      </c>
      <c r="B81743" s="7">
        <v>26679</v>
      </c>
      <c r="C81743" s="64">
        <v>44382.660786407767</v>
      </c>
      <c r="D81743" s="7">
        <v>347008</v>
      </c>
      <c r="E81743" s="64">
        <f>VLOOKUP('Просмотры (дано)'!B81743,'Подписчики (дано)'!A:C,3,0)</f>
        <v>44371.301554095444</v>
      </c>
      <c r="F81743" s="7">
        <f t="shared" si="1277"/>
        <v>15</v>
      </c>
    </row>
    <row r="81744" spans="1:6" x14ac:dyDescent="0.3">
      <c r="A81744" s="7">
        <v>248129</v>
      </c>
      <c r="B81744" s="7">
        <v>117027</v>
      </c>
      <c r="C81744" s="64">
        <v>44382.660786407767</v>
      </c>
      <c r="D81744" s="7">
        <v>351192</v>
      </c>
      <c r="E81744" s="64">
        <f>VLOOKUP('Просмотры (дано)'!B81744,'Подписчики (дано)'!A:C,3,0)</f>
        <v>44372.29096542023</v>
      </c>
      <c r="F81744" s="7">
        <f t="shared" si="1277"/>
        <v>15</v>
      </c>
    </row>
    <row r="81745" spans="1:6" x14ac:dyDescent="0.3">
      <c r="A81745" s="7">
        <v>248133</v>
      </c>
      <c r="B81745" s="7">
        <v>187872</v>
      </c>
      <c r="C81745" s="64">
        <v>44382.660786407767</v>
      </c>
      <c r="D81745" s="7">
        <v>430242</v>
      </c>
      <c r="E81745" s="64">
        <f>VLOOKUP('Просмотры (дано)'!B81745,'Подписчики (дано)'!A:C,3,0)</f>
        <v>44315.671861039889</v>
      </c>
      <c r="F81745" s="7">
        <f t="shared" si="1277"/>
        <v>15</v>
      </c>
    </row>
    <row r="81746" spans="1:6" x14ac:dyDescent="0.3">
      <c r="A81746" s="7">
        <v>248134</v>
      </c>
      <c r="B81746" s="7">
        <v>20094</v>
      </c>
      <c r="C81746" s="64">
        <v>44382.66119093851</v>
      </c>
      <c r="D81746" s="7">
        <v>115256</v>
      </c>
      <c r="E81746" s="64">
        <f>VLOOKUP('Просмотры (дано)'!B81746,'Подписчики (дано)'!A:C,3,0)</f>
        <v>44372.532178917383</v>
      </c>
      <c r="F81746" s="7">
        <f t="shared" si="1277"/>
        <v>15</v>
      </c>
    </row>
    <row r="81747" spans="1:6" x14ac:dyDescent="0.3">
      <c r="A81747" s="7">
        <v>248136</v>
      </c>
      <c r="B81747" s="7">
        <v>348033</v>
      </c>
      <c r="C81747" s="64">
        <v>44382.662809061483</v>
      </c>
      <c r="D81747" s="7">
        <v>129210</v>
      </c>
      <c r="E81747" s="64">
        <f>VLOOKUP('Просмотры (дано)'!B81747,'Подписчики (дано)'!A:C,3,0)</f>
        <v>44342.173954807695</v>
      </c>
      <c r="F81747" s="7">
        <f t="shared" si="1277"/>
        <v>15</v>
      </c>
    </row>
    <row r="81748" spans="1:6" x14ac:dyDescent="0.3">
      <c r="A81748" s="7">
        <v>248137</v>
      </c>
      <c r="B81748" s="7">
        <v>212069</v>
      </c>
      <c r="C81748" s="64">
        <v>44382.663213592234</v>
      </c>
      <c r="D81748" s="7">
        <v>21760</v>
      </c>
      <c r="E81748" s="64">
        <f>VLOOKUP('Просмотры (дано)'!B81748,'Подписчики (дано)'!A:C,3,0)</f>
        <v>44371.445498753565</v>
      </c>
      <c r="F81748" s="7">
        <f t="shared" si="1277"/>
        <v>15</v>
      </c>
    </row>
    <row r="81749" spans="1:6" x14ac:dyDescent="0.3">
      <c r="A81749" s="7">
        <v>248139</v>
      </c>
      <c r="B81749" s="7">
        <v>76577</v>
      </c>
      <c r="C81749" s="64">
        <v>44382.664022653727</v>
      </c>
      <c r="D81749" s="7">
        <v>265820</v>
      </c>
      <c r="E81749" s="64">
        <f>VLOOKUP('Просмотры (дано)'!B81749,'Подписчики (дано)'!A:C,3,0)</f>
        <v>44344.300804594022</v>
      </c>
      <c r="F81749" s="7">
        <f t="shared" si="1277"/>
        <v>15</v>
      </c>
    </row>
    <row r="81750" spans="1:6" x14ac:dyDescent="0.3">
      <c r="A81750" s="7">
        <v>248144</v>
      </c>
      <c r="B81750" s="7">
        <v>139308</v>
      </c>
      <c r="C81750" s="64">
        <v>44382.664022653727</v>
      </c>
      <c r="D81750" s="7">
        <v>312954</v>
      </c>
      <c r="E81750" s="64">
        <f>VLOOKUP('Просмотры (дано)'!B81750,'Подписчики (дано)'!A:C,3,0)</f>
        <v>44345.336036467233</v>
      </c>
      <c r="F81750" s="7">
        <f t="shared" si="1277"/>
        <v>15</v>
      </c>
    </row>
    <row r="81751" spans="1:6" x14ac:dyDescent="0.3">
      <c r="A81751" s="7">
        <v>248148</v>
      </c>
      <c r="B81751" s="7">
        <v>169526</v>
      </c>
      <c r="C81751" s="64">
        <v>44382.664427184463</v>
      </c>
      <c r="D81751" s="7">
        <v>347008</v>
      </c>
      <c r="E81751" s="64">
        <f>VLOOKUP('Просмотры (дано)'!B81751,'Подписчики (дано)'!A:C,3,0)</f>
        <v>44342.238138853274</v>
      </c>
      <c r="F81751" s="7">
        <f t="shared" si="1277"/>
        <v>15</v>
      </c>
    </row>
    <row r="81752" spans="1:6" x14ac:dyDescent="0.3">
      <c r="A81752" s="7">
        <v>248150</v>
      </c>
      <c r="B81752" s="7">
        <v>337545</v>
      </c>
      <c r="C81752" s="64">
        <v>44382.664427184463</v>
      </c>
      <c r="D81752" s="7">
        <v>457322</v>
      </c>
      <c r="E81752" s="64">
        <f>VLOOKUP('Просмотры (дано)'!B81752,'Подписчики (дано)'!A:C,3,0)</f>
        <v>44308.996528810538</v>
      </c>
      <c r="F81752" s="7">
        <f t="shared" si="1277"/>
        <v>15</v>
      </c>
    </row>
    <row r="81753" spans="1:6" x14ac:dyDescent="0.3">
      <c r="A81753" s="7">
        <v>248151</v>
      </c>
      <c r="B81753" s="7">
        <v>319749</v>
      </c>
      <c r="C81753" s="64">
        <v>44382.664831715214</v>
      </c>
      <c r="D81753" s="7">
        <v>191048</v>
      </c>
      <c r="E81753" s="64">
        <f>VLOOKUP('Просмотры (дано)'!B81753,'Подписчики (дано)'!A:C,3,0)</f>
        <v>44296.206629807697</v>
      </c>
      <c r="F81753" s="7">
        <f t="shared" si="1277"/>
        <v>15</v>
      </c>
    </row>
    <row r="81754" spans="1:6" x14ac:dyDescent="0.3">
      <c r="A81754" s="7">
        <v>248155</v>
      </c>
      <c r="B81754" s="7">
        <v>107963</v>
      </c>
      <c r="C81754" s="64">
        <v>44382.665236245957</v>
      </c>
      <c r="D81754" s="7">
        <v>119030</v>
      </c>
      <c r="E81754" s="64">
        <f>VLOOKUP('Просмотры (дано)'!B81754,'Подписчики (дано)'!A:C,3,0)</f>
        <v>44374.924735576918</v>
      </c>
      <c r="F81754" s="7">
        <f t="shared" si="1277"/>
        <v>15</v>
      </c>
    </row>
    <row r="81755" spans="1:6" x14ac:dyDescent="0.3">
      <c r="A81755" s="7">
        <v>248157</v>
      </c>
      <c r="B81755" s="7">
        <v>127621</v>
      </c>
      <c r="C81755" s="64">
        <v>44382.6656407767</v>
      </c>
      <c r="D81755" s="7">
        <v>324893</v>
      </c>
      <c r="E81755" s="64">
        <f>VLOOKUP('Просмотры (дано)'!B81755,'Подписчики (дано)'!A:C,3,0)</f>
        <v>44373.089247863252</v>
      </c>
      <c r="F81755" s="7">
        <f t="shared" si="1277"/>
        <v>15</v>
      </c>
    </row>
    <row r="81756" spans="1:6" x14ac:dyDescent="0.3">
      <c r="A81756" s="7">
        <v>248162</v>
      </c>
      <c r="B81756" s="7">
        <v>162950</v>
      </c>
      <c r="C81756" s="64">
        <v>44382.6656407767</v>
      </c>
      <c r="D81756" s="7">
        <v>48326</v>
      </c>
      <c r="E81756" s="64">
        <f>VLOOKUP('Просмотры (дано)'!B81756,'Подписчики (дано)'!A:C,3,0)</f>
        <v>44345.234526317661</v>
      </c>
      <c r="F81756" s="7">
        <f t="shared" si="1277"/>
        <v>15</v>
      </c>
    </row>
    <row r="81757" spans="1:6" x14ac:dyDescent="0.3">
      <c r="A81757" s="7">
        <v>248167</v>
      </c>
      <c r="B81757" s="7">
        <v>69885</v>
      </c>
      <c r="C81757" s="64">
        <v>44382.665999999997</v>
      </c>
      <c r="D81757" s="7">
        <v>158978</v>
      </c>
      <c r="E81757" s="64">
        <f>VLOOKUP('Просмотры (дано)'!B81757,'Подписчики (дано)'!A:C,3,0)</f>
        <v>44311.806440669519</v>
      </c>
      <c r="F81757" s="7">
        <f t="shared" si="1277"/>
        <v>15</v>
      </c>
    </row>
    <row r="81758" spans="1:6" x14ac:dyDescent="0.3">
      <c r="A81758" s="7">
        <v>248172</v>
      </c>
      <c r="B81758" s="7">
        <v>104812</v>
      </c>
      <c r="C81758" s="64">
        <v>44382.666045307444</v>
      </c>
      <c r="D81758" s="7">
        <v>258219</v>
      </c>
      <c r="E81758" s="64">
        <f>VLOOKUP('Просмотры (дано)'!B81758,'Подписчики (дано)'!A:C,3,0)</f>
        <v>44372.098703205127</v>
      </c>
      <c r="F81758" s="7">
        <f t="shared" si="1277"/>
        <v>15</v>
      </c>
    </row>
    <row r="81759" spans="1:6" x14ac:dyDescent="0.3">
      <c r="A81759" s="7">
        <v>248174</v>
      </c>
      <c r="B81759" s="7">
        <v>138376</v>
      </c>
      <c r="C81759" s="64">
        <v>44382.666045307444</v>
      </c>
      <c r="D81759" s="7">
        <v>274147</v>
      </c>
      <c r="E81759" s="64">
        <f>VLOOKUP('Просмотры (дано)'!B81759,'Подписчики (дано)'!A:C,3,0)</f>
        <v>44346.936816595437</v>
      </c>
      <c r="F81759" s="7">
        <f t="shared" si="1277"/>
        <v>15</v>
      </c>
    </row>
    <row r="81760" spans="1:6" x14ac:dyDescent="0.3">
      <c r="A81760" s="7">
        <v>248176</v>
      </c>
      <c r="B81760" s="7">
        <v>96003</v>
      </c>
      <c r="C81760" s="64">
        <v>44382.66685436893</v>
      </c>
      <c r="D81760" s="7">
        <v>404226</v>
      </c>
      <c r="E81760" s="64">
        <f>VLOOKUP('Просмотры (дано)'!B81760,'Подписчики (дано)'!A:C,3,0)</f>
        <v>44345.838612642452</v>
      </c>
      <c r="F81760" s="7">
        <f t="shared" si="1277"/>
        <v>16</v>
      </c>
    </row>
    <row r="81761" spans="1:6" x14ac:dyDescent="0.3">
      <c r="A81761" s="7">
        <v>248177</v>
      </c>
      <c r="B81761" s="7">
        <v>112708</v>
      </c>
      <c r="C81761" s="64">
        <v>44382.667258899681</v>
      </c>
      <c r="D81761" s="7">
        <v>351192</v>
      </c>
      <c r="E81761" s="64">
        <f>VLOOKUP('Просмотры (дано)'!B81761,'Подписчики (дано)'!A:C,3,0)</f>
        <v>44309.645047150996</v>
      </c>
      <c r="F81761" s="7">
        <f t="shared" si="1277"/>
        <v>16</v>
      </c>
    </row>
    <row r="81762" spans="1:6" x14ac:dyDescent="0.3">
      <c r="A81762" s="7">
        <v>248178</v>
      </c>
      <c r="B81762" s="7">
        <v>136135</v>
      </c>
      <c r="C81762" s="64">
        <v>44382.667258899681</v>
      </c>
      <c r="D81762" s="7">
        <v>111368</v>
      </c>
      <c r="E81762" s="64">
        <f>VLOOKUP('Просмотры (дано)'!B81762,'Подписчики (дано)'!A:C,3,0)</f>
        <v>44308.537584864673</v>
      </c>
      <c r="F81762" s="7">
        <f t="shared" si="1277"/>
        <v>16</v>
      </c>
    </row>
    <row r="81763" spans="1:6" x14ac:dyDescent="0.3">
      <c r="A81763" s="7">
        <v>248183</v>
      </c>
      <c r="B81763" s="7">
        <v>169863</v>
      </c>
      <c r="C81763" s="64">
        <v>44382.667258899681</v>
      </c>
      <c r="D81763" s="7">
        <v>411922</v>
      </c>
      <c r="E81763" s="64">
        <f>VLOOKUP('Просмотры (дано)'!B81763,'Подписчики (дано)'!A:C,3,0)</f>
        <v>44375.69119088319</v>
      </c>
      <c r="F81763" s="7">
        <f t="shared" si="1277"/>
        <v>16</v>
      </c>
    </row>
    <row r="81764" spans="1:6" x14ac:dyDescent="0.3">
      <c r="A81764" s="7">
        <v>248184</v>
      </c>
      <c r="B81764" s="7">
        <v>131149</v>
      </c>
      <c r="C81764" s="64">
        <v>44382.667663430417</v>
      </c>
      <c r="D81764" s="7">
        <v>391162</v>
      </c>
      <c r="E81764" s="64">
        <f>VLOOKUP('Просмотры (дано)'!B81764,'Подписчики (дано)'!A:C,3,0)</f>
        <v>44312.745506410254</v>
      </c>
      <c r="F81764" s="7">
        <f t="shared" si="1277"/>
        <v>16</v>
      </c>
    </row>
    <row r="81765" spans="1:6" x14ac:dyDescent="0.3">
      <c r="A81765" s="7">
        <v>248189</v>
      </c>
      <c r="B81765" s="7">
        <v>141785</v>
      </c>
      <c r="C81765" s="64">
        <v>44382.667663430417</v>
      </c>
      <c r="D81765" s="7">
        <v>472712</v>
      </c>
      <c r="E81765" s="64">
        <f>VLOOKUP('Просмотры (дано)'!B81765,'Подписчики (дано)'!A:C,3,0)</f>
        <v>44339.459274216526</v>
      </c>
      <c r="F81765" s="7">
        <f t="shared" si="1277"/>
        <v>16</v>
      </c>
    </row>
    <row r="81766" spans="1:6" x14ac:dyDescent="0.3">
      <c r="A81766" s="7">
        <v>248191</v>
      </c>
      <c r="B81766" s="7">
        <v>212444</v>
      </c>
      <c r="C81766" s="64">
        <v>44382.667663430417</v>
      </c>
      <c r="D81766" s="7">
        <v>258219</v>
      </c>
      <c r="E81766" s="64">
        <f>VLOOKUP('Просмотры (дано)'!B81766,'Подписчики (дано)'!A:C,3,0)</f>
        <v>44361.171554522793</v>
      </c>
      <c r="F81766" s="7">
        <f t="shared" si="1277"/>
        <v>16</v>
      </c>
    </row>
    <row r="81767" spans="1:6" x14ac:dyDescent="0.3">
      <c r="A81767" s="7">
        <v>248194</v>
      </c>
      <c r="B81767" s="7">
        <v>111932</v>
      </c>
      <c r="C81767" s="64">
        <v>44382.668472491911</v>
      </c>
      <c r="D81767" s="7">
        <v>304722</v>
      </c>
      <c r="E81767" s="64">
        <f>VLOOKUP('Просмотры (дано)'!B81767,'Подписчики (дано)'!A:C,3,0)</f>
        <v>44323.278181801994</v>
      </c>
      <c r="F81767" s="7">
        <f t="shared" si="1277"/>
        <v>16</v>
      </c>
    </row>
    <row r="81768" spans="1:6" x14ac:dyDescent="0.3">
      <c r="A81768" s="7">
        <v>248196</v>
      </c>
      <c r="B81768" s="7">
        <v>172525</v>
      </c>
      <c r="C81768" s="64">
        <v>44382.668472491911</v>
      </c>
      <c r="D81768" s="7">
        <v>212708</v>
      </c>
      <c r="E81768" s="64">
        <f>VLOOKUP('Просмотры (дано)'!B81768,'Подписчики (дано)'!A:C,3,0)</f>
        <v>44375.408475676646</v>
      </c>
      <c r="F81768" s="7">
        <f t="shared" si="1277"/>
        <v>16</v>
      </c>
    </row>
    <row r="81769" spans="1:6" x14ac:dyDescent="0.3">
      <c r="A81769" s="7">
        <v>248201</v>
      </c>
      <c r="B81769" s="7">
        <v>309839</v>
      </c>
      <c r="C81769" s="64">
        <v>44382.669281553397</v>
      </c>
      <c r="D81769" s="7">
        <v>153893</v>
      </c>
      <c r="E81769" s="64">
        <f>VLOOKUP('Просмотры (дано)'!B81769,'Подписчики (дано)'!A:C,3,0)</f>
        <v>44323.036548326214</v>
      </c>
      <c r="F81769" s="7">
        <f t="shared" si="1277"/>
        <v>16</v>
      </c>
    </row>
    <row r="81770" spans="1:6" x14ac:dyDescent="0.3">
      <c r="A81770" s="7">
        <v>248202</v>
      </c>
      <c r="B81770" s="7">
        <v>19037</v>
      </c>
      <c r="C81770" s="64">
        <v>44382.67089967637</v>
      </c>
      <c r="D81770" s="7">
        <v>228405</v>
      </c>
      <c r="E81770" s="64">
        <f>VLOOKUP('Просмотры (дано)'!B81770,'Подписчики (дано)'!A:C,3,0)</f>
        <v>44372.931309152424</v>
      </c>
      <c r="F81770" s="7">
        <f t="shared" si="1277"/>
        <v>16</v>
      </c>
    </row>
    <row r="81771" spans="1:6" x14ac:dyDescent="0.3">
      <c r="A81771" s="7">
        <v>248206</v>
      </c>
      <c r="B81771" s="7">
        <v>31191</v>
      </c>
      <c r="C81771" s="64">
        <v>44382.671304207121</v>
      </c>
      <c r="D81771" s="7">
        <v>351192</v>
      </c>
      <c r="E81771" s="64">
        <f>VLOOKUP('Просмотры (дано)'!B81771,'Подписчики (дано)'!A:C,3,0)</f>
        <v>44314.340825427353</v>
      </c>
      <c r="F81771" s="7">
        <f t="shared" si="1277"/>
        <v>16</v>
      </c>
    </row>
    <row r="81772" spans="1:6" x14ac:dyDescent="0.3">
      <c r="A81772" s="7">
        <v>248207</v>
      </c>
      <c r="B81772" s="7">
        <v>223653</v>
      </c>
      <c r="C81772" s="64">
        <v>44382.672113268614</v>
      </c>
      <c r="D81772" s="7">
        <v>472712</v>
      </c>
      <c r="E81772" s="64">
        <f>VLOOKUP('Просмотры (дано)'!B81772,'Подписчики (дано)'!A:C,3,0)</f>
        <v>44342.915039529915</v>
      </c>
      <c r="F81772" s="7">
        <f t="shared" si="1277"/>
        <v>16</v>
      </c>
    </row>
    <row r="81773" spans="1:6" x14ac:dyDescent="0.3">
      <c r="A81773" s="7">
        <v>248208</v>
      </c>
      <c r="B81773" s="7">
        <v>258664</v>
      </c>
      <c r="C81773" s="64">
        <v>44382.672113268614</v>
      </c>
      <c r="D81773" s="7">
        <v>143001</v>
      </c>
      <c r="E81773" s="64">
        <f>VLOOKUP('Просмотры (дано)'!B81773,'Подписчики (дано)'!A:C,3,0)</f>
        <v>44341.455339316235</v>
      </c>
      <c r="F81773" s="7">
        <f t="shared" si="1277"/>
        <v>16</v>
      </c>
    </row>
    <row r="81774" spans="1:6" x14ac:dyDescent="0.3">
      <c r="A81774" s="7">
        <v>248213</v>
      </c>
      <c r="B81774" s="7">
        <v>101970</v>
      </c>
      <c r="C81774" s="64">
        <v>44382.67251779935</v>
      </c>
      <c r="D81774" s="7">
        <v>351192</v>
      </c>
      <c r="E81774" s="64">
        <f>VLOOKUP('Просмотры (дано)'!B81774,'Подписчики (дано)'!A:C,3,0)</f>
        <v>44375.821322613956</v>
      </c>
      <c r="F81774" s="7">
        <f t="shared" si="1277"/>
        <v>16</v>
      </c>
    </row>
    <row r="81775" spans="1:6" x14ac:dyDescent="0.3">
      <c r="A81775" s="7">
        <v>248217</v>
      </c>
      <c r="B81775" s="7">
        <v>210914</v>
      </c>
      <c r="C81775" s="64">
        <v>44382.673326860844</v>
      </c>
      <c r="D81775" s="7">
        <v>62570</v>
      </c>
      <c r="E81775" s="64">
        <f>VLOOKUP('Просмотры (дано)'!B81775,'Подписчики (дано)'!A:C,3,0)</f>
        <v>44310.529296901717</v>
      </c>
      <c r="F81775" s="7">
        <f t="shared" si="1277"/>
        <v>16</v>
      </c>
    </row>
    <row r="81776" spans="1:6" x14ac:dyDescent="0.3">
      <c r="A81776" s="7">
        <v>248221</v>
      </c>
      <c r="B81776" s="7">
        <v>19332</v>
      </c>
      <c r="C81776" s="64">
        <v>44382.673731391587</v>
      </c>
      <c r="D81776" s="7">
        <v>347393</v>
      </c>
      <c r="E81776" s="64">
        <f>VLOOKUP('Просмотры (дано)'!B81776,'Подписчики (дано)'!A:C,3,0)</f>
        <v>44309.30571609686</v>
      </c>
      <c r="F81776" s="7">
        <f t="shared" si="1277"/>
        <v>16</v>
      </c>
    </row>
    <row r="81777" spans="1:6" x14ac:dyDescent="0.3">
      <c r="A81777" s="7">
        <v>248224</v>
      </c>
      <c r="B81777" s="7">
        <v>25713</v>
      </c>
      <c r="C81777" s="64">
        <v>44382.673731391587</v>
      </c>
      <c r="D81777" s="7">
        <v>301748</v>
      </c>
      <c r="E81777" s="64">
        <f>VLOOKUP('Просмотры (дано)'!B81777,'Подписчики (дано)'!A:C,3,0)</f>
        <v>44378.179762143875</v>
      </c>
      <c r="F81777" s="7">
        <f t="shared" si="1277"/>
        <v>16</v>
      </c>
    </row>
    <row r="81778" spans="1:6" x14ac:dyDescent="0.3">
      <c r="A81778" s="7">
        <v>248226</v>
      </c>
      <c r="B81778" s="7">
        <v>170976</v>
      </c>
      <c r="C81778" s="64">
        <v>44382.674944983817</v>
      </c>
      <c r="D81778" s="7">
        <v>230507</v>
      </c>
      <c r="E81778" s="64">
        <f>VLOOKUP('Просмотры (дано)'!B81778,'Подписчики (дано)'!A:C,3,0)</f>
        <v>44314.896554950137</v>
      </c>
      <c r="F81778" s="7">
        <f t="shared" si="1277"/>
        <v>16</v>
      </c>
    </row>
    <row r="81779" spans="1:6" x14ac:dyDescent="0.3">
      <c r="A81779" s="7">
        <v>248229</v>
      </c>
      <c r="B81779" s="7">
        <v>110285</v>
      </c>
      <c r="C81779" s="64">
        <v>44382.67534951456</v>
      </c>
      <c r="D81779" s="7">
        <v>411922</v>
      </c>
      <c r="E81779" s="64">
        <f>VLOOKUP('Просмотры (дано)'!B81779,'Подписчики (дано)'!A:C,3,0)</f>
        <v>44348.257861004269</v>
      </c>
      <c r="F81779" s="7">
        <f t="shared" si="1277"/>
        <v>16</v>
      </c>
    </row>
    <row r="81780" spans="1:6" x14ac:dyDescent="0.3">
      <c r="A81780" s="7">
        <v>248232</v>
      </c>
      <c r="B81780" s="7">
        <v>17141</v>
      </c>
      <c r="C81780" s="64">
        <v>44382.675349514568</v>
      </c>
      <c r="D81780" s="7">
        <v>347008</v>
      </c>
      <c r="E81780" s="64">
        <f>VLOOKUP('Просмотры (дано)'!B81780,'Подписчики (дано)'!A:C,3,0)</f>
        <v>44310.358222578347</v>
      </c>
      <c r="F81780" s="7">
        <f t="shared" si="1277"/>
        <v>16</v>
      </c>
    </row>
    <row r="81781" spans="1:6" x14ac:dyDescent="0.3">
      <c r="A81781" s="7">
        <v>248234</v>
      </c>
      <c r="B81781" s="7">
        <v>80869</v>
      </c>
      <c r="C81781" s="64">
        <v>44382.675349514568</v>
      </c>
      <c r="D81781" s="7">
        <v>54565</v>
      </c>
      <c r="E81781" s="64">
        <f>VLOOKUP('Просмотры (дано)'!B81781,'Подписчики (дано)'!A:C,3,0)</f>
        <v>44312.586595049863</v>
      </c>
      <c r="F81781" s="7">
        <f t="shared" si="1277"/>
        <v>16</v>
      </c>
    </row>
    <row r="81782" spans="1:6" x14ac:dyDescent="0.3">
      <c r="A81782" s="7">
        <v>248235</v>
      </c>
      <c r="B81782" s="7">
        <v>71775</v>
      </c>
      <c r="C81782" s="64">
        <v>44382.675754045304</v>
      </c>
      <c r="D81782" s="7">
        <v>411922</v>
      </c>
      <c r="E81782" s="64">
        <f>VLOOKUP('Просмотры (дано)'!B81782,'Подписчики (дано)'!A:C,3,0)</f>
        <v>44340.264808903135</v>
      </c>
      <c r="F81782" s="7">
        <f t="shared" si="1277"/>
        <v>16</v>
      </c>
    </row>
    <row r="81783" spans="1:6" x14ac:dyDescent="0.3">
      <c r="A81783" s="7">
        <v>248237</v>
      </c>
      <c r="B81783" s="7">
        <v>250846</v>
      </c>
      <c r="C81783" s="64">
        <v>44382.675754045311</v>
      </c>
      <c r="D81783" s="7">
        <v>67515</v>
      </c>
      <c r="E81783" s="64">
        <f>VLOOKUP('Просмотры (дано)'!B81783,'Подписчики (дано)'!A:C,3,0)</f>
        <v>44373.020427670941</v>
      </c>
      <c r="F81783" s="7">
        <f t="shared" si="1277"/>
        <v>16</v>
      </c>
    </row>
    <row r="81784" spans="1:6" x14ac:dyDescent="0.3">
      <c r="A81784" s="7">
        <v>248238</v>
      </c>
      <c r="B81784" s="7">
        <v>308541</v>
      </c>
      <c r="C81784" s="64">
        <v>44382.676563106797</v>
      </c>
      <c r="D81784" s="7">
        <v>273920</v>
      </c>
      <c r="E81784" s="64">
        <f>VLOOKUP('Просмотры (дано)'!B81784,'Подписчики (дано)'!A:C,3,0)</f>
        <v>44308.473867022789</v>
      </c>
      <c r="F81784" s="7">
        <f t="shared" si="1277"/>
        <v>16</v>
      </c>
    </row>
    <row r="81785" spans="1:6" x14ac:dyDescent="0.3">
      <c r="A81785" s="7">
        <v>248241</v>
      </c>
      <c r="B81785" s="7">
        <v>179197</v>
      </c>
      <c r="C81785" s="64">
        <v>44382.676967637541</v>
      </c>
      <c r="D81785" s="7">
        <v>267896</v>
      </c>
      <c r="E81785" s="64">
        <f>VLOOKUP('Просмотры (дано)'!B81785,'Подписчики (дано)'!A:C,3,0)</f>
        <v>44375.811743910257</v>
      </c>
      <c r="F81785" s="7">
        <f t="shared" si="1277"/>
        <v>16</v>
      </c>
    </row>
    <row r="81786" spans="1:6" x14ac:dyDescent="0.3">
      <c r="A81786" s="7">
        <v>248242</v>
      </c>
      <c r="B81786" s="7">
        <v>118335</v>
      </c>
      <c r="C81786" s="64">
        <v>44382.677776699027</v>
      </c>
      <c r="D81786" s="7">
        <v>250679</v>
      </c>
      <c r="E81786" s="64">
        <f>VLOOKUP('Просмотры (дано)'!B81786,'Подписчики (дано)'!A:C,3,0)</f>
        <v>44372.07318767807</v>
      </c>
      <c r="F81786" s="7">
        <f t="shared" si="1277"/>
        <v>16</v>
      </c>
    </row>
    <row r="81787" spans="1:6" x14ac:dyDescent="0.3">
      <c r="A81787" s="7">
        <v>248244</v>
      </c>
      <c r="B81787" s="7">
        <v>123652</v>
      </c>
      <c r="C81787" s="64">
        <v>44382.678585760521</v>
      </c>
      <c r="D81787" s="7">
        <v>19124</v>
      </c>
      <c r="E81787" s="64">
        <f>VLOOKUP('Просмотры (дано)'!B81787,'Подписчики (дано)'!A:C,3,0)</f>
        <v>44342.562593411683</v>
      </c>
      <c r="F81787" s="7">
        <f t="shared" si="1277"/>
        <v>16</v>
      </c>
    </row>
    <row r="81788" spans="1:6" x14ac:dyDescent="0.3">
      <c r="A81788" s="7">
        <v>248245</v>
      </c>
      <c r="B81788" s="7">
        <v>1923</v>
      </c>
      <c r="C81788" s="64">
        <v>44382.679394822007</v>
      </c>
      <c r="D81788" s="7">
        <v>245484</v>
      </c>
      <c r="E81788" s="64">
        <f>VLOOKUP('Просмотры (дано)'!B81788,'Подписчики (дано)'!A:C,3,0)</f>
        <v>44309.24885366809</v>
      </c>
      <c r="F81788" s="7">
        <f t="shared" si="1277"/>
        <v>16</v>
      </c>
    </row>
    <row r="81789" spans="1:6" x14ac:dyDescent="0.3">
      <c r="A81789" s="7">
        <v>248250</v>
      </c>
      <c r="B81789" s="7">
        <v>113810</v>
      </c>
      <c r="C81789" s="64">
        <v>44382.680203883494</v>
      </c>
      <c r="D81789" s="7">
        <v>201884</v>
      </c>
      <c r="E81789" s="64">
        <f>VLOOKUP('Просмотры (дано)'!B81789,'Подписчики (дано)'!A:C,3,0)</f>
        <v>44294.827033475784</v>
      </c>
      <c r="F81789" s="7">
        <f t="shared" si="1277"/>
        <v>16</v>
      </c>
    </row>
    <row r="81790" spans="1:6" x14ac:dyDescent="0.3">
      <c r="A81790" s="7">
        <v>248253</v>
      </c>
      <c r="B81790" s="7">
        <v>168964</v>
      </c>
      <c r="C81790" s="64">
        <v>44382.680203883494</v>
      </c>
      <c r="D81790" s="7">
        <v>411922</v>
      </c>
      <c r="E81790" s="64">
        <f>VLOOKUP('Просмотры (дано)'!B81790,'Подписчики (дано)'!A:C,3,0)</f>
        <v>44341.063416773504</v>
      </c>
      <c r="F81790" s="7">
        <f t="shared" si="1277"/>
        <v>16</v>
      </c>
    </row>
    <row r="81791" spans="1:6" x14ac:dyDescent="0.3">
      <c r="A81791" s="7">
        <v>248254</v>
      </c>
      <c r="B81791" s="7">
        <v>8587</v>
      </c>
      <c r="C81791" s="64">
        <v>44382.68101294498</v>
      </c>
      <c r="D81791" s="7">
        <v>118549</v>
      </c>
      <c r="E81791" s="64">
        <f>VLOOKUP('Просмотры (дано)'!B81791,'Подписчики (дано)'!A:C,3,0)</f>
        <v>44343.745023076925</v>
      </c>
      <c r="F81791" s="7">
        <f t="shared" si="1277"/>
        <v>16</v>
      </c>
    </row>
    <row r="81792" spans="1:6" x14ac:dyDescent="0.3">
      <c r="A81792" s="7">
        <v>248255</v>
      </c>
      <c r="B81792" s="7">
        <v>312205</v>
      </c>
      <c r="C81792" s="64">
        <v>44382.68101294498</v>
      </c>
      <c r="D81792" s="7">
        <v>158978</v>
      </c>
      <c r="E81792" s="64">
        <f>VLOOKUP('Просмотры (дано)'!B81792,'Подписчики (дано)'!A:C,3,0)</f>
        <v>44344.241530306273</v>
      </c>
      <c r="F81792" s="7">
        <f t="shared" si="1277"/>
        <v>16</v>
      </c>
    </row>
    <row r="81793" spans="1:6" x14ac:dyDescent="0.3">
      <c r="A81793" s="7">
        <v>248258</v>
      </c>
      <c r="B81793" s="7">
        <v>203011</v>
      </c>
      <c r="C81793" s="64">
        <v>44382.682226537218</v>
      </c>
      <c r="D81793" s="7">
        <v>347393</v>
      </c>
      <c r="E81793" s="64">
        <f>VLOOKUP('Просмотры (дано)'!B81793,'Подписчики (дано)'!A:C,3,0)</f>
        <v>44343.667693910254</v>
      </c>
      <c r="F81793" s="7">
        <f t="shared" si="1277"/>
        <v>16</v>
      </c>
    </row>
    <row r="81794" spans="1:6" x14ac:dyDescent="0.3">
      <c r="A81794" s="7">
        <v>248263</v>
      </c>
      <c r="B81794" s="7">
        <v>233571</v>
      </c>
      <c r="C81794" s="64">
        <v>44382.682226537218</v>
      </c>
      <c r="D81794" s="7">
        <v>86587</v>
      </c>
      <c r="E81794" s="64">
        <f>VLOOKUP('Просмотры (дано)'!B81794,'Подписчики (дано)'!A:C,3,0)</f>
        <v>44323.402565491459</v>
      </c>
      <c r="F81794" s="7">
        <f t="shared" si="1277"/>
        <v>16</v>
      </c>
    </row>
    <row r="81795" spans="1:6" x14ac:dyDescent="0.3">
      <c r="A81795" s="7">
        <v>248265</v>
      </c>
      <c r="B81795" s="7">
        <v>130536</v>
      </c>
      <c r="C81795" s="64">
        <v>44382.682631067961</v>
      </c>
      <c r="D81795" s="7">
        <v>245930</v>
      </c>
      <c r="E81795" s="64">
        <f>VLOOKUP('Просмотры (дано)'!B81795,'Подписчики (дано)'!A:C,3,0)</f>
        <v>44304.854663853272</v>
      </c>
      <c r="F81795" s="7">
        <f t="shared" ref="F81795:F81858" si="1278">HOUR(C81795)</f>
        <v>16</v>
      </c>
    </row>
    <row r="81796" spans="1:6" x14ac:dyDescent="0.3">
      <c r="A81796" s="7">
        <v>248266</v>
      </c>
      <c r="B81796" s="7">
        <v>174224</v>
      </c>
      <c r="C81796" s="64">
        <v>44382.683440129455</v>
      </c>
      <c r="D81796" s="7">
        <v>118549</v>
      </c>
      <c r="E81796" s="64">
        <f>VLOOKUP('Просмотры (дано)'!B81796,'Подписчики (дано)'!A:C,3,0)</f>
        <v>44381.051252884623</v>
      </c>
      <c r="F81796" s="7">
        <f t="shared" si="1278"/>
        <v>16</v>
      </c>
    </row>
    <row r="81797" spans="1:6" x14ac:dyDescent="0.3">
      <c r="A81797" s="7">
        <v>248269</v>
      </c>
      <c r="B81797" s="7">
        <v>123910</v>
      </c>
      <c r="C81797" s="64">
        <v>44382.685462783171</v>
      </c>
      <c r="D81797" s="7">
        <v>250679</v>
      </c>
      <c r="E81797" s="64">
        <f>VLOOKUP('Просмотры (дано)'!B81797,'Подписчики (дано)'!A:C,3,0)</f>
        <v>44373.312359935902</v>
      </c>
      <c r="F81797" s="7">
        <f t="shared" si="1278"/>
        <v>16</v>
      </c>
    </row>
    <row r="81798" spans="1:6" x14ac:dyDescent="0.3">
      <c r="A81798" s="7">
        <v>248274</v>
      </c>
      <c r="B81798" s="7">
        <v>148925</v>
      </c>
      <c r="C81798" s="64">
        <v>44382.685462783171</v>
      </c>
      <c r="D81798" s="7">
        <v>134973</v>
      </c>
      <c r="E81798" s="64">
        <f>VLOOKUP('Просмотры (дано)'!B81798,'Подписчики (дано)'!A:C,3,0)</f>
        <v>44312.452296438751</v>
      </c>
      <c r="F81798" s="7">
        <f t="shared" si="1278"/>
        <v>16</v>
      </c>
    </row>
    <row r="81799" spans="1:6" x14ac:dyDescent="0.3">
      <c r="A81799" s="7">
        <v>248279</v>
      </c>
      <c r="B81799" s="7">
        <v>234449</v>
      </c>
      <c r="C81799" s="64">
        <v>44382.685462783171</v>
      </c>
      <c r="D81799" s="7">
        <v>191893</v>
      </c>
      <c r="E81799" s="64">
        <f>VLOOKUP('Просмотры (дано)'!B81799,'Подписчики (дано)'!A:C,3,0)</f>
        <v>44381.990855270655</v>
      </c>
      <c r="F81799" s="7">
        <f t="shared" si="1278"/>
        <v>16</v>
      </c>
    </row>
    <row r="81800" spans="1:6" x14ac:dyDescent="0.3">
      <c r="A81800" s="7">
        <v>248281</v>
      </c>
      <c r="B81800" s="7">
        <v>294645</v>
      </c>
      <c r="C81800" s="64">
        <v>44382.686676375408</v>
      </c>
      <c r="D81800" s="7">
        <v>379859</v>
      </c>
      <c r="E81800" s="64">
        <f>VLOOKUP('Просмотры (дано)'!B81800,'Подписчики (дано)'!A:C,3,0)</f>
        <v>44376.774554344731</v>
      </c>
      <c r="F81800" s="7">
        <f t="shared" si="1278"/>
        <v>16</v>
      </c>
    </row>
    <row r="81801" spans="1:6" x14ac:dyDescent="0.3">
      <c r="A81801" s="7">
        <v>248285</v>
      </c>
      <c r="B81801" s="7">
        <v>99614</v>
      </c>
      <c r="C81801" s="64">
        <v>44382.687080906144</v>
      </c>
      <c r="D81801" s="7">
        <v>378831</v>
      </c>
      <c r="E81801" s="64">
        <f>VLOOKUP('Просмотры (дано)'!B81801,'Подписчики (дано)'!A:C,3,0)</f>
        <v>44341.611030519947</v>
      </c>
      <c r="F81801" s="7">
        <f t="shared" si="1278"/>
        <v>16</v>
      </c>
    </row>
    <row r="81802" spans="1:6" x14ac:dyDescent="0.3">
      <c r="A81802" s="7">
        <v>248286</v>
      </c>
      <c r="B81802" s="7">
        <v>110334</v>
      </c>
      <c r="C81802" s="64">
        <v>44382.687485436894</v>
      </c>
      <c r="D81802" s="7">
        <v>351192</v>
      </c>
      <c r="E81802" s="64">
        <f>VLOOKUP('Просмотры (дано)'!B81802,'Подписчики (дано)'!A:C,3,0)</f>
        <v>44339.68927240029</v>
      </c>
      <c r="F81802" s="7">
        <f t="shared" si="1278"/>
        <v>16</v>
      </c>
    </row>
    <row r="81803" spans="1:6" x14ac:dyDescent="0.3">
      <c r="A81803" s="7">
        <v>248291</v>
      </c>
      <c r="B81803" s="7">
        <v>151873</v>
      </c>
      <c r="C81803" s="64">
        <v>44382.688294498381</v>
      </c>
      <c r="D81803" s="7">
        <v>2004</v>
      </c>
      <c r="E81803" s="64">
        <f>VLOOKUP('Просмотры (дано)'!B81803,'Подписчики (дано)'!A:C,3,0)</f>
        <v>44362.824525391741</v>
      </c>
      <c r="F81803" s="7">
        <f t="shared" si="1278"/>
        <v>16</v>
      </c>
    </row>
    <row r="81804" spans="1:6" x14ac:dyDescent="0.3">
      <c r="A81804" s="7">
        <v>248293</v>
      </c>
      <c r="B81804" s="7">
        <v>183193</v>
      </c>
      <c r="C81804" s="64">
        <v>44382.688294498381</v>
      </c>
      <c r="D81804" s="7">
        <v>232500</v>
      </c>
      <c r="E81804" s="64">
        <f>VLOOKUP('Просмотры (дано)'!B81804,'Подписчики (дано)'!A:C,3,0)</f>
        <v>44373.518988354699</v>
      </c>
      <c r="F81804" s="7">
        <f t="shared" si="1278"/>
        <v>16</v>
      </c>
    </row>
    <row r="81805" spans="1:6" x14ac:dyDescent="0.3">
      <c r="A81805" s="7">
        <v>248294</v>
      </c>
      <c r="B81805" s="7">
        <v>228319</v>
      </c>
      <c r="C81805" s="64">
        <v>44382.689333333336</v>
      </c>
      <c r="D81805" s="7">
        <v>111706</v>
      </c>
      <c r="E81805" s="64">
        <f>VLOOKUP('Просмотры (дано)'!B81805,'Подписчики (дано)'!A:C,3,0)</f>
        <v>44375.372576994305</v>
      </c>
      <c r="F81805" s="7">
        <f t="shared" si="1278"/>
        <v>16</v>
      </c>
    </row>
    <row r="81806" spans="1:6" x14ac:dyDescent="0.3">
      <c r="A81806" s="7">
        <v>248299</v>
      </c>
      <c r="B81806" s="7">
        <v>271168</v>
      </c>
      <c r="C81806" s="64">
        <v>44382.689508090618</v>
      </c>
      <c r="D81806" s="7">
        <v>36375</v>
      </c>
      <c r="E81806" s="64">
        <f>VLOOKUP('Просмотры (дано)'!B81806,'Подписчики (дано)'!A:C,3,0)</f>
        <v>44308.792439707977</v>
      </c>
      <c r="F81806" s="7">
        <f t="shared" si="1278"/>
        <v>16</v>
      </c>
    </row>
    <row r="81807" spans="1:6" x14ac:dyDescent="0.3">
      <c r="A81807" s="7">
        <v>248302</v>
      </c>
      <c r="B81807" s="7">
        <v>27940</v>
      </c>
      <c r="C81807" s="64">
        <v>44382.689912621361</v>
      </c>
      <c r="D81807" s="7">
        <v>470762</v>
      </c>
      <c r="E81807" s="64">
        <f>VLOOKUP('Просмотры (дано)'!B81807,'Подписчики (дано)'!A:C,3,0)</f>
        <v>44382.438738176643</v>
      </c>
      <c r="F81807" s="7">
        <f t="shared" si="1278"/>
        <v>16</v>
      </c>
    </row>
    <row r="81808" spans="1:6" x14ac:dyDescent="0.3">
      <c r="A81808" s="7">
        <v>248307</v>
      </c>
      <c r="B81808" s="7">
        <v>423</v>
      </c>
      <c r="C81808" s="64">
        <v>44382.690721682848</v>
      </c>
      <c r="D81808" s="7">
        <v>347008</v>
      </c>
      <c r="E81808" s="64">
        <f>VLOOKUP('Просмотры (дано)'!B81808,'Подписчики (дано)'!A:C,3,0)</f>
        <v>44381.744340669517</v>
      </c>
      <c r="F81808" s="7">
        <f t="shared" si="1278"/>
        <v>16</v>
      </c>
    </row>
    <row r="81809" spans="1:6" x14ac:dyDescent="0.3">
      <c r="A81809" s="7">
        <v>248312</v>
      </c>
      <c r="B81809" s="7">
        <v>60004</v>
      </c>
      <c r="C81809" s="64">
        <v>44382.691530744341</v>
      </c>
      <c r="D81809" s="7">
        <v>411922</v>
      </c>
      <c r="E81809" s="64">
        <f>VLOOKUP('Просмотры (дано)'!B81809,'Подписчики (дано)'!A:C,3,0)</f>
        <v>44350.693900106846</v>
      </c>
      <c r="F81809" s="7">
        <f t="shared" si="1278"/>
        <v>16</v>
      </c>
    </row>
    <row r="81810" spans="1:6" x14ac:dyDescent="0.3">
      <c r="A81810" s="7">
        <v>248313</v>
      </c>
      <c r="B81810" s="7">
        <v>159076</v>
      </c>
      <c r="C81810" s="64">
        <v>44382.691530744341</v>
      </c>
      <c r="D81810" s="7">
        <v>347008</v>
      </c>
      <c r="E81810" s="64">
        <f>VLOOKUP('Просмотры (дано)'!B81810,'Подписчики (дано)'!A:C,3,0)</f>
        <v>44289.926389992877</v>
      </c>
      <c r="F81810" s="7">
        <f t="shared" si="1278"/>
        <v>16</v>
      </c>
    </row>
    <row r="81811" spans="1:6" x14ac:dyDescent="0.3">
      <c r="A81811" s="7">
        <v>248316</v>
      </c>
      <c r="B81811" s="7">
        <v>306169</v>
      </c>
      <c r="C81811" s="64">
        <v>44382.692339805828</v>
      </c>
      <c r="D81811" s="7">
        <v>94440</v>
      </c>
      <c r="E81811" s="64">
        <f>VLOOKUP('Просмотры (дано)'!B81811,'Подписчики (дано)'!A:C,3,0)</f>
        <v>44341.93245758547</v>
      </c>
      <c r="F81811" s="7">
        <f t="shared" si="1278"/>
        <v>16</v>
      </c>
    </row>
    <row r="81812" spans="1:6" x14ac:dyDescent="0.3">
      <c r="A81812" s="7">
        <v>248317</v>
      </c>
      <c r="B81812" s="7">
        <v>320146</v>
      </c>
      <c r="C81812" s="64">
        <v>44382.693148867314</v>
      </c>
      <c r="D81812" s="7">
        <v>118549</v>
      </c>
      <c r="E81812" s="64">
        <f>VLOOKUP('Просмотры (дано)'!B81812,'Подписчики (дано)'!A:C,3,0)</f>
        <v>44321.416607799147</v>
      </c>
      <c r="F81812" s="7">
        <f t="shared" si="1278"/>
        <v>16</v>
      </c>
    </row>
    <row r="81813" spans="1:6" x14ac:dyDescent="0.3">
      <c r="A81813" s="7">
        <v>248322</v>
      </c>
      <c r="B81813" s="7">
        <v>342620</v>
      </c>
      <c r="C81813" s="64">
        <v>44382.693148867314</v>
      </c>
      <c r="D81813" s="7">
        <v>472330</v>
      </c>
      <c r="E81813" s="64">
        <f>VLOOKUP('Просмотры (дано)'!B81813,'Подписчики (дано)'!A:C,3,0)</f>
        <v>44332.147897400289</v>
      </c>
      <c r="F81813" s="7">
        <f t="shared" si="1278"/>
        <v>16</v>
      </c>
    </row>
    <row r="81814" spans="1:6" x14ac:dyDescent="0.3">
      <c r="A81814" s="7">
        <v>248324</v>
      </c>
      <c r="B81814" s="7">
        <v>308000</v>
      </c>
      <c r="C81814" s="64">
        <v>44382.693553398058</v>
      </c>
      <c r="D81814" s="7">
        <v>33094</v>
      </c>
      <c r="E81814" s="64">
        <f>VLOOKUP('Просмотры (дано)'!B81814,'Подписчики (дано)'!A:C,3,0)</f>
        <v>44307.866601246438</v>
      </c>
      <c r="F81814" s="7">
        <f t="shared" si="1278"/>
        <v>16</v>
      </c>
    </row>
    <row r="81815" spans="1:6" x14ac:dyDescent="0.3">
      <c r="A81815" s="7">
        <v>248329</v>
      </c>
      <c r="B81815" s="7">
        <v>138628</v>
      </c>
      <c r="C81815" s="64">
        <v>44382.693957928801</v>
      </c>
      <c r="D81815" s="7">
        <v>153893</v>
      </c>
      <c r="E81815" s="64">
        <f>VLOOKUP('Просмотры (дано)'!B81815,'Подписчики (дано)'!A:C,3,0)</f>
        <v>44307.217512856128</v>
      </c>
      <c r="F81815" s="7">
        <f t="shared" si="1278"/>
        <v>16</v>
      </c>
    </row>
    <row r="81816" spans="1:6" x14ac:dyDescent="0.3">
      <c r="A81816" s="7">
        <v>248334</v>
      </c>
      <c r="B81816" s="7">
        <v>123131</v>
      </c>
      <c r="C81816" s="64">
        <v>44382.695980582524</v>
      </c>
      <c r="D81816" s="7">
        <v>432277</v>
      </c>
      <c r="E81816" s="64">
        <f>VLOOKUP('Просмотры (дано)'!B81816,'Подписчики (дано)'!A:C,3,0)</f>
        <v>44322.224435754986</v>
      </c>
      <c r="F81816" s="7">
        <f t="shared" si="1278"/>
        <v>16</v>
      </c>
    </row>
    <row r="81817" spans="1:6" x14ac:dyDescent="0.3">
      <c r="A81817" s="7">
        <v>248339</v>
      </c>
      <c r="B81817" s="7">
        <v>302334</v>
      </c>
      <c r="C81817" s="64">
        <v>44382.696385113268</v>
      </c>
      <c r="D81817" s="7">
        <v>326622</v>
      </c>
      <c r="E81817" s="64">
        <f>VLOOKUP('Просмотры (дано)'!B81817,'Подписчики (дано)'!A:C,3,0)</f>
        <v>44315.109028133906</v>
      </c>
      <c r="F81817" s="7">
        <f t="shared" si="1278"/>
        <v>16</v>
      </c>
    </row>
    <row r="81818" spans="1:6" x14ac:dyDescent="0.3">
      <c r="A81818" s="7">
        <v>248344</v>
      </c>
      <c r="B81818" s="7">
        <v>61779</v>
      </c>
      <c r="C81818" s="64">
        <v>44382.697598705505</v>
      </c>
      <c r="D81818" s="7">
        <v>101753</v>
      </c>
      <c r="E81818" s="64">
        <f>VLOOKUP('Просмотры (дано)'!B81818,'Подписчики (дано)'!A:C,3,0)</f>
        <v>44341.419253668086</v>
      </c>
      <c r="F81818" s="7">
        <f t="shared" si="1278"/>
        <v>16</v>
      </c>
    </row>
    <row r="81819" spans="1:6" x14ac:dyDescent="0.3">
      <c r="A81819" s="7">
        <v>248346</v>
      </c>
      <c r="B81819" s="7">
        <v>293656</v>
      </c>
      <c r="C81819" s="64">
        <v>44382.697666666667</v>
      </c>
      <c r="D81819" s="7">
        <v>112022</v>
      </c>
      <c r="E81819" s="64">
        <f>VLOOKUP('Просмотры (дано)'!B81819,'Подписчики (дано)'!A:C,3,0)</f>
        <v>44346.944314565531</v>
      </c>
      <c r="F81819" s="7">
        <f t="shared" si="1278"/>
        <v>16</v>
      </c>
    </row>
    <row r="81820" spans="1:6" x14ac:dyDescent="0.3">
      <c r="A81820" s="7">
        <v>248347</v>
      </c>
      <c r="B81820" s="7">
        <v>297384</v>
      </c>
      <c r="C81820" s="64">
        <v>44382.698003236248</v>
      </c>
      <c r="D81820" s="7">
        <v>347393</v>
      </c>
      <c r="E81820" s="64">
        <f>VLOOKUP('Просмотры (дано)'!B81820,'Подписчики (дано)'!A:C,3,0)</f>
        <v>44300.132838069803</v>
      </c>
      <c r="F81820" s="7">
        <f t="shared" si="1278"/>
        <v>16</v>
      </c>
    </row>
    <row r="81821" spans="1:6" x14ac:dyDescent="0.3">
      <c r="A81821" s="7">
        <v>248352</v>
      </c>
      <c r="B81821" s="7">
        <v>326078</v>
      </c>
      <c r="C81821" s="64">
        <v>44382.698812297735</v>
      </c>
      <c r="D81821" s="7">
        <v>436838</v>
      </c>
      <c r="E81821" s="64">
        <f>VLOOKUP('Просмотры (дано)'!B81821,'Подписчики (дано)'!A:C,3,0)</f>
        <v>44376.978580021365</v>
      </c>
      <c r="F81821" s="7">
        <f t="shared" si="1278"/>
        <v>16</v>
      </c>
    </row>
    <row r="81822" spans="1:6" x14ac:dyDescent="0.3">
      <c r="A81822" s="7">
        <v>248354</v>
      </c>
      <c r="B81822" s="7">
        <v>163674</v>
      </c>
      <c r="C81822" s="64">
        <v>44382.700025889964</v>
      </c>
      <c r="D81822" s="7">
        <v>250679</v>
      </c>
      <c r="E81822" s="64">
        <f>VLOOKUP('Просмотры (дано)'!B81822,'Подписчики (дано)'!A:C,3,0)</f>
        <v>44297.413103383195</v>
      </c>
      <c r="F81822" s="7">
        <f t="shared" si="1278"/>
        <v>16</v>
      </c>
    </row>
    <row r="81823" spans="1:6" x14ac:dyDescent="0.3">
      <c r="A81823" s="7">
        <v>248358</v>
      </c>
      <c r="B81823" s="7">
        <v>332057</v>
      </c>
      <c r="C81823" s="64">
        <v>44382.700430420715</v>
      </c>
      <c r="D81823" s="7">
        <v>473323</v>
      </c>
      <c r="E81823" s="64">
        <f>VLOOKUP('Просмотры (дано)'!B81823,'Подписчики (дано)'!A:C,3,0)</f>
        <v>44372.438799750722</v>
      </c>
      <c r="F81823" s="7">
        <f t="shared" si="1278"/>
        <v>16</v>
      </c>
    </row>
    <row r="81824" spans="1:6" x14ac:dyDescent="0.3">
      <c r="A81824" s="7">
        <v>248360</v>
      </c>
      <c r="B81824" s="7">
        <v>220493</v>
      </c>
      <c r="C81824" s="64">
        <v>44382.701000000001</v>
      </c>
      <c r="D81824" s="7">
        <v>182648</v>
      </c>
      <c r="E81824" s="64">
        <f>VLOOKUP('Просмотры (дано)'!B81824,'Подписчики (дано)'!A:C,3,0)</f>
        <v>44313.539634472938</v>
      </c>
      <c r="F81824" s="7">
        <f t="shared" si="1278"/>
        <v>16</v>
      </c>
    </row>
    <row r="81825" spans="1:6" x14ac:dyDescent="0.3">
      <c r="A81825" s="7">
        <v>248361</v>
      </c>
      <c r="B81825" s="7">
        <v>310086</v>
      </c>
      <c r="C81825" s="64">
        <v>44382.701239482201</v>
      </c>
      <c r="D81825" s="7">
        <v>327633</v>
      </c>
      <c r="E81825" s="64">
        <f>VLOOKUP('Просмотры (дано)'!B81825,'Подписчики (дано)'!A:C,3,0)</f>
        <v>44342.646958725076</v>
      </c>
      <c r="F81825" s="7">
        <f t="shared" si="1278"/>
        <v>16</v>
      </c>
    </row>
    <row r="81826" spans="1:6" x14ac:dyDescent="0.3">
      <c r="A81826" s="7">
        <v>248363</v>
      </c>
      <c r="B81826" s="7">
        <v>264199</v>
      </c>
      <c r="C81826" s="64">
        <v>44382.701644012945</v>
      </c>
      <c r="D81826" s="7">
        <v>270401</v>
      </c>
      <c r="E81826" s="64">
        <f>VLOOKUP('Просмотры (дано)'!B81826,'Подписчики (дано)'!A:C,3,0)</f>
        <v>44316.11548098291</v>
      </c>
      <c r="F81826" s="7">
        <f t="shared" si="1278"/>
        <v>16</v>
      </c>
    </row>
    <row r="81827" spans="1:6" x14ac:dyDescent="0.3">
      <c r="A81827" s="7">
        <v>248364</v>
      </c>
      <c r="B81827" s="7">
        <v>271313</v>
      </c>
      <c r="C81827" s="64">
        <v>44382.701644012945</v>
      </c>
      <c r="D81827" s="7">
        <v>405774</v>
      </c>
      <c r="E81827" s="64">
        <f>VLOOKUP('Просмотры (дано)'!B81827,'Подписчики (дано)'!A:C,3,0)</f>
        <v>44319.134813782053</v>
      </c>
      <c r="F81827" s="7">
        <f t="shared" si="1278"/>
        <v>16</v>
      </c>
    </row>
    <row r="81828" spans="1:6" x14ac:dyDescent="0.3">
      <c r="A81828" s="7">
        <v>248366</v>
      </c>
      <c r="B81828" s="7">
        <v>305112</v>
      </c>
      <c r="C81828" s="64">
        <v>44382.702453074431</v>
      </c>
      <c r="D81828" s="7">
        <v>298909</v>
      </c>
      <c r="E81828" s="64">
        <f>VLOOKUP('Просмотры (дано)'!B81828,'Подписчики (дано)'!A:C,3,0)</f>
        <v>44328.950504237895</v>
      </c>
      <c r="F81828" s="7">
        <f t="shared" si="1278"/>
        <v>16</v>
      </c>
    </row>
    <row r="81829" spans="1:6" x14ac:dyDescent="0.3">
      <c r="A81829" s="7">
        <v>248368</v>
      </c>
      <c r="B81829" s="7">
        <v>33401</v>
      </c>
      <c r="C81829" s="64">
        <v>44382.702857605182</v>
      </c>
      <c r="D81829" s="7">
        <v>118549</v>
      </c>
      <c r="E81829" s="64">
        <f>VLOOKUP('Просмотры (дано)'!B81829,'Подписчики (дано)'!A:C,3,0)</f>
        <v>44322.03120477208</v>
      </c>
      <c r="F81829" s="7">
        <f t="shared" si="1278"/>
        <v>16</v>
      </c>
    </row>
    <row r="81830" spans="1:6" x14ac:dyDescent="0.3">
      <c r="A81830" s="7">
        <v>248370</v>
      </c>
      <c r="B81830" s="7">
        <v>342753</v>
      </c>
      <c r="C81830" s="64">
        <v>44382.703333333338</v>
      </c>
      <c r="D81830" s="7">
        <v>411922</v>
      </c>
      <c r="E81830" s="64">
        <f>VLOOKUP('Просмотры (дано)'!B81830,'Подписчики (дано)'!A:C,3,0)</f>
        <v>44381.483287179486</v>
      </c>
      <c r="F81830" s="7">
        <f t="shared" si="1278"/>
        <v>16</v>
      </c>
    </row>
    <row r="81831" spans="1:6" x14ac:dyDescent="0.3">
      <c r="A81831" s="7">
        <v>248371</v>
      </c>
      <c r="B81831" s="7">
        <v>72076</v>
      </c>
      <c r="C81831" s="64">
        <v>44382.704475728155</v>
      </c>
      <c r="D81831" s="7">
        <v>459455</v>
      </c>
      <c r="E81831" s="64">
        <f>VLOOKUP('Просмотры (дано)'!B81831,'Подписчики (дано)'!A:C,3,0)</f>
        <v>44315.743551068379</v>
      </c>
      <c r="F81831" s="7">
        <f t="shared" si="1278"/>
        <v>16</v>
      </c>
    </row>
    <row r="81832" spans="1:6" x14ac:dyDescent="0.3">
      <c r="A81832" s="7">
        <v>248372</v>
      </c>
      <c r="B81832" s="7">
        <v>326415</v>
      </c>
      <c r="C81832" s="64">
        <v>44382.705689320392</v>
      </c>
      <c r="D81832" s="7">
        <v>351192</v>
      </c>
      <c r="E81832" s="64">
        <f>VLOOKUP('Просмотры (дано)'!B81832,'Подписчики (дано)'!A:C,3,0)</f>
        <v>44304.577581944446</v>
      </c>
      <c r="F81832" s="7">
        <f t="shared" si="1278"/>
        <v>16</v>
      </c>
    </row>
    <row r="81833" spans="1:6" x14ac:dyDescent="0.3">
      <c r="A81833" s="7">
        <v>248373</v>
      </c>
      <c r="B81833" s="7">
        <v>240014</v>
      </c>
      <c r="C81833" s="64">
        <v>44382.706093851135</v>
      </c>
      <c r="D81833" s="7">
        <v>7145</v>
      </c>
      <c r="E81833" s="64">
        <f>VLOOKUP('Просмотры (дано)'!B81833,'Подписчики (дано)'!A:C,3,0)</f>
        <v>44346.4974636396</v>
      </c>
      <c r="F81833" s="7">
        <f t="shared" si="1278"/>
        <v>16</v>
      </c>
    </row>
    <row r="81834" spans="1:6" x14ac:dyDescent="0.3">
      <c r="A81834" s="7">
        <v>248377</v>
      </c>
      <c r="B81834" s="7">
        <v>273594</v>
      </c>
      <c r="C81834" s="64">
        <v>44382.706093851135</v>
      </c>
      <c r="D81834" s="7">
        <v>119030</v>
      </c>
      <c r="E81834" s="64">
        <f>VLOOKUP('Просмотры (дано)'!B81834,'Подписчики (дано)'!A:C,3,0)</f>
        <v>44308.24374341168</v>
      </c>
      <c r="F81834" s="7">
        <f t="shared" si="1278"/>
        <v>16</v>
      </c>
    </row>
    <row r="81835" spans="1:6" x14ac:dyDescent="0.3">
      <c r="A81835" s="7">
        <v>248380</v>
      </c>
      <c r="B81835" s="7">
        <v>67310</v>
      </c>
      <c r="C81835" s="64">
        <v>44382.706498381878</v>
      </c>
      <c r="D81835" s="7">
        <v>206264</v>
      </c>
      <c r="E81835" s="64">
        <f>VLOOKUP('Просмотры (дано)'!B81835,'Подписчики (дано)'!A:C,3,0)</f>
        <v>44323.496028454421</v>
      </c>
      <c r="F81835" s="7">
        <f t="shared" si="1278"/>
        <v>16</v>
      </c>
    </row>
    <row r="81836" spans="1:6" x14ac:dyDescent="0.3">
      <c r="A81836" s="7">
        <v>248383</v>
      </c>
      <c r="B81836" s="7">
        <v>138165</v>
      </c>
      <c r="C81836" s="64">
        <v>44382.707000000002</v>
      </c>
      <c r="D81836" s="7">
        <v>154256</v>
      </c>
      <c r="E81836" s="64">
        <f>VLOOKUP('Просмотры (дано)'!B81836,'Подписчики (дано)'!A:C,3,0)</f>
        <v>44374.366190491455</v>
      </c>
      <c r="F81836" s="7">
        <f t="shared" si="1278"/>
        <v>16</v>
      </c>
    </row>
    <row r="81837" spans="1:6" x14ac:dyDescent="0.3">
      <c r="A81837" s="7">
        <v>248386</v>
      </c>
      <c r="B81837" s="7">
        <v>180540</v>
      </c>
      <c r="C81837" s="64">
        <v>44382.707711974108</v>
      </c>
      <c r="D81837" s="7">
        <v>230507</v>
      </c>
      <c r="E81837" s="64">
        <f>VLOOKUP('Просмотры (дано)'!B81837,'Подписчики (дано)'!A:C,3,0)</f>
        <v>44372.276268981477</v>
      </c>
      <c r="F81837" s="7">
        <f t="shared" si="1278"/>
        <v>16</v>
      </c>
    </row>
    <row r="81838" spans="1:6" x14ac:dyDescent="0.3">
      <c r="A81838" s="7">
        <v>248389</v>
      </c>
      <c r="B81838" s="7">
        <v>137262</v>
      </c>
      <c r="C81838" s="64">
        <v>44382.707999999999</v>
      </c>
      <c r="D81838" s="7">
        <v>298988</v>
      </c>
      <c r="E81838" s="64">
        <f>VLOOKUP('Просмотры (дано)'!B81838,'Подписчики (дано)'!A:C,3,0)</f>
        <v>44308.982680733621</v>
      </c>
      <c r="F81838" s="7">
        <f t="shared" si="1278"/>
        <v>16</v>
      </c>
    </row>
    <row r="81839" spans="1:6" x14ac:dyDescent="0.3">
      <c r="A81839" s="7">
        <v>248392</v>
      </c>
      <c r="B81839" s="7">
        <v>100790</v>
      </c>
      <c r="C81839" s="64">
        <v>44382.709330097088</v>
      </c>
      <c r="D81839" s="7">
        <v>250679</v>
      </c>
      <c r="E81839" s="64">
        <f>VLOOKUP('Просмотры (дано)'!B81839,'Подписчики (дано)'!A:C,3,0)</f>
        <v>44375.906087428775</v>
      </c>
      <c r="F81839" s="7">
        <f t="shared" si="1278"/>
        <v>17</v>
      </c>
    </row>
    <row r="81840" spans="1:6" x14ac:dyDescent="0.3">
      <c r="A81840" s="7">
        <v>248396</v>
      </c>
      <c r="B81840" s="7">
        <v>190479</v>
      </c>
      <c r="C81840" s="64">
        <v>44382.709330097088</v>
      </c>
      <c r="D81840" s="7">
        <v>3528</v>
      </c>
      <c r="E81840" s="64">
        <f>VLOOKUP('Просмотры (дано)'!B81840,'Подписчики (дано)'!A:C,3,0)</f>
        <v>44371.413788568381</v>
      </c>
      <c r="F81840" s="7">
        <f t="shared" si="1278"/>
        <v>17</v>
      </c>
    </row>
    <row r="81841" spans="1:6" x14ac:dyDescent="0.3">
      <c r="A81841" s="7">
        <v>248398</v>
      </c>
      <c r="B81841" s="7">
        <v>255900</v>
      </c>
      <c r="C81841" s="64">
        <v>44382.709330097088</v>
      </c>
      <c r="D81841" s="7">
        <v>81226</v>
      </c>
      <c r="E81841" s="64">
        <f>VLOOKUP('Просмотры (дано)'!B81841,'Подписчики (дано)'!A:C,3,0)</f>
        <v>44310.250802742165</v>
      </c>
      <c r="F81841" s="7">
        <f t="shared" si="1278"/>
        <v>17</v>
      </c>
    </row>
    <row r="81842" spans="1:6" x14ac:dyDescent="0.3">
      <c r="A81842" s="7">
        <v>248403</v>
      </c>
      <c r="B81842" s="7">
        <v>280938</v>
      </c>
      <c r="C81842" s="64">
        <v>44382.710543689318</v>
      </c>
      <c r="D81842" s="7">
        <v>387855</v>
      </c>
      <c r="E81842" s="64">
        <f>VLOOKUP('Просмотры (дано)'!B81842,'Подписчики (дано)'!A:C,3,0)</f>
        <v>44294.365087678067</v>
      </c>
      <c r="F81842" s="7">
        <f t="shared" si="1278"/>
        <v>17</v>
      </c>
    </row>
    <row r="81843" spans="1:6" x14ac:dyDescent="0.3">
      <c r="A81843" s="7">
        <v>248408</v>
      </c>
      <c r="B81843" s="7">
        <v>167852</v>
      </c>
      <c r="C81843" s="64">
        <v>44382.710948220069</v>
      </c>
      <c r="D81843" s="7">
        <v>31749</v>
      </c>
      <c r="E81843" s="64">
        <f>VLOOKUP('Просмотры (дано)'!B81843,'Подписчики (дано)'!A:C,3,0)</f>
        <v>44288.62699697294</v>
      </c>
      <c r="F81843" s="7">
        <f t="shared" si="1278"/>
        <v>17</v>
      </c>
    </row>
    <row r="81844" spans="1:6" x14ac:dyDescent="0.3">
      <c r="A81844" s="7">
        <v>248411</v>
      </c>
      <c r="B81844" s="7">
        <v>311175</v>
      </c>
      <c r="C81844" s="64">
        <v>44382.710948220069</v>
      </c>
      <c r="D81844" s="7">
        <v>81226</v>
      </c>
      <c r="E81844" s="64">
        <f>VLOOKUP('Просмотры (дано)'!B81844,'Подписчики (дано)'!A:C,3,0)</f>
        <v>44346.637359864675</v>
      </c>
      <c r="F81844" s="7">
        <f t="shared" si="1278"/>
        <v>17</v>
      </c>
    </row>
    <row r="81845" spans="1:6" x14ac:dyDescent="0.3">
      <c r="A81845" s="7">
        <v>248412</v>
      </c>
      <c r="B81845" s="7">
        <v>328285</v>
      </c>
      <c r="C81845" s="64">
        <v>44382.710948220069</v>
      </c>
      <c r="D81845" s="7">
        <v>118549</v>
      </c>
      <c r="E81845" s="64">
        <f>VLOOKUP('Просмотры (дано)'!B81845,'Подписчики (дано)'!A:C,3,0)</f>
        <v>44311.119374964386</v>
      </c>
      <c r="F81845" s="7">
        <f t="shared" si="1278"/>
        <v>17</v>
      </c>
    </row>
    <row r="81846" spans="1:6" x14ac:dyDescent="0.3">
      <c r="A81846" s="7">
        <v>248415</v>
      </c>
      <c r="B81846" s="7">
        <v>39637</v>
      </c>
      <c r="C81846" s="64">
        <v>44382.711757281555</v>
      </c>
      <c r="D81846" s="7">
        <v>192331</v>
      </c>
      <c r="E81846" s="64">
        <f>VLOOKUP('Просмотры (дано)'!B81846,'Подписчики (дано)'!A:C,3,0)</f>
        <v>44370.84449661681</v>
      </c>
      <c r="F81846" s="7">
        <f t="shared" si="1278"/>
        <v>17</v>
      </c>
    </row>
    <row r="81847" spans="1:6" x14ac:dyDescent="0.3">
      <c r="A81847" s="7">
        <v>248419</v>
      </c>
      <c r="B81847" s="7">
        <v>75360</v>
      </c>
      <c r="C81847" s="64">
        <v>44382.712566343042</v>
      </c>
      <c r="D81847" s="7">
        <v>478593</v>
      </c>
      <c r="E81847" s="64">
        <f>VLOOKUP('Просмотры (дано)'!B81847,'Подписчики (дано)'!A:C,3,0)</f>
        <v>44374.522522150997</v>
      </c>
      <c r="F81847" s="7">
        <f t="shared" si="1278"/>
        <v>17</v>
      </c>
    </row>
    <row r="81848" spans="1:6" x14ac:dyDescent="0.3">
      <c r="A81848" s="7">
        <v>248421</v>
      </c>
      <c r="B81848" s="7">
        <v>130070</v>
      </c>
      <c r="C81848" s="64">
        <v>44382.712566343042</v>
      </c>
      <c r="D81848" s="7">
        <v>60428</v>
      </c>
      <c r="E81848" s="64">
        <f>VLOOKUP('Просмотры (дано)'!B81848,'Подписчики (дано)'!A:C,3,0)</f>
        <v>44377.25714163106</v>
      </c>
      <c r="F81848" s="7">
        <f t="shared" si="1278"/>
        <v>17</v>
      </c>
    </row>
    <row r="81849" spans="1:6" x14ac:dyDescent="0.3">
      <c r="A81849" s="7">
        <v>248422</v>
      </c>
      <c r="B81849" s="7">
        <v>114185</v>
      </c>
      <c r="C81849" s="64">
        <v>44382.713375404528</v>
      </c>
      <c r="D81849" s="7">
        <v>139440</v>
      </c>
      <c r="E81849" s="64">
        <f>VLOOKUP('Просмотры (дано)'!B81849,'Подписчики (дано)'!A:C,3,0)</f>
        <v>44376.342705698007</v>
      </c>
      <c r="F81849" s="7">
        <f t="shared" si="1278"/>
        <v>17</v>
      </c>
    </row>
    <row r="81850" spans="1:6" x14ac:dyDescent="0.3">
      <c r="A81850" s="7">
        <v>248426</v>
      </c>
      <c r="B81850" s="7">
        <v>129237</v>
      </c>
      <c r="C81850" s="64">
        <v>44382.713779935279</v>
      </c>
      <c r="D81850" s="7">
        <v>343491</v>
      </c>
      <c r="E81850" s="64">
        <f>VLOOKUP('Просмотры (дано)'!B81850,'Подписчики (дано)'!A:C,3,0)</f>
        <v>44343.021309829062</v>
      </c>
      <c r="F81850" s="7">
        <f t="shared" si="1278"/>
        <v>17</v>
      </c>
    </row>
    <row r="81851" spans="1:6" x14ac:dyDescent="0.3">
      <c r="A81851" s="7">
        <v>248428</v>
      </c>
      <c r="B81851" s="7">
        <v>333824</v>
      </c>
      <c r="C81851" s="64">
        <v>44382.714184466022</v>
      </c>
      <c r="D81851" s="7">
        <v>250679</v>
      </c>
      <c r="E81851" s="64">
        <f>VLOOKUP('Просмотры (дано)'!B81851,'Подписчики (дано)'!A:C,3,0)</f>
        <v>44347.482780982908</v>
      </c>
      <c r="F81851" s="7">
        <f t="shared" si="1278"/>
        <v>17</v>
      </c>
    </row>
    <row r="81852" spans="1:6" x14ac:dyDescent="0.3">
      <c r="A81852" s="7">
        <v>248432</v>
      </c>
      <c r="B81852" s="7">
        <v>267123</v>
      </c>
      <c r="C81852" s="64">
        <v>44382.714588996758</v>
      </c>
      <c r="D81852" s="7">
        <v>473323</v>
      </c>
      <c r="E81852" s="64">
        <f>VLOOKUP('Просмотры (дано)'!B81852,'Подписчики (дано)'!A:C,3,0)</f>
        <v>44312.934586075498</v>
      </c>
      <c r="F81852" s="7">
        <f t="shared" si="1278"/>
        <v>17</v>
      </c>
    </row>
    <row r="81853" spans="1:6" x14ac:dyDescent="0.3">
      <c r="A81853" s="7">
        <v>248433</v>
      </c>
      <c r="B81853" s="7">
        <v>22368</v>
      </c>
      <c r="C81853" s="64">
        <v>44382.714993527508</v>
      </c>
      <c r="D81853" s="7">
        <v>158978</v>
      </c>
      <c r="E81853" s="64">
        <f>VLOOKUP('Просмотры (дано)'!B81853,'Подписчики (дано)'!A:C,3,0)</f>
        <v>44306.397819123937</v>
      </c>
      <c r="F81853" s="7">
        <f t="shared" si="1278"/>
        <v>17</v>
      </c>
    </row>
    <row r="81854" spans="1:6" x14ac:dyDescent="0.3">
      <c r="A81854" s="7">
        <v>248438</v>
      </c>
      <c r="B81854" s="7">
        <v>298503</v>
      </c>
      <c r="C81854" s="64">
        <v>44382.715802589002</v>
      </c>
      <c r="D81854" s="7">
        <v>202914</v>
      </c>
      <c r="E81854" s="64">
        <f>VLOOKUP('Просмотры (дано)'!B81854,'Подписчики (дано)'!A:C,3,0)</f>
        <v>44372.32464690171</v>
      </c>
      <c r="F81854" s="7">
        <f t="shared" si="1278"/>
        <v>17</v>
      </c>
    </row>
    <row r="81855" spans="1:6" x14ac:dyDescent="0.3">
      <c r="A81855" s="7">
        <v>248442</v>
      </c>
      <c r="B81855" s="7">
        <v>120381</v>
      </c>
      <c r="C81855" s="64">
        <v>44382.716207119738</v>
      </c>
      <c r="D81855" s="7">
        <v>81927</v>
      </c>
      <c r="E81855" s="64">
        <f>VLOOKUP('Просмотры (дано)'!B81855,'Подписчики (дано)'!A:C,3,0)</f>
        <v>44372.672284401713</v>
      </c>
      <c r="F81855" s="7">
        <f t="shared" si="1278"/>
        <v>17</v>
      </c>
    </row>
    <row r="81856" spans="1:6" x14ac:dyDescent="0.3">
      <c r="A81856" s="7">
        <v>248443</v>
      </c>
      <c r="B81856" s="7">
        <v>215858</v>
      </c>
      <c r="C81856" s="64">
        <v>44382.716207119738</v>
      </c>
      <c r="D81856" s="7">
        <v>411922</v>
      </c>
      <c r="E81856" s="64">
        <f>VLOOKUP('Просмотры (дано)'!B81856,'Подписчики (дано)'!A:C,3,0)</f>
        <v>44346.250480982904</v>
      </c>
      <c r="F81856" s="7">
        <f t="shared" si="1278"/>
        <v>17</v>
      </c>
    </row>
    <row r="81857" spans="1:6" x14ac:dyDescent="0.3">
      <c r="A81857" s="7">
        <v>248446</v>
      </c>
      <c r="B81857" s="7">
        <v>70304</v>
      </c>
      <c r="C81857" s="64">
        <v>44382.717016181232</v>
      </c>
      <c r="D81857" s="7">
        <v>58674</v>
      </c>
      <c r="E81857" s="64">
        <f>VLOOKUP('Просмотры (дано)'!B81857,'Подписчики (дано)'!A:C,3,0)</f>
        <v>44341.003298539887</v>
      </c>
      <c r="F81857" s="7">
        <f t="shared" si="1278"/>
        <v>17</v>
      </c>
    </row>
    <row r="81858" spans="1:6" x14ac:dyDescent="0.3">
      <c r="A81858" s="7">
        <v>248449</v>
      </c>
      <c r="B81858" s="7">
        <v>122622</v>
      </c>
      <c r="C81858" s="64">
        <v>44382.717420711975</v>
      </c>
      <c r="D81858" s="7">
        <v>182984</v>
      </c>
      <c r="E81858" s="64">
        <f>VLOOKUP('Просмотры (дано)'!B81858,'Подписчики (дано)'!A:C,3,0)</f>
        <v>44302.902955306272</v>
      </c>
      <c r="F81858" s="7">
        <f t="shared" si="1278"/>
        <v>17</v>
      </c>
    </row>
    <row r="81859" spans="1:6" x14ac:dyDescent="0.3">
      <c r="A81859" s="7">
        <v>248453</v>
      </c>
      <c r="B81859" s="7">
        <v>326220</v>
      </c>
      <c r="C81859" s="64">
        <v>44382.717420711975</v>
      </c>
      <c r="D81859" s="7">
        <v>250679</v>
      </c>
      <c r="E81859" s="64">
        <f>VLOOKUP('Просмотры (дано)'!B81859,'Подписчики (дано)'!A:C,3,0)</f>
        <v>44377.910139529915</v>
      </c>
      <c r="F81859" s="7">
        <f t="shared" ref="F81859:F81922" si="1279">HOUR(C81859)</f>
        <v>17</v>
      </c>
    </row>
    <row r="81860" spans="1:6" x14ac:dyDescent="0.3">
      <c r="A81860" s="7">
        <v>248456</v>
      </c>
      <c r="B81860" s="7">
        <v>334179</v>
      </c>
      <c r="C81860" s="64">
        <v>44382.717420711975</v>
      </c>
      <c r="D81860" s="7">
        <v>433247</v>
      </c>
      <c r="E81860" s="64">
        <f>VLOOKUP('Просмотры (дано)'!B81860,'Подписчики (дано)'!A:C,3,0)</f>
        <v>44293.809743910257</v>
      </c>
      <c r="F81860" s="7">
        <f t="shared" si="1279"/>
        <v>17</v>
      </c>
    </row>
    <row r="81861" spans="1:6" x14ac:dyDescent="0.3">
      <c r="A81861" s="7">
        <v>248459</v>
      </c>
      <c r="B81861" s="7">
        <v>27919</v>
      </c>
      <c r="C81861" s="64">
        <v>44382.717825242718</v>
      </c>
      <c r="D81861" s="7">
        <v>341333</v>
      </c>
      <c r="E81861" s="64">
        <f>VLOOKUP('Просмотры (дано)'!B81861,'Подписчики (дано)'!A:C,3,0)</f>
        <v>44373.314451068378</v>
      </c>
      <c r="F81861" s="7">
        <f t="shared" si="1279"/>
        <v>17</v>
      </c>
    </row>
    <row r="81862" spans="1:6" x14ac:dyDescent="0.3">
      <c r="A81862" s="7">
        <v>248461</v>
      </c>
      <c r="B81862" s="7">
        <v>338080</v>
      </c>
      <c r="C81862" s="64">
        <v>44382.718634304205</v>
      </c>
      <c r="D81862" s="7">
        <v>43697</v>
      </c>
      <c r="E81862" s="64">
        <f>VLOOKUP('Просмотры (дано)'!B81862,'Подписчики (дано)'!A:C,3,0)</f>
        <v>44330.992595762102</v>
      </c>
      <c r="F81862" s="7">
        <f t="shared" si="1279"/>
        <v>17</v>
      </c>
    </row>
    <row r="81863" spans="1:6" x14ac:dyDescent="0.3">
      <c r="A81863" s="7">
        <v>248466</v>
      </c>
      <c r="B81863" s="7">
        <v>34773</v>
      </c>
      <c r="C81863" s="64">
        <v>44382.719038834955</v>
      </c>
      <c r="D81863" s="7">
        <v>448837</v>
      </c>
      <c r="E81863" s="64">
        <f>VLOOKUP('Просмотры (дано)'!B81863,'Подписчики (дано)'!A:C,3,0)</f>
        <v>44345.480515491457</v>
      </c>
      <c r="F81863" s="7">
        <f t="shared" si="1279"/>
        <v>17</v>
      </c>
    </row>
    <row r="81864" spans="1:6" x14ac:dyDescent="0.3">
      <c r="A81864" s="7">
        <v>248467</v>
      </c>
      <c r="B81864" s="7">
        <v>124917</v>
      </c>
      <c r="C81864" s="64">
        <v>44382.719038834955</v>
      </c>
      <c r="D81864" s="7">
        <v>182191</v>
      </c>
      <c r="E81864" s="64">
        <f>VLOOKUP('Просмотры (дано)'!B81864,'Подписчики (дано)'!A:C,3,0)</f>
        <v>44341.96859277066</v>
      </c>
      <c r="F81864" s="7">
        <f t="shared" si="1279"/>
        <v>17</v>
      </c>
    </row>
    <row r="81865" spans="1:6" x14ac:dyDescent="0.3">
      <c r="A81865" s="7">
        <v>248470</v>
      </c>
      <c r="B81865" s="7">
        <v>269200</v>
      </c>
      <c r="C81865" s="64">
        <v>44382.719038834955</v>
      </c>
      <c r="D81865" s="7">
        <v>416554</v>
      </c>
      <c r="E81865" s="64">
        <f>VLOOKUP('Просмотры (дано)'!B81865,'Подписчики (дано)'!A:C,3,0)</f>
        <v>44324.605904772077</v>
      </c>
      <c r="F81865" s="7">
        <f t="shared" si="1279"/>
        <v>17</v>
      </c>
    </row>
    <row r="81866" spans="1:6" x14ac:dyDescent="0.3">
      <c r="A81866" s="7">
        <v>248471</v>
      </c>
      <c r="B81866" s="7">
        <v>318532</v>
      </c>
      <c r="C81866" s="64">
        <v>44382.719666666664</v>
      </c>
      <c r="D81866" s="7">
        <v>250679</v>
      </c>
      <c r="E81866" s="64">
        <f>VLOOKUP('Просмотры (дано)'!B81866,'Подписчики (дано)'!A:C,3,0)</f>
        <v>44369.909064850428</v>
      </c>
      <c r="F81866" s="7">
        <f t="shared" si="1279"/>
        <v>17</v>
      </c>
    </row>
    <row r="81867" spans="1:6" x14ac:dyDescent="0.3">
      <c r="A81867" s="7">
        <v>248473</v>
      </c>
      <c r="B81867" s="7">
        <v>43812</v>
      </c>
      <c r="C81867" s="64">
        <v>44382.720656957928</v>
      </c>
      <c r="D81867" s="7">
        <v>397390</v>
      </c>
      <c r="E81867" s="64">
        <f>VLOOKUP('Просмотры (дано)'!B81867,'Подписчики (дано)'!A:C,3,0)</f>
        <v>44309.476625641022</v>
      </c>
      <c r="F81867" s="7">
        <f t="shared" si="1279"/>
        <v>17</v>
      </c>
    </row>
    <row r="81868" spans="1:6" x14ac:dyDescent="0.3">
      <c r="A81868" s="7">
        <v>248478</v>
      </c>
      <c r="B81868" s="7">
        <v>144941</v>
      </c>
      <c r="C81868" s="64">
        <v>44382.720656957928</v>
      </c>
      <c r="D81868" s="7">
        <v>389877</v>
      </c>
      <c r="E81868" s="64">
        <f>VLOOKUP('Просмотры (дано)'!B81868,'Подписчики (дано)'!A:C,3,0)</f>
        <v>44316.722244373217</v>
      </c>
      <c r="F81868" s="7">
        <f t="shared" si="1279"/>
        <v>17</v>
      </c>
    </row>
    <row r="81869" spans="1:6" x14ac:dyDescent="0.3">
      <c r="A81869" s="7">
        <v>248483</v>
      </c>
      <c r="B81869" s="7">
        <v>179959</v>
      </c>
      <c r="C81869" s="64">
        <v>44382.720656957928</v>
      </c>
      <c r="D81869" s="7">
        <v>351192</v>
      </c>
      <c r="E81869" s="64">
        <f>VLOOKUP('Просмотры (дано)'!B81869,'Подписчики (дано)'!A:C,3,0)</f>
        <v>44352.053975178067</v>
      </c>
      <c r="F81869" s="7">
        <f t="shared" si="1279"/>
        <v>17</v>
      </c>
    </row>
    <row r="81870" spans="1:6" x14ac:dyDescent="0.3">
      <c r="A81870" s="7">
        <v>248485</v>
      </c>
      <c r="B81870" s="7">
        <v>194716</v>
      </c>
      <c r="C81870" s="64">
        <v>44382.721870550158</v>
      </c>
      <c r="D81870" s="7">
        <v>439981</v>
      </c>
      <c r="E81870" s="64">
        <f>VLOOKUP('Просмотры (дано)'!B81870,'Подписчики (дано)'!A:C,3,0)</f>
        <v>44360.195798326218</v>
      </c>
      <c r="F81870" s="7">
        <f t="shared" si="1279"/>
        <v>17</v>
      </c>
    </row>
    <row r="81871" spans="1:6" x14ac:dyDescent="0.3">
      <c r="A81871" s="7">
        <v>248489</v>
      </c>
      <c r="B81871" s="7">
        <v>345864</v>
      </c>
      <c r="C81871" s="64">
        <v>44382.721870550158</v>
      </c>
      <c r="D81871" s="7">
        <v>158978</v>
      </c>
      <c r="E81871" s="64">
        <f>VLOOKUP('Просмотры (дано)'!B81871,'Подписчики (дано)'!A:C,3,0)</f>
        <v>44353.440705769237</v>
      </c>
      <c r="F81871" s="7">
        <f t="shared" si="1279"/>
        <v>17</v>
      </c>
    </row>
    <row r="81872" spans="1:6" x14ac:dyDescent="0.3">
      <c r="A81872" s="7">
        <v>248490</v>
      </c>
      <c r="B81872" s="7">
        <v>22014</v>
      </c>
      <c r="C81872" s="64">
        <v>44382.722275080901</v>
      </c>
      <c r="D81872" s="7">
        <v>411922</v>
      </c>
      <c r="E81872" s="64">
        <f>VLOOKUP('Просмотры (дано)'!B81872,'Подписчики (дано)'!A:C,3,0)</f>
        <v>44374.899927742168</v>
      </c>
      <c r="F81872" s="7">
        <f t="shared" si="1279"/>
        <v>17</v>
      </c>
    </row>
    <row r="81873" spans="1:6" x14ac:dyDescent="0.3">
      <c r="A81873" s="7">
        <v>248492</v>
      </c>
      <c r="B81873" s="7">
        <v>133745</v>
      </c>
      <c r="C81873" s="64">
        <v>44382.722275080909</v>
      </c>
      <c r="D81873" s="7">
        <v>172207</v>
      </c>
      <c r="E81873" s="64">
        <f>VLOOKUP('Просмотры (дано)'!B81873,'Подписчики (дано)'!A:C,3,0)</f>
        <v>44375.938120299143</v>
      </c>
      <c r="F81873" s="7">
        <f t="shared" si="1279"/>
        <v>17</v>
      </c>
    </row>
    <row r="81874" spans="1:6" x14ac:dyDescent="0.3">
      <c r="A81874" s="7">
        <v>248496</v>
      </c>
      <c r="B81874" s="7">
        <v>98489</v>
      </c>
      <c r="C81874" s="64">
        <v>44382.723084142395</v>
      </c>
      <c r="D81874" s="7">
        <v>336616</v>
      </c>
      <c r="E81874" s="64">
        <f>VLOOKUP('Просмотры (дано)'!B81874,'Подписчики (дано)'!A:C,3,0)</f>
        <v>44376.106607300571</v>
      </c>
      <c r="F81874" s="7">
        <f t="shared" si="1279"/>
        <v>17</v>
      </c>
    </row>
    <row r="81875" spans="1:6" x14ac:dyDescent="0.3">
      <c r="A81875" s="7">
        <v>248501</v>
      </c>
      <c r="B81875" s="7">
        <v>256765</v>
      </c>
      <c r="C81875" s="64">
        <v>44382.724297734625</v>
      </c>
      <c r="D81875" s="7">
        <v>250247</v>
      </c>
      <c r="E81875" s="64">
        <f>VLOOKUP('Просмотры (дано)'!B81875,'Подписчики (дано)'!A:C,3,0)</f>
        <v>44312.681816132477</v>
      </c>
      <c r="F81875" s="7">
        <f t="shared" si="1279"/>
        <v>17</v>
      </c>
    </row>
    <row r="81876" spans="1:6" x14ac:dyDescent="0.3">
      <c r="A81876" s="7">
        <v>248502</v>
      </c>
      <c r="B81876" s="7">
        <v>212040</v>
      </c>
      <c r="C81876" s="64">
        <v>44382.724702265376</v>
      </c>
      <c r="D81876" s="7">
        <v>431</v>
      </c>
      <c r="E81876" s="64">
        <f>VLOOKUP('Просмотры (дано)'!B81876,'Подписчики (дано)'!A:C,3,0)</f>
        <v>44370.762572542735</v>
      </c>
      <c r="F81876" s="7">
        <f t="shared" si="1279"/>
        <v>17</v>
      </c>
    </row>
    <row r="81877" spans="1:6" x14ac:dyDescent="0.3">
      <c r="A81877" s="7">
        <v>248503</v>
      </c>
      <c r="B81877" s="7">
        <v>258446</v>
      </c>
      <c r="C81877" s="64">
        <v>44382.724702265376</v>
      </c>
      <c r="D81877" s="7">
        <v>153893</v>
      </c>
      <c r="E81877" s="64">
        <f>VLOOKUP('Просмотры (дано)'!B81877,'Подписчики (дано)'!A:C,3,0)</f>
        <v>44373.021274501421</v>
      </c>
      <c r="F81877" s="7">
        <f t="shared" si="1279"/>
        <v>17</v>
      </c>
    </row>
    <row r="81878" spans="1:6" x14ac:dyDescent="0.3">
      <c r="A81878" s="7">
        <v>248506</v>
      </c>
      <c r="B81878" s="7">
        <v>242849</v>
      </c>
      <c r="C81878" s="64">
        <v>44382.725106796119</v>
      </c>
      <c r="D81878" s="7">
        <v>258219</v>
      </c>
      <c r="E81878" s="64">
        <f>VLOOKUP('Просмотры (дано)'!B81878,'Подписчики (дано)'!A:C,3,0)</f>
        <v>44373.820532371792</v>
      </c>
      <c r="F81878" s="7">
        <f t="shared" si="1279"/>
        <v>17</v>
      </c>
    </row>
    <row r="81879" spans="1:6" x14ac:dyDescent="0.3">
      <c r="A81879" s="7">
        <v>248511</v>
      </c>
      <c r="B81879" s="7">
        <v>177687</v>
      </c>
      <c r="C81879" s="64">
        <v>44382.725511326862</v>
      </c>
      <c r="D81879" s="7">
        <v>396686</v>
      </c>
      <c r="E81879" s="64">
        <f>VLOOKUP('Просмотры (дано)'!B81879,'Подписчики (дано)'!A:C,3,0)</f>
        <v>44294.144288390315</v>
      </c>
      <c r="F81879" s="7">
        <f t="shared" si="1279"/>
        <v>17</v>
      </c>
    </row>
    <row r="81880" spans="1:6" x14ac:dyDescent="0.3">
      <c r="A81880" s="7">
        <v>248515</v>
      </c>
      <c r="B81880" s="7">
        <v>285759</v>
      </c>
      <c r="C81880" s="64">
        <v>44382.725511326862</v>
      </c>
      <c r="D81880" s="7">
        <v>206501</v>
      </c>
      <c r="E81880" s="64">
        <f>VLOOKUP('Просмотры (дано)'!B81880,'Подписчики (дано)'!A:C,3,0)</f>
        <v>44369.10528839031</v>
      </c>
      <c r="F81880" s="7">
        <f t="shared" si="1279"/>
        <v>17</v>
      </c>
    </row>
    <row r="81881" spans="1:6" x14ac:dyDescent="0.3">
      <c r="A81881" s="7">
        <v>248516</v>
      </c>
      <c r="B81881" s="7">
        <v>181676</v>
      </c>
      <c r="C81881" s="64">
        <v>44382.725915857605</v>
      </c>
      <c r="D81881" s="7">
        <v>183565</v>
      </c>
      <c r="E81881" s="64">
        <f>VLOOKUP('Просмотры (дано)'!B81881,'Подписчики (дано)'!A:C,3,0)</f>
        <v>44365.068120726493</v>
      </c>
      <c r="F81881" s="7">
        <f t="shared" si="1279"/>
        <v>17</v>
      </c>
    </row>
    <row r="81882" spans="1:6" x14ac:dyDescent="0.3">
      <c r="A81882" s="7">
        <v>248519</v>
      </c>
      <c r="B81882" s="7">
        <v>294843</v>
      </c>
      <c r="C81882" s="64">
        <v>44382.725915857605</v>
      </c>
      <c r="D81882" s="7">
        <v>250679</v>
      </c>
      <c r="E81882" s="64">
        <f>VLOOKUP('Просмотры (дано)'!B81882,'Подписчики (дано)'!A:C,3,0)</f>
        <v>44379.95756524217</v>
      </c>
      <c r="F81882" s="7">
        <f t="shared" si="1279"/>
        <v>17</v>
      </c>
    </row>
    <row r="81883" spans="1:6" x14ac:dyDescent="0.3">
      <c r="A81883" s="7">
        <v>248523</v>
      </c>
      <c r="B81883" s="7">
        <v>204098</v>
      </c>
      <c r="C81883" s="64">
        <v>44382.726320388349</v>
      </c>
      <c r="D81883" s="7">
        <v>177109</v>
      </c>
      <c r="E81883" s="64">
        <f>VLOOKUP('Просмотры (дано)'!B81883,'Подписчики (дано)'!A:C,3,0)</f>
        <v>44379.727421474359</v>
      </c>
      <c r="F81883" s="7">
        <f t="shared" si="1279"/>
        <v>17</v>
      </c>
    </row>
    <row r="81884" spans="1:6" x14ac:dyDescent="0.3">
      <c r="A81884" s="7">
        <v>248525</v>
      </c>
      <c r="B81884" s="7">
        <v>315899</v>
      </c>
      <c r="C81884" s="64">
        <v>44382.726320388349</v>
      </c>
      <c r="D81884" s="7">
        <v>351192</v>
      </c>
      <c r="E81884" s="64">
        <f>VLOOKUP('Просмотры (дано)'!B81884,'Подписчики (дано)'!A:C,3,0)</f>
        <v>44375.276214565529</v>
      </c>
      <c r="F81884" s="7">
        <f t="shared" si="1279"/>
        <v>17</v>
      </c>
    </row>
    <row r="81885" spans="1:6" x14ac:dyDescent="0.3">
      <c r="A81885" s="7">
        <v>248529</v>
      </c>
      <c r="B81885" s="7">
        <v>323589</v>
      </c>
      <c r="C81885" s="64">
        <v>44382.726320388349</v>
      </c>
      <c r="D81885" s="7">
        <v>158978</v>
      </c>
      <c r="E81885" s="64">
        <f>VLOOKUP('Просмотры (дано)'!B81885,'Подписчики (дано)'!A:C,3,0)</f>
        <v>44336.547585576918</v>
      </c>
      <c r="F81885" s="7">
        <f t="shared" si="1279"/>
        <v>17</v>
      </c>
    </row>
    <row r="81886" spans="1:6" x14ac:dyDescent="0.3">
      <c r="A81886" s="7">
        <v>248530</v>
      </c>
      <c r="B81886" s="7">
        <v>89883</v>
      </c>
      <c r="C81886" s="64">
        <v>44382.727533980578</v>
      </c>
      <c r="D81886" s="7">
        <v>305248</v>
      </c>
      <c r="E81886" s="64">
        <f>VLOOKUP('Просмотры (дано)'!B81886,'Подписчики (дано)'!A:C,3,0)</f>
        <v>44371.819361289177</v>
      </c>
      <c r="F81886" s="7">
        <f t="shared" si="1279"/>
        <v>17</v>
      </c>
    </row>
    <row r="81887" spans="1:6" x14ac:dyDescent="0.3">
      <c r="A81887" s="7">
        <v>248531</v>
      </c>
      <c r="B81887" s="7">
        <v>346587</v>
      </c>
      <c r="C81887" s="64">
        <v>44382.727938511329</v>
      </c>
      <c r="D81887" s="7">
        <v>176309</v>
      </c>
      <c r="E81887" s="64">
        <f>VLOOKUP('Просмотры (дано)'!B81887,'Подписчики (дано)'!A:C,3,0)</f>
        <v>44376.874798539888</v>
      </c>
      <c r="F81887" s="7">
        <f t="shared" si="1279"/>
        <v>17</v>
      </c>
    </row>
    <row r="81888" spans="1:6" x14ac:dyDescent="0.3">
      <c r="A81888" s="7">
        <v>248533</v>
      </c>
      <c r="B81888" s="7">
        <v>1424</v>
      </c>
      <c r="C81888" s="64">
        <v>44382.728343042072</v>
      </c>
      <c r="D81888" s="7">
        <v>298909</v>
      </c>
      <c r="E81888" s="64">
        <f>VLOOKUP('Просмотры (дано)'!B81888,'Подписчики (дано)'!A:C,3,0)</f>
        <v>44344.053950819085</v>
      </c>
      <c r="F81888" s="7">
        <f t="shared" si="1279"/>
        <v>17</v>
      </c>
    </row>
    <row r="81889" spans="1:6" x14ac:dyDescent="0.3">
      <c r="A81889" s="7">
        <v>248534</v>
      </c>
      <c r="B81889" s="7">
        <v>99809</v>
      </c>
      <c r="C81889" s="64">
        <v>44382.728747572815</v>
      </c>
      <c r="D81889" s="7">
        <v>427900</v>
      </c>
      <c r="E81889" s="64">
        <f>VLOOKUP('Просмотры (дано)'!B81889,'Подписчики (дано)'!A:C,3,0)</f>
        <v>44317.019612215103</v>
      </c>
      <c r="F81889" s="7">
        <f t="shared" si="1279"/>
        <v>17</v>
      </c>
    </row>
    <row r="81890" spans="1:6" x14ac:dyDescent="0.3">
      <c r="A81890" s="7">
        <v>248539</v>
      </c>
      <c r="B81890" s="7">
        <v>133006</v>
      </c>
      <c r="C81890" s="64">
        <v>44382.728747572815</v>
      </c>
      <c r="D81890" s="7">
        <v>306746</v>
      </c>
      <c r="E81890" s="64">
        <f>VLOOKUP('Просмотры (дано)'!B81890,'Подписчики (дано)'!A:C,3,0)</f>
        <v>44288.518801317659</v>
      </c>
      <c r="F81890" s="7">
        <f t="shared" si="1279"/>
        <v>17</v>
      </c>
    </row>
    <row r="81891" spans="1:6" x14ac:dyDescent="0.3">
      <c r="A81891" s="7">
        <v>248544</v>
      </c>
      <c r="B81891" s="7">
        <v>165711</v>
      </c>
      <c r="C81891" s="64">
        <v>44382.728747572815</v>
      </c>
      <c r="D81891" s="7">
        <v>43623</v>
      </c>
      <c r="E81891" s="64">
        <f>VLOOKUP('Просмотры (дано)'!B81891,'Подписчики (дано)'!A:C,3,0)</f>
        <v>44322.637986431619</v>
      </c>
      <c r="F81891" s="7">
        <f t="shared" si="1279"/>
        <v>17</v>
      </c>
    </row>
    <row r="81892" spans="1:6" x14ac:dyDescent="0.3">
      <c r="A81892" s="7">
        <v>248546</v>
      </c>
      <c r="B81892" s="7">
        <v>154970</v>
      </c>
      <c r="C81892" s="64">
        <v>44382.729152103559</v>
      </c>
      <c r="D81892" s="7">
        <v>43842</v>
      </c>
      <c r="E81892" s="64">
        <f>VLOOKUP('Просмотры (дано)'!B81892,'Подписчики (дано)'!A:C,3,0)</f>
        <v>44309.025439529913</v>
      </c>
      <c r="F81892" s="7">
        <f t="shared" si="1279"/>
        <v>17</v>
      </c>
    </row>
    <row r="81893" spans="1:6" x14ac:dyDescent="0.3">
      <c r="A81893" s="7">
        <v>248548</v>
      </c>
      <c r="B81893" s="7">
        <v>220569</v>
      </c>
      <c r="C81893" s="64">
        <v>44382.729556634302</v>
      </c>
      <c r="D81893" s="7">
        <v>227775</v>
      </c>
      <c r="E81893" s="64">
        <f>VLOOKUP('Просмотры (дано)'!B81893,'Подписчики (дано)'!A:C,3,0)</f>
        <v>44308.156827884617</v>
      </c>
      <c r="F81893" s="7">
        <f t="shared" si="1279"/>
        <v>17</v>
      </c>
    </row>
    <row r="81894" spans="1:6" x14ac:dyDescent="0.3">
      <c r="A81894" s="7">
        <v>248549</v>
      </c>
      <c r="B81894" s="7">
        <v>99091</v>
      </c>
      <c r="C81894" s="64">
        <v>44382.730365695796</v>
      </c>
      <c r="D81894" s="7">
        <v>74638</v>
      </c>
      <c r="E81894" s="64">
        <f>VLOOKUP('Просмотры (дано)'!B81894,'Подписчики (дано)'!A:C,3,0)</f>
        <v>44339.903389066953</v>
      </c>
      <c r="F81894" s="7">
        <f t="shared" si="1279"/>
        <v>17</v>
      </c>
    </row>
    <row r="81895" spans="1:6" x14ac:dyDescent="0.3">
      <c r="A81895" s="7">
        <v>248550</v>
      </c>
      <c r="B81895" s="7">
        <v>177681</v>
      </c>
      <c r="C81895" s="64">
        <v>44382.730365695796</v>
      </c>
      <c r="D81895" s="7">
        <v>312954</v>
      </c>
      <c r="E81895" s="64">
        <f>VLOOKUP('Просмотры (дано)'!B81895,'Подписчики (дано)'!A:C,3,0)</f>
        <v>44372.66179690171</v>
      </c>
      <c r="F81895" s="7">
        <f t="shared" si="1279"/>
        <v>17</v>
      </c>
    </row>
    <row r="81896" spans="1:6" x14ac:dyDescent="0.3">
      <c r="A81896" s="7">
        <v>248555</v>
      </c>
      <c r="B81896" s="7">
        <v>214639</v>
      </c>
      <c r="C81896" s="64">
        <v>44382.730365695796</v>
      </c>
      <c r="D81896" s="7">
        <v>173184</v>
      </c>
      <c r="E81896" s="64">
        <f>VLOOKUP('Просмотры (дано)'!B81896,'Подписчики (дано)'!A:C,3,0)</f>
        <v>44374.53027353988</v>
      </c>
      <c r="F81896" s="7">
        <f t="shared" si="1279"/>
        <v>17</v>
      </c>
    </row>
    <row r="81897" spans="1:6" x14ac:dyDescent="0.3">
      <c r="A81897" s="7">
        <v>248560</v>
      </c>
      <c r="B81897" s="7">
        <v>294802</v>
      </c>
      <c r="C81897" s="64">
        <v>44382.730365695796</v>
      </c>
      <c r="D81897" s="7">
        <v>347008</v>
      </c>
      <c r="E81897" s="64">
        <f>VLOOKUP('Просмотры (дано)'!B81897,'Подписчики (дано)'!A:C,3,0)</f>
        <v>44342.700451032768</v>
      </c>
      <c r="F81897" s="7">
        <f t="shared" si="1279"/>
        <v>17</v>
      </c>
    </row>
    <row r="81898" spans="1:6" x14ac:dyDescent="0.3">
      <c r="A81898" s="7">
        <v>248565</v>
      </c>
      <c r="B81898" s="7">
        <v>222682</v>
      </c>
      <c r="C81898" s="64">
        <v>44382.730770226539</v>
      </c>
      <c r="D81898" s="7">
        <v>182984</v>
      </c>
      <c r="E81898" s="64">
        <f>VLOOKUP('Просмотры (дано)'!B81898,'Подписчики (дано)'!A:C,3,0)</f>
        <v>44315.151223717949</v>
      </c>
      <c r="F81898" s="7">
        <f t="shared" si="1279"/>
        <v>17</v>
      </c>
    </row>
    <row r="81899" spans="1:6" x14ac:dyDescent="0.3">
      <c r="A81899" s="7">
        <v>248566</v>
      </c>
      <c r="B81899" s="7">
        <v>94297</v>
      </c>
      <c r="C81899" s="64">
        <v>44382.731174757282</v>
      </c>
      <c r="D81899" s="7">
        <v>227775</v>
      </c>
      <c r="E81899" s="64">
        <f>VLOOKUP('Просмотры (дано)'!B81899,'Подписчики (дано)'!A:C,3,0)</f>
        <v>44372.831857585472</v>
      </c>
      <c r="F81899" s="7">
        <f t="shared" si="1279"/>
        <v>17</v>
      </c>
    </row>
    <row r="81900" spans="1:6" x14ac:dyDescent="0.3">
      <c r="A81900" s="7">
        <v>248570</v>
      </c>
      <c r="B81900" s="7">
        <v>29886</v>
      </c>
      <c r="C81900" s="64">
        <v>44382.731983818776</v>
      </c>
      <c r="D81900" s="7">
        <v>411922</v>
      </c>
      <c r="E81900" s="64">
        <f>VLOOKUP('Просмотры (дано)'!B81900,'Подписчики (дано)'!A:C,3,0)</f>
        <v>44375.579895334762</v>
      </c>
      <c r="F81900" s="7">
        <f t="shared" si="1279"/>
        <v>17</v>
      </c>
    </row>
    <row r="81901" spans="1:6" x14ac:dyDescent="0.3">
      <c r="A81901" s="7">
        <v>248575</v>
      </c>
      <c r="B81901" s="7">
        <v>42806</v>
      </c>
      <c r="C81901" s="64">
        <v>44382.731983818776</v>
      </c>
      <c r="D81901" s="7">
        <v>258219</v>
      </c>
      <c r="E81901" s="64">
        <f>VLOOKUP('Просмотры (дано)'!B81901,'Подписчики (дано)'!A:C,3,0)</f>
        <v>44354.610975605414</v>
      </c>
      <c r="F81901" s="7">
        <f t="shared" si="1279"/>
        <v>17</v>
      </c>
    </row>
    <row r="81902" spans="1:6" x14ac:dyDescent="0.3">
      <c r="A81902" s="7">
        <v>248576</v>
      </c>
      <c r="B81902" s="7">
        <v>69182</v>
      </c>
      <c r="C81902" s="64">
        <v>44382.731983818776</v>
      </c>
      <c r="D81902" s="7">
        <v>153893</v>
      </c>
      <c r="E81902" s="64">
        <f>VLOOKUP('Просмотры (дано)'!B81902,'Подписчики (дано)'!A:C,3,0)</f>
        <v>44373.096798254985</v>
      </c>
      <c r="F81902" s="7">
        <f t="shared" si="1279"/>
        <v>17</v>
      </c>
    </row>
    <row r="81903" spans="1:6" x14ac:dyDescent="0.3">
      <c r="A81903" s="7">
        <v>248581</v>
      </c>
      <c r="B81903" s="7">
        <v>91390</v>
      </c>
      <c r="C81903" s="64">
        <v>44382.731983818776</v>
      </c>
      <c r="D81903" s="7">
        <v>112334</v>
      </c>
      <c r="E81903" s="64">
        <f>VLOOKUP('Просмотры (дано)'!B81903,'Подписчики (дано)'!A:C,3,0)</f>
        <v>44371.734820762111</v>
      </c>
      <c r="F81903" s="7">
        <f t="shared" si="1279"/>
        <v>17</v>
      </c>
    </row>
    <row r="81904" spans="1:6" x14ac:dyDescent="0.3">
      <c r="A81904" s="7">
        <v>248582</v>
      </c>
      <c r="B81904" s="7">
        <v>348532</v>
      </c>
      <c r="C81904" s="64">
        <v>44382.732792880262</v>
      </c>
      <c r="D81904" s="7">
        <v>438599</v>
      </c>
      <c r="E81904" s="64">
        <f>VLOOKUP('Просмотры (дано)'!B81904,'Подписчики (дано)'!A:C,3,0)</f>
        <v>44350.428323076922</v>
      </c>
      <c r="F81904" s="7">
        <f t="shared" si="1279"/>
        <v>17</v>
      </c>
    </row>
    <row r="81905" spans="1:6" x14ac:dyDescent="0.3">
      <c r="A81905" s="7">
        <v>248586</v>
      </c>
      <c r="B81905" s="7">
        <v>136355</v>
      </c>
      <c r="C81905" s="64">
        <v>44382.734815533979</v>
      </c>
      <c r="D81905" s="7">
        <v>267852</v>
      </c>
      <c r="E81905" s="64">
        <f>VLOOKUP('Просмотры (дано)'!B81905,'Подписчики (дано)'!A:C,3,0)</f>
        <v>44329.946397329062</v>
      </c>
      <c r="F81905" s="7">
        <f t="shared" si="1279"/>
        <v>17</v>
      </c>
    </row>
    <row r="81906" spans="1:6" x14ac:dyDescent="0.3">
      <c r="A81906" s="7">
        <v>248591</v>
      </c>
      <c r="B81906" s="7">
        <v>284935</v>
      </c>
      <c r="C81906" s="64">
        <v>44382.735624595465</v>
      </c>
      <c r="D81906" s="7">
        <v>250679</v>
      </c>
      <c r="E81906" s="64">
        <f>VLOOKUP('Просмотры (дано)'!B81906,'Подписчики (дано)'!A:C,3,0)</f>
        <v>44339.618573539883</v>
      </c>
      <c r="F81906" s="7">
        <f t="shared" si="1279"/>
        <v>17</v>
      </c>
    </row>
    <row r="81907" spans="1:6" x14ac:dyDescent="0.3">
      <c r="A81907" s="7">
        <v>248592</v>
      </c>
      <c r="B81907" s="7">
        <v>305750</v>
      </c>
      <c r="C81907" s="64">
        <v>44382.736838187702</v>
      </c>
      <c r="D81907" s="7">
        <v>347393</v>
      </c>
      <c r="E81907" s="64">
        <f>VLOOKUP('Просмотры (дано)'!B81907,'Подписчики (дано)'!A:C,3,0)</f>
        <v>44342.449538176646</v>
      </c>
      <c r="F81907" s="7">
        <f t="shared" si="1279"/>
        <v>17</v>
      </c>
    </row>
    <row r="81908" spans="1:6" x14ac:dyDescent="0.3">
      <c r="A81908" s="7">
        <v>248594</v>
      </c>
      <c r="B81908" s="7">
        <v>230806</v>
      </c>
      <c r="C81908" s="64">
        <v>44382.737647249189</v>
      </c>
      <c r="D81908" s="7">
        <v>245930</v>
      </c>
      <c r="E81908" s="64">
        <f>VLOOKUP('Просмотры (дано)'!B81908,'Подписчики (дано)'!A:C,3,0)</f>
        <v>44371.863667236466</v>
      </c>
      <c r="F81908" s="7">
        <f t="shared" si="1279"/>
        <v>17</v>
      </c>
    </row>
    <row r="81909" spans="1:6" x14ac:dyDescent="0.3">
      <c r="A81909" s="7">
        <v>248596</v>
      </c>
      <c r="B81909" s="7">
        <v>304346</v>
      </c>
      <c r="C81909" s="64">
        <v>44382.737647249189</v>
      </c>
      <c r="D81909" s="7">
        <v>37644</v>
      </c>
      <c r="E81909" s="64">
        <f>VLOOKUP('Просмотры (дано)'!B81909,'Подписчики (дано)'!A:C,3,0)</f>
        <v>44373.199556908832</v>
      </c>
      <c r="F81909" s="7">
        <f t="shared" si="1279"/>
        <v>17</v>
      </c>
    </row>
    <row r="81910" spans="1:6" x14ac:dyDescent="0.3">
      <c r="A81910" s="7">
        <v>248597</v>
      </c>
      <c r="B81910" s="7">
        <v>75278</v>
      </c>
      <c r="C81910" s="64">
        <v>44382.738051779932</v>
      </c>
      <c r="D81910" s="7">
        <v>277361</v>
      </c>
      <c r="E81910" s="64">
        <f>VLOOKUP('Просмотры (дано)'!B81910,'Подписчики (дано)'!A:C,3,0)</f>
        <v>44309.503249216526</v>
      </c>
      <c r="F81910" s="7">
        <f t="shared" si="1279"/>
        <v>17</v>
      </c>
    </row>
    <row r="81911" spans="1:6" x14ac:dyDescent="0.3">
      <c r="A81911" s="7">
        <v>248602</v>
      </c>
      <c r="B81911" s="7">
        <v>81495</v>
      </c>
      <c r="C81911" s="64">
        <v>44382.738456310683</v>
      </c>
      <c r="D81911" s="7">
        <v>379859</v>
      </c>
      <c r="E81911" s="64">
        <f>VLOOKUP('Просмотры (дано)'!B81911,'Подписчики (дано)'!A:C,3,0)</f>
        <v>44342.305964707972</v>
      </c>
      <c r="F81911" s="7">
        <f t="shared" si="1279"/>
        <v>17</v>
      </c>
    </row>
    <row r="81912" spans="1:6" x14ac:dyDescent="0.3">
      <c r="A81912" s="7">
        <v>248607</v>
      </c>
      <c r="B81912" s="7">
        <v>220559</v>
      </c>
      <c r="C81912" s="64">
        <v>44382.738456310683</v>
      </c>
      <c r="D81912" s="7">
        <v>291304</v>
      </c>
      <c r="E81912" s="64">
        <f>VLOOKUP('Просмотры (дано)'!B81912,'Подписчики (дано)'!A:C,3,0)</f>
        <v>44374.410787856126</v>
      </c>
      <c r="F81912" s="7">
        <f t="shared" si="1279"/>
        <v>17</v>
      </c>
    </row>
    <row r="81913" spans="1:6" x14ac:dyDescent="0.3">
      <c r="A81913" s="7">
        <v>248608</v>
      </c>
      <c r="B81913" s="7">
        <v>79984</v>
      </c>
      <c r="C81913" s="64">
        <v>44382.738860841419</v>
      </c>
      <c r="D81913" s="7">
        <v>158978</v>
      </c>
      <c r="E81913" s="64">
        <f>VLOOKUP('Просмотры (дано)'!B81913,'Подписчики (дано)'!A:C,3,0)</f>
        <v>44381.999658048437</v>
      </c>
      <c r="F81913" s="7">
        <f t="shared" si="1279"/>
        <v>17</v>
      </c>
    </row>
    <row r="81914" spans="1:6" x14ac:dyDescent="0.3">
      <c r="A81914" s="7">
        <v>248610</v>
      </c>
      <c r="B81914" s="7">
        <v>157873</v>
      </c>
      <c r="C81914" s="64">
        <v>44382.739666666661</v>
      </c>
      <c r="D81914" s="7">
        <v>258219</v>
      </c>
      <c r="E81914" s="64">
        <f>VLOOKUP('Просмотры (дано)'!B81914,'Подписчики (дано)'!A:C,3,0)</f>
        <v>44381.746087428772</v>
      </c>
      <c r="F81914" s="7">
        <f t="shared" si="1279"/>
        <v>17</v>
      </c>
    </row>
    <row r="81915" spans="1:6" x14ac:dyDescent="0.3">
      <c r="A81915" s="7">
        <v>248612</v>
      </c>
      <c r="B81915" s="7">
        <v>289460</v>
      </c>
      <c r="C81915" s="64">
        <v>44382.740074433656</v>
      </c>
      <c r="D81915" s="7">
        <v>396686</v>
      </c>
      <c r="E81915" s="64">
        <f>VLOOKUP('Просмотры (дано)'!B81915,'Подписчики (дано)'!A:C,3,0)</f>
        <v>44309.522983262104</v>
      </c>
      <c r="F81915" s="7">
        <f t="shared" si="1279"/>
        <v>17</v>
      </c>
    </row>
    <row r="81916" spans="1:6" x14ac:dyDescent="0.3">
      <c r="A81916" s="7">
        <v>248616</v>
      </c>
      <c r="B81916" s="7">
        <v>192664</v>
      </c>
      <c r="C81916" s="64">
        <v>44382.740074433663</v>
      </c>
      <c r="D81916" s="7">
        <v>411922</v>
      </c>
      <c r="E81916" s="64">
        <f>VLOOKUP('Просмотры (дано)'!B81916,'Подписчики (дано)'!A:C,3,0)</f>
        <v>44373.645928846156</v>
      </c>
      <c r="F81916" s="7">
        <f t="shared" si="1279"/>
        <v>17</v>
      </c>
    </row>
    <row r="81917" spans="1:6" x14ac:dyDescent="0.3">
      <c r="A81917" s="7">
        <v>248618</v>
      </c>
      <c r="B81917" s="7">
        <v>313361</v>
      </c>
      <c r="C81917" s="64">
        <v>44382.740074433663</v>
      </c>
      <c r="D81917" s="7">
        <v>4199</v>
      </c>
      <c r="E81917" s="64">
        <f>VLOOKUP('Просмотры (дано)'!B81917,'Подписчики (дано)'!A:C,3,0)</f>
        <v>44379.965610363251</v>
      </c>
      <c r="F81917" s="7">
        <f t="shared" si="1279"/>
        <v>17</v>
      </c>
    </row>
    <row r="81918" spans="1:6" x14ac:dyDescent="0.3">
      <c r="A81918" s="7">
        <v>248620</v>
      </c>
      <c r="B81918" s="7">
        <v>91529</v>
      </c>
      <c r="C81918" s="64">
        <v>44382.741288025893</v>
      </c>
      <c r="D81918" s="7">
        <v>192174</v>
      </c>
      <c r="E81918" s="64">
        <f>VLOOKUP('Просмотры (дано)'!B81918,'Подписчики (дано)'!A:C,3,0)</f>
        <v>44309.991965918809</v>
      </c>
      <c r="F81918" s="7">
        <f t="shared" si="1279"/>
        <v>17</v>
      </c>
    </row>
    <row r="81919" spans="1:6" x14ac:dyDescent="0.3">
      <c r="A81919" s="7">
        <v>248622</v>
      </c>
      <c r="B81919" s="7">
        <v>220043</v>
      </c>
      <c r="C81919" s="64">
        <v>44382.741692556636</v>
      </c>
      <c r="D81919" s="7">
        <v>105352</v>
      </c>
      <c r="E81919" s="64">
        <f>VLOOKUP('Просмотры (дано)'!B81919,'Подписчики (дано)'!A:C,3,0)</f>
        <v>44347.006914066958</v>
      </c>
      <c r="F81919" s="7">
        <f t="shared" si="1279"/>
        <v>17</v>
      </c>
    </row>
    <row r="81920" spans="1:6" x14ac:dyDescent="0.3">
      <c r="A81920" s="7">
        <v>248627</v>
      </c>
      <c r="B81920" s="7">
        <v>60904</v>
      </c>
      <c r="C81920" s="64">
        <v>44382.743715210352</v>
      </c>
      <c r="D81920" s="7">
        <v>420981</v>
      </c>
      <c r="E81920" s="64">
        <f>VLOOKUP('Просмотры (дано)'!B81920,'Подписчики (дано)'!A:C,3,0)</f>
        <v>44358.837129700849</v>
      </c>
      <c r="F81920" s="7">
        <f t="shared" si="1279"/>
        <v>17</v>
      </c>
    </row>
    <row r="81921" spans="1:6" x14ac:dyDescent="0.3">
      <c r="A81921" s="7">
        <v>248629</v>
      </c>
      <c r="B81921" s="7">
        <v>87897</v>
      </c>
      <c r="C81921" s="64">
        <v>44382.744119741103</v>
      </c>
      <c r="D81921" s="7">
        <v>341333</v>
      </c>
      <c r="E81921" s="64">
        <f>VLOOKUP('Просмотры (дано)'!B81921,'Подписчики (дано)'!A:C,3,0)</f>
        <v>44375.695941595441</v>
      </c>
      <c r="F81921" s="7">
        <f t="shared" si="1279"/>
        <v>17</v>
      </c>
    </row>
    <row r="81922" spans="1:6" x14ac:dyDescent="0.3">
      <c r="A81922" s="7">
        <v>248632</v>
      </c>
      <c r="B81922" s="7">
        <v>237229</v>
      </c>
      <c r="C81922" s="64">
        <v>44382.744119741103</v>
      </c>
      <c r="D81922" s="7">
        <v>153893</v>
      </c>
      <c r="E81922" s="64">
        <f>VLOOKUP('Просмотры (дано)'!B81922,'Подписчики (дано)'!A:C,3,0)</f>
        <v>44310.077966844736</v>
      </c>
      <c r="F81922" s="7">
        <f t="shared" si="1279"/>
        <v>17</v>
      </c>
    </row>
    <row r="81923" spans="1:6" x14ac:dyDescent="0.3">
      <c r="A81923" s="7">
        <v>248636</v>
      </c>
      <c r="B81923" s="7">
        <v>251678</v>
      </c>
      <c r="C81923" s="64">
        <v>44382.744524271846</v>
      </c>
      <c r="D81923" s="7">
        <v>74456</v>
      </c>
      <c r="E81923" s="64">
        <f>VLOOKUP('Просмотры (дано)'!B81923,'Подписчики (дано)'!A:C,3,0)</f>
        <v>44341.006008974364</v>
      </c>
      <c r="F81923" s="7">
        <f t="shared" ref="F81923:F81986" si="1280">HOUR(C81923)</f>
        <v>17</v>
      </c>
    </row>
    <row r="81924" spans="1:6" x14ac:dyDescent="0.3">
      <c r="A81924" s="7">
        <v>248641</v>
      </c>
      <c r="B81924" s="7">
        <v>14829</v>
      </c>
      <c r="C81924" s="64">
        <v>44382.744928802589</v>
      </c>
      <c r="D81924" s="7">
        <v>19525</v>
      </c>
      <c r="E81924" s="64">
        <f>VLOOKUP('Просмотры (дано)'!B81924,'Подписчики (дано)'!A:C,3,0)</f>
        <v>44313.370299501425</v>
      </c>
      <c r="F81924" s="7">
        <f t="shared" si="1280"/>
        <v>17</v>
      </c>
    </row>
    <row r="81925" spans="1:6" x14ac:dyDescent="0.3">
      <c r="A81925" s="7">
        <v>248645</v>
      </c>
      <c r="B81925" s="7">
        <v>246429</v>
      </c>
      <c r="C81925" s="64">
        <v>44382.745333333332</v>
      </c>
      <c r="D81925" s="7">
        <v>323966</v>
      </c>
      <c r="E81925" s="64">
        <f>VLOOKUP('Просмотры (дано)'!B81925,'Подписчики (дано)'!A:C,3,0)</f>
        <v>44316.204245726491</v>
      </c>
      <c r="F81925" s="7">
        <f t="shared" si="1280"/>
        <v>17</v>
      </c>
    </row>
    <row r="81926" spans="1:6" x14ac:dyDescent="0.3">
      <c r="A81926" s="7">
        <v>248646</v>
      </c>
      <c r="B81926" s="7">
        <v>39805</v>
      </c>
      <c r="C81926" s="64">
        <v>44382.747355987056</v>
      </c>
      <c r="D81926" s="7">
        <v>169563</v>
      </c>
      <c r="E81926" s="64">
        <f>VLOOKUP('Просмотры (дано)'!B81926,'Подписчики (дано)'!A:C,3,0)</f>
        <v>44343.484321047014</v>
      </c>
      <c r="F81926" s="7">
        <f t="shared" si="1280"/>
        <v>17</v>
      </c>
    </row>
    <row r="81927" spans="1:6" x14ac:dyDescent="0.3">
      <c r="A81927" s="7">
        <v>248651</v>
      </c>
      <c r="B81927" s="7">
        <v>68806</v>
      </c>
      <c r="C81927" s="64">
        <v>44382.74816504855</v>
      </c>
      <c r="D81927" s="7">
        <v>411922</v>
      </c>
      <c r="E81927" s="64">
        <f>VLOOKUP('Просмотры (дано)'!B81927,'Подписчики (дано)'!A:C,3,0)</f>
        <v>44373.279995299141</v>
      </c>
      <c r="F81927" s="7">
        <f t="shared" si="1280"/>
        <v>17</v>
      </c>
    </row>
    <row r="81928" spans="1:6" x14ac:dyDescent="0.3">
      <c r="A81928" s="7">
        <v>248654</v>
      </c>
      <c r="B81928" s="7">
        <v>176819</v>
      </c>
      <c r="C81928" s="64">
        <v>44382.748569579286</v>
      </c>
      <c r="D81928" s="7">
        <v>66756</v>
      </c>
      <c r="E81928" s="64">
        <f>VLOOKUP('Просмотры (дано)'!B81928,'Подписчики (дано)'!A:C,3,0)</f>
        <v>44382.023457122508</v>
      </c>
      <c r="F81928" s="7">
        <f t="shared" si="1280"/>
        <v>17</v>
      </c>
    </row>
    <row r="81929" spans="1:6" x14ac:dyDescent="0.3">
      <c r="A81929" s="7">
        <v>248657</v>
      </c>
      <c r="B81929" s="7">
        <v>36645</v>
      </c>
      <c r="C81929" s="64">
        <v>44382.749783171523</v>
      </c>
      <c r="D81929" s="7">
        <v>296779</v>
      </c>
      <c r="E81929" s="64">
        <f>VLOOKUP('Просмотры (дано)'!B81929,'Подписчики (дано)'!A:C,3,0)</f>
        <v>44294.900720014244</v>
      </c>
      <c r="F81929" s="7">
        <f t="shared" si="1280"/>
        <v>17</v>
      </c>
    </row>
    <row r="81930" spans="1:6" x14ac:dyDescent="0.3">
      <c r="A81930" s="7">
        <v>248660</v>
      </c>
      <c r="B81930" s="7">
        <v>207983</v>
      </c>
      <c r="C81930" s="64">
        <v>44382.749783171523</v>
      </c>
      <c r="D81930" s="7">
        <v>311670</v>
      </c>
      <c r="E81930" s="64">
        <f>VLOOKUP('Просмотры (дано)'!B81930,'Подписчики (дано)'!A:C,3,0)</f>
        <v>44372.108241346155</v>
      </c>
      <c r="F81930" s="7">
        <f t="shared" si="1280"/>
        <v>17</v>
      </c>
    </row>
    <row r="81931" spans="1:6" x14ac:dyDescent="0.3">
      <c r="A81931" s="7">
        <v>248664</v>
      </c>
      <c r="B81931" s="7">
        <v>207613</v>
      </c>
      <c r="C81931" s="64">
        <v>44382.751401294503</v>
      </c>
      <c r="D81931" s="7">
        <v>351192</v>
      </c>
      <c r="E81931" s="64">
        <f>VLOOKUP('Просмотры (дано)'!B81931,'Подписчики (дано)'!A:C,3,0)</f>
        <v>44371.776774715101</v>
      </c>
      <c r="F81931" s="7">
        <f t="shared" si="1280"/>
        <v>18</v>
      </c>
    </row>
    <row r="81932" spans="1:6" x14ac:dyDescent="0.3">
      <c r="A81932" s="7">
        <v>248669</v>
      </c>
      <c r="B81932" s="7">
        <v>300499</v>
      </c>
      <c r="C81932" s="64">
        <v>44382.751401294503</v>
      </c>
      <c r="D81932" s="7">
        <v>118549</v>
      </c>
      <c r="E81932" s="64">
        <f>VLOOKUP('Просмотры (дано)'!B81932,'Подписчики (дано)'!A:C,3,0)</f>
        <v>44301.878568910259</v>
      </c>
      <c r="F81932" s="7">
        <f t="shared" si="1280"/>
        <v>18</v>
      </c>
    </row>
    <row r="81933" spans="1:6" x14ac:dyDescent="0.3">
      <c r="A81933" s="7">
        <v>248673</v>
      </c>
      <c r="B81933" s="7">
        <v>22212</v>
      </c>
      <c r="C81933" s="64">
        <v>44382.751805825239</v>
      </c>
      <c r="D81933" s="7">
        <v>191893</v>
      </c>
      <c r="E81933" s="64">
        <f>VLOOKUP('Просмотры (дано)'!B81933,'Подписчики (дано)'!A:C,3,0)</f>
        <v>44370.760658653846</v>
      </c>
      <c r="F81933" s="7">
        <f t="shared" si="1280"/>
        <v>18</v>
      </c>
    </row>
    <row r="81934" spans="1:6" x14ac:dyDescent="0.3">
      <c r="A81934" s="7">
        <v>248676</v>
      </c>
      <c r="B81934" s="7">
        <v>190730</v>
      </c>
      <c r="C81934" s="64">
        <v>44382.751805825239</v>
      </c>
      <c r="D81934" s="7">
        <v>105200</v>
      </c>
      <c r="E81934" s="64">
        <f>VLOOKUP('Просмотры (дано)'!B81934,'Подписчики (дано)'!A:C,3,0)</f>
        <v>44313.723685327634</v>
      </c>
      <c r="F81934" s="7">
        <f t="shared" si="1280"/>
        <v>18</v>
      </c>
    </row>
    <row r="81935" spans="1:6" x14ac:dyDescent="0.3">
      <c r="A81935" s="7">
        <v>248677</v>
      </c>
      <c r="B81935" s="7">
        <v>213240</v>
      </c>
      <c r="C81935" s="64">
        <v>44382.751805825239</v>
      </c>
      <c r="D81935" s="7">
        <v>158978</v>
      </c>
      <c r="E81935" s="64">
        <f>VLOOKUP('Просмотры (дано)'!B81935,'Подписчики (дано)'!A:C,3,0)</f>
        <v>44346.094160113957</v>
      </c>
      <c r="F81935" s="7">
        <f t="shared" si="1280"/>
        <v>18</v>
      </c>
    </row>
    <row r="81936" spans="1:6" x14ac:dyDescent="0.3">
      <c r="A81936" s="7">
        <v>248681</v>
      </c>
      <c r="B81936" s="7">
        <v>91926</v>
      </c>
      <c r="C81936" s="64">
        <v>44382.751805825246</v>
      </c>
      <c r="D81936" s="7">
        <v>447736</v>
      </c>
      <c r="E81936" s="64">
        <f>VLOOKUP('Просмотры (дано)'!B81936,'Подписчики (дано)'!A:C,3,0)</f>
        <v>44310.46337678063</v>
      </c>
      <c r="F81936" s="7">
        <f t="shared" si="1280"/>
        <v>18</v>
      </c>
    </row>
    <row r="81937" spans="1:6" x14ac:dyDescent="0.3">
      <c r="A81937" s="7">
        <v>248686</v>
      </c>
      <c r="B81937" s="7">
        <v>281469</v>
      </c>
      <c r="C81937" s="64">
        <v>44382.75221035599</v>
      </c>
      <c r="D81937" s="7">
        <v>435447</v>
      </c>
      <c r="E81937" s="64">
        <f>VLOOKUP('Просмотры (дано)'!B81937,'Подписчики (дано)'!A:C,3,0)</f>
        <v>44354.838394337603</v>
      </c>
      <c r="F81937" s="7">
        <f t="shared" si="1280"/>
        <v>18</v>
      </c>
    </row>
    <row r="81938" spans="1:6" x14ac:dyDescent="0.3">
      <c r="A81938" s="7">
        <v>248690</v>
      </c>
      <c r="B81938" s="7">
        <v>80063</v>
      </c>
      <c r="C81938" s="64">
        <v>44382.752614886733</v>
      </c>
      <c r="D81938" s="7">
        <v>189296</v>
      </c>
      <c r="E81938" s="64">
        <f>VLOOKUP('Просмотры (дано)'!B81938,'Подписчики (дано)'!A:C,3,0)</f>
        <v>44340.358141951569</v>
      </c>
      <c r="F81938" s="7">
        <f t="shared" si="1280"/>
        <v>18</v>
      </c>
    </row>
    <row r="81939" spans="1:6" x14ac:dyDescent="0.3">
      <c r="A81939" s="7">
        <v>248695</v>
      </c>
      <c r="B81939" s="7">
        <v>81305</v>
      </c>
      <c r="C81939" s="64">
        <v>44382.752614886733</v>
      </c>
      <c r="D81939" s="7">
        <v>250679</v>
      </c>
      <c r="E81939" s="64">
        <f>VLOOKUP('Просмотры (дано)'!B81939,'Подписчики (дано)'!A:C,3,0)</f>
        <v>44315.154414316232</v>
      </c>
      <c r="F81939" s="7">
        <f t="shared" si="1280"/>
        <v>18</v>
      </c>
    </row>
    <row r="81940" spans="1:6" x14ac:dyDescent="0.3">
      <c r="A81940" s="7">
        <v>248698</v>
      </c>
      <c r="B81940" s="7">
        <v>292823</v>
      </c>
      <c r="C81940" s="64">
        <v>44382.753019417476</v>
      </c>
      <c r="D81940" s="7">
        <v>457511</v>
      </c>
      <c r="E81940" s="64">
        <f>VLOOKUP('Просмотры (дано)'!B81940,'Подписчики (дано)'!A:C,3,0)</f>
        <v>44343.804851780624</v>
      </c>
      <c r="F81940" s="7">
        <f t="shared" si="1280"/>
        <v>18</v>
      </c>
    </row>
    <row r="81941" spans="1:6" x14ac:dyDescent="0.3">
      <c r="A81941" s="7">
        <v>248699</v>
      </c>
      <c r="B81941" s="7">
        <v>283675</v>
      </c>
      <c r="C81941" s="64">
        <v>44382.753828478963</v>
      </c>
      <c r="D81941" s="7">
        <v>411922</v>
      </c>
      <c r="E81941" s="64">
        <f>VLOOKUP('Просмотры (дано)'!B81941,'Подписчики (дано)'!A:C,3,0)</f>
        <v>44363.686831232197</v>
      </c>
      <c r="F81941" s="7">
        <f t="shared" si="1280"/>
        <v>18</v>
      </c>
    </row>
    <row r="81942" spans="1:6" x14ac:dyDescent="0.3">
      <c r="A81942" s="7">
        <v>248700</v>
      </c>
      <c r="B81942" s="7">
        <v>348619</v>
      </c>
      <c r="C81942" s="64">
        <v>44382.754000000001</v>
      </c>
      <c r="D81942" s="7">
        <v>245457</v>
      </c>
      <c r="E81942" s="64">
        <f>VLOOKUP('Просмотры (дано)'!B81942,'Подписчики (дано)'!A:C,3,0)</f>
        <v>44371.949677172364</v>
      </c>
      <c r="F81942" s="7">
        <f t="shared" si="1280"/>
        <v>18</v>
      </c>
    </row>
    <row r="81943" spans="1:6" x14ac:dyDescent="0.3">
      <c r="A81943" s="7">
        <v>248705</v>
      </c>
      <c r="B81943" s="7">
        <v>133743</v>
      </c>
      <c r="C81943" s="64">
        <v>44382.754233009706</v>
      </c>
      <c r="D81943" s="7">
        <v>433596</v>
      </c>
      <c r="E81943" s="64">
        <f>VLOOKUP('Просмотры (дано)'!B81943,'Подписчики (дано)'!A:C,3,0)</f>
        <v>44314.422155235043</v>
      </c>
      <c r="F81943" s="7">
        <f t="shared" si="1280"/>
        <v>18</v>
      </c>
    </row>
    <row r="81944" spans="1:6" x14ac:dyDescent="0.3">
      <c r="A81944" s="7">
        <v>248706</v>
      </c>
      <c r="B81944" s="7">
        <v>15335</v>
      </c>
      <c r="C81944" s="64">
        <v>44382.755042071192</v>
      </c>
      <c r="D81944" s="7">
        <v>245650</v>
      </c>
      <c r="E81944" s="64">
        <f>VLOOKUP('Просмотры (дано)'!B81944,'Подписчики (дано)'!A:C,3,0)</f>
        <v>44372.411817450142</v>
      </c>
      <c r="F81944" s="7">
        <f t="shared" si="1280"/>
        <v>18</v>
      </c>
    </row>
    <row r="81945" spans="1:6" x14ac:dyDescent="0.3">
      <c r="A81945" s="7">
        <v>248708</v>
      </c>
      <c r="B81945" s="7">
        <v>103585</v>
      </c>
      <c r="C81945" s="64">
        <v>44382.755042071192</v>
      </c>
      <c r="D81945" s="7">
        <v>2004</v>
      </c>
      <c r="E81945" s="64">
        <f>VLOOKUP('Просмотры (дано)'!B81945,'Подписчики (дано)'!A:C,3,0)</f>
        <v>44382.479577065533</v>
      </c>
      <c r="F81945" s="7">
        <f t="shared" si="1280"/>
        <v>18</v>
      </c>
    </row>
    <row r="81946" spans="1:6" x14ac:dyDescent="0.3">
      <c r="A81946" s="7">
        <v>248710</v>
      </c>
      <c r="B81946" s="7">
        <v>18004</v>
      </c>
      <c r="C81946" s="64">
        <v>44382.755333333334</v>
      </c>
      <c r="D81946" s="7">
        <v>357547</v>
      </c>
      <c r="E81946" s="64">
        <f>VLOOKUP('Просмотры (дано)'!B81946,'Подписчики (дано)'!A:C,3,0)</f>
        <v>44375.97136082621</v>
      </c>
      <c r="F81946" s="7">
        <f t="shared" si="1280"/>
        <v>18</v>
      </c>
    </row>
    <row r="81947" spans="1:6" x14ac:dyDescent="0.3">
      <c r="A81947" s="7">
        <v>248714</v>
      </c>
      <c r="B81947" s="7">
        <v>226512</v>
      </c>
      <c r="C81947" s="64">
        <v>44382.756255663429</v>
      </c>
      <c r="D81947" s="7">
        <v>141969</v>
      </c>
      <c r="E81947" s="64">
        <f>VLOOKUP('Просмотры (дано)'!B81947,'Подписчики (дано)'!A:C,3,0)</f>
        <v>44381.34173461538</v>
      </c>
      <c r="F81947" s="7">
        <f t="shared" si="1280"/>
        <v>18</v>
      </c>
    </row>
    <row r="81948" spans="1:6" x14ac:dyDescent="0.3">
      <c r="A81948" s="7">
        <v>248716</v>
      </c>
      <c r="B81948" s="7">
        <v>39133</v>
      </c>
      <c r="C81948" s="64">
        <v>44382.756660194173</v>
      </c>
      <c r="D81948" s="7">
        <v>347393</v>
      </c>
      <c r="E81948" s="64">
        <f>VLOOKUP('Просмотры (дано)'!B81948,'Подписчики (дано)'!A:C,3,0)</f>
        <v>44372.835971011402</v>
      </c>
      <c r="F81948" s="7">
        <f t="shared" si="1280"/>
        <v>18</v>
      </c>
    </row>
    <row r="81949" spans="1:6" x14ac:dyDescent="0.3">
      <c r="A81949" s="7">
        <v>248719</v>
      </c>
      <c r="B81949" s="7">
        <v>196321</v>
      </c>
      <c r="C81949" s="64">
        <v>44382.756660194173</v>
      </c>
      <c r="D81949" s="7">
        <v>438887</v>
      </c>
      <c r="E81949" s="64">
        <f>VLOOKUP('Просмотры (дано)'!B81949,'Подписчики (дано)'!A:C,3,0)</f>
        <v>44371.333202670939</v>
      </c>
      <c r="F81949" s="7">
        <f t="shared" si="1280"/>
        <v>18</v>
      </c>
    </row>
    <row r="81950" spans="1:6" x14ac:dyDescent="0.3">
      <c r="A81950" s="7">
        <v>248720</v>
      </c>
      <c r="B81950" s="7">
        <v>37430</v>
      </c>
      <c r="C81950" s="64">
        <v>44382.75787378641</v>
      </c>
      <c r="D81950" s="7">
        <v>437139</v>
      </c>
      <c r="E81950" s="64">
        <f>VLOOKUP('Просмотры (дано)'!B81950,'Подписчики (дано)'!A:C,3,0)</f>
        <v>44341.062054736474</v>
      </c>
      <c r="F81950" s="7">
        <f t="shared" si="1280"/>
        <v>18</v>
      </c>
    </row>
    <row r="81951" spans="1:6" x14ac:dyDescent="0.3">
      <c r="A81951" s="7">
        <v>248725</v>
      </c>
      <c r="B81951" s="7">
        <v>86475</v>
      </c>
      <c r="C81951" s="64">
        <v>44382.75787378641</v>
      </c>
      <c r="D81951" s="7">
        <v>455878</v>
      </c>
      <c r="E81951" s="64">
        <f>VLOOKUP('Просмотры (дано)'!B81951,'Подписчики (дано)'!A:C,3,0)</f>
        <v>44367.715963354698</v>
      </c>
      <c r="F81951" s="7">
        <f t="shared" si="1280"/>
        <v>18</v>
      </c>
    </row>
    <row r="81952" spans="1:6" x14ac:dyDescent="0.3">
      <c r="A81952" s="7">
        <v>248729</v>
      </c>
      <c r="B81952" s="7">
        <v>30420</v>
      </c>
      <c r="C81952" s="64">
        <v>44382.758278317153</v>
      </c>
      <c r="D81952" s="7">
        <v>109322</v>
      </c>
      <c r="E81952" s="64">
        <f>VLOOKUP('Просмотры (дано)'!B81952,'Подписчики (дано)'!A:C,3,0)</f>
        <v>44344.764888746438</v>
      </c>
      <c r="F81952" s="7">
        <f t="shared" si="1280"/>
        <v>18</v>
      </c>
    </row>
    <row r="81953" spans="1:6" x14ac:dyDescent="0.3">
      <c r="A81953" s="7">
        <v>248731</v>
      </c>
      <c r="B81953" s="7">
        <v>61475</v>
      </c>
      <c r="C81953" s="64">
        <v>44382.758682847896</v>
      </c>
      <c r="D81953" s="7">
        <v>411922</v>
      </c>
      <c r="E81953" s="64">
        <f>VLOOKUP('Просмотры (дано)'!B81953,'Подписчики (дано)'!A:C,3,0)</f>
        <v>44341.243761324789</v>
      </c>
      <c r="F81953" s="7">
        <f t="shared" si="1280"/>
        <v>18</v>
      </c>
    </row>
    <row r="81954" spans="1:6" x14ac:dyDescent="0.3">
      <c r="A81954" s="7">
        <v>248734</v>
      </c>
      <c r="B81954" s="7">
        <v>89485</v>
      </c>
      <c r="C81954" s="64">
        <v>44382.758682847896</v>
      </c>
      <c r="D81954" s="7">
        <v>104958</v>
      </c>
      <c r="E81954" s="64">
        <f>VLOOKUP('Просмотры (дано)'!B81954,'Подписчики (дано)'!A:C,3,0)</f>
        <v>44302.898509437327</v>
      </c>
      <c r="F81954" s="7">
        <f t="shared" si="1280"/>
        <v>18</v>
      </c>
    </row>
    <row r="81955" spans="1:6" x14ac:dyDescent="0.3">
      <c r="A81955" s="7">
        <v>248739</v>
      </c>
      <c r="B81955" s="7">
        <v>310932</v>
      </c>
      <c r="C81955" s="64">
        <v>44382.759896440126</v>
      </c>
      <c r="D81955" s="7">
        <v>113183</v>
      </c>
      <c r="E81955" s="64">
        <f>VLOOKUP('Просмотры (дано)'!B81955,'Подписчики (дано)'!A:C,3,0)</f>
        <v>44375.311960149571</v>
      </c>
      <c r="F81955" s="7">
        <f t="shared" si="1280"/>
        <v>18</v>
      </c>
    </row>
    <row r="81956" spans="1:6" x14ac:dyDescent="0.3">
      <c r="A81956" s="7">
        <v>248742</v>
      </c>
      <c r="B81956" s="7">
        <v>301806</v>
      </c>
      <c r="C81956" s="64">
        <v>44382.760300970876</v>
      </c>
      <c r="D81956" s="7">
        <v>51713</v>
      </c>
      <c r="E81956" s="64">
        <f>VLOOKUP('Просмотры (дано)'!B81956,'Подписчики (дано)'!A:C,3,0)</f>
        <v>44366.400750142449</v>
      </c>
      <c r="F81956" s="7">
        <f t="shared" si="1280"/>
        <v>18</v>
      </c>
    </row>
    <row r="81957" spans="1:6" x14ac:dyDescent="0.3">
      <c r="A81957" s="7">
        <v>248745</v>
      </c>
      <c r="B81957" s="7">
        <v>108305</v>
      </c>
      <c r="C81957" s="64">
        <v>44382.761110032363</v>
      </c>
      <c r="D81957" s="7">
        <v>351192</v>
      </c>
      <c r="E81957" s="64">
        <f>VLOOKUP('Просмотры (дано)'!B81957,'Подписчики (дано)'!A:C,3,0)</f>
        <v>44381.787234188036</v>
      </c>
      <c r="F81957" s="7">
        <f t="shared" si="1280"/>
        <v>18</v>
      </c>
    </row>
    <row r="81958" spans="1:6" x14ac:dyDescent="0.3">
      <c r="A81958" s="7">
        <v>248748</v>
      </c>
      <c r="B81958" s="7">
        <v>147441</v>
      </c>
      <c r="C81958" s="64">
        <v>44382.761110032363</v>
      </c>
      <c r="D81958" s="7">
        <v>172536</v>
      </c>
      <c r="E81958" s="64">
        <f>VLOOKUP('Просмотры (дано)'!B81958,'Подписчики (дано)'!A:C,3,0)</f>
        <v>44376.467340883195</v>
      </c>
      <c r="F81958" s="7">
        <f t="shared" si="1280"/>
        <v>18</v>
      </c>
    </row>
    <row r="81959" spans="1:6" x14ac:dyDescent="0.3">
      <c r="A81959" s="7">
        <v>248753</v>
      </c>
      <c r="B81959" s="7">
        <v>62351</v>
      </c>
      <c r="C81959" s="64">
        <v>44382.762323624593</v>
      </c>
      <c r="D81959" s="7">
        <v>259259</v>
      </c>
      <c r="E81959" s="64">
        <f>VLOOKUP('Просмотры (дано)'!B81959,'Подписчики (дано)'!A:C,3,0)</f>
        <v>44311.448235149568</v>
      </c>
      <c r="F81959" s="7">
        <f t="shared" si="1280"/>
        <v>18</v>
      </c>
    </row>
    <row r="81960" spans="1:6" x14ac:dyDescent="0.3">
      <c r="A81960" s="7">
        <v>248758</v>
      </c>
      <c r="B81960" s="7">
        <v>144377</v>
      </c>
      <c r="C81960" s="64">
        <v>44382.76353721683</v>
      </c>
      <c r="D81960" s="7">
        <v>411922</v>
      </c>
      <c r="E81960" s="64">
        <f>VLOOKUP('Просмотры (дано)'!B81960,'Подписчики (дано)'!A:C,3,0)</f>
        <v>44375.924387678067</v>
      </c>
      <c r="F81960" s="7">
        <f t="shared" si="1280"/>
        <v>18</v>
      </c>
    </row>
    <row r="81961" spans="1:6" x14ac:dyDescent="0.3">
      <c r="A81961" s="7">
        <v>248762</v>
      </c>
      <c r="B81961" s="7">
        <v>64588</v>
      </c>
      <c r="C81961" s="64">
        <v>44382.764000000003</v>
      </c>
      <c r="D81961" s="7">
        <v>155428</v>
      </c>
      <c r="E81961" s="64">
        <f>VLOOKUP('Просмотры (дано)'!B81961,'Подписчики (дано)'!A:C,3,0)</f>
        <v>44346.338721723645</v>
      </c>
      <c r="F81961" s="7">
        <f t="shared" si="1280"/>
        <v>18</v>
      </c>
    </row>
    <row r="81962" spans="1:6" x14ac:dyDescent="0.3">
      <c r="A81962" s="7">
        <v>248767</v>
      </c>
      <c r="B81962" s="7">
        <v>344262</v>
      </c>
      <c r="C81962" s="64">
        <v>44382.764346278316</v>
      </c>
      <c r="D81962" s="7">
        <v>158978</v>
      </c>
      <c r="E81962" s="64">
        <f>VLOOKUP('Просмотры (дано)'!B81962,'Подписчики (дано)'!A:C,3,0)</f>
        <v>44312.263202029921</v>
      </c>
      <c r="F81962" s="7">
        <f t="shared" si="1280"/>
        <v>18</v>
      </c>
    </row>
    <row r="81963" spans="1:6" x14ac:dyDescent="0.3">
      <c r="A81963" s="7">
        <v>248769</v>
      </c>
      <c r="B81963" s="7">
        <v>278199</v>
      </c>
      <c r="C81963" s="64">
        <v>44382.764750809059</v>
      </c>
      <c r="D81963" s="7">
        <v>347008</v>
      </c>
      <c r="E81963" s="64">
        <f>VLOOKUP('Просмотры (дано)'!B81963,'Подписчики (дано)'!A:C,3,0)</f>
        <v>44296.325196972939</v>
      </c>
      <c r="F81963" s="7">
        <f t="shared" si="1280"/>
        <v>18</v>
      </c>
    </row>
    <row r="81964" spans="1:6" x14ac:dyDescent="0.3">
      <c r="A81964" s="7">
        <v>248771</v>
      </c>
      <c r="B81964" s="7">
        <v>87744</v>
      </c>
      <c r="C81964" s="64">
        <v>44382.765559870553</v>
      </c>
      <c r="D81964" s="7">
        <v>439981</v>
      </c>
      <c r="E81964" s="64">
        <f>VLOOKUP('Просмотры (дано)'!B81964,'Подписчики (дано)'!A:C,3,0)</f>
        <v>44376.852180484326</v>
      </c>
      <c r="F81964" s="7">
        <f t="shared" si="1280"/>
        <v>18</v>
      </c>
    </row>
    <row r="81965" spans="1:6" x14ac:dyDescent="0.3">
      <c r="A81965" s="7">
        <v>248774</v>
      </c>
      <c r="B81965" s="7">
        <v>214603</v>
      </c>
      <c r="C81965" s="64">
        <v>44382.765559870553</v>
      </c>
      <c r="D81965" s="7">
        <v>250679</v>
      </c>
      <c r="E81965" s="64">
        <f>VLOOKUP('Просмотры (дано)'!B81965,'Подписчики (дано)'!A:C,3,0)</f>
        <v>44372.270997792024</v>
      </c>
      <c r="F81965" s="7">
        <f t="shared" si="1280"/>
        <v>18</v>
      </c>
    </row>
    <row r="81966" spans="1:6" x14ac:dyDescent="0.3">
      <c r="A81966" s="7">
        <v>248779</v>
      </c>
      <c r="B81966" s="7">
        <v>169752</v>
      </c>
      <c r="C81966" s="64">
        <v>44382.767177993526</v>
      </c>
      <c r="D81966" s="7">
        <v>217497</v>
      </c>
      <c r="E81966" s="64">
        <f>VLOOKUP('Просмотры (дано)'!B81966,'Подписчики (дано)'!A:C,3,0)</f>
        <v>44312.723817521364</v>
      </c>
      <c r="F81966" s="7">
        <f t="shared" si="1280"/>
        <v>18</v>
      </c>
    </row>
    <row r="81967" spans="1:6" x14ac:dyDescent="0.3">
      <c r="A81967" s="7">
        <v>248784</v>
      </c>
      <c r="B81967" s="7">
        <v>312284</v>
      </c>
      <c r="C81967" s="64">
        <v>44382.767582524277</v>
      </c>
      <c r="D81967" s="7">
        <v>347008</v>
      </c>
      <c r="E81967" s="64">
        <f>VLOOKUP('Просмотры (дано)'!B81967,'Подписчики (дано)'!A:C,3,0)</f>
        <v>44315.196856410257</v>
      </c>
      <c r="F81967" s="7">
        <f t="shared" si="1280"/>
        <v>18</v>
      </c>
    </row>
    <row r="81968" spans="1:6" x14ac:dyDescent="0.3">
      <c r="A81968" s="7">
        <v>248785</v>
      </c>
      <c r="B81968" s="7">
        <v>195832</v>
      </c>
      <c r="C81968" s="64">
        <v>44382.768391585763</v>
      </c>
      <c r="D81968" s="7">
        <v>202914</v>
      </c>
      <c r="E81968" s="64">
        <f>VLOOKUP('Просмотры (дано)'!B81968,'Подписчики (дано)'!A:C,3,0)</f>
        <v>44358.535035398862</v>
      </c>
      <c r="F81968" s="7">
        <f t="shared" si="1280"/>
        <v>18</v>
      </c>
    </row>
    <row r="81969" spans="1:6" x14ac:dyDescent="0.3">
      <c r="A81969" s="7">
        <v>248788</v>
      </c>
      <c r="B81969" s="7">
        <v>166186</v>
      </c>
      <c r="C81969" s="64">
        <v>44382.76920064725</v>
      </c>
      <c r="D81969" s="7">
        <v>421199</v>
      </c>
      <c r="E81969" s="64">
        <f>VLOOKUP('Просмотры (дано)'!B81969,'Подписчики (дано)'!A:C,3,0)</f>
        <v>44353.050005982906</v>
      </c>
      <c r="F81969" s="7">
        <f t="shared" si="1280"/>
        <v>18</v>
      </c>
    </row>
    <row r="81970" spans="1:6" x14ac:dyDescent="0.3">
      <c r="A81970" s="7">
        <v>248789</v>
      </c>
      <c r="B81970" s="7">
        <v>298306</v>
      </c>
      <c r="C81970" s="64">
        <v>44382.76920064725</v>
      </c>
      <c r="D81970" s="7">
        <v>372505</v>
      </c>
      <c r="E81970" s="64">
        <f>VLOOKUP('Просмотры (дано)'!B81970,'Подписчики (дано)'!A:C,3,0)</f>
        <v>44322.61657930912</v>
      </c>
      <c r="F81970" s="7">
        <f t="shared" si="1280"/>
        <v>18</v>
      </c>
    </row>
    <row r="81971" spans="1:6" x14ac:dyDescent="0.3">
      <c r="A81971" s="7">
        <v>248794</v>
      </c>
      <c r="B81971" s="7">
        <v>133555</v>
      </c>
      <c r="C81971" s="64">
        <v>44382.769605177993</v>
      </c>
      <c r="D81971" s="7">
        <v>376706</v>
      </c>
      <c r="E81971" s="64">
        <f>VLOOKUP('Просмотры (дано)'!B81971,'Подписчики (дано)'!A:C,3,0)</f>
        <v>44346.3073235755</v>
      </c>
      <c r="F81971" s="7">
        <f t="shared" si="1280"/>
        <v>18</v>
      </c>
    </row>
    <row r="81972" spans="1:6" x14ac:dyDescent="0.3">
      <c r="A81972" s="7">
        <v>248798</v>
      </c>
      <c r="B81972" s="7">
        <v>170039</v>
      </c>
      <c r="C81972" s="64">
        <v>44382.769605177993</v>
      </c>
      <c r="D81972" s="7">
        <v>158978</v>
      </c>
      <c r="E81972" s="64">
        <f>VLOOKUP('Просмотры (дано)'!B81972,'Подписчики (дано)'!A:C,3,0)</f>
        <v>44302.805389814814</v>
      </c>
      <c r="F81972" s="7">
        <f t="shared" si="1280"/>
        <v>18</v>
      </c>
    </row>
    <row r="81973" spans="1:6" x14ac:dyDescent="0.3">
      <c r="A81973" s="7">
        <v>248800</v>
      </c>
      <c r="B81973" s="7">
        <v>202725</v>
      </c>
      <c r="C81973" s="64">
        <v>44382.770009708736</v>
      </c>
      <c r="D81973" s="7">
        <v>122902</v>
      </c>
      <c r="E81973" s="64">
        <f>VLOOKUP('Просмотры (дано)'!B81973,'Подписчики (дано)'!A:C,3,0)</f>
        <v>44315.840345299141</v>
      </c>
      <c r="F81973" s="7">
        <f t="shared" si="1280"/>
        <v>18</v>
      </c>
    </row>
    <row r="81974" spans="1:6" x14ac:dyDescent="0.3">
      <c r="A81974" s="7">
        <v>248801</v>
      </c>
      <c r="B81974" s="7">
        <v>200288</v>
      </c>
      <c r="C81974" s="64">
        <v>44382.77041423948</v>
      </c>
      <c r="D81974" s="7">
        <v>411922</v>
      </c>
      <c r="E81974" s="64">
        <f>VLOOKUP('Просмотры (дано)'!B81974,'Подписчики (дано)'!A:C,3,0)</f>
        <v>44374.294001282047</v>
      </c>
      <c r="F81974" s="7">
        <f t="shared" si="1280"/>
        <v>18</v>
      </c>
    </row>
    <row r="81975" spans="1:6" x14ac:dyDescent="0.3">
      <c r="A81975" s="7">
        <v>248804</v>
      </c>
      <c r="B81975" s="7">
        <v>255172</v>
      </c>
      <c r="C81975" s="64">
        <v>44382.77081877023</v>
      </c>
      <c r="D81975" s="7">
        <v>78646</v>
      </c>
      <c r="E81975" s="64">
        <f>VLOOKUP('Просмотры (дано)'!B81975,'Подписчики (дано)'!A:C,3,0)</f>
        <v>44319.19593027066</v>
      </c>
      <c r="F81975" s="7">
        <f t="shared" si="1280"/>
        <v>18</v>
      </c>
    </row>
    <row r="81976" spans="1:6" x14ac:dyDescent="0.3">
      <c r="A81976" s="7">
        <v>248809</v>
      </c>
      <c r="B81976" s="7">
        <v>45739</v>
      </c>
      <c r="C81976" s="64">
        <v>44382.77203236246</v>
      </c>
      <c r="D81976" s="7">
        <v>36890</v>
      </c>
      <c r="E81976" s="64">
        <f>VLOOKUP('Просмотры (дано)'!B81976,'Подписчики (дано)'!A:C,3,0)</f>
        <v>44329.685736324791</v>
      </c>
      <c r="F81976" s="7">
        <f t="shared" si="1280"/>
        <v>18</v>
      </c>
    </row>
    <row r="81977" spans="1:6" x14ac:dyDescent="0.3">
      <c r="A81977" s="7">
        <v>248813</v>
      </c>
      <c r="B81977" s="7">
        <v>192449</v>
      </c>
      <c r="C81977" s="64">
        <v>44382.77203236246</v>
      </c>
      <c r="D81977" s="7">
        <v>343491</v>
      </c>
      <c r="E81977" s="64">
        <f>VLOOKUP('Просмотры (дано)'!B81977,'Подписчики (дано)'!A:C,3,0)</f>
        <v>44343.36525690883</v>
      </c>
      <c r="F81977" s="7">
        <f t="shared" si="1280"/>
        <v>18</v>
      </c>
    </row>
    <row r="81978" spans="1:6" x14ac:dyDescent="0.3">
      <c r="A81978" s="7">
        <v>248817</v>
      </c>
      <c r="B81978" s="7">
        <v>7459</v>
      </c>
      <c r="C81978" s="64">
        <v>44382.772436893203</v>
      </c>
      <c r="D81978" s="7">
        <v>324211</v>
      </c>
      <c r="E81978" s="64">
        <f>VLOOKUP('Просмотры (дано)'!B81978,'Подписчики (дано)'!A:C,3,0)</f>
        <v>44375.520761253567</v>
      </c>
      <c r="F81978" s="7">
        <f t="shared" si="1280"/>
        <v>18</v>
      </c>
    </row>
    <row r="81979" spans="1:6" x14ac:dyDescent="0.3">
      <c r="A81979" s="7">
        <v>248821</v>
      </c>
      <c r="B81979" s="7">
        <v>136135</v>
      </c>
      <c r="C81979" s="64">
        <v>44382.772436893203</v>
      </c>
      <c r="D81979" s="7">
        <v>241927</v>
      </c>
      <c r="E81979" s="64">
        <f>VLOOKUP('Просмотры (дано)'!B81979,'Подписчики (дано)'!A:C,3,0)</f>
        <v>44308.537584864673</v>
      </c>
      <c r="F81979" s="7">
        <f t="shared" si="1280"/>
        <v>18</v>
      </c>
    </row>
    <row r="81980" spans="1:6" x14ac:dyDescent="0.3">
      <c r="A81980" s="7">
        <v>248822</v>
      </c>
      <c r="B81980" s="7">
        <v>345601</v>
      </c>
      <c r="C81980" s="64">
        <v>44382.772436893203</v>
      </c>
      <c r="D81980" s="7">
        <v>439981</v>
      </c>
      <c r="E81980" s="64">
        <f>VLOOKUP('Просмотры (дано)'!B81980,'Подписчики (дано)'!A:C,3,0)</f>
        <v>44317.77994946581</v>
      </c>
      <c r="F81980" s="7">
        <f t="shared" si="1280"/>
        <v>18</v>
      </c>
    </row>
    <row r="81981" spans="1:6" x14ac:dyDescent="0.3">
      <c r="A81981" s="7">
        <v>248827</v>
      </c>
      <c r="B81981" s="7">
        <v>29788</v>
      </c>
      <c r="C81981" s="64">
        <v>44382.817744336571</v>
      </c>
      <c r="D81981" s="7">
        <v>466223</v>
      </c>
      <c r="E81981" s="64">
        <f>VLOOKUP('Просмотры (дано)'!B81981,'Подписчики (дано)'!A:C,3,0)</f>
        <v>44376.035132870376</v>
      </c>
      <c r="F81981" s="7">
        <f t="shared" si="1280"/>
        <v>19</v>
      </c>
    </row>
    <row r="81982" spans="1:6" x14ac:dyDescent="0.3">
      <c r="A81982" s="7">
        <v>248830</v>
      </c>
      <c r="B81982" s="7">
        <v>276968</v>
      </c>
      <c r="C81982" s="64">
        <v>44382.817744336571</v>
      </c>
      <c r="D81982" s="7">
        <v>170007</v>
      </c>
      <c r="E81982" s="64">
        <f>VLOOKUP('Просмотры (дано)'!B81982,'Подписчики (дано)'!A:C,3,0)</f>
        <v>44339.950529807698</v>
      </c>
      <c r="F81982" s="7">
        <f t="shared" si="1280"/>
        <v>19</v>
      </c>
    </row>
    <row r="81983" spans="1:6" x14ac:dyDescent="0.3">
      <c r="A81983" s="7">
        <v>248831</v>
      </c>
      <c r="B81983" s="7">
        <v>34650</v>
      </c>
      <c r="C81983" s="64">
        <v>44382.818148867314</v>
      </c>
      <c r="D81983" s="7">
        <v>351192</v>
      </c>
      <c r="E81983" s="64">
        <f>VLOOKUP('Просмотры (дано)'!B81983,'Подписчики (дано)'!A:C,3,0)</f>
        <v>44344.578851317667</v>
      </c>
      <c r="F81983" s="7">
        <f t="shared" si="1280"/>
        <v>19</v>
      </c>
    </row>
    <row r="81984" spans="1:6" x14ac:dyDescent="0.3">
      <c r="A81984" s="7">
        <v>248833</v>
      </c>
      <c r="B81984" s="7">
        <v>102553</v>
      </c>
      <c r="C81984" s="64">
        <v>44382.818957928801</v>
      </c>
      <c r="D81984" s="7">
        <v>301748</v>
      </c>
      <c r="E81984" s="64">
        <f>VLOOKUP('Просмотры (дано)'!B81984,'Подписчики (дано)'!A:C,3,0)</f>
        <v>44313.316930519948</v>
      </c>
      <c r="F81984" s="7">
        <f t="shared" si="1280"/>
        <v>19</v>
      </c>
    </row>
    <row r="81985" spans="1:6" x14ac:dyDescent="0.3">
      <c r="A81985" s="7">
        <v>248838</v>
      </c>
      <c r="B81985" s="7">
        <v>79486</v>
      </c>
      <c r="C81985" s="64">
        <v>44382.819362459551</v>
      </c>
      <c r="D81985" s="7">
        <v>411922</v>
      </c>
      <c r="E81985" s="64">
        <f>VLOOKUP('Просмотры (дано)'!B81985,'Подписчики (дано)'!A:C,3,0)</f>
        <v>44372.312174430204</v>
      </c>
      <c r="F81985" s="7">
        <f t="shared" si="1280"/>
        <v>19</v>
      </c>
    </row>
    <row r="81986" spans="1:6" x14ac:dyDescent="0.3">
      <c r="A81986" s="7">
        <v>248839</v>
      </c>
      <c r="B81986" s="7">
        <v>100433</v>
      </c>
      <c r="C81986" s="64">
        <v>44382.819362459551</v>
      </c>
      <c r="D81986" s="7">
        <v>347393</v>
      </c>
      <c r="E81986" s="64">
        <f>VLOOKUP('Просмотры (дано)'!B81986,'Подписчики (дано)'!A:C,3,0)</f>
        <v>44344.00949084758</v>
      </c>
      <c r="F81986" s="7">
        <f t="shared" si="1280"/>
        <v>19</v>
      </c>
    </row>
    <row r="81987" spans="1:6" x14ac:dyDescent="0.3">
      <c r="A81987" s="7">
        <v>248844</v>
      </c>
      <c r="B81987" s="7">
        <v>163426</v>
      </c>
      <c r="C81987" s="64">
        <v>44382.820980582524</v>
      </c>
      <c r="D81987" s="7">
        <v>21760</v>
      </c>
      <c r="E81987" s="64">
        <f>VLOOKUP('Просмотры (дано)'!B81987,'Подписчики (дано)'!A:C,3,0)</f>
        <v>44354.573117948712</v>
      </c>
      <c r="F81987" s="7">
        <f t="shared" ref="F81987:F82050" si="1281">HOUR(C81987)</f>
        <v>19</v>
      </c>
    </row>
    <row r="81988" spans="1:6" x14ac:dyDescent="0.3">
      <c r="A81988" s="7">
        <v>248845</v>
      </c>
      <c r="B81988" s="7">
        <v>198961</v>
      </c>
      <c r="C81988" s="64">
        <v>44382.821789644011</v>
      </c>
      <c r="D81988" s="7">
        <v>104958</v>
      </c>
      <c r="E81988" s="64">
        <f>VLOOKUP('Просмотры (дано)'!B81988,'Подписчики (дано)'!A:C,3,0)</f>
        <v>44373.116978418802</v>
      </c>
      <c r="F81988" s="7">
        <f t="shared" si="1281"/>
        <v>19</v>
      </c>
    </row>
    <row r="81989" spans="1:6" x14ac:dyDescent="0.3">
      <c r="A81989" s="7">
        <v>248846</v>
      </c>
      <c r="B81989" s="7">
        <v>307569</v>
      </c>
      <c r="C81989" s="64">
        <v>44382.821789644011</v>
      </c>
      <c r="D81989" s="7">
        <v>158978</v>
      </c>
      <c r="E81989" s="64">
        <f>VLOOKUP('Просмотры (дано)'!B81989,'Подписчики (дано)'!A:C,3,0)</f>
        <v>44374.450231837603</v>
      </c>
      <c r="F81989" s="7">
        <f t="shared" si="1281"/>
        <v>19</v>
      </c>
    </row>
    <row r="81990" spans="1:6" x14ac:dyDescent="0.3">
      <c r="A81990" s="7">
        <v>248851</v>
      </c>
      <c r="B81990" s="7">
        <v>170183</v>
      </c>
      <c r="C81990" s="64">
        <v>44382.823003236241</v>
      </c>
      <c r="D81990" s="7">
        <v>170967</v>
      </c>
      <c r="E81990" s="64">
        <f>VLOOKUP('Просмотры (дано)'!B81990,'Подписчики (дано)'!A:C,3,0)</f>
        <v>44365.607571616812</v>
      </c>
      <c r="F81990" s="7">
        <f t="shared" si="1281"/>
        <v>19</v>
      </c>
    </row>
    <row r="81991" spans="1:6" x14ac:dyDescent="0.3">
      <c r="A81991" s="7">
        <v>248855</v>
      </c>
      <c r="B81991" s="7">
        <v>212422</v>
      </c>
      <c r="C81991" s="64">
        <v>44382.823003236241</v>
      </c>
      <c r="D81991" s="7">
        <v>133619</v>
      </c>
      <c r="E81991" s="64">
        <f>VLOOKUP('Просмотры (дано)'!B81991,'Подписчики (дано)'!A:C,3,0)</f>
        <v>44296.820400178069</v>
      </c>
      <c r="F81991" s="7">
        <f t="shared" si="1281"/>
        <v>19</v>
      </c>
    </row>
    <row r="81992" spans="1:6" x14ac:dyDescent="0.3">
      <c r="A81992" s="7">
        <v>248858</v>
      </c>
      <c r="B81992" s="7">
        <v>55052</v>
      </c>
      <c r="C81992" s="64">
        <v>44382.823407766991</v>
      </c>
      <c r="D81992" s="7">
        <v>165432</v>
      </c>
      <c r="E81992" s="64">
        <f>VLOOKUP('Просмотры (дано)'!B81992,'Подписчики (дано)'!A:C,3,0)</f>
        <v>44343.245881908835</v>
      </c>
      <c r="F81992" s="7">
        <f t="shared" si="1281"/>
        <v>19</v>
      </c>
    </row>
    <row r="81993" spans="1:6" x14ac:dyDescent="0.3">
      <c r="A81993" s="7">
        <v>248863</v>
      </c>
      <c r="B81993" s="7">
        <v>166714</v>
      </c>
      <c r="C81993" s="64">
        <v>44382.823812297735</v>
      </c>
      <c r="D81993" s="7">
        <v>351192</v>
      </c>
      <c r="E81993" s="64">
        <f>VLOOKUP('Просмотры (дано)'!B81993,'Подписчики (дано)'!A:C,3,0)</f>
        <v>44340.796858547008</v>
      </c>
      <c r="F81993" s="7">
        <f t="shared" si="1281"/>
        <v>19</v>
      </c>
    </row>
    <row r="81994" spans="1:6" x14ac:dyDescent="0.3">
      <c r="A81994" s="7">
        <v>248865</v>
      </c>
      <c r="B81994" s="7">
        <v>212991</v>
      </c>
      <c r="C81994" s="64">
        <v>44382.824216828478</v>
      </c>
      <c r="D81994" s="7">
        <v>258251</v>
      </c>
      <c r="E81994" s="64">
        <f>VLOOKUP('Просмотры (дано)'!B81994,'Подписчики (дано)'!A:C,3,0)</f>
        <v>44344.965894800567</v>
      </c>
      <c r="F81994" s="7">
        <f t="shared" si="1281"/>
        <v>19</v>
      </c>
    </row>
    <row r="81995" spans="1:6" x14ac:dyDescent="0.3">
      <c r="A81995" s="7">
        <v>248870</v>
      </c>
      <c r="B81995" s="7">
        <v>339654</v>
      </c>
      <c r="C81995" s="64">
        <v>44382.824216828478</v>
      </c>
      <c r="D81995" s="7">
        <v>123713</v>
      </c>
      <c r="E81995" s="64">
        <f>VLOOKUP('Просмотры (дано)'!B81995,'Подписчики (дано)'!A:C,3,0)</f>
        <v>44340.581433938751</v>
      </c>
      <c r="F81995" s="7">
        <f t="shared" si="1281"/>
        <v>19</v>
      </c>
    </row>
    <row r="81996" spans="1:6" x14ac:dyDescent="0.3">
      <c r="A81996" s="7">
        <v>248872</v>
      </c>
      <c r="B81996" s="7">
        <v>94234</v>
      </c>
      <c r="C81996" s="64">
        <v>44382.824621359221</v>
      </c>
      <c r="D81996" s="7">
        <v>411922</v>
      </c>
      <c r="E81996" s="64">
        <f>VLOOKUP('Просмотры (дано)'!B81996,'Подписчики (дано)'!A:C,3,0)</f>
        <v>44311.330376139609</v>
      </c>
      <c r="F81996" s="7">
        <f t="shared" si="1281"/>
        <v>19</v>
      </c>
    </row>
    <row r="81997" spans="1:6" x14ac:dyDescent="0.3">
      <c r="A81997" s="7">
        <v>248876</v>
      </c>
      <c r="B81997" s="7">
        <v>69706</v>
      </c>
      <c r="C81997" s="64">
        <v>44382.825430420715</v>
      </c>
      <c r="D81997" s="7">
        <v>112334</v>
      </c>
      <c r="E81997" s="64">
        <f>VLOOKUP('Просмотры (дано)'!B81997,'Подписчики (дано)'!A:C,3,0)</f>
        <v>44310.602163390315</v>
      </c>
      <c r="F81997" s="7">
        <f t="shared" si="1281"/>
        <v>19</v>
      </c>
    </row>
    <row r="81998" spans="1:6" x14ac:dyDescent="0.3">
      <c r="A81998" s="7">
        <v>248877</v>
      </c>
      <c r="B81998" s="7">
        <v>139584</v>
      </c>
      <c r="C81998" s="64">
        <v>44382.825834951458</v>
      </c>
      <c r="D81998" s="7">
        <v>182191</v>
      </c>
      <c r="E81998" s="64">
        <f>VLOOKUP('Просмотры (дано)'!B81998,'Подписчики (дано)'!A:C,3,0)</f>
        <v>44372.670571225077</v>
      </c>
      <c r="F81998" s="7">
        <f t="shared" si="1281"/>
        <v>19</v>
      </c>
    </row>
    <row r="81999" spans="1:6" x14ac:dyDescent="0.3">
      <c r="A81999" s="7">
        <v>248882</v>
      </c>
      <c r="B81999" s="7">
        <v>173396</v>
      </c>
      <c r="C81999" s="64">
        <v>44382.825834951458</v>
      </c>
      <c r="D81999" s="7">
        <v>254768</v>
      </c>
      <c r="E81999" s="64">
        <f>VLOOKUP('Просмотры (дано)'!B81999,'Подписчики (дано)'!A:C,3,0)</f>
        <v>44311.468059472943</v>
      </c>
      <c r="F81999" s="7">
        <f t="shared" si="1281"/>
        <v>19</v>
      </c>
    </row>
    <row r="82000" spans="1:6" x14ac:dyDescent="0.3">
      <c r="A82000" s="7">
        <v>248886</v>
      </c>
      <c r="B82000" s="7">
        <v>330172</v>
      </c>
      <c r="C82000" s="64">
        <v>44382.826239482201</v>
      </c>
      <c r="D82000" s="7">
        <v>122982</v>
      </c>
      <c r="E82000" s="64">
        <f>VLOOKUP('Просмотры (дано)'!B82000,'Подписчики (дано)'!A:C,3,0)</f>
        <v>44343.2792201923</v>
      </c>
      <c r="F82000" s="7">
        <f t="shared" si="1281"/>
        <v>19</v>
      </c>
    </row>
    <row r="82001" spans="1:6" x14ac:dyDescent="0.3">
      <c r="A82001" s="7">
        <v>248889</v>
      </c>
      <c r="B82001" s="7">
        <v>144836</v>
      </c>
      <c r="C82001" s="64">
        <v>44382.828666666668</v>
      </c>
      <c r="D82001" s="7">
        <v>9110</v>
      </c>
      <c r="E82001" s="64">
        <f>VLOOKUP('Просмотры (дано)'!B82001,'Подписчики (дано)'!A:C,3,0)</f>
        <v>44292.927895548433</v>
      </c>
      <c r="F82001" s="7">
        <f t="shared" si="1281"/>
        <v>19</v>
      </c>
    </row>
    <row r="82002" spans="1:6" x14ac:dyDescent="0.3">
      <c r="A82002" s="7">
        <v>248892</v>
      </c>
      <c r="B82002" s="7">
        <v>285854</v>
      </c>
      <c r="C82002" s="64">
        <v>44382.829475728155</v>
      </c>
      <c r="D82002" s="7">
        <v>373415</v>
      </c>
      <c r="E82002" s="64">
        <f>VLOOKUP('Просмотры (дано)'!B82002,'Подписчики (дано)'!A:C,3,0)</f>
        <v>44343.974958974359</v>
      </c>
      <c r="F82002" s="7">
        <f t="shared" si="1281"/>
        <v>19</v>
      </c>
    </row>
    <row r="82003" spans="1:6" x14ac:dyDescent="0.3">
      <c r="A82003" s="7">
        <v>248894</v>
      </c>
      <c r="B82003" s="7">
        <v>57074</v>
      </c>
      <c r="C82003" s="64">
        <v>44382.829880258905</v>
      </c>
      <c r="D82003" s="7">
        <v>230507</v>
      </c>
      <c r="E82003" s="64">
        <f>VLOOKUP('Просмотры (дано)'!B82003,'Подписчики (дано)'!A:C,3,0)</f>
        <v>44345.327013069807</v>
      </c>
      <c r="F82003" s="7">
        <f t="shared" si="1281"/>
        <v>19</v>
      </c>
    </row>
    <row r="82004" spans="1:6" x14ac:dyDescent="0.3">
      <c r="A82004" s="7">
        <v>248895</v>
      </c>
      <c r="B82004" s="7">
        <v>334201</v>
      </c>
      <c r="C82004" s="64">
        <v>44382.830284789641</v>
      </c>
      <c r="D82004" s="7">
        <v>315199</v>
      </c>
      <c r="E82004" s="64">
        <f>VLOOKUP('Просмотры (дано)'!B82004,'Подписчики (дано)'!A:C,3,0)</f>
        <v>44351.961633903134</v>
      </c>
      <c r="F82004" s="7">
        <f t="shared" si="1281"/>
        <v>19</v>
      </c>
    </row>
    <row r="82005" spans="1:6" x14ac:dyDescent="0.3">
      <c r="A82005" s="7">
        <v>248900</v>
      </c>
      <c r="B82005" s="7">
        <v>49994</v>
      </c>
      <c r="C82005" s="64">
        <v>44382.831093851128</v>
      </c>
      <c r="D82005" s="7">
        <v>118549</v>
      </c>
      <c r="E82005" s="64">
        <f>VLOOKUP('Просмотры (дано)'!B82005,'Подписчики (дано)'!A:C,3,0)</f>
        <v>44373.465675142455</v>
      </c>
      <c r="F82005" s="7">
        <f t="shared" si="1281"/>
        <v>19</v>
      </c>
    </row>
    <row r="82006" spans="1:6" x14ac:dyDescent="0.3">
      <c r="A82006" s="7">
        <v>248901</v>
      </c>
      <c r="B82006" s="7">
        <v>14877</v>
      </c>
      <c r="C82006" s="64">
        <v>44382.832307443365</v>
      </c>
      <c r="D82006" s="7">
        <v>305608</v>
      </c>
      <c r="E82006" s="64">
        <f>VLOOKUP('Просмотры (дано)'!B82006,'Подписчики (дано)'!A:C,3,0)</f>
        <v>44307.228410541313</v>
      </c>
      <c r="F82006" s="7">
        <f t="shared" si="1281"/>
        <v>19</v>
      </c>
    </row>
    <row r="82007" spans="1:6" x14ac:dyDescent="0.3">
      <c r="A82007" s="7">
        <v>248904</v>
      </c>
      <c r="B82007" s="7">
        <v>115841</v>
      </c>
      <c r="C82007" s="64">
        <v>44382.832307443365</v>
      </c>
      <c r="D82007" s="7">
        <v>411922</v>
      </c>
      <c r="E82007" s="64">
        <f>VLOOKUP('Просмотры (дано)'!B82007,'Подписчики (дано)'!A:C,3,0)</f>
        <v>44343.109685612537</v>
      </c>
      <c r="F82007" s="7">
        <f t="shared" si="1281"/>
        <v>19</v>
      </c>
    </row>
    <row r="82008" spans="1:6" x14ac:dyDescent="0.3">
      <c r="A82008" s="7">
        <v>248906</v>
      </c>
      <c r="B82008" s="7">
        <v>139702</v>
      </c>
      <c r="C82008" s="64">
        <v>44382.832307443365</v>
      </c>
      <c r="D82008" s="7">
        <v>302612</v>
      </c>
      <c r="E82008" s="64">
        <f>VLOOKUP('Просмотры (дано)'!B82008,'Подписчики (дано)'!A:C,3,0)</f>
        <v>44374.555555235042</v>
      </c>
      <c r="F82008" s="7">
        <f t="shared" si="1281"/>
        <v>19</v>
      </c>
    </row>
    <row r="82009" spans="1:6" x14ac:dyDescent="0.3">
      <c r="A82009" s="7">
        <v>248907</v>
      </c>
      <c r="B82009" s="7">
        <v>42616</v>
      </c>
      <c r="C82009" s="64">
        <v>44382.832711974108</v>
      </c>
      <c r="D82009" s="7">
        <v>394819</v>
      </c>
      <c r="E82009" s="64">
        <f>VLOOKUP('Просмотры (дано)'!B82009,'Подписчики (дано)'!A:C,3,0)</f>
        <v>44324.624331873216</v>
      </c>
      <c r="F82009" s="7">
        <f t="shared" si="1281"/>
        <v>19</v>
      </c>
    </row>
    <row r="82010" spans="1:6" x14ac:dyDescent="0.3">
      <c r="A82010" s="7">
        <v>248911</v>
      </c>
      <c r="B82010" s="7">
        <v>63227</v>
      </c>
      <c r="C82010" s="64">
        <v>44382.832711974108</v>
      </c>
      <c r="D82010" s="7">
        <v>411922</v>
      </c>
      <c r="E82010" s="64">
        <f>VLOOKUP('Просмотры (дано)'!B82010,'Подписчики (дано)'!A:C,3,0)</f>
        <v>44372.747077243592</v>
      </c>
      <c r="F82010" s="7">
        <f t="shared" si="1281"/>
        <v>19</v>
      </c>
    </row>
    <row r="82011" spans="1:6" x14ac:dyDescent="0.3">
      <c r="A82011" s="7">
        <v>248913</v>
      </c>
      <c r="B82011" s="7">
        <v>170168</v>
      </c>
      <c r="C82011" s="64">
        <v>44382.832711974108</v>
      </c>
      <c r="D82011" s="7">
        <v>411922</v>
      </c>
      <c r="E82011" s="64">
        <f>VLOOKUP('Просмотры (дано)'!B82011,'Подписчики (дано)'!A:C,3,0)</f>
        <v>44380.007797792023</v>
      </c>
      <c r="F82011" s="7">
        <f t="shared" si="1281"/>
        <v>19</v>
      </c>
    </row>
    <row r="82012" spans="1:6" x14ac:dyDescent="0.3">
      <c r="A82012" s="7">
        <v>248917</v>
      </c>
      <c r="B82012" s="7">
        <v>31043</v>
      </c>
      <c r="C82012" s="64">
        <v>44382.833116504851</v>
      </c>
      <c r="D82012" s="7">
        <v>217497</v>
      </c>
      <c r="E82012" s="64">
        <f>VLOOKUP('Просмотры (дано)'!B82012,'Подписчики (дано)'!A:C,3,0)</f>
        <v>44372.815792984329</v>
      </c>
      <c r="F82012" s="7">
        <f t="shared" si="1281"/>
        <v>19</v>
      </c>
    </row>
    <row r="82013" spans="1:6" x14ac:dyDescent="0.3">
      <c r="A82013" s="7">
        <v>248921</v>
      </c>
      <c r="B82013" s="7">
        <v>31439</v>
      </c>
      <c r="C82013" s="64">
        <v>44382.833116504851</v>
      </c>
      <c r="D82013" s="7">
        <v>473323</v>
      </c>
      <c r="E82013" s="64">
        <f>VLOOKUP('Просмотры (дано)'!B82013,'Подписчики (дано)'!A:C,3,0)</f>
        <v>44310.75690758547</v>
      </c>
      <c r="F82013" s="7">
        <f t="shared" si="1281"/>
        <v>19</v>
      </c>
    </row>
    <row r="82014" spans="1:6" x14ac:dyDescent="0.3">
      <c r="A82014" s="7">
        <v>248924</v>
      </c>
      <c r="B82014" s="7">
        <v>94786</v>
      </c>
      <c r="C82014" s="64">
        <v>44382.833521035594</v>
      </c>
      <c r="D82014" s="7">
        <v>148455</v>
      </c>
      <c r="E82014" s="64">
        <f>VLOOKUP('Просмотры (дано)'!B82014,'Подписчики (дано)'!A:C,3,0)</f>
        <v>44372.113092521373</v>
      </c>
      <c r="F82014" s="7">
        <f t="shared" si="1281"/>
        <v>20</v>
      </c>
    </row>
    <row r="82015" spans="1:6" x14ac:dyDescent="0.3">
      <c r="A82015" s="7">
        <v>248928</v>
      </c>
      <c r="B82015" s="7">
        <v>112663</v>
      </c>
      <c r="C82015" s="64">
        <v>44382.833925566345</v>
      </c>
      <c r="D82015" s="7">
        <v>250679</v>
      </c>
      <c r="E82015" s="64">
        <f>VLOOKUP('Просмотры (дано)'!B82015,'Подписчики (дано)'!A:C,3,0)</f>
        <v>44317.54478611111</v>
      </c>
      <c r="F82015" s="7">
        <f t="shared" si="1281"/>
        <v>20</v>
      </c>
    </row>
    <row r="82016" spans="1:6" x14ac:dyDescent="0.3">
      <c r="A82016" s="7">
        <v>248931</v>
      </c>
      <c r="B82016" s="7">
        <v>245015</v>
      </c>
      <c r="C82016" s="64">
        <v>44382.833925566345</v>
      </c>
      <c r="D82016" s="7">
        <v>21760</v>
      </c>
      <c r="E82016" s="64">
        <f>VLOOKUP('Просмотры (дано)'!B82016,'Подписчики (дано)'!A:C,3,0)</f>
        <v>44371.544265883189</v>
      </c>
      <c r="F82016" s="7">
        <f t="shared" si="1281"/>
        <v>20</v>
      </c>
    </row>
    <row r="82017" spans="1:6" x14ac:dyDescent="0.3">
      <c r="A82017" s="7">
        <v>248933</v>
      </c>
      <c r="B82017" s="7">
        <v>16112</v>
      </c>
      <c r="C82017" s="64">
        <v>44382.834330097088</v>
      </c>
      <c r="D82017" s="7">
        <v>394819</v>
      </c>
      <c r="E82017" s="64">
        <f>VLOOKUP('Просмотры (дано)'!B82017,'Подписчики (дано)'!A:C,3,0)</f>
        <v>44310.423693482902</v>
      </c>
      <c r="F82017" s="7">
        <f t="shared" si="1281"/>
        <v>20</v>
      </c>
    </row>
    <row r="82018" spans="1:6" x14ac:dyDescent="0.3">
      <c r="A82018" s="7">
        <v>248936</v>
      </c>
      <c r="B82018" s="7">
        <v>58871</v>
      </c>
      <c r="C82018" s="64">
        <v>44382.834330097088</v>
      </c>
      <c r="D82018" s="7">
        <v>456134</v>
      </c>
      <c r="E82018" s="64">
        <f>VLOOKUP('Просмотры (дано)'!B82018,'Подписчики (дано)'!A:C,3,0)</f>
        <v>44372.950395299144</v>
      </c>
      <c r="F82018" s="7">
        <f t="shared" si="1281"/>
        <v>20</v>
      </c>
    </row>
    <row r="82019" spans="1:6" x14ac:dyDescent="0.3">
      <c r="A82019" s="7">
        <v>248937</v>
      </c>
      <c r="B82019" s="7">
        <v>25805</v>
      </c>
      <c r="C82019" s="64">
        <v>44382.835543689325</v>
      </c>
      <c r="D82019" s="7">
        <v>211577</v>
      </c>
      <c r="E82019" s="64">
        <f>VLOOKUP('Просмотры (дано)'!B82019,'Подписчики (дано)'!A:C,3,0)</f>
        <v>44372.816526032766</v>
      </c>
      <c r="F82019" s="7">
        <f t="shared" si="1281"/>
        <v>20</v>
      </c>
    </row>
    <row r="82020" spans="1:6" x14ac:dyDescent="0.3">
      <c r="A82020" s="7">
        <v>248939</v>
      </c>
      <c r="B82020" s="7">
        <v>68898</v>
      </c>
      <c r="C82020" s="64">
        <v>44382.836757281548</v>
      </c>
      <c r="D82020" s="7">
        <v>411922</v>
      </c>
      <c r="E82020" s="64">
        <f>VLOOKUP('Просмотры (дано)'!B82020,'Подписчики (дано)'!A:C,3,0)</f>
        <v>44374.323180199433</v>
      </c>
      <c r="F82020" s="7">
        <f t="shared" si="1281"/>
        <v>20</v>
      </c>
    </row>
    <row r="82021" spans="1:6" x14ac:dyDescent="0.3">
      <c r="A82021" s="7">
        <v>248943</v>
      </c>
      <c r="B82021" s="7">
        <v>42764</v>
      </c>
      <c r="C82021" s="64">
        <v>44382.837161812298</v>
      </c>
      <c r="D82021" s="7">
        <v>286726</v>
      </c>
      <c r="E82021" s="64">
        <f>VLOOKUP('Просмотры (дано)'!B82021,'Подписчики (дано)'!A:C,3,0)</f>
        <v>44310.623438354698</v>
      </c>
      <c r="F82021" s="7">
        <f t="shared" si="1281"/>
        <v>20</v>
      </c>
    </row>
    <row r="82022" spans="1:6" x14ac:dyDescent="0.3">
      <c r="A82022" s="7">
        <v>248948</v>
      </c>
      <c r="B82022" s="7">
        <v>259987</v>
      </c>
      <c r="C82022" s="64">
        <v>44382.838375404528</v>
      </c>
      <c r="D82022" s="7">
        <v>347008</v>
      </c>
      <c r="E82022" s="64">
        <f>VLOOKUP('Просмотры (дано)'!B82022,'Подписчики (дано)'!A:C,3,0)</f>
        <v>44317.234618019946</v>
      </c>
      <c r="F82022" s="7">
        <f t="shared" si="1281"/>
        <v>20</v>
      </c>
    </row>
    <row r="82023" spans="1:6" x14ac:dyDescent="0.3">
      <c r="A82023" s="7">
        <v>248953</v>
      </c>
      <c r="B82023" s="7">
        <v>260478</v>
      </c>
      <c r="C82023" s="64">
        <v>44382.838375404528</v>
      </c>
      <c r="D82023" s="7">
        <v>360778</v>
      </c>
      <c r="E82023" s="64">
        <f>VLOOKUP('Просмотры (дано)'!B82023,'Подписчики (дано)'!A:C,3,0)</f>
        <v>44300.228728881768</v>
      </c>
      <c r="F82023" s="7">
        <f t="shared" si="1281"/>
        <v>20</v>
      </c>
    </row>
    <row r="82024" spans="1:6" x14ac:dyDescent="0.3">
      <c r="A82024" s="7">
        <v>248957</v>
      </c>
      <c r="B82024" s="7">
        <v>205263</v>
      </c>
      <c r="C82024" s="64">
        <v>44382.839666666667</v>
      </c>
      <c r="D82024" s="7">
        <v>394087</v>
      </c>
      <c r="E82024" s="64">
        <f>VLOOKUP('Просмотры (дано)'!B82024,'Подписчики (дано)'!A:C,3,0)</f>
        <v>44375.975738069807</v>
      </c>
      <c r="F82024" s="7">
        <f t="shared" si="1281"/>
        <v>20</v>
      </c>
    </row>
    <row r="82025" spans="1:6" x14ac:dyDescent="0.3">
      <c r="A82025" s="7">
        <v>248961</v>
      </c>
      <c r="B82025" s="7">
        <v>93433</v>
      </c>
      <c r="C82025" s="64">
        <v>44382.840398058252</v>
      </c>
      <c r="D82025" s="7">
        <v>473327</v>
      </c>
      <c r="E82025" s="64">
        <f>VLOOKUP('Просмотры (дано)'!B82025,'Подписчики (дано)'!A:C,3,0)</f>
        <v>44297.46230829772</v>
      </c>
      <c r="F82025" s="7">
        <f t="shared" si="1281"/>
        <v>20</v>
      </c>
    </row>
    <row r="82026" spans="1:6" x14ac:dyDescent="0.3">
      <c r="A82026" s="7">
        <v>248966</v>
      </c>
      <c r="B82026" s="7">
        <v>181605</v>
      </c>
      <c r="C82026" s="64">
        <v>44382.840398058252</v>
      </c>
      <c r="D82026" s="7">
        <v>350397</v>
      </c>
      <c r="E82026" s="64">
        <f>VLOOKUP('Просмотры (дано)'!B82026,'Подписчики (дано)'!A:C,3,0)</f>
        <v>44351.22060181624</v>
      </c>
      <c r="F82026" s="7">
        <f t="shared" si="1281"/>
        <v>20</v>
      </c>
    </row>
    <row r="82027" spans="1:6" x14ac:dyDescent="0.3">
      <c r="A82027" s="7">
        <v>248967</v>
      </c>
      <c r="B82027" s="7">
        <v>133209</v>
      </c>
      <c r="C82027" s="64">
        <v>44382.842016181232</v>
      </c>
      <c r="D82027" s="7">
        <v>250679</v>
      </c>
      <c r="E82027" s="64">
        <f>VLOOKUP('Просмотры (дано)'!B82027,'Подписчики (дано)'!A:C,3,0)</f>
        <v>44327.141987606839</v>
      </c>
      <c r="F82027" s="7">
        <f t="shared" si="1281"/>
        <v>20</v>
      </c>
    </row>
    <row r="82028" spans="1:6" x14ac:dyDescent="0.3">
      <c r="A82028" s="7">
        <v>248969</v>
      </c>
      <c r="B82028" s="7">
        <v>97225</v>
      </c>
      <c r="C82028" s="64">
        <v>44382.843229773462</v>
      </c>
      <c r="D82028" s="7">
        <v>315199</v>
      </c>
      <c r="E82028" s="64">
        <f>VLOOKUP('Просмотры (дано)'!B82028,'Подписчики (дано)'!A:C,3,0)</f>
        <v>44309.414062642456</v>
      </c>
      <c r="F82028" s="7">
        <f t="shared" si="1281"/>
        <v>20</v>
      </c>
    </row>
    <row r="82029" spans="1:6" x14ac:dyDescent="0.3">
      <c r="A82029" s="7">
        <v>248974</v>
      </c>
      <c r="B82029" s="7">
        <v>36275</v>
      </c>
      <c r="C82029" s="64">
        <v>44382.843634304212</v>
      </c>
      <c r="D82029" s="7">
        <v>328544</v>
      </c>
      <c r="E82029" s="64">
        <f>VLOOKUP('Просмотры (дано)'!B82029,'Подписчики (дано)'!A:C,3,0)</f>
        <v>44381.846557336183</v>
      </c>
      <c r="F82029" s="7">
        <f t="shared" si="1281"/>
        <v>20</v>
      </c>
    </row>
    <row r="82030" spans="1:6" x14ac:dyDescent="0.3">
      <c r="A82030" s="7">
        <v>248979</v>
      </c>
      <c r="B82030" s="7">
        <v>330402</v>
      </c>
      <c r="C82030" s="64">
        <v>44382.843634304212</v>
      </c>
      <c r="D82030" s="7">
        <v>308577</v>
      </c>
      <c r="E82030" s="64">
        <f>VLOOKUP('Просмотры (дано)'!B82030,'Подписчики (дано)'!A:C,3,0)</f>
        <v>44382.118026566954</v>
      </c>
      <c r="F82030" s="7">
        <f t="shared" si="1281"/>
        <v>20</v>
      </c>
    </row>
    <row r="82031" spans="1:6" x14ac:dyDescent="0.3">
      <c r="A82031" s="7">
        <v>248981</v>
      </c>
      <c r="B82031" s="7">
        <v>125588</v>
      </c>
      <c r="C82031" s="64">
        <v>44382.843666666668</v>
      </c>
      <c r="D82031" s="7">
        <v>229531</v>
      </c>
      <c r="E82031" s="64">
        <f>VLOOKUP('Просмотры (дано)'!B82031,'Подписчики (дано)'!A:C,3,0)</f>
        <v>44372.287608760678</v>
      </c>
      <c r="F82031" s="7">
        <f t="shared" si="1281"/>
        <v>20</v>
      </c>
    </row>
    <row r="82032" spans="1:6" x14ac:dyDescent="0.3">
      <c r="A82032" s="7">
        <v>248986</v>
      </c>
      <c r="B82032" s="7">
        <v>218970</v>
      </c>
      <c r="C82032" s="64">
        <v>44382.843666666668</v>
      </c>
      <c r="D82032" s="7">
        <v>208036</v>
      </c>
      <c r="E82032" s="64">
        <f>VLOOKUP('Просмотры (дано)'!B82032,'Подписчики (дано)'!A:C,3,0)</f>
        <v>44311.285537143878</v>
      </c>
      <c r="F82032" s="7">
        <f t="shared" si="1281"/>
        <v>20</v>
      </c>
    </row>
    <row r="82033" spans="1:6" x14ac:dyDescent="0.3">
      <c r="A82033" s="7">
        <v>248989</v>
      </c>
      <c r="B82033" s="7">
        <v>41510</v>
      </c>
      <c r="C82033" s="64">
        <v>44382.844038834948</v>
      </c>
      <c r="D82033" s="7">
        <v>333889</v>
      </c>
      <c r="E82033" s="64">
        <f>VLOOKUP('Просмотры (дано)'!B82033,'Подписчики (дано)'!A:C,3,0)</f>
        <v>44330.790317058403</v>
      </c>
      <c r="F82033" s="7">
        <f t="shared" si="1281"/>
        <v>20</v>
      </c>
    </row>
    <row r="82034" spans="1:6" x14ac:dyDescent="0.3">
      <c r="A82034" s="7">
        <v>248993</v>
      </c>
      <c r="B82034" s="7">
        <v>340543</v>
      </c>
      <c r="C82034" s="64">
        <v>44382.844038834948</v>
      </c>
      <c r="D82034" s="7">
        <v>411922</v>
      </c>
      <c r="E82034" s="64">
        <f>VLOOKUP('Просмотры (дано)'!B82034,'Подписчики (дано)'!A:C,3,0)</f>
        <v>44344.29866086183</v>
      </c>
      <c r="F82034" s="7">
        <f t="shared" si="1281"/>
        <v>20</v>
      </c>
    </row>
    <row r="82035" spans="1:6" x14ac:dyDescent="0.3">
      <c r="A82035" s="7">
        <v>248996</v>
      </c>
      <c r="B82035" s="7">
        <v>181225</v>
      </c>
      <c r="C82035" s="64">
        <v>44382.844847896442</v>
      </c>
      <c r="D82035" s="7">
        <v>347393</v>
      </c>
      <c r="E82035" s="64">
        <f>VLOOKUP('Просмотры (дано)'!B82035,'Подписчики (дано)'!A:C,3,0)</f>
        <v>44375.099359437321</v>
      </c>
      <c r="F82035" s="7">
        <f t="shared" si="1281"/>
        <v>20</v>
      </c>
    </row>
    <row r="82036" spans="1:6" x14ac:dyDescent="0.3">
      <c r="A82036" s="7">
        <v>248997</v>
      </c>
      <c r="B82036" s="7">
        <v>22517</v>
      </c>
      <c r="C82036" s="64">
        <v>44382.845252427185</v>
      </c>
      <c r="D82036" s="7">
        <v>343491</v>
      </c>
      <c r="E82036" s="64">
        <f>VLOOKUP('Просмотры (дано)'!B82036,'Подписчики (дано)'!A:C,3,0)</f>
        <v>44371.861357015674</v>
      </c>
      <c r="F82036" s="7">
        <f t="shared" si="1281"/>
        <v>20</v>
      </c>
    </row>
    <row r="82037" spans="1:6" x14ac:dyDescent="0.3">
      <c r="A82037" s="7">
        <v>249000</v>
      </c>
      <c r="B82037" s="7">
        <v>49205</v>
      </c>
      <c r="C82037" s="64">
        <v>44382.845252427185</v>
      </c>
      <c r="D82037" s="7">
        <v>137327</v>
      </c>
      <c r="E82037" s="64">
        <f>VLOOKUP('Просмотры (дано)'!B82037,'Подписчики (дано)'!A:C,3,0)</f>
        <v>44346.188951780627</v>
      </c>
      <c r="F82037" s="7">
        <f t="shared" si="1281"/>
        <v>20</v>
      </c>
    </row>
    <row r="82038" spans="1:6" x14ac:dyDescent="0.3">
      <c r="A82038" s="7">
        <v>249001</v>
      </c>
      <c r="B82038" s="7">
        <v>240930</v>
      </c>
      <c r="C82038" s="64">
        <v>44382.845252427185</v>
      </c>
      <c r="D82038" s="7">
        <v>351192</v>
      </c>
      <c r="E82038" s="64">
        <f>VLOOKUP('Просмотры (дано)'!B82038,'Подписчики (дано)'!A:C,3,0)</f>
        <v>44326.15303906695</v>
      </c>
      <c r="F82038" s="7">
        <f t="shared" si="1281"/>
        <v>20</v>
      </c>
    </row>
    <row r="82039" spans="1:6" x14ac:dyDescent="0.3">
      <c r="A82039" s="7">
        <v>249002</v>
      </c>
      <c r="B82039" s="7">
        <v>150096</v>
      </c>
      <c r="C82039" s="64">
        <v>44382.846870550165</v>
      </c>
      <c r="D82039" s="7">
        <v>470762</v>
      </c>
      <c r="E82039" s="64">
        <f>VLOOKUP('Просмотры (дано)'!B82039,'Подписчики (дано)'!A:C,3,0)</f>
        <v>44336.902257977214</v>
      </c>
      <c r="F82039" s="7">
        <f t="shared" si="1281"/>
        <v>20</v>
      </c>
    </row>
    <row r="82040" spans="1:6" x14ac:dyDescent="0.3">
      <c r="A82040" s="7">
        <v>249004</v>
      </c>
      <c r="B82040" s="7">
        <v>319535</v>
      </c>
      <c r="C82040" s="64">
        <v>44382.846870550165</v>
      </c>
      <c r="D82040" s="7">
        <v>123413</v>
      </c>
      <c r="E82040" s="64">
        <f>VLOOKUP('Просмотры (дано)'!B82040,'Подписчики (дано)'!A:C,3,0)</f>
        <v>44344.74138279914</v>
      </c>
      <c r="F82040" s="7">
        <f t="shared" si="1281"/>
        <v>20</v>
      </c>
    </row>
    <row r="82041" spans="1:6" x14ac:dyDescent="0.3">
      <c r="A82041" s="7">
        <v>249008</v>
      </c>
      <c r="B82041" s="7">
        <v>294135</v>
      </c>
      <c r="C82041" s="64">
        <v>44382.848084142395</v>
      </c>
      <c r="D82041" s="7">
        <v>411922</v>
      </c>
      <c r="E82041" s="64">
        <f>VLOOKUP('Просмотры (дано)'!B82041,'Подписчики (дано)'!A:C,3,0)</f>
        <v>44381.640632549861</v>
      </c>
      <c r="F82041" s="7">
        <f t="shared" si="1281"/>
        <v>20</v>
      </c>
    </row>
    <row r="82042" spans="1:6" x14ac:dyDescent="0.3">
      <c r="A82042" s="7">
        <v>249010</v>
      </c>
      <c r="B82042" s="7">
        <v>75879</v>
      </c>
      <c r="C82042" s="64">
        <v>44382.849333333339</v>
      </c>
      <c r="D82042" s="7">
        <v>115825</v>
      </c>
      <c r="E82042" s="64">
        <f>VLOOKUP('Просмотры (дано)'!B82042,'Подписчики (дано)'!A:C,3,0)</f>
        <v>44381.453613319085</v>
      </c>
      <c r="F82042" s="7">
        <f t="shared" si="1281"/>
        <v>20</v>
      </c>
    </row>
    <row r="82043" spans="1:6" x14ac:dyDescent="0.3">
      <c r="A82043" s="7">
        <v>249013</v>
      </c>
      <c r="B82043" s="7">
        <v>282272</v>
      </c>
      <c r="C82043" s="64">
        <v>44382.849702265368</v>
      </c>
      <c r="D82043" s="7">
        <v>164136</v>
      </c>
      <c r="E82043" s="64">
        <f>VLOOKUP('Просмотры (дано)'!B82043,'Подписчики (дано)'!A:C,3,0)</f>
        <v>44309.710640206555</v>
      </c>
      <c r="F82043" s="7">
        <f t="shared" si="1281"/>
        <v>20</v>
      </c>
    </row>
    <row r="82044" spans="1:6" x14ac:dyDescent="0.3">
      <c r="A82044" s="7">
        <v>249015</v>
      </c>
      <c r="B82044" s="7">
        <v>41330</v>
      </c>
      <c r="C82044" s="64">
        <v>44382.849702265376</v>
      </c>
      <c r="D82044" s="7">
        <v>380039</v>
      </c>
      <c r="E82044" s="64">
        <f>VLOOKUP('Просмотры (дано)'!B82044,'Подписчики (дано)'!A:C,3,0)</f>
        <v>44352.093383297717</v>
      </c>
      <c r="F82044" s="7">
        <f t="shared" si="1281"/>
        <v>20</v>
      </c>
    </row>
    <row r="82045" spans="1:6" x14ac:dyDescent="0.3">
      <c r="A82045" s="7">
        <v>249017</v>
      </c>
      <c r="B82045" s="7">
        <v>255470</v>
      </c>
      <c r="C82045" s="64">
        <v>44382.850915857605</v>
      </c>
      <c r="D82045" s="7">
        <v>363403</v>
      </c>
      <c r="E82045" s="64">
        <f>VLOOKUP('Просмотры (дано)'!B82045,'Подписчики (дано)'!A:C,3,0)</f>
        <v>44371.983500178067</v>
      </c>
      <c r="F82045" s="7">
        <f t="shared" si="1281"/>
        <v>20</v>
      </c>
    </row>
    <row r="82046" spans="1:6" x14ac:dyDescent="0.3">
      <c r="A82046" s="7">
        <v>249018</v>
      </c>
      <c r="B82046" s="7">
        <v>34520</v>
      </c>
      <c r="C82046" s="64">
        <v>44382.851320388349</v>
      </c>
      <c r="D82046" s="7">
        <v>153893</v>
      </c>
      <c r="E82046" s="64">
        <f>VLOOKUP('Просмотры (дано)'!B82046,'Подписчики (дано)'!A:C,3,0)</f>
        <v>44343.489465883198</v>
      </c>
      <c r="F82046" s="7">
        <f t="shared" si="1281"/>
        <v>20</v>
      </c>
    </row>
    <row r="82047" spans="1:6" x14ac:dyDescent="0.3">
      <c r="A82047" s="7">
        <v>249022</v>
      </c>
      <c r="B82047" s="7">
        <v>142895</v>
      </c>
      <c r="C82047" s="64">
        <v>44382.851724919099</v>
      </c>
      <c r="D82047" s="7">
        <v>422504</v>
      </c>
      <c r="E82047" s="64">
        <f>VLOOKUP('Просмотры (дано)'!B82047,'Подписчики (дано)'!A:C,3,0)</f>
        <v>44366.784243340458</v>
      </c>
      <c r="F82047" s="7">
        <f t="shared" si="1281"/>
        <v>20</v>
      </c>
    </row>
    <row r="82048" spans="1:6" x14ac:dyDescent="0.3">
      <c r="A82048" s="7">
        <v>249027</v>
      </c>
      <c r="B82048" s="7">
        <v>146870</v>
      </c>
      <c r="C82048" s="64">
        <v>44382.851724919099</v>
      </c>
      <c r="D82048" s="7">
        <v>313862</v>
      </c>
      <c r="E82048" s="64">
        <f>VLOOKUP('Просмотры (дано)'!B82048,'Подписчики (дано)'!A:C,3,0)</f>
        <v>44342.238042699435</v>
      </c>
      <c r="F82048" s="7">
        <f t="shared" si="1281"/>
        <v>20</v>
      </c>
    </row>
    <row r="82049" spans="1:6" x14ac:dyDescent="0.3">
      <c r="A82049" s="7">
        <v>249030</v>
      </c>
      <c r="B82049" s="7">
        <v>283618</v>
      </c>
      <c r="C82049" s="64">
        <v>44382.853747572815</v>
      </c>
      <c r="D82049" s="7">
        <v>477565</v>
      </c>
      <c r="E82049" s="64">
        <f>VLOOKUP('Просмотры (дано)'!B82049,'Подписчики (дано)'!A:C,3,0)</f>
        <v>44363.647693910258</v>
      </c>
      <c r="F82049" s="7">
        <f t="shared" si="1281"/>
        <v>20</v>
      </c>
    </row>
    <row r="82050" spans="1:6" x14ac:dyDescent="0.3">
      <c r="A82050" s="7">
        <v>249031</v>
      </c>
      <c r="B82050" s="7">
        <v>333203</v>
      </c>
      <c r="C82050" s="64">
        <v>44382.854556634302</v>
      </c>
      <c r="D82050" s="7">
        <v>125262</v>
      </c>
      <c r="E82050" s="64">
        <f>VLOOKUP('Просмотры (дано)'!B82050,'Подписчики (дано)'!A:C,3,0)</f>
        <v>44285.064129558406</v>
      </c>
      <c r="F82050" s="7">
        <f t="shared" si="1281"/>
        <v>20</v>
      </c>
    </row>
    <row r="82051" spans="1:6" x14ac:dyDescent="0.3">
      <c r="A82051" s="7">
        <v>249035</v>
      </c>
      <c r="B82051" s="7">
        <v>318226</v>
      </c>
      <c r="C82051" s="64">
        <v>44382.855365695788</v>
      </c>
      <c r="D82051" s="7">
        <v>148570</v>
      </c>
      <c r="E82051" s="64">
        <f>VLOOKUP('Просмотры (дано)'!B82051,'Подписчики (дано)'!A:C,3,0)</f>
        <v>44341.036079131052</v>
      </c>
      <c r="F82051" s="7">
        <f t="shared" ref="F82051:F82114" si="1282">HOUR(C82051)</f>
        <v>20</v>
      </c>
    </row>
    <row r="82052" spans="1:6" x14ac:dyDescent="0.3">
      <c r="A82052" s="7">
        <v>249039</v>
      </c>
      <c r="B82052" s="7">
        <v>128344</v>
      </c>
      <c r="C82052" s="64">
        <v>44382.857388349512</v>
      </c>
      <c r="D82052" s="7">
        <v>517</v>
      </c>
      <c r="E82052" s="64">
        <f>VLOOKUP('Просмотры (дано)'!B82052,'Подписчики (дано)'!A:C,3,0)</f>
        <v>44343.645457336184</v>
      </c>
      <c r="F82052" s="7">
        <f t="shared" si="1282"/>
        <v>20</v>
      </c>
    </row>
    <row r="82053" spans="1:6" x14ac:dyDescent="0.3">
      <c r="A82053" s="7">
        <v>249043</v>
      </c>
      <c r="B82053" s="7">
        <v>58778</v>
      </c>
      <c r="C82053" s="64">
        <v>44382.858197411006</v>
      </c>
      <c r="D82053" s="7">
        <v>241927</v>
      </c>
      <c r="E82053" s="64">
        <f>VLOOKUP('Просмотры (дано)'!B82053,'Подписчики (дано)'!A:C,3,0)</f>
        <v>44375.44103027066</v>
      </c>
      <c r="F82053" s="7">
        <f t="shared" si="1282"/>
        <v>20</v>
      </c>
    </row>
    <row r="82054" spans="1:6" x14ac:dyDescent="0.3">
      <c r="A82054" s="7">
        <v>249045</v>
      </c>
      <c r="B82054" s="7">
        <v>264941</v>
      </c>
      <c r="C82054" s="64">
        <v>44382.859411003235</v>
      </c>
      <c r="D82054" s="7">
        <v>21760</v>
      </c>
      <c r="E82054" s="64">
        <f>VLOOKUP('Просмотры (дано)'!B82054,'Подписчики (дано)'!A:C,3,0)</f>
        <v>44322.41101285613</v>
      </c>
      <c r="F82054" s="7">
        <f t="shared" si="1282"/>
        <v>20</v>
      </c>
    </row>
    <row r="82055" spans="1:6" x14ac:dyDescent="0.3">
      <c r="A82055" s="7">
        <v>249049</v>
      </c>
      <c r="B82055" s="7">
        <v>343657</v>
      </c>
      <c r="C82055" s="64">
        <v>44382.859815533986</v>
      </c>
      <c r="D82055" s="7">
        <v>341333</v>
      </c>
      <c r="E82055" s="64">
        <f>VLOOKUP('Просмотры (дано)'!B82055,'Подписчики (дано)'!A:C,3,0)</f>
        <v>44372.827007585474</v>
      </c>
      <c r="F82055" s="7">
        <f t="shared" si="1282"/>
        <v>20</v>
      </c>
    </row>
    <row r="82056" spans="1:6" x14ac:dyDescent="0.3">
      <c r="A82056" s="7">
        <v>249050</v>
      </c>
      <c r="B82056" s="7">
        <v>334979</v>
      </c>
      <c r="C82056" s="64">
        <v>44382.861029126216</v>
      </c>
      <c r="D82056" s="7">
        <v>158978</v>
      </c>
      <c r="E82056" s="64">
        <f>VLOOKUP('Просмотры (дано)'!B82056,'Подписчики (дано)'!A:C,3,0)</f>
        <v>44341.257077706556</v>
      </c>
      <c r="F82056" s="7">
        <f t="shared" si="1282"/>
        <v>20</v>
      </c>
    </row>
    <row r="82057" spans="1:6" x14ac:dyDescent="0.3">
      <c r="A82057" s="7">
        <v>249052</v>
      </c>
      <c r="B82057" s="7">
        <v>349020</v>
      </c>
      <c r="C82057" s="64">
        <v>44382.861029126216</v>
      </c>
      <c r="D82057" s="7">
        <v>158978</v>
      </c>
      <c r="E82057" s="64">
        <f>VLOOKUP('Просмотры (дано)'!B82057,'Подписчики (дано)'!A:C,3,0)</f>
        <v>44373.969656873218</v>
      </c>
      <c r="F82057" s="7">
        <f t="shared" si="1282"/>
        <v>20</v>
      </c>
    </row>
    <row r="82058" spans="1:6" x14ac:dyDescent="0.3">
      <c r="A82058" s="7">
        <v>249054</v>
      </c>
      <c r="B82058" s="7">
        <v>315202</v>
      </c>
      <c r="C82058" s="64">
        <v>44382.862647249189</v>
      </c>
      <c r="D82058" s="7">
        <v>4199</v>
      </c>
      <c r="E82058" s="64">
        <f>VLOOKUP('Просмотры (дано)'!B82058,'Подписчики (дано)'!A:C,3,0)</f>
        <v>44312.43785616097</v>
      </c>
      <c r="F82058" s="7">
        <f t="shared" si="1282"/>
        <v>20</v>
      </c>
    </row>
    <row r="82059" spans="1:6" x14ac:dyDescent="0.3">
      <c r="A82059" s="7">
        <v>249058</v>
      </c>
      <c r="B82059" s="7">
        <v>260850</v>
      </c>
      <c r="C82059" s="64">
        <v>44382.863051779939</v>
      </c>
      <c r="D82059" s="7">
        <v>128523</v>
      </c>
      <c r="E82059" s="64">
        <f>VLOOKUP('Просмотры (дано)'!B82059,'Подписчики (дано)'!A:C,3,0)</f>
        <v>44314.625489031343</v>
      </c>
      <c r="F82059" s="7">
        <f t="shared" si="1282"/>
        <v>20</v>
      </c>
    </row>
    <row r="82060" spans="1:6" x14ac:dyDescent="0.3">
      <c r="A82060" s="7">
        <v>249059</v>
      </c>
      <c r="B82060" s="7">
        <v>261215</v>
      </c>
      <c r="C82060" s="64">
        <v>44382.863860841426</v>
      </c>
      <c r="D82060" s="7">
        <v>258219</v>
      </c>
      <c r="E82060" s="64">
        <f>VLOOKUP('Просмотры (дано)'!B82060,'Подписчики (дано)'!A:C,3,0)</f>
        <v>44365.688331018522</v>
      </c>
      <c r="F82060" s="7">
        <f t="shared" si="1282"/>
        <v>20</v>
      </c>
    </row>
    <row r="82061" spans="1:6" x14ac:dyDescent="0.3">
      <c r="A82061" s="7">
        <v>249060</v>
      </c>
      <c r="B82061" s="7">
        <v>32010</v>
      </c>
      <c r="C82061" s="64">
        <v>44382.865074433656</v>
      </c>
      <c r="D82061" s="7">
        <v>250679</v>
      </c>
      <c r="E82061" s="64">
        <f>VLOOKUP('Просмотры (дано)'!B82061,'Подписчики (дано)'!A:C,3,0)</f>
        <v>44372.604705947298</v>
      </c>
      <c r="F82061" s="7">
        <f t="shared" si="1282"/>
        <v>20</v>
      </c>
    </row>
    <row r="82062" spans="1:6" x14ac:dyDescent="0.3">
      <c r="A82062" s="7">
        <v>249061</v>
      </c>
      <c r="B82062" s="7">
        <v>134246</v>
      </c>
      <c r="C82062" s="64">
        <v>44382.866288025893</v>
      </c>
      <c r="D82062" s="7">
        <v>86587</v>
      </c>
      <c r="E82062" s="64">
        <f>VLOOKUP('Просмотры (дано)'!B82062,'Подписчики (дано)'!A:C,3,0)</f>
        <v>44318.19778931624</v>
      </c>
      <c r="F82062" s="7">
        <f t="shared" si="1282"/>
        <v>20</v>
      </c>
    </row>
    <row r="82063" spans="1:6" x14ac:dyDescent="0.3">
      <c r="A82063" s="7">
        <v>249063</v>
      </c>
      <c r="B82063" s="7">
        <v>222456</v>
      </c>
      <c r="C82063" s="64">
        <v>44382.867501618122</v>
      </c>
      <c r="D82063" s="7">
        <v>347367</v>
      </c>
      <c r="E82063" s="64">
        <f>VLOOKUP('Просмотры (дано)'!B82063,'Подписчики (дано)'!A:C,3,0)</f>
        <v>44376.299278418803</v>
      </c>
      <c r="F82063" s="7">
        <f t="shared" si="1282"/>
        <v>20</v>
      </c>
    </row>
    <row r="82064" spans="1:6" x14ac:dyDescent="0.3">
      <c r="A82064" s="7">
        <v>249068</v>
      </c>
      <c r="B82064" s="7">
        <v>126127</v>
      </c>
      <c r="C82064" s="64">
        <v>44382.867906148873</v>
      </c>
      <c r="D82064" s="7">
        <v>302130</v>
      </c>
      <c r="E82064" s="64">
        <f>VLOOKUP('Просмотры (дано)'!B82064,'Подписчики (дано)'!A:C,3,0)</f>
        <v>44343.744960576929</v>
      </c>
      <c r="F82064" s="7">
        <f t="shared" si="1282"/>
        <v>20</v>
      </c>
    </row>
    <row r="82065" spans="1:6" x14ac:dyDescent="0.3">
      <c r="A82065" s="7">
        <v>249071</v>
      </c>
      <c r="B82065" s="7">
        <v>169063</v>
      </c>
      <c r="C82065" s="64">
        <v>44382.869928802589</v>
      </c>
      <c r="D82065" s="7">
        <v>466792</v>
      </c>
      <c r="E82065" s="64">
        <f>VLOOKUP('Просмотры (дано)'!B82065,'Подписчики (дано)'!A:C,3,0)</f>
        <v>44350.559409864676</v>
      </c>
      <c r="F82065" s="7">
        <f t="shared" si="1282"/>
        <v>20</v>
      </c>
    </row>
    <row r="82066" spans="1:6" x14ac:dyDescent="0.3">
      <c r="A82066" s="7">
        <v>249075</v>
      </c>
      <c r="B82066" s="7">
        <v>244373</v>
      </c>
      <c r="C82066" s="64">
        <v>44382.869928802589</v>
      </c>
      <c r="D82066" s="7">
        <v>250679</v>
      </c>
      <c r="E82066" s="64">
        <f>VLOOKUP('Просмотры (дано)'!B82066,'Подписчики (дано)'!A:C,3,0)</f>
        <v>44371.478728383197</v>
      </c>
      <c r="F82066" s="7">
        <f t="shared" si="1282"/>
        <v>20</v>
      </c>
    </row>
    <row r="82067" spans="1:6" x14ac:dyDescent="0.3">
      <c r="A82067" s="7">
        <v>249080</v>
      </c>
      <c r="B82067" s="7">
        <v>240181</v>
      </c>
      <c r="C82067" s="64">
        <v>44382.871142394826</v>
      </c>
      <c r="D82067" s="7">
        <v>397</v>
      </c>
      <c r="E82067" s="64">
        <f>VLOOKUP('Просмотры (дано)'!B82067,'Подписчики (дано)'!A:C,3,0)</f>
        <v>44372.8984909188</v>
      </c>
      <c r="F82067" s="7">
        <f t="shared" si="1282"/>
        <v>20</v>
      </c>
    </row>
    <row r="82068" spans="1:6" x14ac:dyDescent="0.3">
      <c r="A82068" s="7">
        <v>249085</v>
      </c>
      <c r="B82068" s="7">
        <v>81145</v>
      </c>
      <c r="C82068" s="64">
        <v>44382.871546925562</v>
      </c>
      <c r="D82068" s="7">
        <v>155463</v>
      </c>
      <c r="E82068" s="64">
        <f>VLOOKUP('Просмотры (дано)'!B82068,'Подписчики (дано)'!A:C,3,0)</f>
        <v>44358.006967770663</v>
      </c>
      <c r="F82068" s="7">
        <f t="shared" si="1282"/>
        <v>20</v>
      </c>
    </row>
    <row r="82069" spans="1:6" x14ac:dyDescent="0.3">
      <c r="A82069" s="7">
        <v>249089</v>
      </c>
      <c r="B82069" s="7">
        <v>255355</v>
      </c>
      <c r="C82069" s="64">
        <v>44382.871546925562</v>
      </c>
      <c r="D82069" s="7">
        <v>470762</v>
      </c>
      <c r="E82069" s="64">
        <f>VLOOKUP('Просмотры (дано)'!B82069,'Подписчики (дано)'!A:C,3,0)</f>
        <v>44311.167905982911</v>
      </c>
      <c r="F82069" s="7">
        <f t="shared" si="1282"/>
        <v>20</v>
      </c>
    </row>
    <row r="82070" spans="1:6" x14ac:dyDescent="0.3">
      <c r="A82070" s="7">
        <v>249094</v>
      </c>
      <c r="B82070" s="7">
        <v>151606</v>
      </c>
      <c r="C82070" s="64">
        <v>44382.871951456313</v>
      </c>
      <c r="D82070" s="7">
        <v>258219</v>
      </c>
      <c r="E82070" s="64">
        <f>VLOOKUP('Просмотры (дано)'!B82070,'Подписчики (дано)'!A:C,3,0)</f>
        <v>44372.126287927349</v>
      </c>
      <c r="F82070" s="7">
        <f t="shared" si="1282"/>
        <v>20</v>
      </c>
    </row>
    <row r="82071" spans="1:6" x14ac:dyDescent="0.3">
      <c r="A82071" s="7">
        <v>249099</v>
      </c>
      <c r="B82071" s="7">
        <v>180189</v>
      </c>
      <c r="C82071" s="64">
        <v>44382.871951456313</v>
      </c>
      <c r="D82071" s="7">
        <v>76405</v>
      </c>
      <c r="E82071" s="64">
        <f>VLOOKUP('Просмотры (дано)'!B82071,'Подписчики (дано)'!A:C,3,0)</f>
        <v>44343.360958297722</v>
      </c>
      <c r="F82071" s="7">
        <f t="shared" si="1282"/>
        <v>20</v>
      </c>
    </row>
    <row r="82072" spans="1:6" x14ac:dyDescent="0.3">
      <c r="A82072" s="7">
        <v>249103</v>
      </c>
      <c r="B82072" s="7">
        <v>158638</v>
      </c>
      <c r="C82072" s="64">
        <v>44382.873569579286</v>
      </c>
      <c r="D82072" s="7">
        <v>351192</v>
      </c>
      <c r="E82072" s="64">
        <f>VLOOKUP('Просмотры (дано)'!B82072,'Подписчики (дано)'!A:C,3,0)</f>
        <v>44342.666060113952</v>
      </c>
      <c r="F82072" s="7">
        <f t="shared" si="1282"/>
        <v>20</v>
      </c>
    </row>
    <row r="82073" spans="1:6" x14ac:dyDescent="0.3">
      <c r="A82073" s="7">
        <v>249106</v>
      </c>
      <c r="B82073" s="7">
        <v>70151</v>
      </c>
      <c r="C82073" s="64">
        <v>44382.873974110029</v>
      </c>
      <c r="D82073" s="7">
        <v>350246</v>
      </c>
      <c r="E82073" s="64">
        <f>VLOOKUP('Просмотры (дано)'!B82073,'Подписчики (дано)'!A:C,3,0)</f>
        <v>44379.105724252142</v>
      </c>
      <c r="F82073" s="7">
        <f t="shared" si="1282"/>
        <v>20</v>
      </c>
    </row>
    <row r="82074" spans="1:6" x14ac:dyDescent="0.3">
      <c r="A82074" s="7">
        <v>249111</v>
      </c>
      <c r="B82074" s="7">
        <v>147441</v>
      </c>
      <c r="C82074" s="64">
        <v>44382.874378640779</v>
      </c>
      <c r="D82074" s="7">
        <v>250679</v>
      </c>
      <c r="E82074" s="64">
        <f>VLOOKUP('Просмотры (дано)'!B82074,'Подписчики (дано)'!A:C,3,0)</f>
        <v>44376.467340883195</v>
      </c>
      <c r="F82074" s="7">
        <f t="shared" si="1282"/>
        <v>20</v>
      </c>
    </row>
    <row r="82075" spans="1:6" x14ac:dyDescent="0.3">
      <c r="A82075" s="7">
        <v>249112</v>
      </c>
      <c r="B82075" s="7">
        <v>335417</v>
      </c>
      <c r="C82075" s="64">
        <v>44382.874378640779</v>
      </c>
      <c r="D82075" s="7">
        <v>154256</v>
      </c>
      <c r="E82075" s="64">
        <f>VLOOKUP('Просмотры (дано)'!B82075,'Подписчики (дано)'!A:C,3,0)</f>
        <v>44309.405828454423</v>
      </c>
      <c r="F82075" s="7">
        <f t="shared" si="1282"/>
        <v>20</v>
      </c>
    </row>
    <row r="82076" spans="1:6" x14ac:dyDescent="0.3">
      <c r="A82076" s="7">
        <v>249114</v>
      </c>
      <c r="B82076" s="7">
        <v>232976</v>
      </c>
      <c r="C82076" s="64">
        <v>44382.87599676376</v>
      </c>
      <c r="D82076" s="7">
        <v>304722</v>
      </c>
      <c r="E82076" s="64">
        <f>VLOOKUP('Просмотры (дано)'!B82076,'Подписчики (дано)'!A:C,3,0)</f>
        <v>44375.572187179489</v>
      </c>
      <c r="F82076" s="7">
        <f t="shared" si="1282"/>
        <v>21</v>
      </c>
    </row>
    <row r="82077" spans="1:6" x14ac:dyDescent="0.3">
      <c r="A82077" s="7">
        <v>249115</v>
      </c>
      <c r="B82077" s="7">
        <v>340613</v>
      </c>
      <c r="C82077" s="64">
        <v>44382.87721035599</v>
      </c>
      <c r="D82077" s="7">
        <v>430242</v>
      </c>
      <c r="E82077" s="64">
        <f>VLOOKUP('Просмотры (дано)'!B82077,'Подписчики (дано)'!A:C,3,0)</f>
        <v>44373.957787215106</v>
      </c>
      <c r="F82077" s="7">
        <f t="shared" si="1282"/>
        <v>21</v>
      </c>
    </row>
    <row r="82078" spans="1:6" x14ac:dyDescent="0.3">
      <c r="A82078" s="7">
        <v>249117</v>
      </c>
      <c r="B82078" s="7">
        <v>72108</v>
      </c>
      <c r="C82078" s="64">
        <v>44382.877614886733</v>
      </c>
      <c r="D82078" s="7">
        <v>473323</v>
      </c>
      <c r="E82078" s="64">
        <f>VLOOKUP('Просмотры (дано)'!B82078,'Подписчики (дано)'!A:C,3,0)</f>
        <v>44313.739270299142</v>
      </c>
      <c r="F82078" s="7">
        <f t="shared" si="1282"/>
        <v>21</v>
      </c>
    </row>
    <row r="82079" spans="1:6" x14ac:dyDescent="0.3">
      <c r="A82079" s="7">
        <v>249119</v>
      </c>
      <c r="B82079" s="7">
        <v>212693</v>
      </c>
      <c r="C82079" s="64">
        <v>44382.877614886733</v>
      </c>
      <c r="D82079" s="7">
        <v>227775</v>
      </c>
      <c r="E82079" s="64">
        <f>VLOOKUP('Просмотры (дано)'!B82079,'Подписчики (дано)'!A:C,3,0)</f>
        <v>44338.949050605414</v>
      </c>
      <c r="F82079" s="7">
        <f t="shared" si="1282"/>
        <v>21</v>
      </c>
    </row>
    <row r="82080" spans="1:6" x14ac:dyDescent="0.3">
      <c r="A82080" s="7">
        <v>249121</v>
      </c>
      <c r="B82080" s="7">
        <v>275998</v>
      </c>
      <c r="C82080" s="64">
        <v>44382.878019417476</v>
      </c>
      <c r="D82080" s="7">
        <v>250679</v>
      </c>
      <c r="E82080" s="64">
        <f>VLOOKUP('Просмотры (дано)'!B82080,'Подписчики (дано)'!A:C,3,0)</f>
        <v>44308.933702243587</v>
      </c>
      <c r="F82080" s="7">
        <f t="shared" si="1282"/>
        <v>21</v>
      </c>
    </row>
    <row r="82081" spans="1:6" x14ac:dyDescent="0.3">
      <c r="A82081" s="7">
        <v>249123</v>
      </c>
      <c r="B82081" s="7">
        <v>210958</v>
      </c>
      <c r="C82081" s="64">
        <v>44382.879637540449</v>
      </c>
      <c r="D82081" s="7">
        <v>21760</v>
      </c>
      <c r="E82081" s="64">
        <f>VLOOKUP('Просмотры (дано)'!B82081,'Подписчики (дано)'!A:C,3,0)</f>
        <v>44381.935364280624</v>
      </c>
      <c r="F82081" s="7">
        <f t="shared" si="1282"/>
        <v>21</v>
      </c>
    </row>
    <row r="82082" spans="1:6" x14ac:dyDescent="0.3">
      <c r="A82082" s="7">
        <v>249126</v>
      </c>
      <c r="B82082" s="7">
        <v>223660</v>
      </c>
      <c r="C82082" s="64">
        <v>44382.879637540449</v>
      </c>
      <c r="D82082" s="7">
        <v>456134</v>
      </c>
      <c r="E82082" s="64">
        <f>VLOOKUP('Просмотры (дано)'!B82082,'Подписчики (дано)'!A:C,3,0)</f>
        <v>44340.602650605411</v>
      </c>
      <c r="F82082" s="7">
        <f t="shared" si="1282"/>
        <v>21</v>
      </c>
    </row>
    <row r="82083" spans="1:6" x14ac:dyDescent="0.3">
      <c r="A82083" s="7">
        <v>249128</v>
      </c>
      <c r="B82083" s="7">
        <v>305421</v>
      </c>
      <c r="C82083" s="64">
        <v>44382.879637540449</v>
      </c>
      <c r="D82083" s="7">
        <v>258251</v>
      </c>
      <c r="E82083" s="64">
        <f>VLOOKUP('Просмотры (дано)'!B82083,'Подписчики (дано)'!A:C,3,0)</f>
        <v>44372.452127528493</v>
      </c>
      <c r="F82083" s="7">
        <f t="shared" si="1282"/>
        <v>21</v>
      </c>
    </row>
    <row r="82084" spans="1:6" x14ac:dyDescent="0.3">
      <c r="A82084" s="7">
        <v>249131</v>
      </c>
      <c r="B82084" s="7">
        <v>121370</v>
      </c>
      <c r="C82084" s="64">
        <v>44382.8800420712</v>
      </c>
      <c r="D82084" s="7">
        <v>379466</v>
      </c>
      <c r="E82084" s="64">
        <f>VLOOKUP('Просмотры (дано)'!B82084,'Подписчики (дано)'!A:C,3,0)</f>
        <v>44375.614237891736</v>
      </c>
      <c r="F82084" s="7">
        <f t="shared" si="1282"/>
        <v>21</v>
      </c>
    </row>
    <row r="82085" spans="1:6" x14ac:dyDescent="0.3">
      <c r="A82085" s="7">
        <v>249134</v>
      </c>
      <c r="B82085" s="7">
        <v>267642</v>
      </c>
      <c r="C82085" s="64">
        <v>44382.880851132686</v>
      </c>
      <c r="D82085" s="7">
        <v>95024</v>
      </c>
      <c r="E82085" s="64">
        <f>VLOOKUP('Просмотры (дано)'!B82085,'Подписчики (дано)'!A:C,3,0)</f>
        <v>44307.034284864676</v>
      </c>
      <c r="F82085" s="7">
        <f t="shared" si="1282"/>
        <v>21</v>
      </c>
    </row>
    <row r="82086" spans="1:6" x14ac:dyDescent="0.3">
      <c r="A82086" s="7">
        <v>249139</v>
      </c>
      <c r="B82086" s="7">
        <v>85726</v>
      </c>
      <c r="C82086" s="64">
        <v>44382.881255663429</v>
      </c>
      <c r="D82086" s="7">
        <v>324410</v>
      </c>
      <c r="E82086" s="64">
        <f>VLOOKUP('Просмотры (дано)'!B82086,'Подписчики (дано)'!A:C,3,0)</f>
        <v>44312.246719337607</v>
      </c>
      <c r="F82086" s="7">
        <f t="shared" si="1282"/>
        <v>21</v>
      </c>
    </row>
    <row r="82087" spans="1:6" x14ac:dyDescent="0.3">
      <c r="A82087" s="7">
        <v>249141</v>
      </c>
      <c r="B82087" s="7">
        <v>182580</v>
      </c>
      <c r="C82087" s="64">
        <v>44382.881255663429</v>
      </c>
      <c r="D82087" s="7">
        <v>182191</v>
      </c>
      <c r="E82087" s="64">
        <f>VLOOKUP('Просмотры (дано)'!B82087,'Подписчики (дано)'!A:C,3,0)</f>
        <v>44314.206173967235</v>
      </c>
      <c r="F82087" s="7">
        <f t="shared" si="1282"/>
        <v>21</v>
      </c>
    </row>
    <row r="82088" spans="1:6" x14ac:dyDescent="0.3">
      <c r="A82088" s="7">
        <v>249144</v>
      </c>
      <c r="B82088" s="7">
        <v>27259</v>
      </c>
      <c r="C82088" s="64">
        <v>44382.881660194173</v>
      </c>
      <c r="D82088" s="7">
        <v>179296</v>
      </c>
      <c r="E82088" s="64">
        <f>VLOOKUP('Просмотры (дано)'!B82088,'Подписчики (дано)'!A:C,3,0)</f>
        <v>44347.626219301987</v>
      </c>
      <c r="F82088" s="7">
        <f t="shared" si="1282"/>
        <v>21</v>
      </c>
    </row>
    <row r="82089" spans="1:6" x14ac:dyDescent="0.3">
      <c r="A82089" s="7">
        <v>249148</v>
      </c>
      <c r="B82089" s="7">
        <v>250641</v>
      </c>
      <c r="C82089" s="64">
        <v>44382.882064724916</v>
      </c>
      <c r="D82089" s="7">
        <v>357547</v>
      </c>
      <c r="E82089" s="64">
        <f>VLOOKUP('Просмотры (дано)'!B82089,'Подписчики (дано)'!A:C,3,0)</f>
        <v>44310.53195715812</v>
      </c>
      <c r="F82089" s="7">
        <f t="shared" si="1282"/>
        <v>21</v>
      </c>
    </row>
    <row r="82090" spans="1:6" x14ac:dyDescent="0.3">
      <c r="A82090" s="7">
        <v>249150</v>
      </c>
      <c r="B82090" s="7">
        <v>49198</v>
      </c>
      <c r="C82090" s="64">
        <v>44382.884087378647</v>
      </c>
      <c r="D82090" s="7">
        <v>463334</v>
      </c>
      <c r="E82090" s="64">
        <f>VLOOKUP('Просмотры (дано)'!B82090,'Подписчики (дано)'!A:C,3,0)</f>
        <v>44374.459212927351</v>
      </c>
      <c r="F82090" s="7">
        <f t="shared" si="1282"/>
        <v>21</v>
      </c>
    </row>
    <row r="82091" spans="1:6" x14ac:dyDescent="0.3">
      <c r="A82091" s="7">
        <v>249152</v>
      </c>
      <c r="B82091" s="7">
        <v>220877</v>
      </c>
      <c r="C82091" s="64">
        <v>44382.884087378647</v>
      </c>
      <c r="D82091" s="7">
        <v>104958</v>
      </c>
      <c r="E82091" s="64">
        <f>VLOOKUP('Просмотры (дано)'!B82091,'Подписчики (дано)'!A:C,3,0)</f>
        <v>44308.83022724359</v>
      </c>
      <c r="F82091" s="7">
        <f t="shared" si="1282"/>
        <v>21</v>
      </c>
    </row>
    <row r="82092" spans="1:6" x14ac:dyDescent="0.3">
      <c r="A82092" s="7">
        <v>249157</v>
      </c>
      <c r="B82092" s="7">
        <v>327137</v>
      </c>
      <c r="C82092" s="64">
        <v>44382.884087378647</v>
      </c>
      <c r="D82092" s="7">
        <v>98921</v>
      </c>
      <c r="E82092" s="64">
        <f>VLOOKUP('Просмотры (дано)'!B82092,'Подписчики (дано)'!A:C,3,0)</f>
        <v>44312.187168732198</v>
      </c>
      <c r="F82092" s="7">
        <f t="shared" si="1282"/>
        <v>21</v>
      </c>
    </row>
    <row r="82093" spans="1:6" x14ac:dyDescent="0.3">
      <c r="A82093" s="7">
        <v>249160</v>
      </c>
      <c r="B82093" s="7">
        <v>228319</v>
      </c>
      <c r="C82093" s="64">
        <v>44382.884333333335</v>
      </c>
      <c r="D82093" s="7">
        <v>12149</v>
      </c>
      <c r="E82093" s="64">
        <f>VLOOKUP('Просмотры (дано)'!B82093,'Подписчики (дано)'!A:C,3,0)</f>
        <v>44375.372576994305</v>
      </c>
      <c r="F82093" s="7">
        <f t="shared" si="1282"/>
        <v>21</v>
      </c>
    </row>
    <row r="82094" spans="1:6" x14ac:dyDescent="0.3">
      <c r="A82094" s="7">
        <v>249162</v>
      </c>
      <c r="B82094" s="7">
        <v>241198</v>
      </c>
      <c r="C82094" s="64">
        <v>44382.885333333339</v>
      </c>
      <c r="D82094" s="7">
        <v>202914</v>
      </c>
      <c r="E82094" s="64">
        <f>VLOOKUP('Просмотры (дано)'!B82094,'Подписчики (дано)'!A:C,3,0)</f>
        <v>44347.171694871795</v>
      </c>
      <c r="F82094" s="7">
        <f t="shared" si="1282"/>
        <v>21</v>
      </c>
    </row>
    <row r="82095" spans="1:6" x14ac:dyDescent="0.3">
      <c r="A82095" s="7">
        <v>249166</v>
      </c>
      <c r="B82095" s="7">
        <v>225671</v>
      </c>
      <c r="C82095" s="64">
        <v>44382.885666666662</v>
      </c>
      <c r="D82095" s="7">
        <v>250679</v>
      </c>
      <c r="E82095" s="64">
        <f>VLOOKUP('Просмотры (дано)'!B82095,'Подписчики (дано)'!A:C,3,0)</f>
        <v>44372.435485861832</v>
      </c>
      <c r="F82095" s="7">
        <f t="shared" si="1282"/>
        <v>21</v>
      </c>
    </row>
    <row r="82096" spans="1:6" x14ac:dyDescent="0.3">
      <c r="A82096" s="7">
        <v>249171</v>
      </c>
      <c r="B82096" s="7">
        <v>185918</v>
      </c>
      <c r="C82096" s="64">
        <v>44382.886514563106</v>
      </c>
      <c r="D82096" s="7">
        <v>317932</v>
      </c>
      <c r="E82096" s="64">
        <f>VLOOKUP('Просмотры (дано)'!B82096,'Подписчики (дано)'!A:C,3,0)</f>
        <v>44344.785702492874</v>
      </c>
      <c r="F82096" s="7">
        <f t="shared" si="1282"/>
        <v>21</v>
      </c>
    </row>
    <row r="82097" spans="1:6" x14ac:dyDescent="0.3">
      <c r="A82097" s="7">
        <v>249172</v>
      </c>
      <c r="B82097" s="7">
        <v>264491</v>
      </c>
      <c r="C82097" s="64">
        <v>44382.886919093849</v>
      </c>
      <c r="D82097" s="7">
        <v>397390</v>
      </c>
      <c r="E82097" s="64">
        <f>VLOOKUP('Просмотры (дано)'!B82097,'Подписчики (дано)'!A:C,3,0)</f>
        <v>44309.201794088316</v>
      </c>
      <c r="F82097" s="7">
        <f t="shared" si="1282"/>
        <v>21</v>
      </c>
    </row>
    <row r="82098" spans="1:6" x14ac:dyDescent="0.3">
      <c r="A82098" s="7">
        <v>249177</v>
      </c>
      <c r="B82098" s="7">
        <v>178745</v>
      </c>
      <c r="C82098" s="64">
        <v>44382.888132686086</v>
      </c>
      <c r="D82098" s="7">
        <v>327968</v>
      </c>
      <c r="E82098" s="64">
        <f>VLOOKUP('Просмотры (дано)'!B82098,'Подписчики (дано)'!A:C,3,0)</f>
        <v>44370.778272542731</v>
      </c>
      <c r="F82098" s="7">
        <f t="shared" si="1282"/>
        <v>21</v>
      </c>
    </row>
    <row r="82099" spans="1:6" x14ac:dyDescent="0.3">
      <c r="A82099" s="7">
        <v>249182</v>
      </c>
      <c r="B82099" s="7">
        <v>124048</v>
      </c>
      <c r="C82099" s="64">
        <v>44382.888941747573</v>
      </c>
      <c r="D82099" s="7">
        <v>357547</v>
      </c>
      <c r="E82099" s="64">
        <f>VLOOKUP('Просмотры (дано)'!B82099,'Подписчики (дано)'!A:C,3,0)</f>
        <v>44379.799625178071</v>
      </c>
      <c r="F82099" s="7">
        <f t="shared" si="1282"/>
        <v>21</v>
      </c>
    </row>
    <row r="82100" spans="1:6" x14ac:dyDescent="0.3">
      <c r="A82100" s="7">
        <v>249185</v>
      </c>
      <c r="B82100" s="7">
        <v>345200</v>
      </c>
      <c r="C82100" s="64">
        <v>44382.890155339803</v>
      </c>
      <c r="D82100" s="7">
        <v>88863</v>
      </c>
      <c r="E82100" s="64">
        <f>VLOOKUP('Просмотры (дано)'!B82100,'Подписчики (дано)'!A:C,3,0)</f>
        <v>44338.297119729345</v>
      </c>
      <c r="F82100" s="7">
        <f t="shared" si="1282"/>
        <v>21</v>
      </c>
    </row>
    <row r="82101" spans="1:6" x14ac:dyDescent="0.3">
      <c r="A82101" s="7">
        <v>249186</v>
      </c>
      <c r="B82101" s="7">
        <v>213303</v>
      </c>
      <c r="C82101" s="64">
        <v>44382.89136893204</v>
      </c>
      <c r="D82101" s="7">
        <v>153893</v>
      </c>
      <c r="E82101" s="64">
        <f>VLOOKUP('Просмотры (дано)'!B82101,'Подписчики (дано)'!A:C,3,0)</f>
        <v>44363.997733974364</v>
      </c>
      <c r="F82101" s="7">
        <f t="shared" si="1282"/>
        <v>21</v>
      </c>
    </row>
    <row r="82102" spans="1:6" x14ac:dyDescent="0.3">
      <c r="A82102" s="7">
        <v>249191</v>
      </c>
      <c r="B82102" s="7">
        <v>159010</v>
      </c>
      <c r="C82102" s="64">
        <v>44382.891773462783</v>
      </c>
      <c r="D82102" s="7">
        <v>472712</v>
      </c>
      <c r="E82102" s="64">
        <f>VLOOKUP('Просмотры (дано)'!B82102,'Подписчики (дано)'!A:C,3,0)</f>
        <v>44372.444864209399</v>
      </c>
      <c r="F82102" s="7">
        <f t="shared" si="1282"/>
        <v>21</v>
      </c>
    </row>
    <row r="82103" spans="1:6" x14ac:dyDescent="0.3">
      <c r="A82103" s="7">
        <v>249195</v>
      </c>
      <c r="B82103" s="7">
        <v>190843</v>
      </c>
      <c r="C82103" s="64">
        <v>44382.891773462783</v>
      </c>
      <c r="D82103" s="7">
        <v>411922</v>
      </c>
      <c r="E82103" s="64">
        <f>VLOOKUP('Просмотры (дано)'!B82103,'Подписчики (дано)'!A:C,3,0)</f>
        <v>44375.840381410257</v>
      </c>
      <c r="F82103" s="7">
        <f t="shared" si="1282"/>
        <v>21</v>
      </c>
    </row>
    <row r="82104" spans="1:6" x14ac:dyDescent="0.3">
      <c r="A82104" s="7">
        <v>249200</v>
      </c>
      <c r="B82104" s="7">
        <v>172356</v>
      </c>
      <c r="C82104" s="64">
        <v>44382.892987055013</v>
      </c>
      <c r="D82104" s="7">
        <v>347008</v>
      </c>
      <c r="E82104" s="64">
        <f>VLOOKUP('Просмотры (дано)'!B82104,'Подписчики (дано)'!A:C,3,0)</f>
        <v>44343.115086930193</v>
      </c>
      <c r="F82104" s="7">
        <f t="shared" si="1282"/>
        <v>21</v>
      </c>
    </row>
    <row r="82105" spans="1:6" x14ac:dyDescent="0.3">
      <c r="A82105" s="7">
        <v>249204</v>
      </c>
      <c r="B82105" s="7">
        <v>2235</v>
      </c>
      <c r="C82105" s="64">
        <v>44382.893796116507</v>
      </c>
      <c r="D82105" s="7">
        <v>230507</v>
      </c>
      <c r="E82105" s="64">
        <f>VLOOKUP('Просмотры (дано)'!B82105,'Подписчики (дано)'!A:C,3,0)</f>
        <v>44316.218260149573</v>
      </c>
      <c r="F82105" s="7">
        <f t="shared" si="1282"/>
        <v>21</v>
      </c>
    </row>
    <row r="82106" spans="1:6" x14ac:dyDescent="0.3">
      <c r="A82106" s="7">
        <v>249206</v>
      </c>
      <c r="B82106" s="7">
        <v>121744</v>
      </c>
      <c r="C82106" s="64">
        <v>44382.893796116507</v>
      </c>
      <c r="D82106" s="7">
        <v>347393</v>
      </c>
      <c r="E82106" s="64">
        <f>VLOOKUP('Просмотры (дано)'!B82106,'Подписчики (дано)'!A:C,3,0)</f>
        <v>44361.152408974362</v>
      </c>
      <c r="F82106" s="7">
        <f t="shared" si="1282"/>
        <v>21</v>
      </c>
    </row>
    <row r="82107" spans="1:6" x14ac:dyDescent="0.3">
      <c r="A82107" s="7">
        <v>249209</v>
      </c>
      <c r="B82107" s="7">
        <v>235131</v>
      </c>
      <c r="C82107" s="64">
        <v>44382.89420064725</v>
      </c>
      <c r="D82107" s="7">
        <v>301748</v>
      </c>
      <c r="E82107" s="64">
        <f>VLOOKUP('Просмотры (дано)'!B82107,'Подписчики (дано)'!A:C,3,0)</f>
        <v>44375.354313390315</v>
      </c>
      <c r="F82107" s="7">
        <f t="shared" si="1282"/>
        <v>21</v>
      </c>
    </row>
    <row r="82108" spans="1:6" x14ac:dyDescent="0.3">
      <c r="A82108" s="7">
        <v>249214</v>
      </c>
      <c r="B82108" s="7">
        <v>36281</v>
      </c>
      <c r="C82108" s="64">
        <v>44382.895009708744</v>
      </c>
      <c r="D82108" s="7">
        <v>409500</v>
      </c>
      <c r="E82108" s="64">
        <f>VLOOKUP('Просмотры (дано)'!B82108,'Подписчики (дано)'!A:C,3,0)</f>
        <v>44339.390114494308</v>
      </c>
      <c r="F82108" s="7">
        <f t="shared" si="1282"/>
        <v>21</v>
      </c>
    </row>
    <row r="82109" spans="1:6" x14ac:dyDescent="0.3">
      <c r="A82109" s="7">
        <v>249215</v>
      </c>
      <c r="B82109" s="7">
        <v>330007</v>
      </c>
      <c r="C82109" s="64">
        <v>44382.895666666664</v>
      </c>
      <c r="D82109" s="7">
        <v>478593</v>
      </c>
      <c r="E82109" s="64">
        <f>VLOOKUP('Просмотры (дано)'!B82109,'Подписчики (дано)'!A:C,3,0)</f>
        <v>44376.083688354702</v>
      </c>
      <c r="F82109" s="7">
        <f t="shared" si="1282"/>
        <v>21</v>
      </c>
    </row>
    <row r="82110" spans="1:6" x14ac:dyDescent="0.3">
      <c r="A82110" s="7">
        <v>249218</v>
      </c>
      <c r="B82110" s="7">
        <v>35797</v>
      </c>
      <c r="C82110" s="64">
        <v>44382.896223300973</v>
      </c>
      <c r="D82110" s="7">
        <v>233494</v>
      </c>
      <c r="E82110" s="64">
        <f>VLOOKUP('Просмотры (дано)'!B82110,'Подписчики (дано)'!A:C,3,0)</f>
        <v>44308.82659483618</v>
      </c>
      <c r="F82110" s="7">
        <f t="shared" si="1282"/>
        <v>21</v>
      </c>
    </row>
    <row r="82111" spans="1:6" x14ac:dyDescent="0.3">
      <c r="A82111" s="7">
        <v>249223</v>
      </c>
      <c r="B82111" s="7">
        <v>209565</v>
      </c>
      <c r="C82111" s="64">
        <v>44382.897841423946</v>
      </c>
      <c r="D82111" s="7">
        <v>411922</v>
      </c>
      <c r="E82111" s="64">
        <f>VLOOKUP('Просмотры (дано)'!B82111,'Подписчики (дано)'!A:C,3,0)</f>
        <v>44378.513003169515</v>
      </c>
      <c r="F82111" s="7">
        <f t="shared" si="1282"/>
        <v>21</v>
      </c>
    </row>
    <row r="82112" spans="1:6" x14ac:dyDescent="0.3">
      <c r="A82112" s="7">
        <v>249226</v>
      </c>
      <c r="B82112" s="7">
        <v>221594</v>
      </c>
      <c r="C82112" s="64">
        <v>44382.89865048544</v>
      </c>
      <c r="D82112" s="7">
        <v>217024</v>
      </c>
      <c r="E82112" s="64">
        <f>VLOOKUP('Просмотры (дано)'!B82112,'Подписчики (дано)'!A:C,3,0)</f>
        <v>44301.223333903137</v>
      </c>
      <c r="F82112" s="7">
        <f t="shared" si="1282"/>
        <v>21</v>
      </c>
    </row>
    <row r="82113" spans="1:6" x14ac:dyDescent="0.3">
      <c r="A82113" s="7">
        <v>249229</v>
      </c>
      <c r="B82113" s="7">
        <v>40659</v>
      </c>
      <c r="C82113" s="64">
        <v>44382.899055016176</v>
      </c>
      <c r="D82113" s="7">
        <v>462425</v>
      </c>
      <c r="E82113" s="64">
        <f>VLOOKUP('Просмотры (дано)'!B82113,'Подписчики (дано)'!A:C,3,0)</f>
        <v>44372.049410149579</v>
      </c>
      <c r="F82113" s="7">
        <f t="shared" si="1282"/>
        <v>21</v>
      </c>
    </row>
    <row r="82114" spans="1:6" x14ac:dyDescent="0.3">
      <c r="A82114" s="7">
        <v>249230</v>
      </c>
      <c r="B82114" s="7">
        <v>77103</v>
      </c>
      <c r="C82114" s="64">
        <v>44382.899055016176</v>
      </c>
      <c r="D82114" s="7">
        <v>413446</v>
      </c>
      <c r="E82114" s="64">
        <f>VLOOKUP('Просмотры (дано)'!B82114,'Подписчики (дано)'!A:C,3,0)</f>
        <v>44375.034390705128</v>
      </c>
      <c r="F82114" s="7">
        <f t="shared" si="1282"/>
        <v>21</v>
      </c>
    </row>
    <row r="82115" spans="1:6" x14ac:dyDescent="0.3">
      <c r="A82115" s="7">
        <v>249234</v>
      </c>
      <c r="B82115" s="7">
        <v>277767</v>
      </c>
      <c r="C82115" s="64">
        <v>44382.899055016176</v>
      </c>
      <c r="D82115" s="7">
        <v>158978</v>
      </c>
      <c r="E82115" s="64">
        <f>VLOOKUP('Просмотры (дано)'!B82115,'Подписчики (дано)'!A:C,3,0)</f>
        <v>44356.403921972938</v>
      </c>
      <c r="F82115" s="7">
        <f t="shared" ref="F82115:F82178" si="1283">HOUR(C82115)</f>
        <v>21</v>
      </c>
    </row>
    <row r="82116" spans="1:6" x14ac:dyDescent="0.3">
      <c r="A82116" s="7">
        <v>249235</v>
      </c>
      <c r="B82116" s="7">
        <v>115264</v>
      </c>
      <c r="C82116" s="64">
        <v>44382.899459546927</v>
      </c>
      <c r="D82116" s="7">
        <v>157883</v>
      </c>
      <c r="E82116" s="64">
        <f>VLOOKUP('Просмотры (дано)'!B82116,'Подписчики (дано)'!A:C,3,0)</f>
        <v>44322.664030306274</v>
      </c>
      <c r="F82116" s="7">
        <f t="shared" si="1283"/>
        <v>21</v>
      </c>
    </row>
    <row r="82117" spans="1:6" x14ac:dyDescent="0.3">
      <c r="A82117" s="7">
        <v>249236</v>
      </c>
      <c r="B82117" s="7">
        <v>209228</v>
      </c>
      <c r="C82117" s="64">
        <v>44382.89986407767</v>
      </c>
      <c r="D82117" s="7">
        <v>154256</v>
      </c>
      <c r="E82117" s="64">
        <f>VLOOKUP('Просмотры (дано)'!B82117,'Подписчики (дано)'!A:C,3,0)</f>
        <v>44377.308218019942</v>
      </c>
      <c r="F82117" s="7">
        <f t="shared" si="1283"/>
        <v>21</v>
      </c>
    </row>
    <row r="82118" spans="1:6" x14ac:dyDescent="0.3">
      <c r="A82118" s="7">
        <v>249239</v>
      </c>
      <c r="B82118" s="7">
        <v>346808</v>
      </c>
      <c r="C82118" s="64">
        <v>44382.900268608413</v>
      </c>
      <c r="D82118" s="7">
        <v>329376</v>
      </c>
      <c r="E82118" s="64">
        <f>VLOOKUP('Просмотры (дано)'!B82118,'Подписчики (дано)'!A:C,3,0)</f>
        <v>44381.485050819087</v>
      </c>
      <c r="F82118" s="7">
        <f t="shared" si="1283"/>
        <v>21</v>
      </c>
    </row>
    <row r="82119" spans="1:6" x14ac:dyDescent="0.3">
      <c r="A82119" s="7">
        <v>249242</v>
      </c>
      <c r="B82119" s="7">
        <v>233585</v>
      </c>
      <c r="C82119" s="64">
        <v>44382.90148220065</v>
      </c>
      <c r="D82119" s="7">
        <v>291168</v>
      </c>
      <c r="E82119" s="64">
        <f>VLOOKUP('Просмотры (дано)'!B82119,'Подписчики (дано)'!A:C,3,0)</f>
        <v>44342.140641773505</v>
      </c>
      <c r="F82119" s="7">
        <f t="shared" si="1283"/>
        <v>21</v>
      </c>
    </row>
    <row r="82120" spans="1:6" x14ac:dyDescent="0.3">
      <c r="A82120" s="7">
        <v>249245</v>
      </c>
      <c r="B82120" s="7">
        <v>259078</v>
      </c>
      <c r="C82120" s="64">
        <v>44382.902999999998</v>
      </c>
      <c r="D82120" s="7">
        <v>454895</v>
      </c>
      <c r="E82120" s="64">
        <f>VLOOKUP('Просмотры (дано)'!B82120,'Подписчики (дано)'!A:C,3,0)</f>
        <v>44374.984636075496</v>
      </c>
      <c r="F82120" s="7">
        <f t="shared" si="1283"/>
        <v>21</v>
      </c>
    </row>
    <row r="82121" spans="1:6" x14ac:dyDescent="0.3">
      <c r="A82121" s="7">
        <v>249247</v>
      </c>
      <c r="B82121" s="7">
        <v>88018</v>
      </c>
      <c r="C82121" s="64">
        <v>44382.903100323623</v>
      </c>
      <c r="D82121" s="7">
        <v>75080</v>
      </c>
      <c r="E82121" s="64">
        <f>VLOOKUP('Просмотры (дано)'!B82121,'Подписчики (дано)'!A:C,3,0)</f>
        <v>44381.748655698007</v>
      </c>
      <c r="F82121" s="7">
        <f t="shared" si="1283"/>
        <v>21</v>
      </c>
    </row>
    <row r="82122" spans="1:6" x14ac:dyDescent="0.3">
      <c r="A82122" s="7">
        <v>249251</v>
      </c>
      <c r="B82122" s="7">
        <v>200091</v>
      </c>
      <c r="C82122" s="64">
        <v>44382.903504854374</v>
      </c>
      <c r="D82122" s="7">
        <v>411922</v>
      </c>
      <c r="E82122" s="64">
        <f>VLOOKUP('Просмотры (дано)'!B82122,'Подписчики (дано)'!A:C,3,0)</f>
        <v>44375.931719088316</v>
      </c>
      <c r="F82122" s="7">
        <f t="shared" si="1283"/>
        <v>21</v>
      </c>
    </row>
    <row r="82123" spans="1:6" x14ac:dyDescent="0.3">
      <c r="A82123" s="7">
        <v>249256</v>
      </c>
      <c r="B82123" s="7">
        <v>244942</v>
      </c>
      <c r="C82123" s="64">
        <v>44382.903504854374</v>
      </c>
      <c r="D82123" s="7">
        <v>180863</v>
      </c>
      <c r="E82123" s="64">
        <f>VLOOKUP('Просмотры (дано)'!B82123,'Подписчики (дано)'!A:C,3,0)</f>
        <v>44344.792062499997</v>
      </c>
      <c r="F82123" s="7">
        <f t="shared" si="1283"/>
        <v>21</v>
      </c>
    </row>
    <row r="82124" spans="1:6" x14ac:dyDescent="0.3">
      <c r="A82124" s="7">
        <v>249259</v>
      </c>
      <c r="B82124" s="7">
        <v>323508</v>
      </c>
      <c r="C82124" s="64">
        <v>44382.90390938511</v>
      </c>
      <c r="D82124" s="7">
        <v>125380</v>
      </c>
      <c r="E82124" s="64">
        <f>VLOOKUP('Просмотры (дано)'!B82124,'Подписчики (дано)'!A:C,3,0)</f>
        <v>44341.478417022787</v>
      </c>
      <c r="F82124" s="7">
        <f t="shared" si="1283"/>
        <v>21</v>
      </c>
    </row>
    <row r="82125" spans="1:6" x14ac:dyDescent="0.3">
      <c r="A82125" s="7">
        <v>249261</v>
      </c>
      <c r="B82125" s="7">
        <v>259308</v>
      </c>
      <c r="C82125" s="64">
        <v>44382.905122977347</v>
      </c>
      <c r="D82125" s="7">
        <v>330333</v>
      </c>
      <c r="E82125" s="64">
        <f>VLOOKUP('Просмотры (дано)'!B82125,'Подписчики (дано)'!A:C,3,0)</f>
        <v>44314.080507834755</v>
      </c>
      <c r="F82125" s="7">
        <f t="shared" si="1283"/>
        <v>21</v>
      </c>
    </row>
    <row r="82126" spans="1:6" x14ac:dyDescent="0.3">
      <c r="A82126" s="7">
        <v>249262</v>
      </c>
      <c r="B82126" s="7">
        <v>264030</v>
      </c>
      <c r="C82126" s="64">
        <v>44382.906741100327</v>
      </c>
      <c r="D82126" s="7">
        <v>358481</v>
      </c>
      <c r="E82126" s="64">
        <f>VLOOKUP('Просмотры (дано)'!B82126,'Подписчики (дано)'!A:C,3,0)</f>
        <v>44344.41305690883</v>
      </c>
      <c r="F82126" s="7">
        <f t="shared" si="1283"/>
        <v>21</v>
      </c>
    </row>
    <row r="82127" spans="1:6" x14ac:dyDescent="0.3">
      <c r="A82127" s="7">
        <v>249266</v>
      </c>
      <c r="B82127" s="7">
        <v>110119</v>
      </c>
      <c r="C82127" s="64">
        <v>44382.90714563107</v>
      </c>
      <c r="D82127" s="7">
        <v>12149</v>
      </c>
      <c r="E82127" s="64">
        <f>VLOOKUP('Просмотры (дано)'!B82127,'Подписчики (дано)'!A:C,3,0)</f>
        <v>44380.033860113959</v>
      </c>
      <c r="F82127" s="7">
        <f t="shared" si="1283"/>
        <v>21</v>
      </c>
    </row>
    <row r="82128" spans="1:6" x14ac:dyDescent="0.3">
      <c r="A82128" s="7">
        <v>249269</v>
      </c>
      <c r="B82128" s="7">
        <v>108171</v>
      </c>
      <c r="C82128" s="64">
        <v>44382.907550161814</v>
      </c>
      <c r="D82128" s="7">
        <v>182191</v>
      </c>
      <c r="E82128" s="64">
        <f>VLOOKUP('Просмотры (дано)'!B82128,'Подписчики (дано)'!A:C,3,0)</f>
        <v>44340.602294622513</v>
      </c>
      <c r="F82128" s="7">
        <f t="shared" si="1283"/>
        <v>21</v>
      </c>
    </row>
    <row r="82129" spans="1:6" x14ac:dyDescent="0.3">
      <c r="A82129" s="7">
        <v>249273</v>
      </c>
      <c r="B82129" s="7">
        <v>212981</v>
      </c>
      <c r="C82129" s="64">
        <v>44382.909666666666</v>
      </c>
      <c r="D82129" s="7">
        <v>217497</v>
      </c>
      <c r="E82129" s="64">
        <f>VLOOKUP('Просмотры (дано)'!B82129,'Подписчики (дано)'!A:C,3,0)</f>
        <v>44376.543659401708</v>
      </c>
      <c r="F82129" s="7">
        <f t="shared" si="1283"/>
        <v>21</v>
      </c>
    </row>
    <row r="82130" spans="1:6" x14ac:dyDescent="0.3">
      <c r="A82130" s="7">
        <v>249277</v>
      </c>
      <c r="B82130" s="7">
        <v>9408</v>
      </c>
      <c r="C82130" s="64">
        <v>44382.90997734628</v>
      </c>
      <c r="D82130" s="7">
        <v>145859</v>
      </c>
      <c r="E82130" s="64">
        <f>VLOOKUP('Просмотры (дано)'!B82130,'Подписчики (дано)'!A:C,3,0)</f>
        <v>44374.615265883192</v>
      </c>
      <c r="F82130" s="7">
        <f t="shared" si="1283"/>
        <v>21</v>
      </c>
    </row>
    <row r="82131" spans="1:6" x14ac:dyDescent="0.3">
      <c r="A82131" s="7">
        <v>249279</v>
      </c>
      <c r="B82131" s="7">
        <v>336573</v>
      </c>
      <c r="C82131" s="64">
        <v>44382.91119093851</v>
      </c>
      <c r="D82131" s="7">
        <v>370223</v>
      </c>
      <c r="E82131" s="64">
        <f>VLOOKUP('Просмотры (дано)'!B82131,'Подписчики (дано)'!A:C,3,0)</f>
        <v>44331.91738767807</v>
      </c>
      <c r="F82131" s="7">
        <f t="shared" si="1283"/>
        <v>21</v>
      </c>
    </row>
    <row r="82132" spans="1:6" x14ac:dyDescent="0.3">
      <c r="A82132" s="7">
        <v>249284</v>
      </c>
      <c r="B82132" s="7">
        <v>62489</v>
      </c>
      <c r="C82132" s="64">
        <v>44382.91280906149</v>
      </c>
      <c r="D82132" s="7">
        <v>37644</v>
      </c>
      <c r="E82132" s="64">
        <f>VLOOKUP('Просмотры (дано)'!B82132,'Подписчики (дано)'!A:C,3,0)</f>
        <v>44372.165415028488</v>
      </c>
      <c r="F82132" s="7">
        <f t="shared" si="1283"/>
        <v>21</v>
      </c>
    </row>
    <row r="82133" spans="1:6" x14ac:dyDescent="0.3">
      <c r="A82133" s="7">
        <v>249288</v>
      </c>
      <c r="B82133" s="7">
        <v>120965</v>
      </c>
      <c r="C82133" s="64">
        <v>44382.91280906149</v>
      </c>
      <c r="D82133" s="7">
        <v>231864</v>
      </c>
      <c r="E82133" s="64">
        <f>VLOOKUP('Просмотры (дано)'!B82133,'Подписчики (дано)'!A:C,3,0)</f>
        <v>44356.190713461539</v>
      </c>
      <c r="F82133" s="7">
        <f t="shared" si="1283"/>
        <v>21</v>
      </c>
    </row>
    <row r="82134" spans="1:6" x14ac:dyDescent="0.3">
      <c r="A82134" s="7">
        <v>249291</v>
      </c>
      <c r="B82134" s="7">
        <v>106577</v>
      </c>
      <c r="C82134" s="64">
        <v>44382.91402265372</v>
      </c>
      <c r="D82134" s="7">
        <v>135377</v>
      </c>
      <c r="E82134" s="64">
        <f>VLOOKUP('Просмотры (дано)'!B82134,'Подписчики (дано)'!A:C,3,0)</f>
        <v>44378.180878133906</v>
      </c>
      <c r="F82134" s="7">
        <f t="shared" si="1283"/>
        <v>21</v>
      </c>
    </row>
    <row r="82135" spans="1:6" x14ac:dyDescent="0.3">
      <c r="A82135" s="7">
        <v>249292</v>
      </c>
      <c r="B82135" s="7">
        <v>162722</v>
      </c>
      <c r="C82135" s="64">
        <v>44382.914333333334</v>
      </c>
      <c r="D82135" s="7">
        <v>438599</v>
      </c>
      <c r="E82135" s="64">
        <f>VLOOKUP('Просмотры (дано)'!B82135,'Подписчики (дано)'!A:C,3,0)</f>
        <v>44382.123621011393</v>
      </c>
      <c r="F82135" s="7">
        <f t="shared" si="1283"/>
        <v>21</v>
      </c>
    </row>
    <row r="82136" spans="1:6" x14ac:dyDescent="0.3">
      <c r="A82136" s="7">
        <v>249297</v>
      </c>
      <c r="B82136" s="7">
        <v>7360</v>
      </c>
      <c r="C82136" s="64">
        <v>44382.914427184463</v>
      </c>
      <c r="D82136" s="7">
        <v>180017</v>
      </c>
      <c r="E82136" s="64">
        <f>VLOOKUP('Просмотры (дано)'!B82136,'Подписчики (дано)'!A:C,3,0)</f>
        <v>44351.539725391733</v>
      </c>
      <c r="F82136" s="7">
        <f t="shared" si="1283"/>
        <v>21</v>
      </c>
    </row>
    <row r="82137" spans="1:6" x14ac:dyDescent="0.3">
      <c r="A82137" s="7">
        <v>249302</v>
      </c>
      <c r="B82137" s="7">
        <v>99690</v>
      </c>
      <c r="C82137" s="64">
        <v>44382.91523624595</v>
      </c>
      <c r="D82137" s="7">
        <v>122982</v>
      </c>
      <c r="E82137" s="64">
        <f>VLOOKUP('Просмотры (дано)'!B82137,'Подписчики (дано)'!A:C,3,0)</f>
        <v>44351.771738069801</v>
      </c>
      <c r="F82137" s="7">
        <f t="shared" si="1283"/>
        <v>21</v>
      </c>
    </row>
    <row r="82138" spans="1:6" x14ac:dyDescent="0.3">
      <c r="A82138" s="7">
        <v>249303</v>
      </c>
      <c r="B82138" s="7">
        <v>78319</v>
      </c>
      <c r="C82138" s="64">
        <v>44382.9156407767</v>
      </c>
      <c r="D82138" s="7">
        <v>304128</v>
      </c>
      <c r="E82138" s="64">
        <f>VLOOKUP('Просмотры (дано)'!B82138,'Подписчики (дано)'!A:C,3,0)</f>
        <v>44344.196759188031</v>
      </c>
      <c r="F82138" s="7">
        <f t="shared" si="1283"/>
        <v>21</v>
      </c>
    </row>
    <row r="82139" spans="1:6" x14ac:dyDescent="0.3">
      <c r="A82139" s="7">
        <v>249308</v>
      </c>
      <c r="B82139" s="7">
        <v>5901</v>
      </c>
      <c r="C82139" s="64">
        <v>44382.916449838187</v>
      </c>
      <c r="D82139" s="7">
        <v>112334</v>
      </c>
      <c r="E82139" s="64">
        <f>VLOOKUP('Просмотры (дано)'!B82139,'Подписчики (дано)'!A:C,3,0)</f>
        <v>44328.463687179486</v>
      </c>
      <c r="F82139" s="7">
        <f t="shared" si="1283"/>
        <v>21</v>
      </c>
    </row>
    <row r="82140" spans="1:6" x14ac:dyDescent="0.3">
      <c r="A82140" s="7">
        <v>249311</v>
      </c>
      <c r="B82140" s="7">
        <v>220241</v>
      </c>
      <c r="C82140" s="64">
        <v>44382.916449838187</v>
      </c>
      <c r="D82140" s="7">
        <v>341333</v>
      </c>
      <c r="E82140" s="64">
        <f>VLOOKUP('Просмотры (дано)'!B82140,'Подписчики (дано)'!A:C,3,0)</f>
        <v>44308.333268732204</v>
      </c>
      <c r="F82140" s="7">
        <f t="shared" si="1283"/>
        <v>21</v>
      </c>
    </row>
    <row r="82141" spans="1:6" x14ac:dyDescent="0.3">
      <c r="A82141" s="7">
        <v>249315</v>
      </c>
      <c r="B82141" s="7">
        <v>344176</v>
      </c>
      <c r="C82141" s="64">
        <v>44382.916449838187</v>
      </c>
      <c r="D82141" s="7">
        <v>347008</v>
      </c>
      <c r="E82141" s="64">
        <f>VLOOKUP('Просмотры (дано)'!B82141,'Подписчики (дано)'!A:C,3,0)</f>
        <v>44376.001442094013</v>
      </c>
      <c r="F82141" s="7">
        <f t="shared" si="1283"/>
        <v>21</v>
      </c>
    </row>
    <row r="82142" spans="1:6" x14ac:dyDescent="0.3">
      <c r="A82142" s="7">
        <v>249320</v>
      </c>
      <c r="B82142" s="7">
        <v>79897</v>
      </c>
      <c r="C82142" s="64">
        <v>44382.91685436893</v>
      </c>
      <c r="D82142" s="7">
        <v>182191</v>
      </c>
      <c r="E82142" s="64">
        <f>VLOOKUP('Просмотры (дано)'!B82142,'Подписчики (дано)'!A:C,3,0)</f>
        <v>44314.274454344726</v>
      </c>
      <c r="F82142" s="7">
        <f t="shared" si="1283"/>
        <v>22</v>
      </c>
    </row>
    <row r="82143" spans="1:6" x14ac:dyDescent="0.3">
      <c r="A82143" s="7">
        <v>249321</v>
      </c>
      <c r="B82143" s="7">
        <v>61122</v>
      </c>
      <c r="C82143" s="64">
        <v>44382.918067961167</v>
      </c>
      <c r="D82143" s="7">
        <v>419338</v>
      </c>
      <c r="E82143" s="64">
        <f>VLOOKUP('Просмотры (дано)'!B82143,'Подписчики (дано)'!A:C,3,0)</f>
        <v>44375.839615598285</v>
      </c>
      <c r="F82143" s="7">
        <f t="shared" si="1283"/>
        <v>22</v>
      </c>
    </row>
    <row r="82144" spans="1:6" x14ac:dyDescent="0.3">
      <c r="A82144" s="7">
        <v>249323</v>
      </c>
      <c r="B82144" s="7">
        <v>76577</v>
      </c>
      <c r="C82144" s="64">
        <v>44382.918067961167</v>
      </c>
      <c r="D82144" s="7">
        <v>330333</v>
      </c>
      <c r="E82144" s="64">
        <f>VLOOKUP('Просмотры (дано)'!B82144,'Подписчики (дано)'!A:C,3,0)</f>
        <v>44344.300804594022</v>
      </c>
      <c r="F82144" s="7">
        <f t="shared" si="1283"/>
        <v>22</v>
      </c>
    </row>
    <row r="82145" spans="1:6" x14ac:dyDescent="0.3">
      <c r="A82145" s="7">
        <v>249327</v>
      </c>
      <c r="B82145" s="7">
        <v>71718</v>
      </c>
      <c r="C82145" s="64">
        <v>44382.919000000002</v>
      </c>
      <c r="D82145" s="7">
        <v>411922</v>
      </c>
      <c r="E82145" s="64">
        <f>VLOOKUP('Просмотры (дано)'!B82145,'Подписчики (дано)'!A:C,3,0)</f>
        <v>44360.54305915242</v>
      </c>
      <c r="F82145" s="7">
        <f t="shared" si="1283"/>
        <v>22</v>
      </c>
    </row>
    <row r="82146" spans="1:6" x14ac:dyDescent="0.3">
      <c r="A82146" s="7">
        <v>249329</v>
      </c>
      <c r="B82146" s="7">
        <v>61398</v>
      </c>
      <c r="C82146" s="64">
        <v>44382.919281553397</v>
      </c>
      <c r="D82146" s="7">
        <v>226626</v>
      </c>
      <c r="E82146" s="64">
        <f>VLOOKUP('Просмотры (дано)'!B82146,'Подписчики (дано)'!A:C,3,0)</f>
        <v>44344.677494622505</v>
      </c>
      <c r="F82146" s="7">
        <f t="shared" si="1283"/>
        <v>22</v>
      </c>
    </row>
    <row r="82147" spans="1:6" x14ac:dyDescent="0.3">
      <c r="A82147" s="7">
        <v>249334</v>
      </c>
      <c r="B82147" s="7">
        <v>150187</v>
      </c>
      <c r="C82147" s="64">
        <v>44382.919686084148</v>
      </c>
      <c r="D82147" s="7">
        <v>21760</v>
      </c>
      <c r="E82147" s="64">
        <f>VLOOKUP('Просмотры (дано)'!B82147,'Подписчики (дано)'!A:C,3,0)</f>
        <v>44342.375097435899</v>
      </c>
      <c r="F82147" s="7">
        <f t="shared" si="1283"/>
        <v>22</v>
      </c>
    </row>
    <row r="82148" spans="1:6" x14ac:dyDescent="0.3">
      <c r="A82148" s="7">
        <v>249339</v>
      </c>
      <c r="B82148" s="7">
        <v>63930</v>
      </c>
      <c r="C82148" s="64">
        <v>44382.92251779935</v>
      </c>
      <c r="D82148" s="7">
        <v>347008</v>
      </c>
      <c r="E82148" s="64">
        <f>VLOOKUP('Просмотры (дано)'!B82148,'Подписчики (дано)'!A:C,3,0)</f>
        <v>44377.499208547008</v>
      </c>
      <c r="F82148" s="7">
        <f t="shared" si="1283"/>
        <v>22</v>
      </c>
    </row>
    <row r="82149" spans="1:6" x14ac:dyDescent="0.3">
      <c r="A82149" s="7">
        <v>249342</v>
      </c>
      <c r="B82149" s="7">
        <v>179830</v>
      </c>
      <c r="C82149" s="64">
        <v>44382.92251779935</v>
      </c>
      <c r="D82149" s="7">
        <v>138209</v>
      </c>
      <c r="E82149" s="64">
        <f>VLOOKUP('Просмотры (дано)'!B82149,'Подписчики (дано)'!A:C,3,0)</f>
        <v>44345.494275534191</v>
      </c>
      <c r="F82149" s="7">
        <f t="shared" si="1283"/>
        <v>22</v>
      </c>
    </row>
    <row r="82150" spans="1:6" x14ac:dyDescent="0.3">
      <c r="A82150" s="7">
        <v>249344</v>
      </c>
      <c r="B82150" s="7">
        <v>113305</v>
      </c>
      <c r="C82150" s="64">
        <v>44382.922922330101</v>
      </c>
      <c r="D82150" s="7">
        <v>411922</v>
      </c>
      <c r="E82150" s="64">
        <f>VLOOKUP('Просмотры (дано)'!B82150,'Подписчики (дано)'!A:C,3,0)</f>
        <v>44382.592347435901</v>
      </c>
      <c r="F82150" s="7">
        <f t="shared" si="1283"/>
        <v>22</v>
      </c>
    </row>
    <row r="82151" spans="1:6" x14ac:dyDescent="0.3">
      <c r="A82151" s="7">
        <v>249347</v>
      </c>
      <c r="B82151" s="7">
        <v>115355</v>
      </c>
      <c r="C82151" s="64">
        <v>44382.922922330101</v>
      </c>
      <c r="D82151" s="7">
        <v>264569</v>
      </c>
      <c r="E82151" s="64">
        <f>VLOOKUP('Просмотры (дано)'!B82151,'Подписчики (дано)'!A:C,3,0)</f>
        <v>44313.106847863251</v>
      </c>
      <c r="F82151" s="7">
        <f t="shared" si="1283"/>
        <v>22</v>
      </c>
    </row>
    <row r="82152" spans="1:6" x14ac:dyDescent="0.3">
      <c r="A82152" s="7">
        <v>249348</v>
      </c>
      <c r="B82152" s="7">
        <v>275974</v>
      </c>
      <c r="C82152" s="64">
        <v>44382.923999999999</v>
      </c>
      <c r="D82152" s="7">
        <v>118549</v>
      </c>
      <c r="E82152" s="64">
        <f>VLOOKUP('Просмотры (дано)'!B82152,'Подписчики (дано)'!A:C,3,0)</f>
        <v>44301.612835327636</v>
      </c>
      <c r="F82152" s="7">
        <f t="shared" si="1283"/>
        <v>22</v>
      </c>
    </row>
    <row r="82153" spans="1:6" x14ac:dyDescent="0.3">
      <c r="A82153" s="7">
        <v>249349</v>
      </c>
      <c r="B82153" s="7">
        <v>112519</v>
      </c>
      <c r="C82153" s="64">
        <v>44382.926158576054</v>
      </c>
      <c r="D82153" s="7">
        <v>112334</v>
      </c>
      <c r="E82153" s="64">
        <f>VLOOKUP('Просмотры (дано)'!B82153,'Подписчики (дано)'!A:C,3,0)</f>
        <v>44375.706158725065</v>
      </c>
      <c r="F82153" s="7">
        <f t="shared" si="1283"/>
        <v>22</v>
      </c>
    </row>
    <row r="82154" spans="1:6" x14ac:dyDescent="0.3">
      <c r="A82154" s="7">
        <v>249350</v>
      </c>
      <c r="B82154" s="7">
        <v>268779</v>
      </c>
      <c r="C82154" s="64">
        <v>44382.926158576054</v>
      </c>
      <c r="D82154" s="7">
        <v>106813</v>
      </c>
      <c r="E82154" s="64">
        <f>VLOOKUP('Просмотры (дано)'!B82154,'Подписчики (дано)'!A:C,3,0)</f>
        <v>44345.802163354703</v>
      </c>
      <c r="F82154" s="7">
        <f t="shared" si="1283"/>
        <v>22</v>
      </c>
    </row>
    <row r="82155" spans="1:6" x14ac:dyDescent="0.3">
      <c r="A82155" s="7">
        <v>249354</v>
      </c>
      <c r="B82155" s="7">
        <v>47723</v>
      </c>
      <c r="C82155" s="64">
        <v>44382.928990291264</v>
      </c>
      <c r="D82155" s="7">
        <v>312449</v>
      </c>
      <c r="E82155" s="64">
        <f>VLOOKUP('Просмотры (дано)'!B82155,'Подписчики (дано)'!A:C,3,0)</f>
        <v>44297.880701780625</v>
      </c>
      <c r="F82155" s="7">
        <f t="shared" si="1283"/>
        <v>22</v>
      </c>
    </row>
    <row r="82156" spans="1:6" x14ac:dyDescent="0.3">
      <c r="A82156" s="7">
        <v>249357</v>
      </c>
      <c r="B82156" s="7">
        <v>257284</v>
      </c>
      <c r="C82156" s="64">
        <v>44382.930608414237</v>
      </c>
      <c r="D82156" s="7">
        <v>204735</v>
      </c>
      <c r="E82156" s="64">
        <f>VLOOKUP('Просмотры (дано)'!B82156,'Подписчики (дано)'!A:C,3,0)</f>
        <v>44375.3088210114</v>
      </c>
      <c r="F82156" s="7">
        <f t="shared" si="1283"/>
        <v>22</v>
      </c>
    </row>
    <row r="82157" spans="1:6" x14ac:dyDescent="0.3">
      <c r="A82157" s="7">
        <v>249360</v>
      </c>
      <c r="B82157" s="7">
        <v>131268</v>
      </c>
      <c r="C82157" s="64">
        <v>44382.931012944988</v>
      </c>
      <c r="D82157" s="7">
        <v>250679</v>
      </c>
      <c r="E82157" s="64">
        <f>VLOOKUP('Просмотры (дано)'!B82157,'Подписчики (дано)'!A:C,3,0)</f>
        <v>44341.22892332622</v>
      </c>
      <c r="F82157" s="7">
        <f t="shared" si="1283"/>
        <v>22</v>
      </c>
    </row>
    <row r="82158" spans="1:6" x14ac:dyDescent="0.3">
      <c r="A82158" s="7">
        <v>249364</v>
      </c>
      <c r="B82158" s="7">
        <v>27832</v>
      </c>
      <c r="C82158" s="64">
        <v>44382.932226537218</v>
      </c>
      <c r="D82158" s="7">
        <v>343491</v>
      </c>
      <c r="E82158" s="64">
        <f>VLOOKUP('Просмотры (дано)'!B82158,'Подписчики (дано)'!A:C,3,0)</f>
        <v>44373.106296688034</v>
      </c>
      <c r="F82158" s="7">
        <f t="shared" si="1283"/>
        <v>22</v>
      </c>
    </row>
    <row r="82159" spans="1:6" x14ac:dyDescent="0.3">
      <c r="A82159" s="7">
        <v>249365</v>
      </c>
      <c r="B82159" s="7">
        <v>218834</v>
      </c>
      <c r="C82159" s="64">
        <v>44382.933333333334</v>
      </c>
      <c r="D82159" s="7">
        <v>104355</v>
      </c>
      <c r="E82159" s="64">
        <f>VLOOKUP('Просмотры (дано)'!B82159,'Подписчики (дано)'!A:C,3,0)</f>
        <v>44313.337535541308</v>
      </c>
      <c r="F82159" s="7">
        <f t="shared" si="1283"/>
        <v>22</v>
      </c>
    </row>
    <row r="82160" spans="1:6" x14ac:dyDescent="0.3">
      <c r="A82160" s="7">
        <v>249369</v>
      </c>
      <c r="B82160" s="7">
        <v>162611</v>
      </c>
      <c r="C82160" s="64">
        <v>44382.935462783171</v>
      </c>
      <c r="D82160" s="7">
        <v>465525</v>
      </c>
      <c r="E82160" s="64">
        <f>VLOOKUP('Просмотры (дано)'!B82160,'Подписчики (дано)'!A:C,3,0)</f>
        <v>44372.000596937323</v>
      </c>
      <c r="F82160" s="7">
        <f t="shared" si="1283"/>
        <v>22</v>
      </c>
    </row>
    <row r="82161" spans="1:6" x14ac:dyDescent="0.3">
      <c r="A82161" s="7">
        <v>249372</v>
      </c>
      <c r="B82161" s="7">
        <v>258773</v>
      </c>
      <c r="C82161" s="64">
        <v>44382.935867313921</v>
      </c>
      <c r="D82161" s="7">
        <v>281236</v>
      </c>
      <c r="E82161" s="64">
        <f>VLOOKUP('Просмотры (дано)'!B82161,'Подписчики (дано)'!A:C,3,0)</f>
        <v>44344.762971296295</v>
      </c>
      <c r="F82161" s="7">
        <f t="shared" si="1283"/>
        <v>22</v>
      </c>
    </row>
    <row r="82162" spans="1:6" x14ac:dyDescent="0.3">
      <c r="A82162" s="7">
        <v>249373</v>
      </c>
      <c r="B82162" s="7">
        <v>229940</v>
      </c>
      <c r="C82162" s="64">
        <v>44382.936676375408</v>
      </c>
      <c r="D82162" s="7">
        <v>96704</v>
      </c>
      <c r="E82162" s="64">
        <f>VLOOKUP('Просмотры (дано)'!B82162,'Подписчики (дано)'!A:C,3,0)</f>
        <v>44377.025642770655</v>
      </c>
      <c r="F82162" s="7">
        <f t="shared" si="1283"/>
        <v>22</v>
      </c>
    </row>
    <row r="82163" spans="1:6" x14ac:dyDescent="0.3">
      <c r="A82163" s="7">
        <v>249374</v>
      </c>
      <c r="B82163" s="7">
        <v>84562</v>
      </c>
      <c r="C82163" s="64">
        <v>44382.937889967638</v>
      </c>
      <c r="D82163" s="7">
        <v>396686</v>
      </c>
      <c r="E82163" s="64">
        <f>VLOOKUP('Просмотры (дано)'!B82163,'Подписчики (дано)'!A:C,3,0)</f>
        <v>44379.485623931621</v>
      </c>
      <c r="F82163" s="7">
        <f t="shared" si="1283"/>
        <v>22</v>
      </c>
    </row>
    <row r="82164" spans="1:6" x14ac:dyDescent="0.3">
      <c r="A82164" s="7">
        <v>249375</v>
      </c>
      <c r="B82164" s="7">
        <v>286011</v>
      </c>
      <c r="C82164" s="64">
        <v>44382.937889967638</v>
      </c>
      <c r="D82164" s="7">
        <v>331902</v>
      </c>
      <c r="E82164" s="64">
        <f>VLOOKUP('Просмотры (дано)'!B82164,'Подписчики (дано)'!A:C,3,0)</f>
        <v>44358.337951994305</v>
      </c>
      <c r="F82164" s="7">
        <f t="shared" si="1283"/>
        <v>22</v>
      </c>
    </row>
    <row r="82165" spans="1:6" x14ac:dyDescent="0.3">
      <c r="A82165" s="7">
        <v>249379</v>
      </c>
      <c r="B82165" s="7">
        <v>272798</v>
      </c>
      <c r="C82165" s="64">
        <v>44382.938699029124</v>
      </c>
      <c r="D82165" s="7">
        <v>185435</v>
      </c>
      <c r="E82165" s="64">
        <f>VLOOKUP('Просмотры (дано)'!B82165,'Подписчики (дано)'!A:C,3,0)</f>
        <v>44374.865549465809</v>
      </c>
      <c r="F82165" s="7">
        <f t="shared" si="1283"/>
        <v>22</v>
      </c>
    </row>
    <row r="82166" spans="1:6" x14ac:dyDescent="0.3">
      <c r="A82166" s="7">
        <v>249384</v>
      </c>
      <c r="B82166" s="7">
        <v>324443</v>
      </c>
      <c r="C82166" s="64">
        <v>44382.939103559875</v>
      </c>
      <c r="D82166" s="7">
        <v>122902</v>
      </c>
      <c r="E82166" s="64">
        <f>VLOOKUP('Просмотры (дано)'!B82166,'Подписчики (дано)'!A:C,3,0)</f>
        <v>44381.241524180914</v>
      </c>
      <c r="F82166" s="7">
        <f t="shared" si="1283"/>
        <v>22</v>
      </c>
    </row>
    <row r="82167" spans="1:6" x14ac:dyDescent="0.3">
      <c r="A82167" s="7">
        <v>249385</v>
      </c>
      <c r="B82167" s="7">
        <v>347191</v>
      </c>
      <c r="C82167" s="64">
        <v>44382.939912621361</v>
      </c>
      <c r="D82167" s="7">
        <v>349368</v>
      </c>
      <c r="E82167" s="64">
        <f>VLOOKUP('Просмотры (дано)'!B82167,'Подписчики (дано)'!A:C,3,0)</f>
        <v>44341.762352528494</v>
      </c>
      <c r="F82167" s="7">
        <f t="shared" si="1283"/>
        <v>22</v>
      </c>
    </row>
    <row r="82168" spans="1:6" x14ac:dyDescent="0.3">
      <c r="A82168" s="7">
        <v>249390</v>
      </c>
      <c r="B82168" s="7">
        <v>282105</v>
      </c>
      <c r="C82168" s="64">
        <v>44382.940317152104</v>
      </c>
      <c r="D82168" s="7">
        <v>134973</v>
      </c>
      <c r="E82168" s="64">
        <f>VLOOKUP('Просмотры (дано)'!B82168,'Подписчики (дано)'!A:C,3,0)</f>
        <v>44344.397702065529</v>
      </c>
      <c r="F82168" s="7">
        <f t="shared" si="1283"/>
        <v>22</v>
      </c>
    </row>
    <row r="82169" spans="1:6" x14ac:dyDescent="0.3">
      <c r="A82169" s="7">
        <v>249392</v>
      </c>
      <c r="B82169" s="7">
        <v>11720</v>
      </c>
      <c r="C82169" s="64">
        <v>44382.942339805828</v>
      </c>
      <c r="D82169" s="7">
        <v>182984</v>
      </c>
      <c r="E82169" s="64">
        <f>VLOOKUP('Просмотры (дано)'!B82169,'Подписчики (дано)'!A:C,3,0)</f>
        <v>44374.77912261396</v>
      </c>
      <c r="F82169" s="7">
        <f t="shared" si="1283"/>
        <v>22</v>
      </c>
    </row>
    <row r="82170" spans="1:6" x14ac:dyDescent="0.3">
      <c r="A82170" s="7">
        <v>249393</v>
      </c>
      <c r="B82170" s="7">
        <v>90528</v>
      </c>
      <c r="C82170" s="64">
        <v>44382.942339805828</v>
      </c>
      <c r="D82170" s="7">
        <v>204394</v>
      </c>
      <c r="E82170" s="64">
        <f>VLOOKUP('Просмотры (дано)'!B82170,'Подписчики (дано)'!A:C,3,0)</f>
        <v>44341.011653596863</v>
      </c>
      <c r="F82170" s="7">
        <f t="shared" si="1283"/>
        <v>22</v>
      </c>
    </row>
    <row r="82171" spans="1:6" x14ac:dyDescent="0.3">
      <c r="A82171" s="7">
        <v>249394</v>
      </c>
      <c r="B82171" s="7">
        <v>230884</v>
      </c>
      <c r="C82171" s="64">
        <v>44382.942339805828</v>
      </c>
      <c r="D82171" s="7">
        <v>470762</v>
      </c>
      <c r="E82171" s="64">
        <f>VLOOKUP('Просмотры (дано)'!B82171,'Подписчики (дано)'!A:C,3,0)</f>
        <v>44353.552053596868</v>
      </c>
      <c r="F82171" s="7">
        <f t="shared" si="1283"/>
        <v>22</v>
      </c>
    </row>
    <row r="82172" spans="1:6" x14ac:dyDescent="0.3">
      <c r="A82172" s="7">
        <v>249395</v>
      </c>
      <c r="B82172" s="7">
        <v>81373</v>
      </c>
      <c r="C82172" s="64">
        <v>44382.943553398058</v>
      </c>
      <c r="D82172" s="7">
        <v>78899</v>
      </c>
      <c r="E82172" s="64">
        <f>VLOOKUP('Просмотры (дано)'!B82172,'Подписчики (дано)'!A:C,3,0)</f>
        <v>44316.790826531345</v>
      </c>
      <c r="F82172" s="7">
        <f t="shared" si="1283"/>
        <v>22</v>
      </c>
    </row>
    <row r="82173" spans="1:6" x14ac:dyDescent="0.3">
      <c r="A82173" s="7">
        <v>249396</v>
      </c>
      <c r="B82173" s="7">
        <v>56395</v>
      </c>
      <c r="C82173" s="64">
        <v>44382.943957928808</v>
      </c>
      <c r="D82173" s="7">
        <v>264100</v>
      </c>
      <c r="E82173" s="64">
        <f>VLOOKUP('Просмотры (дано)'!B82173,'Подписчики (дано)'!A:C,3,0)</f>
        <v>44382.156450641029</v>
      </c>
      <c r="F82173" s="7">
        <f t="shared" si="1283"/>
        <v>22</v>
      </c>
    </row>
    <row r="82174" spans="1:6" x14ac:dyDescent="0.3">
      <c r="A82174" s="7">
        <v>249399</v>
      </c>
      <c r="B82174" s="7">
        <v>98840</v>
      </c>
      <c r="C82174" s="64">
        <v>44382.943957928808</v>
      </c>
      <c r="D82174" s="7">
        <v>118549</v>
      </c>
      <c r="E82174" s="64">
        <f>VLOOKUP('Просмотры (дано)'!B82174,'Подписчики (дано)'!A:C,3,0)</f>
        <v>44318.299455270651</v>
      </c>
      <c r="F82174" s="7">
        <f t="shared" si="1283"/>
        <v>22</v>
      </c>
    </row>
    <row r="82175" spans="1:6" x14ac:dyDescent="0.3">
      <c r="A82175" s="7">
        <v>249402</v>
      </c>
      <c r="B82175" s="7">
        <v>219566</v>
      </c>
      <c r="C82175" s="64">
        <v>44382.945980582524</v>
      </c>
      <c r="D82175" s="7">
        <v>458519</v>
      </c>
      <c r="E82175" s="64">
        <f>VLOOKUP('Просмотры (дано)'!B82175,'Подписчики (дано)'!A:C,3,0)</f>
        <v>44371.945683511396</v>
      </c>
      <c r="F82175" s="7">
        <f t="shared" si="1283"/>
        <v>22</v>
      </c>
    </row>
    <row r="82176" spans="1:6" x14ac:dyDescent="0.3">
      <c r="A82176" s="7">
        <v>249406</v>
      </c>
      <c r="B82176" s="7">
        <v>335012</v>
      </c>
      <c r="C82176" s="64">
        <v>44382.946789644011</v>
      </c>
      <c r="D82176" s="7">
        <v>250679</v>
      </c>
      <c r="E82176" s="64">
        <f>VLOOKUP('Просмотры (дано)'!B82176,'Подписчики (дано)'!A:C,3,0)</f>
        <v>44343.524261075494</v>
      </c>
      <c r="F82176" s="7">
        <f t="shared" si="1283"/>
        <v>22</v>
      </c>
    </row>
    <row r="82177" spans="1:6" x14ac:dyDescent="0.3">
      <c r="A82177" s="7">
        <v>249411</v>
      </c>
      <c r="B82177" s="7">
        <v>115301</v>
      </c>
      <c r="C82177" s="64">
        <v>44382.947598705498</v>
      </c>
      <c r="D82177" s="7">
        <v>324743</v>
      </c>
      <c r="E82177" s="64">
        <f>VLOOKUP('Просмотры (дано)'!B82177,'Подписчики (дано)'!A:C,3,0)</f>
        <v>44343.52316634616</v>
      </c>
      <c r="F82177" s="7">
        <f t="shared" si="1283"/>
        <v>22</v>
      </c>
    </row>
    <row r="82178" spans="1:6" x14ac:dyDescent="0.3">
      <c r="A82178" s="7">
        <v>249416</v>
      </c>
      <c r="B82178" s="7">
        <v>17685</v>
      </c>
      <c r="C82178" s="64">
        <v>44382.948003236241</v>
      </c>
      <c r="D82178" s="7">
        <v>401945</v>
      </c>
      <c r="E82178" s="64">
        <f>VLOOKUP('Просмотры (дано)'!B82178,'Подписчики (дано)'!A:C,3,0)</f>
        <v>44303.764673076919</v>
      </c>
      <c r="F82178" s="7">
        <f t="shared" si="1283"/>
        <v>22</v>
      </c>
    </row>
    <row r="82179" spans="1:6" x14ac:dyDescent="0.3">
      <c r="A82179" s="7">
        <v>249420</v>
      </c>
      <c r="B82179" s="7">
        <v>332803</v>
      </c>
      <c r="C82179" s="64">
        <v>44382.948407766991</v>
      </c>
      <c r="D82179" s="7">
        <v>343712</v>
      </c>
      <c r="E82179" s="64">
        <f>VLOOKUP('Просмотры (дано)'!B82179,'Подписчики (дано)'!A:C,3,0)</f>
        <v>44373.677376103995</v>
      </c>
      <c r="F82179" s="7">
        <f t="shared" ref="F82179:F82242" si="1284">HOUR(C82179)</f>
        <v>22</v>
      </c>
    </row>
    <row r="82180" spans="1:6" x14ac:dyDescent="0.3">
      <c r="A82180" s="7">
        <v>249424</v>
      </c>
      <c r="B82180" s="7">
        <v>296523</v>
      </c>
      <c r="C82180" s="64">
        <v>44382.948666666663</v>
      </c>
      <c r="D82180" s="7">
        <v>230507</v>
      </c>
      <c r="E82180" s="64">
        <f>VLOOKUP('Просмотры (дано)'!B82180,'Подписчики (дано)'!A:C,3,0)</f>
        <v>44377.14520249288</v>
      </c>
      <c r="F82180" s="7">
        <f t="shared" si="1284"/>
        <v>22</v>
      </c>
    </row>
    <row r="82181" spans="1:6" x14ac:dyDescent="0.3">
      <c r="A82181" s="7">
        <v>249428</v>
      </c>
      <c r="B82181" s="7">
        <v>76961</v>
      </c>
      <c r="C82181" s="64">
        <v>44382.948812297735</v>
      </c>
      <c r="D82181" s="7">
        <v>351192</v>
      </c>
      <c r="E82181" s="64">
        <f>VLOOKUP('Просмотры (дано)'!B82181,'Подписчики (дано)'!A:C,3,0)</f>
        <v>44343.300162215099</v>
      </c>
      <c r="F82181" s="7">
        <f t="shared" si="1284"/>
        <v>22</v>
      </c>
    </row>
    <row r="82182" spans="1:6" x14ac:dyDescent="0.3">
      <c r="A82182" s="7">
        <v>249429</v>
      </c>
      <c r="B82182" s="7">
        <v>142775</v>
      </c>
      <c r="C82182" s="64">
        <v>44382.948812297735</v>
      </c>
      <c r="D82182" s="7">
        <v>230507</v>
      </c>
      <c r="E82182" s="64">
        <f>VLOOKUP('Просмотры (дано)'!B82182,'Подписчики (дано)'!A:C,3,0)</f>
        <v>44309.051895263532</v>
      </c>
      <c r="F82182" s="7">
        <f t="shared" si="1284"/>
        <v>22</v>
      </c>
    </row>
    <row r="82183" spans="1:6" x14ac:dyDescent="0.3">
      <c r="A82183" s="7">
        <v>249434</v>
      </c>
      <c r="B82183" s="7">
        <v>320472</v>
      </c>
      <c r="C82183" s="64">
        <v>44382.951644012945</v>
      </c>
      <c r="D82183" s="7">
        <v>305225</v>
      </c>
      <c r="E82183" s="64">
        <f>VLOOKUP('Просмотры (дано)'!B82183,'Подписчики (дано)'!A:C,3,0)</f>
        <v>44373.367084615384</v>
      </c>
      <c r="F82183" s="7">
        <f t="shared" si="1284"/>
        <v>22</v>
      </c>
    </row>
    <row r="82184" spans="1:6" x14ac:dyDescent="0.3">
      <c r="A82184" s="7">
        <v>249438</v>
      </c>
      <c r="B82184" s="7">
        <v>342103</v>
      </c>
      <c r="C82184" s="64">
        <v>44382.951999999997</v>
      </c>
      <c r="D82184" s="7">
        <v>470762</v>
      </c>
      <c r="E82184" s="64">
        <f>VLOOKUP('Просмотры (дано)'!B82184,'Подписчики (дано)'!A:C,3,0)</f>
        <v>44376.294509366096</v>
      </c>
      <c r="F82184" s="7">
        <f t="shared" si="1284"/>
        <v>22</v>
      </c>
    </row>
    <row r="82185" spans="1:6" x14ac:dyDescent="0.3">
      <c r="A82185" s="7">
        <v>249443</v>
      </c>
      <c r="B82185" s="7">
        <v>216297</v>
      </c>
      <c r="C82185" s="64">
        <v>44382.952453074431</v>
      </c>
      <c r="D82185" s="7">
        <v>250679</v>
      </c>
      <c r="E82185" s="64">
        <f>VLOOKUP('Просмотры (дано)'!B82185,'Подписчики (дано)'!A:C,3,0)</f>
        <v>44345.070921901708</v>
      </c>
      <c r="F82185" s="7">
        <f t="shared" si="1284"/>
        <v>22</v>
      </c>
    </row>
    <row r="82186" spans="1:6" x14ac:dyDescent="0.3">
      <c r="A82186" s="7">
        <v>249445</v>
      </c>
      <c r="B82186" s="7">
        <v>153855</v>
      </c>
      <c r="C82186" s="64">
        <v>44382.953262135925</v>
      </c>
      <c r="D82186" s="7">
        <v>432277</v>
      </c>
      <c r="E82186" s="64">
        <f>VLOOKUP('Просмотры (дано)'!B82186,'Подписчики (дано)'!A:C,3,0)</f>
        <v>44360.06025156696</v>
      </c>
      <c r="F82186" s="7">
        <f t="shared" si="1284"/>
        <v>22</v>
      </c>
    </row>
    <row r="82187" spans="1:6" x14ac:dyDescent="0.3">
      <c r="A82187" s="7">
        <v>249450</v>
      </c>
      <c r="B82187" s="7">
        <v>65020</v>
      </c>
      <c r="C82187" s="64">
        <v>44382.953666666668</v>
      </c>
      <c r="D82187" s="7">
        <v>111368</v>
      </c>
      <c r="E82187" s="64">
        <f>VLOOKUP('Просмотры (дано)'!B82187,'Подписчики (дано)'!A:C,3,0)</f>
        <v>44374.930458262112</v>
      </c>
      <c r="F82187" s="7">
        <f t="shared" si="1284"/>
        <v>22</v>
      </c>
    </row>
    <row r="82188" spans="1:6" x14ac:dyDescent="0.3">
      <c r="A82188" s="7">
        <v>249452</v>
      </c>
      <c r="B82188" s="7">
        <v>198120</v>
      </c>
      <c r="C82188" s="64">
        <v>44382.953666666668</v>
      </c>
      <c r="D82188" s="7">
        <v>360778</v>
      </c>
      <c r="E82188" s="64">
        <f>VLOOKUP('Просмотры (дано)'!B82188,'Подписчики (дано)'!A:C,3,0)</f>
        <v>44320.050183262108</v>
      </c>
      <c r="F82188" s="7">
        <f t="shared" si="1284"/>
        <v>22</v>
      </c>
    </row>
    <row r="82189" spans="1:6" x14ac:dyDescent="0.3">
      <c r="A82189" s="7">
        <v>249454</v>
      </c>
      <c r="B82189" s="7">
        <v>226806</v>
      </c>
      <c r="C82189" s="64">
        <v>44382.953666666668</v>
      </c>
      <c r="D82189" s="7">
        <v>158978</v>
      </c>
      <c r="E82189" s="64">
        <f>VLOOKUP('Просмотры (дано)'!B82189,'Подписчики (дано)'!A:C,3,0)</f>
        <v>44342.021811289182</v>
      </c>
      <c r="F82189" s="7">
        <f t="shared" si="1284"/>
        <v>22</v>
      </c>
    </row>
    <row r="82190" spans="1:6" x14ac:dyDescent="0.3">
      <c r="A82190" s="7">
        <v>249459</v>
      </c>
      <c r="B82190" s="7">
        <v>281079</v>
      </c>
      <c r="C82190" s="64">
        <v>44382.953666666668</v>
      </c>
      <c r="D82190" s="7">
        <v>179296</v>
      </c>
      <c r="E82190" s="64">
        <f>VLOOKUP('Просмотры (дано)'!B82190,'Подписчики (дано)'!A:C,3,0)</f>
        <v>44378.665498539885</v>
      </c>
      <c r="F82190" s="7">
        <f t="shared" si="1284"/>
        <v>22</v>
      </c>
    </row>
    <row r="82191" spans="1:6" x14ac:dyDescent="0.3">
      <c r="A82191" s="7">
        <v>249461</v>
      </c>
      <c r="B82191" s="7">
        <v>163610</v>
      </c>
      <c r="C82191" s="64">
        <v>44382.954880258898</v>
      </c>
      <c r="D82191" s="7">
        <v>453249</v>
      </c>
      <c r="E82191" s="64">
        <f>VLOOKUP('Просмотры (дано)'!B82191,'Подписчики (дано)'!A:C,3,0)</f>
        <v>44302.770728454416</v>
      </c>
      <c r="F82191" s="7">
        <f t="shared" si="1284"/>
        <v>22</v>
      </c>
    </row>
    <row r="82192" spans="1:6" x14ac:dyDescent="0.3">
      <c r="A82192" s="7">
        <v>249466</v>
      </c>
      <c r="B82192" s="7">
        <v>285883</v>
      </c>
      <c r="C82192" s="64">
        <v>44382.955284789641</v>
      </c>
      <c r="D82192" s="7">
        <v>217497</v>
      </c>
      <c r="E82192" s="64">
        <f>VLOOKUP('Просмотры (дано)'!B82192,'Подписчики (дано)'!A:C,3,0)</f>
        <v>44355.864789992884</v>
      </c>
      <c r="F82192" s="7">
        <f t="shared" si="1284"/>
        <v>22</v>
      </c>
    </row>
    <row r="82193" spans="1:6" x14ac:dyDescent="0.3">
      <c r="A82193" s="7">
        <v>249468</v>
      </c>
      <c r="B82193" s="7">
        <v>234593</v>
      </c>
      <c r="C82193" s="64">
        <v>44382.955284789648</v>
      </c>
      <c r="D82193" s="7">
        <v>301748</v>
      </c>
      <c r="E82193" s="64">
        <f>VLOOKUP('Просмотры (дано)'!B82193,'Подписчики (дано)'!A:C,3,0)</f>
        <v>44343.819546403131</v>
      </c>
      <c r="F82193" s="7">
        <f t="shared" si="1284"/>
        <v>22</v>
      </c>
    </row>
    <row r="82194" spans="1:6" x14ac:dyDescent="0.3">
      <c r="A82194" s="7">
        <v>249469</v>
      </c>
      <c r="B82194" s="7">
        <v>168387</v>
      </c>
      <c r="C82194" s="64">
        <v>44382.956498381878</v>
      </c>
      <c r="D82194" s="7">
        <v>421272</v>
      </c>
      <c r="E82194" s="64">
        <f>VLOOKUP('Просмотры (дано)'!B82194,'Подписчики (дано)'!A:C,3,0)</f>
        <v>44295.375692307694</v>
      </c>
      <c r="F82194" s="7">
        <f t="shared" si="1284"/>
        <v>22</v>
      </c>
    </row>
    <row r="82195" spans="1:6" x14ac:dyDescent="0.3">
      <c r="A82195" s="7">
        <v>249474</v>
      </c>
      <c r="B82195" s="7">
        <v>139702</v>
      </c>
      <c r="C82195" s="64">
        <v>44382.956902912621</v>
      </c>
      <c r="D82195" s="7">
        <v>411922</v>
      </c>
      <c r="E82195" s="64">
        <f>VLOOKUP('Просмотры (дано)'!B82195,'Подписчики (дано)'!A:C,3,0)</f>
        <v>44374.555555235042</v>
      </c>
      <c r="F82195" s="7">
        <f t="shared" si="1284"/>
        <v>22</v>
      </c>
    </row>
    <row r="82196" spans="1:6" x14ac:dyDescent="0.3">
      <c r="A82196" s="7">
        <v>249478</v>
      </c>
      <c r="B82196" s="7">
        <v>216463</v>
      </c>
      <c r="C82196" s="64">
        <v>44382.956902912621</v>
      </c>
      <c r="D82196" s="7">
        <v>100412</v>
      </c>
      <c r="E82196" s="64">
        <f>VLOOKUP('Просмотры (дано)'!B82196,'Подписчики (дано)'!A:C,3,0)</f>
        <v>44371.986221011401</v>
      </c>
      <c r="F82196" s="7">
        <f t="shared" si="1284"/>
        <v>22</v>
      </c>
    </row>
    <row r="82197" spans="1:6" x14ac:dyDescent="0.3">
      <c r="A82197" s="7">
        <v>249482</v>
      </c>
      <c r="B82197" s="7">
        <v>294640</v>
      </c>
      <c r="C82197" s="64">
        <v>44382.958116504851</v>
      </c>
      <c r="D82197" s="7">
        <v>346056</v>
      </c>
      <c r="E82197" s="64">
        <f>VLOOKUP('Просмотры (дано)'!B82197,'Подписчики (дано)'!A:C,3,0)</f>
        <v>44377.02681777066</v>
      </c>
      <c r="F82197" s="7">
        <f t="shared" si="1284"/>
        <v>22</v>
      </c>
    </row>
    <row r="82198" spans="1:6" x14ac:dyDescent="0.3">
      <c r="A82198" s="7">
        <v>249487</v>
      </c>
      <c r="B82198" s="7">
        <v>282067</v>
      </c>
      <c r="C82198" s="64">
        <v>44382.959734627831</v>
      </c>
      <c r="D82198" s="7">
        <v>83281</v>
      </c>
      <c r="E82198" s="64">
        <f>VLOOKUP('Просмотры (дано)'!B82198,'Подписчики (дано)'!A:C,3,0)</f>
        <v>44372.074540918809</v>
      </c>
      <c r="F82198" s="7">
        <f t="shared" si="1284"/>
        <v>23</v>
      </c>
    </row>
    <row r="82199" spans="1:6" x14ac:dyDescent="0.3">
      <c r="A82199" s="7">
        <v>249489</v>
      </c>
      <c r="B82199" s="7">
        <v>271527</v>
      </c>
      <c r="C82199" s="64">
        <v>44382.964588996765</v>
      </c>
      <c r="D82199" s="7">
        <v>5151</v>
      </c>
      <c r="E82199" s="64">
        <f>VLOOKUP('Просмотры (дано)'!B82199,'Подписчики (дано)'!A:C,3,0)</f>
        <v>44310.842330947293</v>
      </c>
      <c r="F82199" s="7">
        <f t="shared" si="1284"/>
        <v>23</v>
      </c>
    </row>
    <row r="82200" spans="1:6" x14ac:dyDescent="0.3">
      <c r="A82200" s="7">
        <v>249492</v>
      </c>
      <c r="B82200" s="7">
        <v>172457</v>
      </c>
      <c r="C82200" s="64">
        <v>44382.964993527508</v>
      </c>
      <c r="D82200" s="7">
        <v>411922</v>
      </c>
      <c r="E82200" s="64">
        <f>VLOOKUP('Просмотры (дано)'!B82200,'Подписчики (дано)'!A:C,3,0)</f>
        <v>44372.180441631055</v>
      </c>
      <c r="F82200" s="7">
        <f t="shared" si="1284"/>
        <v>23</v>
      </c>
    </row>
    <row r="82201" spans="1:6" x14ac:dyDescent="0.3">
      <c r="A82201" s="7">
        <v>249494</v>
      </c>
      <c r="B82201" s="7">
        <v>257267</v>
      </c>
      <c r="C82201" s="64">
        <v>44382.964993527508</v>
      </c>
      <c r="D82201" s="7">
        <v>180863</v>
      </c>
      <c r="E82201" s="64">
        <f>VLOOKUP('Просмотры (дано)'!B82201,'Подписчики (дано)'!A:C,3,0)</f>
        <v>44309.539574679489</v>
      </c>
      <c r="F82201" s="7">
        <f t="shared" si="1284"/>
        <v>23</v>
      </c>
    </row>
    <row r="82202" spans="1:6" x14ac:dyDescent="0.3">
      <c r="A82202" s="7">
        <v>249498</v>
      </c>
      <c r="B82202" s="7">
        <v>136957</v>
      </c>
      <c r="C82202" s="64">
        <v>44382.965802588995</v>
      </c>
      <c r="D82202" s="7">
        <v>230507</v>
      </c>
      <c r="E82202" s="64">
        <f>VLOOKUP('Просмотры (дано)'!B82202,'Подписчики (дано)'!A:C,3,0)</f>
        <v>44354.149029807697</v>
      </c>
      <c r="F82202" s="7">
        <f t="shared" si="1284"/>
        <v>23</v>
      </c>
    </row>
    <row r="82203" spans="1:6" x14ac:dyDescent="0.3">
      <c r="A82203" s="7">
        <v>249499</v>
      </c>
      <c r="B82203" s="7">
        <v>32671</v>
      </c>
      <c r="C82203" s="64">
        <v>44382.966611650489</v>
      </c>
      <c r="D82203" s="7">
        <v>345637</v>
      </c>
      <c r="E82203" s="64">
        <f>VLOOKUP('Просмотры (дано)'!B82203,'Подписчики (дано)'!A:C,3,0)</f>
        <v>44337.038224715099</v>
      </c>
      <c r="F82203" s="7">
        <f t="shared" si="1284"/>
        <v>23</v>
      </c>
    </row>
    <row r="82204" spans="1:6" x14ac:dyDescent="0.3">
      <c r="A82204" s="7">
        <v>249504</v>
      </c>
      <c r="B82204" s="7">
        <v>342014</v>
      </c>
      <c r="C82204" s="64">
        <v>44382.967825242718</v>
      </c>
      <c r="D82204" s="7">
        <v>60239</v>
      </c>
      <c r="E82204" s="64">
        <f>VLOOKUP('Просмотры (дано)'!B82204,'Подписчики (дано)'!A:C,3,0)</f>
        <v>44343.388462393159</v>
      </c>
      <c r="F82204" s="7">
        <f t="shared" si="1284"/>
        <v>23</v>
      </c>
    </row>
    <row r="82205" spans="1:6" x14ac:dyDescent="0.3">
      <c r="A82205" s="7">
        <v>249509</v>
      </c>
      <c r="B82205" s="7">
        <v>222538</v>
      </c>
      <c r="C82205" s="64">
        <v>44382.969038834948</v>
      </c>
      <c r="D82205" s="7">
        <v>14006</v>
      </c>
      <c r="E82205" s="64">
        <f>VLOOKUP('Просмотры (дано)'!B82205,'Подписчики (дано)'!A:C,3,0)</f>
        <v>44323.796672613964</v>
      </c>
      <c r="F82205" s="7">
        <f t="shared" si="1284"/>
        <v>23</v>
      </c>
    </row>
    <row r="82206" spans="1:6" x14ac:dyDescent="0.3">
      <c r="A82206" s="7">
        <v>249513</v>
      </c>
      <c r="B82206" s="7">
        <v>660</v>
      </c>
      <c r="C82206" s="64">
        <v>44382.970252427185</v>
      </c>
      <c r="D82206" s="7">
        <v>209122</v>
      </c>
      <c r="E82206" s="64">
        <f>VLOOKUP('Просмотры (дано)'!B82206,'Подписчики (дано)'!A:C,3,0)</f>
        <v>44377.382173575497</v>
      </c>
      <c r="F82206" s="7">
        <f t="shared" si="1284"/>
        <v>23</v>
      </c>
    </row>
    <row r="82207" spans="1:6" x14ac:dyDescent="0.3">
      <c r="A82207" s="7">
        <v>249517</v>
      </c>
      <c r="B82207" s="7">
        <v>36040</v>
      </c>
      <c r="C82207" s="64">
        <v>44382.971061488672</v>
      </c>
      <c r="D82207" s="7">
        <v>322322</v>
      </c>
      <c r="E82207" s="64">
        <f>VLOOKUP('Просмотры (дано)'!B82207,'Подписчики (дано)'!A:C,3,0)</f>
        <v>44312.383889245015</v>
      </c>
      <c r="F82207" s="7">
        <f t="shared" si="1284"/>
        <v>23</v>
      </c>
    </row>
    <row r="82208" spans="1:6" x14ac:dyDescent="0.3">
      <c r="A82208" s="7">
        <v>249521</v>
      </c>
      <c r="B82208" s="7">
        <v>31480</v>
      </c>
      <c r="C82208" s="64">
        <v>44382.971466019422</v>
      </c>
      <c r="D82208" s="7">
        <v>153893</v>
      </c>
      <c r="E82208" s="64">
        <f>VLOOKUP('Просмотры (дано)'!B82208,'Подписчики (дано)'!A:C,3,0)</f>
        <v>44310.495122364671</v>
      </c>
      <c r="F82208" s="7">
        <f t="shared" si="1284"/>
        <v>23</v>
      </c>
    </row>
    <row r="82209" spans="1:6" x14ac:dyDescent="0.3">
      <c r="A82209" s="7">
        <v>249526</v>
      </c>
      <c r="B82209" s="7">
        <v>50421</v>
      </c>
      <c r="C82209" s="64">
        <v>44382.971870550158</v>
      </c>
      <c r="D82209" s="7">
        <v>411922</v>
      </c>
      <c r="E82209" s="64">
        <f>VLOOKUP('Просмотры (дано)'!B82209,'Подписчики (дано)'!A:C,3,0)</f>
        <v>44342.569651460115</v>
      </c>
      <c r="F82209" s="7">
        <f t="shared" si="1284"/>
        <v>23</v>
      </c>
    </row>
    <row r="82210" spans="1:6" x14ac:dyDescent="0.3">
      <c r="A82210" s="7">
        <v>249527</v>
      </c>
      <c r="B82210" s="7">
        <v>157696</v>
      </c>
      <c r="C82210" s="64">
        <v>44382.972679611652</v>
      </c>
      <c r="D82210" s="7">
        <v>332057</v>
      </c>
      <c r="E82210" s="64">
        <f>VLOOKUP('Просмотры (дано)'!B82210,'Подписчики (дано)'!A:C,3,0)</f>
        <v>44372.257736538457</v>
      </c>
      <c r="F82210" s="7">
        <f t="shared" si="1284"/>
        <v>23</v>
      </c>
    </row>
    <row r="82211" spans="1:6" x14ac:dyDescent="0.3">
      <c r="A82211" s="7">
        <v>249529</v>
      </c>
      <c r="B82211" s="7">
        <v>32484</v>
      </c>
      <c r="C82211" s="64">
        <v>44382.974297734625</v>
      </c>
      <c r="D82211" s="7">
        <v>103342</v>
      </c>
      <c r="E82211" s="64">
        <f>VLOOKUP('Просмотры (дано)'!B82211,'Подписчики (дано)'!A:C,3,0)</f>
        <v>44373.640535113955</v>
      </c>
      <c r="F82211" s="7">
        <f t="shared" si="1284"/>
        <v>23</v>
      </c>
    </row>
    <row r="82212" spans="1:6" x14ac:dyDescent="0.3">
      <c r="A82212" s="7">
        <v>249530</v>
      </c>
      <c r="B82212" s="7">
        <v>37177</v>
      </c>
      <c r="C82212" s="64">
        <v>44382.975106796119</v>
      </c>
      <c r="D82212" s="7">
        <v>122902</v>
      </c>
      <c r="E82212" s="64">
        <f>VLOOKUP('Просмотры (дано)'!B82212,'Подписчики (дано)'!A:C,3,0)</f>
        <v>44341.220235576919</v>
      </c>
      <c r="F82212" s="7">
        <f t="shared" si="1284"/>
        <v>23</v>
      </c>
    </row>
    <row r="82213" spans="1:6" x14ac:dyDescent="0.3">
      <c r="A82213" s="7">
        <v>249535</v>
      </c>
      <c r="B82213" s="7">
        <v>209602</v>
      </c>
      <c r="C82213" s="64">
        <v>44382.975915857605</v>
      </c>
      <c r="D82213" s="7">
        <v>471403</v>
      </c>
      <c r="E82213" s="64">
        <f>VLOOKUP('Просмотры (дано)'!B82213,'Подписчики (дано)'!A:C,3,0)</f>
        <v>44344.748528169512</v>
      </c>
      <c r="F82213" s="7">
        <f t="shared" si="1284"/>
        <v>23</v>
      </c>
    </row>
    <row r="82214" spans="1:6" x14ac:dyDescent="0.3">
      <c r="A82214" s="7">
        <v>249539</v>
      </c>
      <c r="B82214" s="7">
        <v>218881</v>
      </c>
      <c r="C82214" s="64">
        <v>44382.975915857605</v>
      </c>
      <c r="D82214" s="7">
        <v>250679</v>
      </c>
      <c r="E82214" s="64">
        <f>VLOOKUP('Просмотры (дано)'!B82214,'Подписчики (дано)'!A:C,3,0)</f>
        <v>44377.329812215103</v>
      </c>
      <c r="F82214" s="7">
        <f t="shared" si="1284"/>
        <v>23</v>
      </c>
    </row>
    <row r="82215" spans="1:6" x14ac:dyDescent="0.3">
      <c r="A82215" s="7">
        <v>249542</v>
      </c>
      <c r="B82215" s="7">
        <v>49384</v>
      </c>
      <c r="C82215" s="64">
        <v>44382.976999999999</v>
      </c>
      <c r="D82215" s="7">
        <v>244574</v>
      </c>
      <c r="E82215" s="64">
        <f>VLOOKUP('Просмотры (дано)'!B82215,'Подписчики (дано)'!A:C,3,0)</f>
        <v>44340.164355235043</v>
      </c>
      <c r="F82215" s="7">
        <f t="shared" si="1284"/>
        <v>23</v>
      </c>
    </row>
    <row r="82216" spans="1:6" x14ac:dyDescent="0.3">
      <c r="A82216" s="7">
        <v>249547</v>
      </c>
      <c r="B82216" s="7">
        <v>58472</v>
      </c>
      <c r="C82216" s="64">
        <v>44382.977666666666</v>
      </c>
      <c r="D82216" s="7">
        <v>250679</v>
      </c>
      <c r="E82216" s="64">
        <f>VLOOKUP('Просмотры (дано)'!B82216,'Подписчики (дано)'!A:C,3,0)</f>
        <v>44306.578329522796</v>
      </c>
      <c r="F82216" s="7">
        <f t="shared" si="1284"/>
        <v>23</v>
      </c>
    </row>
    <row r="82217" spans="1:6" x14ac:dyDescent="0.3">
      <c r="A82217" s="7">
        <v>249549</v>
      </c>
      <c r="B82217" s="7">
        <v>343724</v>
      </c>
      <c r="C82217" s="64">
        <v>44382.978333333333</v>
      </c>
      <c r="D82217" s="7">
        <v>401945</v>
      </c>
      <c r="E82217" s="64">
        <f>VLOOKUP('Просмотры (дано)'!B82217,'Подписчики (дано)'!A:C,3,0)</f>
        <v>44367.574663176645</v>
      </c>
      <c r="F82217" s="7">
        <f t="shared" si="1284"/>
        <v>23</v>
      </c>
    </row>
    <row r="82218" spans="1:6" x14ac:dyDescent="0.3">
      <c r="A82218" s="7">
        <v>249554</v>
      </c>
      <c r="B82218" s="7">
        <v>69036</v>
      </c>
      <c r="C82218" s="64">
        <v>44382.979556634309</v>
      </c>
      <c r="D82218" s="7">
        <v>122982</v>
      </c>
      <c r="E82218" s="64">
        <f>VLOOKUP('Просмотры (дано)'!B82218,'Подписчики (дано)'!A:C,3,0)</f>
        <v>44342.630608475789</v>
      </c>
      <c r="F82218" s="7">
        <f t="shared" si="1284"/>
        <v>23</v>
      </c>
    </row>
    <row r="82219" spans="1:6" x14ac:dyDescent="0.3">
      <c r="A82219" s="7">
        <v>249557</v>
      </c>
      <c r="B82219" s="7">
        <v>54840</v>
      </c>
      <c r="C82219" s="64">
        <v>44382.981174757282</v>
      </c>
      <c r="D82219" s="7">
        <v>242428</v>
      </c>
      <c r="E82219" s="64">
        <f>VLOOKUP('Просмотры (дано)'!B82219,'Подписчики (дано)'!A:C,3,0)</f>
        <v>44377.002142022786</v>
      </c>
      <c r="F82219" s="7">
        <f t="shared" si="1284"/>
        <v>23</v>
      </c>
    </row>
    <row r="82220" spans="1:6" x14ac:dyDescent="0.3">
      <c r="A82220" s="7">
        <v>249560</v>
      </c>
      <c r="B82220" s="7">
        <v>251304</v>
      </c>
      <c r="C82220" s="64">
        <v>44382.982792880262</v>
      </c>
      <c r="D82220" s="7">
        <v>182676</v>
      </c>
      <c r="E82220" s="64">
        <f>VLOOKUP('Просмотры (дано)'!B82220,'Подписчики (дано)'!A:C,3,0)</f>
        <v>44310.087040883191</v>
      </c>
      <c r="F82220" s="7">
        <f t="shared" si="1284"/>
        <v>23</v>
      </c>
    </row>
    <row r="82221" spans="1:6" x14ac:dyDescent="0.3">
      <c r="A82221" s="7">
        <v>249562</v>
      </c>
      <c r="B82221" s="7">
        <v>333534</v>
      </c>
      <c r="C82221" s="64">
        <v>44382.982792880262</v>
      </c>
      <c r="D82221" s="7">
        <v>407796</v>
      </c>
      <c r="E82221" s="64">
        <f>VLOOKUP('Просмотры (дано)'!B82221,'Подписчики (дано)'!A:C,3,0)</f>
        <v>44375.140827706549</v>
      </c>
      <c r="F82221" s="7">
        <f t="shared" si="1284"/>
        <v>23</v>
      </c>
    </row>
    <row r="82222" spans="1:6" x14ac:dyDescent="0.3">
      <c r="A82222" s="7">
        <v>249563</v>
      </c>
      <c r="B82222" s="7">
        <v>119399</v>
      </c>
      <c r="C82222" s="64">
        <v>44382.986433656959</v>
      </c>
      <c r="D82222" s="7">
        <v>397390</v>
      </c>
      <c r="E82222" s="64">
        <f>VLOOKUP('Просмотры (дано)'!B82222,'Подписчики (дано)'!A:C,3,0)</f>
        <v>44380.238356659545</v>
      </c>
      <c r="F82222" s="7">
        <f t="shared" si="1284"/>
        <v>23</v>
      </c>
    </row>
    <row r="82223" spans="1:6" x14ac:dyDescent="0.3">
      <c r="A82223" s="7">
        <v>249564</v>
      </c>
      <c r="B82223" s="7">
        <v>319763</v>
      </c>
      <c r="C82223" s="64">
        <v>44382.988051779932</v>
      </c>
      <c r="D82223" s="7">
        <v>472712</v>
      </c>
      <c r="E82223" s="64">
        <f>VLOOKUP('Просмотры (дано)'!B82223,'Подписчики (дано)'!A:C,3,0)</f>
        <v>44376.825601103992</v>
      </c>
      <c r="F82223" s="7">
        <f t="shared" si="1284"/>
        <v>23</v>
      </c>
    </row>
    <row r="82224" spans="1:6" x14ac:dyDescent="0.3">
      <c r="A82224" s="7">
        <v>249568</v>
      </c>
      <c r="B82224" s="7">
        <v>211791</v>
      </c>
      <c r="C82224" s="64">
        <v>44382.990883495142</v>
      </c>
      <c r="D82224" s="7">
        <v>411922</v>
      </c>
      <c r="E82224" s="64">
        <f>VLOOKUP('Просмотры (дано)'!B82224,'Подписчики (дано)'!A:C,3,0)</f>
        <v>44372.115336289178</v>
      </c>
      <c r="F82224" s="7">
        <f t="shared" si="1284"/>
        <v>23</v>
      </c>
    </row>
    <row r="82225" spans="1:6" x14ac:dyDescent="0.3">
      <c r="A82225" s="7">
        <v>249569</v>
      </c>
      <c r="B82225" s="7">
        <v>270566</v>
      </c>
      <c r="C82225" s="64">
        <v>44382.993715210359</v>
      </c>
      <c r="D82225" s="7">
        <v>102086</v>
      </c>
      <c r="E82225" s="64">
        <f>VLOOKUP('Просмотры (дано)'!B82225,'Подписчики (дано)'!A:C,3,0)</f>
        <v>44336.515388319087</v>
      </c>
      <c r="F82225" s="7">
        <f t="shared" si="1284"/>
        <v>23</v>
      </c>
    </row>
    <row r="82226" spans="1:6" x14ac:dyDescent="0.3">
      <c r="A82226" s="7">
        <v>249570</v>
      </c>
      <c r="B82226" s="7">
        <v>239909</v>
      </c>
      <c r="C82226" s="64">
        <v>44382.994119741103</v>
      </c>
      <c r="D82226" s="7">
        <v>250679</v>
      </c>
      <c r="E82226" s="64">
        <f>VLOOKUP('Просмотры (дано)'!B82226,'Подписчики (дано)'!A:C,3,0)</f>
        <v>44341.645658725072</v>
      </c>
      <c r="F82226" s="7">
        <f t="shared" si="1284"/>
        <v>23</v>
      </c>
    </row>
    <row r="82227" spans="1:6" x14ac:dyDescent="0.3">
      <c r="A82227" s="7">
        <v>249573</v>
      </c>
      <c r="B82227" s="7">
        <v>309596</v>
      </c>
      <c r="C82227" s="64">
        <v>44382.994119741103</v>
      </c>
      <c r="D82227" s="7">
        <v>389335</v>
      </c>
      <c r="E82227" s="64">
        <f>VLOOKUP('Просмотры (дано)'!B82227,'Подписчики (дано)'!A:C,3,0)</f>
        <v>44373.84280608975</v>
      </c>
      <c r="F82227" s="7">
        <f t="shared" si="1284"/>
        <v>23</v>
      </c>
    </row>
    <row r="82228" spans="1:6" x14ac:dyDescent="0.3">
      <c r="A82228" s="7">
        <v>249578</v>
      </c>
      <c r="B82228" s="7">
        <v>251514</v>
      </c>
      <c r="C82228" s="64">
        <v>44382.994524271839</v>
      </c>
      <c r="D82228" s="7">
        <v>254768</v>
      </c>
      <c r="E82228" s="64">
        <f>VLOOKUP('Просмотры (дано)'!B82228,'Подписчики (дано)'!A:C,3,0)</f>
        <v>44313.97889437322</v>
      </c>
      <c r="F82228" s="7">
        <f t="shared" si="1284"/>
        <v>23</v>
      </c>
    </row>
    <row r="82229" spans="1:6" x14ac:dyDescent="0.3">
      <c r="A82229" s="7">
        <v>249581</v>
      </c>
      <c r="B82229" s="7">
        <v>281202</v>
      </c>
      <c r="C82229" s="64">
        <v>44382.995333333332</v>
      </c>
      <c r="D82229" s="7">
        <v>250679</v>
      </c>
      <c r="E82229" s="64">
        <f>VLOOKUP('Просмотры (дано)'!B82229,'Подписчики (дано)'!A:C,3,0)</f>
        <v>44370.124015633904</v>
      </c>
      <c r="F82229" s="7">
        <f t="shared" si="1284"/>
        <v>23</v>
      </c>
    </row>
    <row r="82230" spans="1:6" x14ac:dyDescent="0.3">
      <c r="A82230" s="7">
        <v>249586</v>
      </c>
      <c r="B82230" s="7">
        <v>34039</v>
      </c>
      <c r="C82230" s="64">
        <v>44382.995999999999</v>
      </c>
      <c r="D82230" s="7">
        <v>458081</v>
      </c>
      <c r="E82230" s="64">
        <f>VLOOKUP('Просмотры (дано)'!B82230,'Подписчики (дано)'!A:C,3,0)</f>
        <v>44299.30817820513</v>
      </c>
      <c r="F82230" s="7">
        <f t="shared" si="1284"/>
        <v>23</v>
      </c>
    </row>
    <row r="82231" spans="1:6" x14ac:dyDescent="0.3">
      <c r="A82231" s="7">
        <v>249589</v>
      </c>
      <c r="B82231" s="7">
        <v>173756</v>
      </c>
      <c r="C82231" s="64">
        <v>44383.000187702266</v>
      </c>
      <c r="D82231" s="7">
        <v>250679</v>
      </c>
      <c r="E82231" s="64">
        <f>VLOOKUP('Просмотры (дано)'!B82231,'Подписчики (дано)'!A:C,3,0)</f>
        <v>44343.148792948719</v>
      </c>
      <c r="F82231" s="7">
        <f t="shared" si="1284"/>
        <v>0</v>
      </c>
    </row>
    <row r="82232" spans="1:6" x14ac:dyDescent="0.3">
      <c r="A82232" s="7">
        <v>249590</v>
      </c>
      <c r="B82232" s="7">
        <v>249214</v>
      </c>
      <c r="C82232" s="64">
        <v>44383.000592233009</v>
      </c>
      <c r="D82232" s="7">
        <v>62570</v>
      </c>
      <c r="E82232" s="64">
        <f>VLOOKUP('Просмотры (дано)'!B82232,'Подписчики (дано)'!A:C,3,0)</f>
        <v>44371.464370975787</v>
      </c>
      <c r="F82232" s="7">
        <f t="shared" si="1284"/>
        <v>0</v>
      </c>
    </row>
    <row r="82233" spans="1:6" x14ac:dyDescent="0.3">
      <c r="A82233" s="7">
        <v>249591</v>
      </c>
      <c r="B82233" s="7">
        <v>185293</v>
      </c>
      <c r="C82233" s="64">
        <v>44383.005446601943</v>
      </c>
      <c r="D82233" s="7">
        <v>411922</v>
      </c>
      <c r="E82233" s="64">
        <f>VLOOKUP('Просмотры (дано)'!B82233,'Подписчики (дано)'!A:C,3,0)</f>
        <v>44341.242797186605</v>
      </c>
      <c r="F82233" s="7">
        <f t="shared" si="1284"/>
        <v>0</v>
      </c>
    </row>
    <row r="82234" spans="1:6" x14ac:dyDescent="0.3">
      <c r="A82234" s="7">
        <v>249595</v>
      </c>
      <c r="B82234" s="7">
        <v>203954</v>
      </c>
      <c r="C82234" s="64">
        <v>44383.006660194173</v>
      </c>
      <c r="D82234" s="7">
        <v>439981</v>
      </c>
      <c r="E82234" s="64">
        <f>VLOOKUP('Просмотры (дано)'!B82234,'Подписчики (дано)'!A:C,3,0)</f>
        <v>44372.962830056982</v>
      </c>
      <c r="F82234" s="7">
        <f t="shared" si="1284"/>
        <v>0</v>
      </c>
    </row>
    <row r="82235" spans="1:6" x14ac:dyDescent="0.3">
      <c r="A82235" s="7">
        <v>249600</v>
      </c>
      <c r="B82235" s="7">
        <v>295966</v>
      </c>
      <c r="C82235" s="64">
        <v>44383.017582524277</v>
      </c>
      <c r="D82235" s="7">
        <v>387595</v>
      </c>
      <c r="E82235" s="64">
        <f>VLOOKUP('Просмотры (дано)'!B82235,'Подписчики (дано)'!A:C,3,0)</f>
        <v>44346.244551103991</v>
      </c>
      <c r="F82235" s="7">
        <f t="shared" si="1284"/>
        <v>0</v>
      </c>
    </row>
    <row r="82236" spans="1:6" x14ac:dyDescent="0.3">
      <c r="A82236" s="7">
        <v>249603</v>
      </c>
      <c r="B82236" s="7">
        <v>324520</v>
      </c>
      <c r="C82236" s="64">
        <v>44383.017987055013</v>
      </c>
      <c r="D82236" s="7">
        <v>217497</v>
      </c>
      <c r="E82236" s="64">
        <f>VLOOKUP('Просмотры (дано)'!B82236,'Подписчики (дано)'!A:C,3,0)</f>
        <v>44372.270477279199</v>
      </c>
      <c r="F82236" s="7">
        <f t="shared" si="1284"/>
        <v>0</v>
      </c>
    </row>
    <row r="82237" spans="1:6" x14ac:dyDescent="0.3">
      <c r="A82237" s="7">
        <v>249606</v>
      </c>
      <c r="B82237" s="7">
        <v>101284</v>
      </c>
      <c r="C82237" s="64">
        <v>44383.018796116507</v>
      </c>
      <c r="D82237" s="7">
        <v>217246</v>
      </c>
      <c r="E82237" s="64">
        <f>VLOOKUP('Просмотры (дано)'!B82237,'Подписчики (дано)'!A:C,3,0)</f>
        <v>44344.838687891737</v>
      </c>
      <c r="F82237" s="7">
        <f t="shared" si="1284"/>
        <v>0</v>
      </c>
    </row>
    <row r="82238" spans="1:6" x14ac:dyDescent="0.3">
      <c r="A82238" s="7">
        <v>249607</v>
      </c>
      <c r="B82238" s="7">
        <v>270488</v>
      </c>
      <c r="C82238" s="64">
        <v>44383.020009708744</v>
      </c>
      <c r="D82238" s="7">
        <v>133263</v>
      </c>
      <c r="E82238" s="64">
        <f>VLOOKUP('Просмотры (дано)'!B82238,'Подписчики (дано)'!A:C,3,0)</f>
        <v>44344.670768660973</v>
      </c>
      <c r="F82238" s="7">
        <f t="shared" si="1284"/>
        <v>0</v>
      </c>
    </row>
    <row r="82239" spans="1:6" x14ac:dyDescent="0.3">
      <c r="A82239" s="7">
        <v>249609</v>
      </c>
      <c r="B82239" s="7">
        <v>113493</v>
      </c>
      <c r="C82239" s="64">
        <v>44383.02041423948</v>
      </c>
      <c r="D82239" s="7">
        <v>118549</v>
      </c>
      <c r="E82239" s="64">
        <f>VLOOKUP('Просмотры (дано)'!B82239,'Подписчики (дано)'!A:C,3,0)</f>
        <v>44310.904442272084</v>
      </c>
      <c r="F82239" s="7">
        <f t="shared" si="1284"/>
        <v>0</v>
      </c>
    </row>
    <row r="82240" spans="1:6" x14ac:dyDescent="0.3">
      <c r="A82240" s="7">
        <v>249611</v>
      </c>
      <c r="B82240" s="7">
        <v>66496</v>
      </c>
      <c r="C82240" s="64">
        <v>44383.021223300973</v>
      </c>
      <c r="D82240" s="7">
        <v>129210</v>
      </c>
      <c r="E82240" s="64">
        <f>VLOOKUP('Просмотры (дано)'!B82240,'Подписчики (дано)'!A:C,3,0)</f>
        <v>44315.046929273507</v>
      </c>
      <c r="F82240" s="7">
        <f t="shared" si="1284"/>
        <v>0</v>
      </c>
    </row>
    <row r="82241" spans="1:6" x14ac:dyDescent="0.3">
      <c r="A82241" s="7">
        <v>249616</v>
      </c>
      <c r="B82241" s="7">
        <v>14963</v>
      </c>
      <c r="C82241" s="64">
        <v>44383.024459546927</v>
      </c>
      <c r="D82241" s="7">
        <v>411922</v>
      </c>
      <c r="E82241" s="64">
        <f>VLOOKUP('Просмотры (дано)'!B82241,'Подписчики (дано)'!A:C,3,0)</f>
        <v>44303.131182585472</v>
      </c>
      <c r="F82241" s="7">
        <f t="shared" si="1284"/>
        <v>0</v>
      </c>
    </row>
    <row r="82242" spans="1:6" x14ac:dyDescent="0.3">
      <c r="A82242" s="7">
        <v>249619</v>
      </c>
      <c r="B82242" s="7">
        <v>251835</v>
      </c>
      <c r="C82242" s="64">
        <v>44383.030932038833</v>
      </c>
      <c r="D82242" s="7">
        <v>208822</v>
      </c>
      <c r="E82242" s="64">
        <f>VLOOKUP('Просмотры (дано)'!B82242,'Подписчики (дано)'!A:C,3,0)</f>
        <v>44360.35693329772</v>
      </c>
      <c r="F82242" s="7">
        <f t="shared" si="1284"/>
        <v>0</v>
      </c>
    </row>
    <row r="82243" spans="1:6" x14ac:dyDescent="0.3">
      <c r="A82243" s="7">
        <v>249620</v>
      </c>
      <c r="B82243" s="7">
        <v>220536</v>
      </c>
      <c r="C82243" s="64">
        <v>44383.0333592233</v>
      </c>
      <c r="D82243" s="7">
        <v>436459</v>
      </c>
      <c r="E82243" s="64">
        <f>VLOOKUP('Просмотры (дано)'!B82243,'Подписчики (дано)'!A:C,3,0)</f>
        <v>44340.046240242162</v>
      </c>
      <c r="F82243" s="7">
        <f t="shared" ref="F82243:F82306" si="1285">HOUR(C82243)</f>
        <v>0</v>
      </c>
    </row>
    <row r="82244" spans="1:6" x14ac:dyDescent="0.3">
      <c r="A82244" s="7">
        <v>249624</v>
      </c>
      <c r="B82244" s="7">
        <v>280956</v>
      </c>
      <c r="C82244" s="64">
        <v>44383.034572815537</v>
      </c>
      <c r="D82244" s="7">
        <v>208723</v>
      </c>
      <c r="E82244" s="64">
        <f>VLOOKUP('Просмотры (дано)'!B82244,'Подписчики (дано)'!A:C,3,0)</f>
        <v>44371.722042984329</v>
      </c>
      <c r="F82244" s="7">
        <f t="shared" si="1285"/>
        <v>0</v>
      </c>
    </row>
    <row r="82245" spans="1:6" x14ac:dyDescent="0.3">
      <c r="A82245" s="7">
        <v>249628</v>
      </c>
      <c r="B82245" s="7">
        <v>118584</v>
      </c>
      <c r="C82245" s="64">
        <v>44383.041045307444</v>
      </c>
      <c r="D82245" s="7">
        <v>460479</v>
      </c>
      <c r="E82245" s="64">
        <f>VLOOKUP('Просмотры (дано)'!B82245,'Подписчики (дано)'!A:C,3,0)</f>
        <v>44373.68871983618</v>
      </c>
      <c r="F82245" s="7">
        <f t="shared" si="1285"/>
        <v>0</v>
      </c>
    </row>
    <row r="82246" spans="1:6" x14ac:dyDescent="0.3">
      <c r="A82246" s="7">
        <v>249630</v>
      </c>
      <c r="B82246" s="7">
        <v>102263</v>
      </c>
      <c r="C82246" s="64">
        <v>44383.042258899681</v>
      </c>
      <c r="D82246" s="7">
        <v>209666</v>
      </c>
      <c r="E82246" s="64">
        <f>VLOOKUP('Просмотры (дано)'!B82246,'Подписчики (дано)'!A:C,3,0)</f>
        <v>44356.462823789174</v>
      </c>
      <c r="F82246" s="7">
        <f t="shared" si="1285"/>
        <v>1</v>
      </c>
    </row>
    <row r="82247" spans="1:6" x14ac:dyDescent="0.3">
      <c r="A82247" s="7">
        <v>249634</v>
      </c>
      <c r="B82247" s="7">
        <v>190135</v>
      </c>
      <c r="C82247" s="64">
        <v>44383.044333333339</v>
      </c>
      <c r="D82247" s="7">
        <v>245930</v>
      </c>
      <c r="E82247" s="64">
        <f>VLOOKUP('Просмотры (дано)'!B82247,'Подписчики (дано)'!A:C,3,0)</f>
        <v>44378.747758725076</v>
      </c>
      <c r="F82247" s="7">
        <f t="shared" si="1285"/>
        <v>1</v>
      </c>
    </row>
    <row r="82248" spans="1:6" x14ac:dyDescent="0.3">
      <c r="A82248" s="7">
        <v>249635</v>
      </c>
      <c r="B82248" s="7">
        <v>102554</v>
      </c>
      <c r="C82248" s="64">
        <v>44383.051563106797</v>
      </c>
      <c r="D82248" s="7">
        <v>84773</v>
      </c>
      <c r="E82248" s="64">
        <f>VLOOKUP('Просмотры (дано)'!B82248,'Подписчики (дано)'!A:C,3,0)</f>
        <v>44318.071145762107</v>
      </c>
      <c r="F82248" s="7">
        <f t="shared" si="1285"/>
        <v>1</v>
      </c>
    </row>
    <row r="82249" spans="1:6" x14ac:dyDescent="0.3">
      <c r="A82249" s="7">
        <v>249636</v>
      </c>
      <c r="B82249" s="7">
        <v>229855</v>
      </c>
      <c r="C82249" s="64">
        <v>44383.052000000003</v>
      </c>
      <c r="D82249" s="7">
        <v>250679</v>
      </c>
      <c r="E82249" s="64">
        <f>VLOOKUP('Просмотры (дано)'!B82249,'Подписчики (дано)'!A:C,3,0)</f>
        <v>44339.523298076921</v>
      </c>
      <c r="F82249" s="7">
        <f t="shared" si="1285"/>
        <v>1</v>
      </c>
    </row>
    <row r="82250" spans="1:6" x14ac:dyDescent="0.3">
      <c r="A82250" s="7">
        <v>249641</v>
      </c>
      <c r="B82250" s="7">
        <v>278295</v>
      </c>
      <c r="C82250" s="64">
        <v>44383.053585760514</v>
      </c>
      <c r="D82250" s="7">
        <v>347393</v>
      </c>
      <c r="E82250" s="64">
        <f>VLOOKUP('Просмотры (дано)'!B82250,'Подписчики (дано)'!A:C,3,0)</f>
        <v>44313.346900569806</v>
      </c>
      <c r="F82250" s="7">
        <f t="shared" si="1285"/>
        <v>1</v>
      </c>
    </row>
    <row r="82251" spans="1:6" x14ac:dyDescent="0.3">
      <c r="A82251" s="7">
        <v>249646</v>
      </c>
      <c r="B82251" s="7">
        <v>279476</v>
      </c>
      <c r="C82251" s="64">
        <v>44383.053585760521</v>
      </c>
      <c r="D82251" s="7">
        <v>182191</v>
      </c>
      <c r="E82251" s="64">
        <f>VLOOKUP('Просмотры (дано)'!B82251,'Подписчики (дано)'!A:C,3,0)</f>
        <v>44316.013589529917</v>
      </c>
      <c r="F82251" s="7">
        <f t="shared" si="1285"/>
        <v>1</v>
      </c>
    </row>
    <row r="82252" spans="1:6" x14ac:dyDescent="0.3">
      <c r="A82252" s="7">
        <v>249649</v>
      </c>
      <c r="B82252" s="7">
        <v>30790</v>
      </c>
      <c r="C82252" s="64">
        <v>44383.05601294498</v>
      </c>
      <c r="D82252" s="7">
        <v>347008</v>
      </c>
      <c r="E82252" s="64">
        <f>VLOOKUP('Просмотры (дано)'!B82252,'Подписчики (дано)'!A:C,3,0)</f>
        <v>44382.286910826209</v>
      </c>
      <c r="F82252" s="7">
        <f t="shared" si="1285"/>
        <v>1</v>
      </c>
    </row>
    <row r="82253" spans="1:6" x14ac:dyDescent="0.3">
      <c r="A82253" s="7">
        <v>249651</v>
      </c>
      <c r="B82253" s="7">
        <v>114377</v>
      </c>
      <c r="C82253" s="64">
        <v>44383.057226537218</v>
      </c>
      <c r="D82253" s="7">
        <v>301748</v>
      </c>
      <c r="E82253" s="64">
        <f>VLOOKUP('Просмотры (дано)'!B82253,'Подписчики (дано)'!A:C,3,0)</f>
        <v>44343.275192948713</v>
      </c>
      <c r="F82253" s="7">
        <f t="shared" si="1285"/>
        <v>1</v>
      </c>
    </row>
    <row r="82254" spans="1:6" x14ac:dyDescent="0.3">
      <c r="A82254" s="7">
        <v>249653</v>
      </c>
      <c r="B82254" s="7">
        <v>177698</v>
      </c>
      <c r="C82254" s="64">
        <v>44383.061676375408</v>
      </c>
      <c r="D82254" s="7">
        <v>411922</v>
      </c>
      <c r="E82254" s="64">
        <f>VLOOKUP('Просмотры (дано)'!B82254,'Подписчики (дано)'!A:C,3,0)</f>
        <v>44373.602305982909</v>
      </c>
      <c r="F82254" s="7">
        <f t="shared" si="1285"/>
        <v>1</v>
      </c>
    </row>
    <row r="82255" spans="1:6" x14ac:dyDescent="0.3">
      <c r="A82255" s="7">
        <v>249656</v>
      </c>
      <c r="B82255" s="7">
        <v>94511</v>
      </c>
      <c r="C82255" s="64">
        <v>44383.062080906151</v>
      </c>
      <c r="D82255" s="7">
        <v>294042</v>
      </c>
      <c r="E82255" s="64">
        <f>VLOOKUP('Просмотры (дано)'!B82255,'Подписчики (дано)'!A:C,3,0)</f>
        <v>44370.534572186611</v>
      </c>
      <c r="F82255" s="7">
        <f t="shared" si="1285"/>
        <v>1</v>
      </c>
    </row>
    <row r="82256" spans="1:6" x14ac:dyDescent="0.3">
      <c r="A82256" s="7">
        <v>249658</v>
      </c>
      <c r="B82256" s="7">
        <v>291453</v>
      </c>
      <c r="C82256" s="64">
        <v>44383.064912621361</v>
      </c>
      <c r="D82256" s="7">
        <v>75550</v>
      </c>
      <c r="E82256" s="64">
        <f>VLOOKUP('Просмотры (дано)'!B82256,'Подписчики (дано)'!A:C,3,0)</f>
        <v>44303.368341381771</v>
      </c>
      <c r="F82256" s="7">
        <f t="shared" si="1285"/>
        <v>1</v>
      </c>
    </row>
    <row r="82257" spans="1:6" x14ac:dyDescent="0.3">
      <c r="A82257" s="7">
        <v>249663</v>
      </c>
      <c r="B82257" s="7">
        <v>119292</v>
      </c>
      <c r="C82257" s="64">
        <v>44383.065000000002</v>
      </c>
      <c r="D82257" s="7">
        <v>401945</v>
      </c>
      <c r="E82257" s="64">
        <f>VLOOKUP('Просмотры (дано)'!B82257,'Подписчики (дано)'!A:C,3,0)</f>
        <v>44315.76529807692</v>
      </c>
      <c r="F82257" s="7">
        <f t="shared" si="1285"/>
        <v>1</v>
      </c>
    </row>
    <row r="82258" spans="1:6" x14ac:dyDescent="0.3">
      <c r="A82258" s="7">
        <v>249668</v>
      </c>
      <c r="B82258" s="7">
        <v>268456</v>
      </c>
      <c r="C82258" s="64">
        <v>44383.068333333336</v>
      </c>
      <c r="D82258" s="7">
        <v>227775</v>
      </c>
      <c r="E82258" s="64">
        <f>VLOOKUP('Просмотры (дано)'!B82258,'Подписчики (дано)'!A:C,3,0)</f>
        <v>44310.740971438747</v>
      </c>
      <c r="F82258" s="7">
        <f t="shared" si="1285"/>
        <v>1</v>
      </c>
    </row>
    <row r="82259" spans="1:6" x14ac:dyDescent="0.3">
      <c r="A82259" s="7">
        <v>249671</v>
      </c>
      <c r="B82259" s="7">
        <v>107418</v>
      </c>
      <c r="C82259" s="64">
        <v>44383.070171521038</v>
      </c>
      <c r="D82259" s="7">
        <v>461671</v>
      </c>
      <c r="E82259" s="64">
        <f>VLOOKUP('Просмотры (дано)'!B82259,'Подписчики (дано)'!A:C,3,0)</f>
        <v>44344.01832051282</v>
      </c>
      <c r="F82259" s="7">
        <f t="shared" si="1285"/>
        <v>1</v>
      </c>
    </row>
    <row r="82260" spans="1:6" x14ac:dyDescent="0.3">
      <c r="A82260" s="7">
        <v>249675</v>
      </c>
      <c r="B82260" s="7">
        <v>163223</v>
      </c>
      <c r="C82260" s="64">
        <v>44383.072598705505</v>
      </c>
      <c r="D82260" s="7">
        <v>251574</v>
      </c>
      <c r="E82260" s="64">
        <f>VLOOKUP('Просмотры (дано)'!B82260,'Подписчики (дано)'!A:C,3,0)</f>
        <v>44341.46970267094</v>
      </c>
      <c r="F82260" s="7">
        <f t="shared" si="1285"/>
        <v>1</v>
      </c>
    </row>
    <row r="82261" spans="1:6" x14ac:dyDescent="0.3">
      <c r="A82261" s="7">
        <v>249677</v>
      </c>
      <c r="B82261" s="7">
        <v>237122</v>
      </c>
      <c r="C82261" s="64">
        <v>44383.074999999997</v>
      </c>
      <c r="D82261" s="7">
        <v>330333</v>
      </c>
      <c r="E82261" s="64">
        <f>VLOOKUP('Просмотры (дано)'!B82261,'Подписчики (дано)'!A:C,3,0)</f>
        <v>44358.810925391743</v>
      </c>
      <c r="F82261" s="7">
        <f t="shared" si="1285"/>
        <v>1</v>
      </c>
    </row>
    <row r="82262" spans="1:6" x14ac:dyDescent="0.3">
      <c r="A82262" s="7">
        <v>249682</v>
      </c>
      <c r="B82262" s="7">
        <v>216116</v>
      </c>
      <c r="C82262" s="64">
        <v>44383.075834951458</v>
      </c>
      <c r="D82262" s="7">
        <v>118137</v>
      </c>
      <c r="E82262" s="64">
        <f>VLOOKUP('Просмотры (дано)'!B82262,'Подписчики (дано)'!A:C,3,0)</f>
        <v>44309.128445512826</v>
      </c>
      <c r="F82262" s="7">
        <f t="shared" si="1285"/>
        <v>1</v>
      </c>
    </row>
    <row r="82263" spans="1:6" x14ac:dyDescent="0.3">
      <c r="A82263" s="7">
        <v>249686</v>
      </c>
      <c r="B82263" s="7">
        <v>161625</v>
      </c>
      <c r="C82263" s="64">
        <v>44383.076000000001</v>
      </c>
      <c r="D82263" s="7">
        <v>250679</v>
      </c>
      <c r="E82263" s="64">
        <f>VLOOKUP('Просмотры (дано)'!B82263,'Подписчики (дано)'!A:C,3,0)</f>
        <v>44374.111166844734</v>
      </c>
      <c r="F82263" s="7">
        <f t="shared" si="1285"/>
        <v>1</v>
      </c>
    </row>
    <row r="82264" spans="1:6" x14ac:dyDescent="0.3">
      <c r="A82264" s="7">
        <v>249687</v>
      </c>
      <c r="B82264" s="7">
        <v>90376</v>
      </c>
      <c r="C82264" s="64">
        <v>44383.084330097088</v>
      </c>
      <c r="D82264" s="7">
        <v>300479</v>
      </c>
      <c r="E82264" s="64">
        <f>VLOOKUP('Просмотры (дано)'!B82264,'Подписчики (дано)'!A:C,3,0)</f>
        <v>44340.814259472936</v>
      </c>
      <c r="F82264" s="7">
        <f t="shared" si="1285"/>
        <v>2</v>
      </c>
    </row>
    <row r="82265" spans="1:6" x14ac:dyDescent="0.3">
      <c r="A82265" s="7">
        <v>249691</v>
      </c>
      <c r="B82265" s="7">
        <v>127251</v>
      </c>
      <c r="C82265" s="64">
        <v>44383.087</v>
      </c>
      <c r="D82265" s="7">
        <v>12149</v>
      </c>
      <c r="E82265" s="64">
        <f>VLOOKUP('Просмотры (дано)'!B82265,'Подписчики (дано)'!A:C,3,0)</f>
        <v>44382.150825391742</v>
      </c>
      <c r="F82265" s="7">
        <f t="shared" si="1285"/>
        <v>2</v>
      </c>
    </row>
    <row r="82266" spans="1:6" x14ac:dyDescent="0.3">
      <c r="A82266" s="7">
        <v>249692</v>
      </c>
      <c r="B82266" s="7">
        <v>233375</v>
      </c>
      <c r="C82266" s="64">
        <v>44383.093333333338</v>
      </c>
      <c r="D82266" s="7">
        <v>325094</v>
      </c>
      <c r="E82266" s="64">
        <f>VLOOKUP('Просмотры (дано)'!B82266,'Подписчики (дано)'!A:C,3,0)</f>
        <v>44366.880485363254</v>
      </c>
      <c r="F82266" s="7">
        <f t="shared" si="1285"/>
        <v>2</v>
      </c>
    </row>
    <row r="82267" spans="1:6" x14ac:dyDescent="0.3">
      <c r="A82267" s="7">
        <v>249696</v>
      </c>
      <c r="B82267" s="7">
        <v>111044</v>
      </c>
      <c r="C82267" s="64">
        <v>44383.095999999998</v>
      </c>
      <c r="D82267" s="7">
        <v>432277</v>
      </c>
      <c r="E82267" s="64">
        <f>VLOOKUP('Просмотры (дано)'!B82267,'Подписчики (дано)'!A:C,3,0)</f>
        <v>44302.145479059829</v>
      </c>
      <c r="F82267" s="7">
        <f t="shared" si="1285"/>
        <v>2</v>
      </c>
    </row>
    <row r="82268" spans="1:6" x14ac:dyDescent="0.3">
      <c r="A82268" s="7">
        <v>249701</v>
      </c>
      <c r="B82268" s="7">
        <v>270633</v>
      </c>
      <c r="C82268" s="64">
        <v>44383.095999999998</v>
      </c>
      <c r="D82268" s="7">
        <v>182191</v>
      </c>
      <c r="E82268" s="64">
        <f>VLOOKUP('Просмотры (дано)'!B82268,'Подписчики (дано)'!A:C,3,0)</f>
        <v>44343.896887678064</v>
      </c>
      <c r="F82268" s="7">
        <f t="shared" si="1285"/>
        <v>2</v>
      </c>
    </row>
    <row r="82269" spans="1:6" x14ac:dyDescent="0.3">
      <c r="A82269" s="7">
        <v>249705</v>
      </c>
      <c r="B82269" s="7">
        <v>187150</v>
      </c>
      <c r="C82269" s="64">
        <v>44383.098893203882</v>
      </c>
      <c r="D82269" s="7">
        <v>411922</v>
      </c>
      <c r="E82269" s="64">
        <f>VLOOKUP('Просмотры (дано)'!B82269,'Подписчики (дано)'!A:C,3,0)</f>
        <v>44378.686625605413</v>
      </c>
      <c r="F82269" s="7">
        <f t="shared" si="1285"/>
        <v>2</v>
      </c>
    </row>
    <row r="82270" spans="1:6" x14ac:dyDescent="0.3">
      <c r="A82270" s="7">
        <v>249707</v>
      </c>
      <c r="B82270" s="7">
        <v>198992</v>
      </c>
      <c r="C82270" s="64">
        <v>44383.105000000003</v>
      </c>
      <c r="D82270" s="7">
        <v>241927</v>
      </c>
      <c r="E82270" s="64">
        <f>VLOOKUP('Просмотры (дано)'!B82270,'Подписчики (дано)'!A:C,3,0)</f>
        <v>44371.561214886045</v>
      </c>
      <c r="F82270" s="7">
        <f t="shared" si="1285"/>
        <v>2</v>
      </c>
    </row>
    <row r="82271" spans="1:6" x14ac:dyDescent="0.3">
      <c r="A82271" s="7">
        <v>249711</v>
      </c>
      <c r="B82271" s="7">
        <v>307712</v>
      </c>
      <c r="C82271" s="64">
        <v>44383.113456310683</v>
      </c>
      <c r="D82271" s="7">
        <v>458081</v>
      </c>
      <c r="E82271" s="64">
        <f>VLOOKUP('Просмотры (дано)'!B82271,'Подписчики (дано)'!A:C,3,0)</f>
        <v>44327.666423112532</v>
      </c>
      <c r="F82271" s="7">
        <f t="shared" si="1285"/>
        <v>2</v>
      </c>
    </row>
    <row r="82272" spans="1:6" x14ac:dyDescent="0.3">
      <c r="A82272" s="7">
        <v>249712</v>
      </c>
      <c r="B82272" s="7">
        <v>53569</v>
      </c>
      <c r="C82272" s="64">
        <v>44383.116692556629</v>
      </c>
      <c r="D82272" s="7">
        <v>411922</v>
      </c>
      <c r="E82272" s="64">
        <f>VLOOKUP('Просмотры (дано)'!B82272,'Подписчики (дано)'!A:C,3,0)</f>
        <v>44366.541941132476</v>
      </c>
      <c r="F82272" s="7">
        <f t="shared" si="1285"/>
        <v>2</v>
      </c>
    </row>
    <row r="82273" spans="1:6" x14ac:dyDescent="0.3">
      <c r="A82273" s="7">
        <v>249715</v>
      </c>
      <c r="B82273" s="7">
        <v>296752</v>
      </c>
      <c r="C82273" s="64">
        <v>44383.116999999998</v>
      </c>
      <c r="D82273" s="7">
        <v>230507</v>
      </c>
      <c r="E82273" s="64">
        <f>VLOOKUP('Просмотры (дано)'!B82273,'Подписчики (дано)'!A:C,3,0)</f>
        <v>44346.018314529916</v>
      </c>
      <c r="F82273" s="7">
        <f t="shared" si="1285"/>
        <v>2</v>
      </c>
    </row>
    <row r="82274" spans="1:6" x14ac:dyDescent="0.3">
      <c r="A82274" s="7">
        <v>249716</v>
      </c>
      <c r="B82274" s="7">
        <v>87218</v>
      </c>
      <c r="C82274" s="64">
        <v>44383.117097087379</v>
      </c>
      <c r="D82274" s="7">
        <v>105352</v>
      </c>
      <c r="E82274" s="64">
        <f>VLOOKUP('Просмотры (дано)'!B82274,'Подписчики (дано)'!A:C,3,0)</f>
        <v>44343.335364066952</v>
      </c>
      <c r="F82274" s="7">
        <f t="shared" si="1285"/>
        <v>2</v>
      </c>
    </row>
    <row r="82275" spans="1:6" x14ac:dyDescent="0.3">
      <c r="A82275" s="7">
        <v>249720</v>
      </c>
      <c r="B82275" s="7">
        <v>210651</v>
      </c>
      <c r="C82275" s="64">
        <v>44383.120333333332</v>
      </c>
      <c r="D82275" s="7">
        <v>411922</v>
      </c>
      <c r="E82275" s="64">
        <f>VLOOKUP('Просмотры (дано)'!B82275,'Подписчики (дано)'!A:C,3,0)</f>
        <v>44373.82784554844</v>
      </c>
      <c r="F82275" s="7">
        <f t="shared" si="1285"/>
        <v>2</v>
      </c>
    </row>
    <row r="82276" spans="1:6" x14ac:dyDescent="0.3">
      <c r="A82276" s="7">
        <v>249723</v>
      </c>
      <c r="B82276" s="7">
        <v>163192</v>
      </c>
      <c r="C82276" s="64">
        <v>44383.127614886733</v>
      </c>
      <c r="D82276" s="7">
        <v>408587</v>
      </c>
      <c r="E82276" s="64">
        <f>VLOOKUP('Просмотры (дано)'!B82276,'Подписчики (дано)'!A:C,3,0)</f>
        <v>44372.236258440178</v>
      </c>
      <c r="F82276" s="7">
        <f t="shared" si="1285"/>
        <v>3</v>
      </c>
    </row>
    <row r="82277" spans="1:6" x14ac:dyDescent="0.3">
      <c r="A82277" s="7">
        <v>249725</v>
      </c>
      <c r="B82277" s="7">
        <v>5341</v>
      </c>
      <c r="C82277" s="64">
        <v>44383.132873786402</v>
      </c>
      <c r="D82277" s="7">
        <v>21760</v>
      </c>
      <c r="E82277" s="64">
        <f>VLOOKUP('Просмотры (дано)'!B82277,'Подписчики (дано)'!A:C,3,0)</f>
        <v>44376.763889494308</v>
      </c>
      <c r="F82277" s="7">
        <f t="shared" si="1285"/>
        <v>3</v>
      </c>
    </row>
    <row r="82278" spans="1:6" x14ac:dyDescent="0.3">
      <c r="A82278" s="7">
        <v>249728</v>
      </c>
      <c r="B82278" s="7">
        <v>331258</v>
      </c>
      <c r="C82278" s="64">
        <v>44383.14420064725</v>
      </c>
      <c r="D82278" s="7">
        <v>250679</v>
      </c>
      <c r="E82278" s="64">
        <f>VLOOKUP('Просмотры (дано)'!B82278,'Подписчики (дано)'!A:C,3,0)</f>
        <v>44373.158331410254</v>
      </c>
      <c r="F82278" s="7">
        <f t="shared" si="1285"/>
        <v>3</v>
      </c>
    </row>
    <row r="82279" spans="1:6" x14ac:dyDescent="0.3">
      <c r="A82279" s="7">
        <v>249733</v>
      </c>
      <c r="B82279" s="7">
        <v>326105</v>
      </c>
      <c r="C82279" s="64">
        <v>44383.148666666668</v>
      </c>
      <c r="D82279" s="7">
        <v>241927</v>
      </c>
      <c r="E82279" s="64">
        <f>VLOOKUP('Просмотры (дано)'!B82279,'Подписчики (дано)'!A:C,3,0)</f>
        <v>44373.007763603986</v>
      </c>
      <c r="F82279" s="7">
        <f t="shared" si="1285"/>
        <v>3</v>
      </c>
    </row>
    <row r="82280" spans="1:6" x14ac:dyDescent="0.3">
      <c r="A82280" s="7">
        <v>249734</v>
      </c>
      <c r="B82280" s="7">
        <v>159430</v>
      </c>
      <c r="C82280" s="64">
        <v>44383.165000000001</v>
      </c>
      <c r="D82280" s="7">
        <v>178403</v>
      </c>
      <c r="E82280" s="64">
        <f>VLOOKUP('Просмотры (дано)'!B82280,'Подписчики (дано)'!A:C,3,0)</f>
        <v>44310.594865242165</v>
      </c>
      <c r="F82280" s="7">
        <f t="shared" si="1285"/>
        <v>3</v>
      </c>
    </row>
    <row r="82281" spans="1:6" x14ac:dyDescent="0.3">
      <c r="A82281" s="7">
        <v>249738</v>
      </c>
      <c r="B82281" s="7">
        <v>21833</v>
      </c>
      <c r="C82281" s="64">
        <v>44383.166449838187</v>
      </c>
      <c r="D82281" s="7">
        <v>194335</v>
      </c>
      <c r="E82281" s="64">
        <f>VLOOKUP('Просмотры (дано)'!B82281,'Подписчики (дано)'!A:C,3,0)</f>
        <v>44366.411769871796</v>
      </c>
      <c r="F82281" s="7">
        <f t="shared" si="1285"/>
        <v>3</v>
      </c>
    </row>
    <row r="82282" spans="1:6" x14ac:dyDescent="0.3">
      <c r="A82282" s="7">
        <v>249740</v>
      </c>
      <c r="B82282" s="7">
        <v>56315</v>
      </c>
      <c r="C82282" s="64">
        <v>44383.169686084148</v>
      </c>
      <c r="D82282" s="7">
        <v>158978</v>
      </c>
      <c r="E82282" s="64">
        <f>VLOOKUP('Просмотры (дано)'!B82282,'Подписчики (дано)'!A:C,3,0)</f>
        <v>44374.741460612539</v>
      </c>
      <c r="F82282" s="7">
        <f t="shared" si="1285"/>
        <v>4</v>
      </c>
    </row>
    <row r="82283" spans="1:6" x14ac:dyDescent="0.3">
      <c r="A82283" s="7">
        <v>249744</v>
      </c>
      <c r="B82283" s="7">
        <v>3591</v>
      </c>
      <c r="C82283" s="64">
        <v>44383.177372168284</v>
      </c>
      <c r="D82283" s="7">
        <v>347008</v>
      </c>
      <c r="E82283" s="64">
        <f>VLOOKUP('Просмотры (дано)'!B82283,'Подписчики (дано)'!A:C,3,0)</f>
        <v>44343.051927955843</v>
      </c>
      <c r="F82283" s="7">
        <f t="shared" si="1285"/>
        <v>4</v>
      </c>
    </row>
    <row r="82284" spans="1:6" x14ac:dyDescent="0.3">
      <c r="A82284" s="7">
        <v>249749</v>
      </c>
      <c r="B82284" s="7">
        <v>326054</v>
      </c>
      <c r="C82284" s="64">
        <v>44383.179666666663</v>
      </c>
      <c r="D82284" s="7">
        <v>351192</v>
      </c>
      <c r="E82284" s="64">
        <f>VLOOKUP('Просмотры (дано)'!B82284,'Подписчики (дано)'!A:C,3,0)</f>
        <v>44343.716161680917</v>
      </c>
      <c r="F82284" s="7">
        <f t="shared" si="1285"/>
        <v>4</v>
      </c>
    </row>
    <row r="82285" spans="1:6" x14ac:dyDescent="0.3">
      <c r="A82285" s="7">
        <v>249754</v>
      </c>
      <c r="B82285" s="7">
        <v>302891</v>
      </c>
      <c r="C82285" s="64">
        <v>44383.182000000001</v>
      </c>
      <c r="D82285" s="7">
        <v>88708</v>
      </c>
      <c r="E82285" s="64">
        <f>VLOOKUP('Просмотры (дано)'!B82285,'Подписчики (дано)'!A:C,3,0)</f>
        <v>44375.300746153844</v>
      </c>
      <c r="F82285" s="7">
        <f t="shared" si="1285"/>
        <v>4</v>
      </c>
    </row>
    <row r="82286" spans="1:6" x14ac:dyDescent="0.3">
      <c r="A82286" s="7">
        <v>249756</v>
      </c>
      <c r="B82286" s="7">
        <v>32980</v>
      </c>
      <c r="C82286" s="64">
        <v>44383.192339805828</v>
      </c>
      <c r="D82286" s="7">
        <v>241927</v>
      </c>
      <c r="E82286" s="64">
        <f>VLOOKUP('Просмотры (дано)'!B82286,'Подписчики (дано)'!A:C,3,0)</f>
        <v>44355.606857834755</v>
      </c>
      <c r="F82286" s="7">
        <f t="shared" si="1285"/>
        <v>4</v>
      </c>
    </row>
    <row r="82287" spans="1:6" x14ac:dyDescent="0.3">
      <c r="A82287" s="7">
        <v>249759</v>
      </c>
      <c r="B82287" s="7">
        <v>32596</v>
      </c>
      <c r="C82287" s="64">
        <v>44383.196666666663</v>
      </c>
      <c r="D82287" s="7">
        <v>472712</v>
      </c>
      <c r="E82287" s="64">
        <f>VLOOKUP('Просмотры (дано)'!B82287,'Подписчики (дано)'!A:C,3,0)</f>
        <v>44360.496296652418</v>
      </c>
      <c r="F82287" s="7">
        <f t="shared" si="1285"/>
        <v>4</v>
      </c>
    </row>
    <row r="82288" spans="1:6" x14ac:dyDescent="0.3">
      <c r="A82288" s="7">
        <v>249763</v>
      </c>
      <c r="B82288" s="7">
        <v>178324</v>
      </c>
      <c r="C82288" s="64">
        <v>44383.207711974108</v>
      </c>
      <c r="D82288" s="7">
        <v>470762</v>
      </c>
      <c r="E82288" s="64">
        <f>VLOOKUP('Просмотры (дано)'!B82288,'Подписчики (дано)'!A:C,3,0)</f>
        <v>44344.115377029921</v>
      </c>
      <c r="F82288" s="7">
        <f t="shared" si="1285"/>
        <v>4</v>
      </c>
    </row>
    <row r="82289" spans="1:6" x14ac:dyDescent="0.3">
      <c r="A82289" s="7">
        <v>249768</v>
      </c>
      <c r="B82289" s="7">
        <v>193381</v>
      </c>
      <c r="C82289" s="64">
        <v>44383.219847896442</v>
      </c>
      <c r="D82289" s="7">
        <v>472712</v>
      </c>
      <c r="E82289" s="64">
        <f>VLOOKUP('Просмотры (дано)'!B82289,'Подписчики (дано)'!A:C,3,0)</f>
        <v>44371.425144088324</v>
      </c>
      <c r="F82289" s="7">
        <f t="shared" si="1285"/>
        <v>5</v>
      </c>
    </row>
    <row r="82290" spans="1:6" x14ac:dyDescent="0.3">
      <c r="A82290" s="7">
        <v>249770</v>
      </c>
      <c r="B82290" s="7">
        <v>310086</v>
      </c>
      <c r="C82290" s="64">
        <v>44383.223333333335</v>
      </c>
      <c r="D82290" s="7">
        <v>347393</v>
      </c>
      <c r="E82290" s="64">
        <f>VLOOKUP('Просмотры (дано)'!B82290,'Подписчики (дано)'!A:C,3,0)</f>
        <v>44342.646958725076</v>
      </c>
      <c r="F82290" s="7">
        <f t="shared" si="1285"/>
        <v>5</v>
      </c>
    </row>
    <row r="82291" spans="1:6" x14ac:dyDescent="0.3">
      <c r="A82291" s="7">
        <v>249775</v>
      </c>
      <c r="B82291" s="7">
        <v>211950</v>
      </c>
      <c r="C82291" s="64">
        <v>44383.223893203882</v>
      </c>
      <c r="D82291" s="7">
        <v>381626</v>
      </c>
      <c r="E82291" s="64">
        <f>VLOOKUP('Просмотры (дано)'!B82291,'Подписчики (дано)'!A:C,3,0)</f>
        <v>44343.438639529915</v>
      </c>
      <c r="F82291" s="7">
        <f t="shared" si="1285"/>
        <v>5</v>
      </c>
    </row>
    <row r="82292" spans="1:6" x14ac:dyDescent="0.3">
      <c r="A82292" s="7">
        <v>249778</v>
      </c>
      <c r="B82292" s="7">
        <v>99394</v>
      </c>
      <c r="C82292" s="64">
        <v>44383.226320388349</v>
      </c>
      <c r="D82292" s="7">
        <v>111058</v>
      </c>
      <c r="E82292" s="64">
        <f>VLOOKUP('Просмотры (дано)'!B82292,'Подписчики (дано)'!A:C,3,0)</f>
        <v>44373.083134686611</v>
      </c>
      <c r="F82292" s="7">
        <f t="shared" si="1285"/>
        <v>5</v>
      </c>
    </row>
    <row r="82293" spans="1:6" x14ac:dyDescent="0.3">
      <c r="A82293" s="7">
        <v>249781</v>
      </c>
      <c r="B82293" s="7">
        <v>258191</v>
      </c>
      <c r="C82293" s="64">
        <v>44383.231174757282</v>
      </c>
      <c r="D82293" s="7">
        <v>230507</v>
      </c>
      <c r="E82293" s="64">
        <f>VLOOKUP('Просмотры (дано)'!B82293,'Подписчики (дано)'!A:C,3,0)</f>
        <v>44308.268505270658</v>
      </c>
      <c r="F82293" s="7">
        <f t="shared" si="1285"/>
        <v>5</v>
      </c>
    </row>
    <row r="82294" spans="1:6" x14ac:dyDescent="0.3">
      <c r="A82294" s="7">
        <v>249785</v>
      </c>
      <c r="B82294" s="7">
        <v>203205</v>
      </c>
      <c r="C82294" s="64">
        <v>44383.242097087379</v>
      </c>
      <c r="D82294" s="7">
        <v>105352</v>
      </c>
      <c r="E82294" s="64">
        <f>VLOOKUP('Просмотры (дано)'!B82294,'Подписчики (дано)'!A:C,3,0)</f>
        <v>44374.848052706555</v>
      </c>
      <c r="F82294" s="7">
        <f t="shared" si="1285"/>
        <v>5</v>
      </c>
    </row>
    <row r="82295" spans="1:6" x14ac:dyDescent="0.3">
      <c r="A82295" s="7">
        <v>249787</v>
      </c>
      <c r="B82295" s="7">
        <v>142055</v>
      </c>
      <c r="C82295" s="64">
        <v>44383.243999999999</v>
      </c>
      <c r="D82295" s="7">
        <v>342693</v>
      </c>
      <c r="E82295" s="64">
        <f>VLOOKUP('Просмотры (дано)'!B82295,'Подписчики (дано)'!A:C,3,0)</f>
        <v>44374.367489992881</v>
      </c>
      <c r="F82295" s="7">
        <f t="shared" si="1285"/>
        <v>5</v>
      </c>
    </row>
    <row r="82296" spans="1:6" x14ac:dyDescent="0.3">
      <c r="A82296" s="7">
        <v>249791</v>
      </c>
      <c r="B82296" s="7">
        <v>299993</v>
      </c>
      <c r="C82296" s="64">
        <v>44383.247760517799</v>
      </c>
      <c r="D82296" s="7">
        <v>466283</v>
      </c>
      <c r="E82296" s="64">
        <f>VLOOKUP('Просмотры (дано)'!B82296,'Подписчики (дано)'!A:C,3,0)</f>
        <v>44309.337331160968</v>
      </c>
      <c r="F82296" s="7">
        <f t="shared" si="1285"/>
        <v>5</v>
      </c>
    </row>
    <row r="82297" spans="1:6" x14ac:dyDescent="0.3">
      <c r="A82297" s="7">
        <v>249792</v>
      </c>
      <c r="B82297" s="7">
        <v>88895</v>
      </c>
      <c r="C82297" s="64">
        <v>44383.251666666663</v>
      </c>
      <c r="D82297" s="7">
        <v>473327</v>
      </c>
      <c r="E82297" s="64">
        <f>VLOOKUP('Просмотры (дано)'!B82297,'Подписчики (дано)'!A:C,3,0)</f>
        <v>44344.031058048437</v>
      </c>
      <c r="F82297" s="7">
        <f t="shared" si="1285"/>
        <v>6</v>
      </c>
    </row>
    <row r="82298" spans="1:6" x14ac:dyDescent="0.3">
      <c r="A82298" s="7">
        <v>249794</v>
      </c>
      <c r="B82298" s="7">
        <v>200723</v>
      </c>
      <c r="C82298" s="64">
        <v>44383.256333333338</v>
      </c>
      <c r="D82298" s="7">
        <v>108961</v>
      </c>
      <c r="E82298" s="64">
        <f>VLOOKUP('Просмотры (дано)'!B82298,'Подписчики (дано)'!A:C,3,0)</f>
        <v>44310.827342735043</v>
      </c>
      <c r="F82298" s="7">
        <f t="shared" si="1285"/>
        <v>6</v>
      </c>
    </row>
    <row r="82299" spans="1:6" x14ac:dyDescent="0.3">
      <c r="A82299" s="7">
        <v>249795</v>
      </c>
      <c r="B82299" s="7">
        <v>310616</v>
      </c>
      <c r="C82299" s="64">
        <v>44383.257666666665</v>
      </c>
      <c r="D82299" s="7">
        <v>359578</v>
      </c>
      <c r="E82299" s="64">
        <f>VLOOKUP('Просмотры (дано)'!B82299,'Подписчики (дано)'!A:C,3,0)</f>
        <v>44376.544568411678</v>
      </c>
      <c r="F82299" s="7">
        <f t="shared" si="1285"/>
        <v>6</v>
      </c>
    </row>
    <row r="82300" spans="1:6" x14ac:dyDescent="0.3">
      <c r="A82300" s="7">
        <v>249800</v>
      </c>
      <c r="B82300" s="7">
        <v>246050</v>
      </c>
      <c r="C82300" s="64">
        <v>44383.258666666661</v>
      </c>
      <c r="D82300" s="7">
        <v>394819</v>
      </c>
      <c r="E82300" s="64">
        <f>VLOOKUP('Просмотры (дано)'!B82300,'Подписчики (дано)'!A:C,3,0)</f>
        <v>44355.057428881766</v>
      </c>
      <c r="F82300" s="7">
        <f t="shared" si="1285"/>
        <v>6</v>
      </c>
    </row>
    <row r="82301" spans="1:6" x14ac:dyDescent="0.3">
      <c r="A82301" s="7">
        <v>249802</v>
      </c>
      <c r="B82301" s="7">
        <v>336154</v>
      </c>
      <c r="C82301" s="64">
        <v>44383.283666666663</v>
      </c>
      <c r="D82301" s="7">
        <v>250679</v>
      </c>
      <c r="E82301" s="64">
        <f>VLOOKUP('Просмотры (дано)'!B82301,'Подписчики (дано)'!A:C,3,0)</f>
        <v>44347.306138853273</v>
      </c>
      <c r="F82301" s="7">
        <f t="shared" si="1285"/>
        <v>6</v>
      </c>
    </row>
    <row r="82302" spans="1:6" x14ac:dyDescent="0.3">
      <c r="A82302" s="7">
        <v>249805</v>
      </c>
      <c r="B82302" s="7">
        <v>342425</v>
      </c>
      <c r="C82302" s="64">
        <v>44383.283763754043</v>
      </c>
      <c r="D82302" s="7">
        <v>230507</v>
      </c>
      <c r="E82302" s="64">
        <f>VLOOKUP('Просмотры (дано)'!B82302,'Подписчики (дано)'!A:C,3,0)</f>
        <v>44345.145516844736</v>
      </c>
      <c r="F82302" s="7">
        <f t="shared" si="1285"/>
        <v>6</v>
      </c>
    </row>
    <row r="82303" spans="1:6" x14ac:dyDescent="0.3">
      <c r="A82303" s="7">
        <v>249806</v>
      </c>
      <c r="B82303" s="7">
        <v>164203</v>
      </c>
      <c r="C82303" s="64">
        <v>44383.288333333338</v>
      </c>
      <c r="D82303" s="7">
        <v>351192</v>
      </c>
      <c r="E82303" s="64">
        <f>VLOOKUP('Просмотры (дано)'!B82303,'Подписчики (дано)'!A:C,3,0)</f>
        <v>44358.264044337608</v>
      </c>
      <c r="F82303" s="7">
        <f t="shared" si="1285"/>
        <v>6</v>
      </c>
    </row>
    <row r="82304" spans="1:6" x14ac:dyDescent="0.3">
      <c r="A82304" s="7">
        <v>249807</v>
      </c>
      <c r="B82304" s="7">
        <v>87218</v>
      </c>
      <c r="C82304" s="64">
        <v>44383.288618122977</v>
      </c>
      <c r="D82304" s="7">
        <v>258219</v>
      </c>
      <c r="E82304" s="64">
        <f>VLOOKUP('Просмотры (дано)'!B82304,'Подписчики (дано)'!A:C,3,0)</f>
        <v>44343.335364066952</v>
      </c>
      <c r="F82304" s="7">
        <f t="shared" si="1285"/>
        <v>6</v>
      </c>
    </row>
    <row r="82305" spans="1:6" x14ac:dyDescent="0.3">
      <c r="A82305" s="7">
        <v>249810</v>
      </c>
      <c r="B82305" s="7">
        <v>159843</v>
      </c>
      <c r="C82305" s="64">
        <v>44383.288999999997</v>
      </c>
      <c r="D82305" s="7">
        <v>411922</v>
      </c>
      <c r="E82305" s="64">
        <f>VLOOKUP('Просмотры (дано)'!B82305,'Подписчики (дано)'!A:C,3,0)</f>
        <v>44340.77127004986</v>
      </c>
      <c r="F82305" s="7">
        <f t="shared" si="1285"/>
        <v>6</v>
      </c>
    </row>
    <row r="82306" spans="1:6" x14ac:dyDescent="0.3">
      <c r="A82306" s="7">
        <v>249812</v>
      </c>
      <c r="B82306" s="7">
        <v>311383</v>
      </c>
      <c r="C82306" s="64">
        <v>44383.291449838187</v>
      </c>
      <c r="D82306" s="7">
        <v>347008</v>
      </c>
      <c r="E82306" s="64">
        <f>VLOOKUP('Просмотры (дано)'!B82306,'Подписчики (дано)'!A:C,3,0)</f>
        <v>44314.900202279197</v>
      </c>
      <c r="F82306" s="7">
        <f t="shared" si="1285"/>
        <v>6</v>
      </c>
    </row>
    <row r="82307" spans="1:6" x14ac:dyDescent="0.3">
      <c r="A82307" s="7">
        <v>249813</v>
      </c>
      <c r="B82307" s="7">
        <v>193288</v>
      </c>
      <c r="C82307" s="64">
        <v>44383.295090614891</v>
      </c>
      <c r="D82307" s="7">
        <v>182648</v>
      </c>
      <c r="E82307" s="64">
        <f>VLOOKUP('Просмотры (дано)'!B82307,'Подписчики (дано)'!A:C,3,0)</f>
        <v>44313.203421260689</v>
      </c>
      <c r="F82307" s="7">
        <f t="shared" ref="F82307:F82370" si="1286">HOUR(C82307)</f>
        <v>7</v>
      </c>
    </row>
    <row r="82308" spans="1:6" x14ac:dyDescent="0.3">
      <c r="A82308" s="7">
        <v>249816</v>
      </c>
      <c r="B82308" s="7">
        <v>55912</v>
      </c>
      <c r="C82308" s="64">
        <v>44383.295333333335</v>
      </c>
      <c r="D82308" s="7">
        <v>119655</v>
      </c>
      <c r="E82308" s="64">
        <f>VLOOKUP('Просмотры (дано)'!B82308,'Подписчики (дано)'!A:C,3,0)</f>
        <v>44312.104735149565</v>
      </c>
      <c r="F82308" s="7">
        <f t="shared" si="1286"/>
        <v>7</v>
      </c>
    </row>
    <row r="82309" spans="1:6" x14ac:dyDescent="0.3">
      <c r="A82309" s="7">
        <v>249817</v>
      </c>
      <c r="B82309" s="7">
        <v>80742</v>
      </c>
      <c r="C82309" s="64">
        <v>44383.295899676377</v>
      </c>
      <c r="D82309" s="7">
        <v>381626</v>
      </c>
      <c r="E82309" s="64">
        <f>VLOOKUP('Просмотры (дано)'!B82309,'Подписчики (дано)'!A:C,3,0)</f>
        <v>44343.635899002846</v>
      </c>
      <c r="F82309" s="7">
        <f t="shared" si="1286"/>
        <v>7</v>
      </c>
    </row>
    <row r="82310" spans="1:6" x14ac:dyDescent="0.3">
      <c r="A82310" s="7">
        <v>249820</v>
      </c>
      <c r="B82310" s="7">
        <v>329210</v>
      </c>
      <c r="C82310" s="64">
        <v>44383.296708737864</v>
      </c>
      <c r="D82310" s="7">
        <v>411922</v>
      </c>
      <c r="E82310" s="64">
        <f>VLOOKUP('Просмотры (дано)'!B82310,'Подписчики (дано)'!A:C,3,0)</f>
        <v>44339.678257799147</v>
      </c>
      <c r="F82310" s="7">
        <f t="shared" si="1286"/>
        <v>7</v>
      </c>
    </row>
    <row r="82311" spans="1:6" x14ac:dyDescent="0.3">
      <c r="A82311" s="7">
        <v>249822</v>
      </c>
      <c r="B82311" s="7">
        <v>76685</v>
      </c>
      <c r="C82311" s="64">
        <v>44383.297922330101</v>
      </c>
      <c r="D82311" s="7">
        <v>153893</v>
      </c>
      <c r="E82311" s="64">
        <f>VLOOKUP('Просмотры (дано)'!B82311,'Подписчики (дано)'!A:C,3,0)</f>
        <v>44345.884708511396</v>
      </c>
      <c r="F82311" s="7">
        <f t="shared" si="1286"/>
        <v>7</v>
      </c>
    </row>
    <row r="82312" spans="1:6" x14ac:dyDescent="0.3">
      <c r="A82312" s="7">
        <v>249825</v>
      </c>
      <c r="B82312" s="7">
        <v>298694</v>
      </c>
      <c r="C82312" s="64">
        <v>44383.297922330101</v>
      </c>
      <c r="D82312" s="7">
        <v>127233</v>
      </c>
      <c r="E82312" s="64">
        <f>VLOOKUP('Просмотры (дано)'!B82312,'Подписчики (дано)'!A:C,3,0)</f>
        <v>44346.519026353279</v>
      </c>
      <c r="F82312" s="7">
        <f t="shared" si="1286"/>
        <v>7</v>
      </c>
    </row>
    <row r="82313" spans="1:6" x14ac:dyDescent="0.3">
      <c r="A82313" s="7">
        <v>249829</v>
      </c>
      <c r="B82313" s="7">
        <v>212505</v>
      </c>
      <c r="C82313" s="64">
        <v>44383.303999999996</v>
      </c>
      <c r="D82313" s="7">
        <v>341081</v>
      </c>
      <c r="E82313" s="64">
        <f>VLOOKUP('Просмотры (дано)'!B82313,'Подписчики (дано)'!A:C,3,0)</f>
        <v>44339.856367307693</v>
      </c>
      <c r="F82313" s="7">
        <f t="shared" si="1286"/>
        <v>7</v>
      </c>
    </row>
    <row r="82314" spans="1:6" x14ac:dyDescent="0.3">
      <c r="A82314" s="7">
        <v>249830</v>
      </c>
      <c r="B82314" s="7">
        <v>153567</v>
      </c>
      <c r="C82314" s="64">
        <v>44383.304333333333</v>
      </c>
      <c r="D82314" s="7">
        <v>158978</v>
      </c>
      <c r="E82314" s="64">
        <f>VLOOKUP('Просмотры (дано)'!B82314,'Подписчики (дано)'!A:C,3,0)</f>
        <v>44311.269871260687</v>
      </c>
      <c r="F82314" s="7">
        <f t="shared" si="1286"/>
        <v>7</v>
      </c>
    </row>
    <row r="82315" spans="1:6" x14ac:dyDescent="0.3">
      <c r="A82315" s="7">
        <v>249831</v>
      </c>
      <c r="B82315" s="7">
        <v>47070</v>
      </c>
      <c r="C82315" s="64">
        <v>44383.309000000001</v>
      </c>
      <c r="D82315" s="7">
        <v>70091</v>
      </c>
      <c r="E82315" s="64">
        <f>VLOOKUP('Просмотры (дано)'!B82315,'Подписчики (дано)'!A:C,3,0)</f>
        <v>44374.134334686605</v>
      </c>
      <c r="F82315" s="7">
        <f t="shared" si="1286"/>
        <v>7</v>
      </c>
    </row>
    <row r="82316" spans="1:6" x14ac:dyDescent="0.3">
      <c r="A82316" s="7">
        <v>249832</v>
      </c>
      <c r="B82316" s="7">
        <v>135269</v>
      </c>
      <c r="C82316" s="64">
        <v>44383.310333333335</v>
      </c>
      <c r="D82316" s="7">
        <v>180017</v>
      </c>
      <c r="E82316" s="64">
        <f>VLOOKUP('Просмотры (дано)'!B82316,'Подписчики (дано)'!A:C,3,0)</f>
        <v>44289.172497400286</v>
      </c>
      <c r="F82316" s="7">
        <f t="shared" si="1286"/>
        <v>7</v>
      </c>
    </row>
    <row r="82317" spans="1:6" x14ac:dyDescent="0.3">
      <c r="A82317" s="7">
        <v>249834</v>
      </c>
      <c r="B82317" s="7">
        <v>267240</v>
      </c>
      <c r="C82317" s="64">
        <v>44383.311271844657</v>
      </c>
      <c r="D82317" s="7">
        <v>305248</v>
      </c>
      <c r="E82317" s="64">
        <f>VLOOKUP('Просмотры (дано)'!B82317,'Подписчики (дано)'!A:C,3,0)</f>
        <v>44344.009222649576</v>
      </c>
      <c r="F82317" s="7">
        <f t="shared" si="1286"/>
        <v>7</v>
      </c>
    </row>
    <row r="82318" spans="1:6" x14ac:dyDescent="0.3">
      <c r="A82318" s="7">
        <v>249838</v>
      </c>
      <c r="B82318" s="7">
        <v>257470</v>
      </c>
      <c r="C82318" s="64">
        <v>44383.314912621361</v>
      </c>
      <c r="D82318" s="7">
        <v>302130</v>
      </c>
      <c r="E82318" s="64">
        <f>VLOOKUP('Просмотры (дано)'!B82318,'Подписчики (дано)'!A:C,3,0)</f>
        <v>44372.708071723646</v>
      </c>
      <c r="F82318" s="7">
        <f t="shared" si="1286"/>
        <v>7</v>
      </c>
    </row>
    <row r="82319" spans="1:6" x14ac:dyDescent="0.3">
      <c r="A82319" s="7">
        <v>249840</v>
      </c>
      <c r="B82319" s="7">
        <v>257284</v>
      </c>
      <c r="C82319" s="64">
        <v>44383.315000000002</v>
      </c>
      <c r="D82319" s="7">
        <v>343712</v>
      </c>
      <c r="E82319" s="64">
        <f>VLOOKUP('Просмотры (дано)'!B82319,'Подписчики (дано)'!A:C,3,0)</f>
        <v>44375.3088210114</v>
      </c>
      <c r="F82319" s="7">
        <f t="shared" si="1286"/>
        <v>7</v>
      </c>
    </row>
    <row r="82320" spans="1:6" x14ac:dyDescent="0.3">
      <c r="A82320" s="7">
        <v>249843</v>
      </c>
      <c r="B82320" s="7">
        <v>330108</v>
      </c>
      <c r="C82320" s="64">
        <v>44383.318333333336</v>
      </c>
      <c r="D82320" s="7">
        <v>182676</v>
      </c>
      <c r="E82320" s="64">
        <f>VLOOKUP('Просмотры (дано)'!B82320,'Подписчики (дано)'!A:C,3,0)</f>
        <v>44374.573483725071</v>
      </c>
      <c r="F82320" s="7">
        <f t="shared" si="1286"/>
        <v>7</v>
      </c>
    </row>
    <row r="82321" spans="1:6" x14ac:dyDescent="0.3">
      <c r="A82321" s="7">
        <v>249846</v>
      </c>
      <c r="B82321" s="7">
        <v>314219</v>
      </c>
      <c r="C82321" s="64">
        <v>44383.320666666667</v>
      </c>
      <c r="D82321" s="7">
        <v>154228</v>
      </c>
      <c r="E82321" s="64">
        <f>VLOOKUP('Просмотры (дано)'!B82321,'Подписчики (дано)'!A:C,3,0)</f>
        <v>44371.468528205129</v>
      </c>
      <c r="F82321" s="7">
        <f t="shared" si="1286"/>
        <v>7</v>
      </c>
    </row>
    <row r="82322" spans="1:6" x14ac:dyDescent="0.3">
      <c r="A82322" s="7">
        <v>249849</v>
      </c>
      <c r="B82322" s="7">
        <v>211487</v>
      </c>
      <c r="C82322" s="64">
        <v>44383.321789644011</v>
      </c>
      <c r="D82322" s="7">
        <v>206501</v>
      </c>
      <c r="E82322" s="64">
        <f>VLOOKUP('Просмотры (дано)'!B82322,'Подписчики (дано)'!A:C,3,0)</f>
        <v>44374.93558910257</v>
      </c>
      <c r="F82322" s="7">
        <f t="shared" si="1286"/>
        <v>7</v>
      </c>
    </row>
    <row r="82323" spans="1:6" x14ac:dyDescent="0.3">
      <c r="A82323" s="7">
        <v>249854</v>
      </c>
      <c r="B82323" s="7">
        <v>31988</v>
      </c>
      <c r="C82323" s="64">
        <v>44383.322333333337</v>
      </c>
      <c r="D82323" s="7">
        <v>230507</v>
      </c>
      <c r="E82323" s="64">
        <f>VLOOKUP('Просмотры (дано)'!B82323,'Подписчики (дано)'!A:C,3,0)</f>
        <v>44290.109115918807</v>
      </c>
      <c r="F82323" s="7">
        <f t="shared" si="1286"/>
        <v>7</v>
      </c>
    </row>
    <row r="82324" spans="1:6" x14ac:dyDescent="0.3">
      <c r="A82324" s="7">
        <v>249855</v>
      </c>
      <c r="B82324" s="7">
        <v>98457</v>
      </c>
      <c r="C82324" s="64">
        <v>44383.324333333338</v>
      </c>
      <c r="D82324" s="7">
        <v>313862</v>
      </c>
      <c r="E82324" s="64">
        <f>VLOOKUP('Просмотры (дано)'!B82324,'Подписчики (дано)'!A:C,3,0)</f>
        <v>44376.454182834757</v>
      </c>
      <c r="F82324" s="7">
        <f t="shared" si="1286"/>
        <v>7</v>
      </c>
    </row>
    <row r="82325" spans="1:6" x14ac:dyDescent="0.3">
      <c r="A82325" s="7">
        <v>249860</v>
      </c>
      <c r="B82325" s="7">
        <v>8992</v>
      </c>
      <c r="C82325" s="64">
        <v>44383.325025889964</v>
      </c>
      <c r="D82325" s="7">
        <v>74456</v>
      </c>
      <c r="E82325" s="64">
        <f>VLOOKUP('Просмотры (дано)'!B82325,'Подписчики (дано)'!A:C,3,0)</f>
        <v>44375.095820762101</v>
      </c>
      <c r="F82325" s="7">
        <f t="shared" si="1286"/>
        <v>7</v>
      </c>
    </row>
    <row r="82326" spans="1:6" x14ac:dyDescent="0.3">
      <c r="A82326" s="7">
        <v>249861</v>
      </c>
      <c r="B82326" s="7">
        <v>220493</v>
      </c>
      <c r="C82326" s="64">
        <v>44383.325025889964</v>
      </c>
      <c r="D82326" s="7">
        <v>129210</v>
      </c>
      <c r="E82326" s="64">
        <f>VLOOKUP('Просмотры (дано)'!B82326,'Подписчики (дано)'!A:C,3,0)</f>
        <v>44313.539634472938</v>
      </c>
      <c r="F82326" s="7">
        <f t="shared" si="1286"/>
        <v>7</v>
      </c>
    </row>
    <row r="82327" spans="1:6" x14ac:dyDescent="0.3">
      <c r="A82327" s="7">
        <v>249862</v>
      </c>
      <c r="B82327" s="7">
        <v>318327</v>
      </c>
      <c r="C82327" s="64">
        <v>44383.326239482201</v>
      </c>
      <c r="D82327" s="7">
        <v>324893</v>
      </c>
      <c r="E82327" s="64">
        <f>VLOOKUP('Просмотры (дано)'!B82327,'Подписчики (дано)'!A:C,3,0)</f>
        <v>44310.134074038462</v>
      </c>
      <c r="F82327" s="7">
        <f t="shared" si="1286"/>
        <v>7</v>
      </c>
    </row>
    <row r="82328" spans="1:6" x14ac:dyDescent="0.3">
      <c r="A82328" s="7">
        <v>249866</v>
      </c>
      <c r="B82328" s="7">
        <v>172170</v>
      </c>
      <c r="C82328" s="64">
        <v>44383.329071197411</v>
      </c>
      <c r="D82328" s="7">
        <v>341333</v>
      </c>
      <c r="E82328" s="64">
        <f>VLOOKUP('Просмотры (дано)'!B82328,'Подписчики (дано)'!A:C,3,0)</f>
        <v>44335.532912428775</v>
      </c>
      <c r="F82328" s="7">
        <f t="shared" si="1286"/>
        <v>7</v>
      </c>
    </row>
    <row r="82329" spans="1:6" x14ac:dyDescent="0.3">
      <c r="A82329" s="7">
        <v>249868</v>
      </c>
      <c r="B82329" s="7">
        <v>89199</v>
      </c>
      <c r="C82329" s="64">
        <v>44383.333521035602</v>
      </c>
      <c r="D82329" s="7">
        <v>472330</v>
      </c>
      <c r="E82329" s="64">
        <f>VLOOKUP('Просмотры (дано)'!B82329,'Подписчики (дано)'!A:C,3,0)</f>
        <v>44340.664364921657</v>
      </c>
      <c r="F82329" s="7">
        <f t="shared" si="1286"/>
        <v>8</v>
      </c>
    </row>
    <row r="82330" spans="1:6" x14ac:dyDescent="0.3">
      <c r="A82330" s="7">
        <v>249872</v>
      </c>
      <c r="B82330" s="7">
        <v>342246</v>
      </c>
      <c r="C82330" s="64">
        <v>44383.337970873785</v>
      </c>
      <c r="D82330" s="7">
        <v>379466</v>
      </c>
      <c r="E82330" s="64">
        <f>VLOOKUP('Просмотры (дано)'!B82330,'Подписчики (дано)'!A:C,3,0)</f>
        <v>44302.839807336182</v>
      </c>
      <c r="F82330" s="7">
        <f t="shared" si="1286"/>
        <v>8</v>
      </c>
    </row>
    <row r="82331" spans="1:6" x14ac:dyDescent="0.3">
      <c r="A82331" s="7">
        <v>249875</v>
      </c>
      <c r="B82331" s="7">
        <v>293192</v>
      </c>
      <c r="C82331" s="64">
        <v>44383.338779935271</v>
      </c>
      <c r="D82331" s="7">
        <v>47419</v>
      </c>
      <c r="E82331" s="64">
        <f>VLOOKUP('Просмотры (дано)'!B82331,'Подписчики (дано)'!A:C,3,0)</f>
        <v>44345.813964779198</v>
      </c>
      <c r="F82331" s="7">
        <f t="shared" si="1286"/>
        <v>8</v>
      </c>
    </row>
    <row r="82332" spans="1:6" x14ac:dyDescent="0.3">
      <c r="A82332" s="7">
        <v>249879</v>
      </c>
      <c r="B82332" s="7">
        <v>208932</v>
      </c>
      <c r="C82332" s="64">
        <v>44383.339184466022</v>
      </c>
      <c r="D82332" s="7">
        <v>154256</v>
      </c>
      <c r="E82332" s="64">
        <f>VLOOKUP('Просмотры (дано)'!B82332,'Подписчики (дано)'!A:C,3,0)</f>
        <v>44346.506388354697</v>
      </c>
      <c r="F82332" s="7">
        <f t="shared" si="1286"/>
        <v>8</v>
      </c>
    </row>
    <row r="82333" spans="1:6" x14ac:dyDescent="0.3">
      <c r="A82333" s="7">
        <v>249881</v>
      </c>
      <c r="B82333" s="7">
        <v>65828</v>
      </c>
      <c r="C82333" s="64">
        <v>44383.343634304205</v>
      </c>
      <c r="D82333" s="7">
        <v>465612</v>
      </c>
      <c r="E82333" s="64">
        <f>VLOOKUP('Просмотры (дано)'!B82333,'Подписчики (дано)'!A:C,3,0)</f>
        <v>44306.780173005696</v>
      </c>
      <c r="F82333" s="7">
        <f t="shared" si="1286"/>
        <v>8</v>
      </c>
    </row>
    <row r="82334" spans="1:6" x14ac:dyDescent="0.3">
      <c r="A82334" s="7">
        <v>249883</v>
      </c>
      <c r="B82334" s="7">
        <v>94832</v>
      </c>
      <c r="C82334" s="64">
        <v>44383.343634304205</v>
      </c>
      <c r="D82334" s="7">
        <v>144445</v>
      </c>
      <c r="E82334" s="64">
        <f>VLOOKUP('Просмотры (дано)'!B82334,'Подписчики (дано)'!A:C,3,0)</f>
        <v>44345.533706659546</v>
      </c>
      <c r="F82334" s="7">
        <f t="shared" si="1286"/>
        <v>8</v>
      </c>
    </row>
    <row r="82335" spans="1:6" x14ac:dyDescent="0.3">
      <c r="A82335" s="7">
        <v>249884</v>
      </c>
      <c r="B82335" s="7">
        <v>264887</v>
      </c>
      <c r="C82335" s="64">
        <v>44383.343666666668</v>
      </c>
      <c r="D82335" s="7">
        <v>184983</v>
      </c>
      <c r="E82335" s="64">
        <f>VLOOKUP('Просмотры (дано)'!B82335,'Подписчики (дано)'!A:C,3,0)</f>
        <v>44371.26167767094</v>
      </c>
      <c r="F82335" s="7">
        <f t="shared" si="1286"/>
        <v>8</v>
      </c>
    </row>
    <row r="82336" spans="1:6" x14ac:dyDescent="0.3">
      <c r="A82336" s="7">
        <v>249887</v>
      </c>
      <c r="B82336" s="7">
        <v>211671</v>
      </c>
      <c r="C82336" s="64">
        <v>44383.345000000001</v>
      </c>
      <c r="D82336" s="7">
        <v>279337</v>
      </c>
      <c r="E82336" s="64">
        <f>VLOOKUP('Просмотры (дано)'!B82336,'Подписчики (дано)'!A:C,3,0)</f>
        <v>44379.870293910259</v>
      </c>
      <c r="F82336" s="7">
        <f t="shared" si="1286"/>
        <v>8</v>
      </c>
    </row>
    <row r="82337" spans="1:6" x14ac:dyDescent="0.3">
      <c r="A82337" s="7">
        <v>249889</v>
      </c>
      <c r="B82337" s="7">
        <v>327825</v>
      </c>
      <c r="C82337" s="64">
        <v>44383.346466019422</v>
      </c>
      <c r="D82337" s="7">
        <v>82319</v>
      </c>
      <c r="E82337" s="64">
        <f>VLOOKUP('Просмотры (дано)'!B82337,'Подписчики (дано)'!A:C,3,0)</f>
        <v>44343.753035113965</v>
      </c>
      <c r="F82337" s="7">
        <f t="shared" si="1286"/>
        <v>8</v>
      </c>
    </row>
    <row r="82338" spans="1:6" x14ac:dyDescent="0.3">
      <c r="A82338" s="7">
        <v>249891</v>
      </c>
      <c r="B82338" s="7">
        <v>39230</v>
      </c>
      <c r="C82338" s="64">
        <v>44383.347275080909</v>
      </c>
      <c r="D82338" s="7">
        <v>285141</v>
      </c>
      <c r="E82338" s="64">
        <f>VLOOKUP('Просмотры (дано)'!B82338,'Подписчики (дано)'!A:C,3,0)</f>
        <v>44342.401551531344</v>
      </c>
      <c r="F82338" s="7">
        <f t="shared" si="1286"/>
        <v>8</v>
      </c>
    </row>
    <row r="82339" spans="1:6" x14ac:dyDescent="0.3">
      <c r="A82339" s="7">
        <v>249893</v>
      </c>
      <c r="B82339" s="7">
        <v>107830</v>
      </c>
      <c r="C82339" s="64">
        <v>44383.350106796112</v>
      </c>
      <c r="D82339" s="7">
        <v>160701</v>
      </c>
      <c r="E82339" s="64">
        <f>VLOOKUP('Просмотры (дано)'!B82339,'Подписчики (дано)'!A:C,3,0)</f>
        <v>44366.203311538462</v>
      </c>
      <c r="F82339" s="7">
        <f t="shared" si="1286"/>
        <v>8</v>
      </c>
    </row>
    <row r="82340" spans="1:6" x14ac:dyDescent="0.3">
      <c r="A82340" s="7">
        <v>249897</v>
      </c>
      <c r="B82340" s="7">
        <v>168749</v>
      </c>
      <c r="C82340" s="64">
        <v>44383.354961165045</v>
      </c>
      <c r="D82340" s="7">
        <v>228405</v>
      </c>
      <c r="E82340" s="64">
        <f>VLOOKUP('Просмотры (дано)'!B82340,'Подписчики (дано)'!A:C,3,0)</f>
        <v>44357.338284366102</v>
      </c>
      <c r="F82340" s="7">
        <f t="shared" si="1286"/>
        <v>8</v>
      </c>
    </row>
    <row r="82341" spans="1:6" x14ac:dyDescent="0.3">
      <c r="A82341" s="7">
        <v>249899</v>
      </c>
      <c r="B82341" s="7">
        <v>304665</v>
      </c>
      <c r="C82341" s="64">
        <v>44383.358333333337</v>
      </c>
      <c r="D82341" s="7">
        <v>278351</v>
      </c>
      <c r="E82341" s="64">
        <f>VLOOKUP('Просмотры (дано)'!B82341,'Подписчики (дано)'!A:C,3,0)</f>
        <v>44382.338356410255</v>
      </c>
      <c r="F82341" s="7">
        <f t="shared" si="1286"/>
        <v>8</v>
      </c>
    </row>
    <row r="82342" spans="1:6" x14ac:dyDescent="0.3">
      <c r="A82342" s="7">
        <v>249902</v>
      </c>
      <c r="B82342" s="7">
        <v>165697</v>
      </c>
      <c r="C82342" s="64">
        <v>44383.365883495149</v>
      </c>
      <c r="D82342" s="7">
        <v>351192</v>
      </c>
      <c r="E82342" s="64">
        <f>VLOOKUP('Просмотры (дано)'!B82342,'Подписчики (дано)'!A:C,3,0)</f>
        <v>44343.122463782049</v>
      </c>
      <c r="F82342" s="7">
        <f t="shared" si="1286"/>
        <v>8</v>
      </c>
    </row>
    <row r="82343" spans="1:6" x14ac:dyDescent="0.3">
      <c r="A82343" s="7">
        <v>249905</v>
      </c>
      <c r="B82343" s="7">
        <v>230990</v>
      </c>
      <c r="C82343" s="64">
        <v>44383.367906148866</v>
      </c>
      <c r="D82343" s="7">
        <v>279044</v>
      </c>
      <c r="E82343" s="64">
        <f>VLOOKUP('Просмотры (дано)'!B82343,'Подписчики (дано)'!A:C,3,0)</f>
        <v>44343.477980698008</v>
      </c>
      <c r="F82343" s="7">
        <f t="shared" si="1286"/>
        <v>8</v>
      </c>
    </row>
    <row r="82344" spans="1:6" x14ac:dyDescent="0.3">
      <c r="A82344" s="7">
        <v>249906</v>
      </c>
      <c r="B82344" s="7">
        <v>105814</v>
      </c>
      <c r="C82344" s="64">
        <v>44383.369119741103</v>
      </c>
      <c r="D82344" s="7">
        <v>351192</v>
      </c>
      <c r="E82344" s="64">
        <f>VLOOKUP('Просмотры (дано)'!B82344,'Подписчики (дано)'!A:C,3,0)</f>
        <v>44364.506907621086</v>
      </c>
      <c r="F82344" s="7">
        <f t="shared" si="1286"/>
        <v>8</v>
      </c>
    </row>
    <row r="82345" spans="1:6" x14ac:dyDescent="0.3">
      <c r="A82345" s="7">
        <v>249908</v>
      </c>
      <c r="B82345" s="7">
        <v>204845</v>
      </c>
      <c r="C82345" s="64">
        <v>44383.37</v>
      </c>
      <c r="D82345" s="7">
        <v>214549</v>
      </c>
      <c r="E82345" s="64">
        <f>VLOOKUP('Просмотры (дано)'!B82345,'Подписчики (дано)'!A:C,3,0)</f>
        <v>44310.182672578347</v>
      </c>
      <c r="F82345" s="7">
        <f t="shared" si="1286"/>
        <v>8</v>
      </c>
    </row>
    <row r="82346" spans="1:6" x14ac:dyDescent="0.3">
      <c r="A82346" s="7">
        <v>249912</v>
      </c>
      <c r="B82346" s="7">
        <v>181578</v>
      </c>
      <c r="C82346" s="64">
        <v>44383.373</v>
      </c>
      <c r="D82346" s="7">
        <v>425360</v>
      </c>
      <c r="E82346" s="64">
        <f>VLOOKUP('Просмотры (дано)'!B82346,'Подписчики (дано)'!A:C,3,0)</f>
        <v>44380.918952991458</v>
      </c>
      <c r="F82346" s="7">
        <f t="shared" si="1286"/>
        <v>8</v>
      </c>
    </row>
    <row r="82347" spans="1:6" x14ac:dyDescent="0.3">
      <c r="A82347" s="7">
        <v>249914</v>
      </c>
      <c r="B82347" s="7">
        <v>99523</v>
      </c>
      <c r="C82347" s="64">
        <v>44383.374783171523</v>
      </c>
      <c r="D82347" s="7">
        <v>250679</v>
      </c>
      <c r="E82347" s="64">
        <f>VLOOKUP('Просмотры (дано)'!B82347,'Подписчики (дано)'!A:C,3,0)</f>
        <v>44339.919701745013</v>
      </c>
      <c r="F82347" s="7">
        <f t="shared" si="1286"/>
        <v>8</v>
      </c>
    </row>
    <row r="82348" spans="1:6" x14ac:dyDescent="0.3">
      <c r="A82348" s="7">
        <v>249918</v>
      </c>
      <c r="B82348" s="7">
        <v>4639</v>
      </c>
      <c r="C82348" s="64">
        <v>44383.375187702266</v>
      </c>
      <c r="D82348" s="7">
        <v>158978</v>
      </c>
      <c r="E82348" s="64">
        <f>VLOOKUP('Просмотры (дано)'!B82348,'Подписчики (дано)'!A:C,3,0)</f>
        <v>44373.120845762111</v>
      </c>
      <c r="F82348" s="7">
        <f t="shared" si="1286"/>
        <v>9</v>
      </c>
    </row>
    <row r="82349" spans="1:6" x14ac:dyDescent="0.3">
      <c r="A82349" s="7">
        <v>249922</v>
      </c>
      <c r="B82349" s="7">
        <v>301493</v>
      </c>
      <c r="C82349" s="64">
        <v>44383.375333333337</v>
      </c>
      <c r="D82349" s="7">
        <v>104958</v>
      </c>
      <c r="E82349" s="64">
        <f>VLOOKUP('Просмотры (дано)'!B82349,'Подписчики (дано)'!A:C,3,0)</f>
        <v>44375.805764031342</v>
      </c>
      <c r="F82349" s="7">
        <f t="shared" si="1286"/>
        <v>9</v>
      </c>
    </row>
    <row r="82350" spans="1:6" x14ac:dyDescent="0.3">
      <c r="A82350" s="7">
        <v>249926</v>
      </c>
      <c r="B82350" s="7">
        <v>229726</v>
      </c>
      <c r="C82350" s="64">
        <v>44383.375666666667</v>
      </c>
      <c r="D82350" s="7">
        <v>411922</v>
      </c>
      <c r="E82350" s="64">
        <f>VLOOKUP('Просмотры (дано)'!B82350,'Подписчики (дано)'!A:C,3,0)</f>
        <v>44381.967455911676</v>
      </c>
      <c r="F82350" s="7">
        <f t="shared" si="1286"/>
        <v>9</v>
      </c>
    </row>
    <row r="82351" spans="1:6" x14ac:dyDescent="0.3">
      <c r="A82351" s="7">
        <v>249928</v>
      </c>
      <c r="B82351" s="7">
        <v>189770</v>
      </c>
      <c r="C82351" s="64">
        <v>44383.376401294496</v>
      </c>
      <c r="D82351" s="7">
        <v>267896</v>
      </c>
      <c r="E82351" s="64">
        <f>VLOOKUP('Просмотры (дано)'!B82351,'Подписчики (дано)'!A:C,3,0)</f>
        <v>44345.010524679485</v>
      </c>
      <c r="F82351" s="7">
        <f t="shared" si="1286"/>
        <v>9</v>
      </c>
    </row>
    <row r="82352" spans="1:6" x14ac:dyDescent="0.3">
      <c r="A82352" s="7">
        <v>249929</v>
      </c>
      <c r="B82352" s="7">
        <v>144119</v>
      </c>
      <c r="C82352" s="64">
        <v>44383.380851132686</v>
      </c>
      <c r="D82352" s="7">
        <v>394087</v>
      </c>
      <c r="E82352" s="64">
        <f>VLOOKUP('Просмотры (дано)'!B82352,'Подписчики (дано)'!A:C,3,0)</f>
        <v>44341.544845655269</v>
      </c>
      <c r="F82352" s="7">
        <f t="shared" si="1286"/>
        <v>9</v>
      </c>
    </row>
    <row r="82353" spans="1:6" x14ac:dyDescent="0.3">
      <c r="A82353" s="7">
        <v>249933</v>
      </c>
      <c r="B82353" s="7">
        <v>152232</v>
      </c>
      <c r="C82353" s="64">
        <v>44383.380851132686</v>
      </c>
      <c r="D82353" s="7">
        <v>117086</v>
      </c>
      <c r="E82353" s="64">
        <f>VLOOKUP('Просмотры (дано)'!B82353,'Подписчики (дано)'!A:C,3,0)</f>
        <v>44308.330520762102</v>
      </c>
      <c r="F82353" s="7">
        <f t="shared" si="1286"/>
        <v>9</v>
      </c>
    </row>
    <row r="82354" spans="1:6" x14ac:dyDescent="0.3">
      <c r="A82354" s="7">
        <v>249936</v>
      </c>
      <c r="B82354" s="7">
        <v>15890</v>
      </c>
      <c r="C82354" s="64">
        <v>44383.39420064725</v>
      </c>
      <c r="D82354" s="7">
        <v>153893</v>
      </c>
      <c r="E82354" s="64">
        <f>VLOOKUP('Просмотры (дано)'!B82354,'Подписчики (дано)'!A:C,3,0)</f>
        <v>44371.367363568381</v>
      </c>
      <c r="F82354" s="7">
        <f t="shared" si="1286"/>
        <v>9</v>
      </c>
    </row>
    <row r="82355" spans="1:6" x14ac:dyDescent="0.3">
      <c r="A82355" s="7">
        <v>249940</v>
      </c>
      <c r="B82355" s="7">
        <v>227843</v>
      </c>
      <c r="C82355" s="64">
        <v>44383.39420064725</v>
      </c>
      <c r="D82355" s="7">
        <v>325984</v>
      </c>
      <c r="E82355" s="64">
        <f>VLOOKUP('Просмотры (дано)'!B82355,'Подписчики (дано)'!A:C,3,0)</f>
        <v>44329.490297150995</v>
      </c>
      <c r="F82355" s="7">
        <f t="shared" si="1286"/>
        <v>9</v>
      </c>
    </row>
    <row r="82356" spans="1:6" x14ac:dyDescent="0.3">
      <c r="A82356" s="7">
        <v>249943</v>
      </c>
      <c r="B82356" s="7">
        <v>148896</v>
      </c>
      <c r="C82356" s="64">
        <v>44383.395009708736</v>
      </c>
      <c r="D82356" s="7">
        <v>411922</v>
      </c>
      <c r="E82356" s="64">
        <f>VLOOKUP('Просмотры (дано)'!B82356,'Подписчики (дано)'!A:C,3,0)</f>
        <v>44345.687233974364</v>
      </c>
      <c r="F82356" s="7">
        <f t="shared" si="1286"/>
        <v>9</v>
      </c>
    </row>
    <row r="82357" spans="1:6" x14ac:dyDescent="0.3">
      <c r="A82357" s="7">
        <v>249948</v>
      </c>
      <c r="B82357" s="7">
        <v>31367</v>
      </c>
      <c r="C82357" s="64">
        <v>44383.402999999998</v>
      </c>
      <c r="D82357" s="7">
        <v>230836</v>
      </c>
      <c r="E82357" s="64">
        <f>VLOOKUP('Просмотры (дано)'!B82357,'Подписчики (дано)'!A:C,3,0)</f>
        <v>44345.521723076919</v>
      </c>
      <c r="F82357" s="7">
        <f t="shared" si="1286"/>
        <v>9</v>
      </c>
    </row>
    <row r="82358" spans="1:6" x14ac:dyDescent="0.3">
      <c r="A82358" s="7">
        <v>249952</v>
      </c>
      <c r="B82358" s="7">
        <v>118903</v>
      </c>
      <c r="C82358" s="64">
        <v>44383.403504854366</v>
      </c>
      <c r="D82358" s="7">
        <v>250679</v>
      </c>
      <c r="E82358" s="64">
        <f>VLOOKUP('Просмотры (дано)'!B82358,'Подписчики (дано)'!A:C,3,0)</f>
        <v>44372.437880199432</v>
      </c>
      <c r="F82358" s="7">
        <f t="shared" si="1286"/>
        <v>9</v>
      </c>
    </row>
    <row r="82359" spans="1:6" x14ac:dyDescent="0.3">
      <c r="A82359" s="7">
        <v>249953</v>
      </c>
      <c r="B82359" s="7">
        <v>148633</v>
      </c>
      <c r="C82359" s="64">
        <v>44383.403666666665</v>
      </c>
      <c r="D82359" s="7">
        <v>316958</v>
      </c>
      <c r="E82359" s="64">
        <f>VLOOKUP('Просмотры (дано)'!B82359,'Подписчики (дано)'!A:C,3,0)</f>
        <v>44309.979404807695</v>
      </c>
      <c r="F82359" s="7">
        <f t="shared" si="1286"/>
        <v>9</v>
      </c>
    </row>
    <row r="82360" spans="1:6" x14ac:dyDescent="0.3">
      <c r="A82360" s="7">
        <v>249958</v>
      </c>
      <c r="B82360" s="7">
        <v>346587</v>
      </c>
      <c r="C82360" s="64">
        <v>44383.40431391586</v>
      </c>
      <c r="D82360" s="7">
        <v>394819</v>
      </c>
      <c r="E82360" s="64">
        <f>VLOOKUP('Просмотры (дано)'!B82360,'Подписчики (дано)'!A:C,3,0)</f>
        <v>44376.874798539888</v>
      </c>
      <c r="F82360" s="7">
        <f t="shared" si="1286"/>
        <v>9</v>
      </c>
    </row>
    <row r="82361" spans="1:6" x14ac:dyDescent="0.3">
      <c r="A82361" s="7">
        <v>249961</v>
      </c>
      <c r="B82361" s="7">
        <v>81475</v>
      </c>
      <c r="C82361" s="64">
        <v>44383.405122977347</v>
      </c>
      <c r="D82361" s="7">
        <v>347008</v>
      </c>
      <c r="E82361" s="64">
        <f>VLOOKUP('Просмотры (дано)'!B82361,'Подписчики (дано)'!A:C,3,0)</f>
        <v>44341.764284650992</v>
      </c>
      <c r="F82361" s="7">
        <f t="shared" si="1286"/>
        <v>9</v>
      </c>
    </row>
    <row r="82362" spans="1:6" x14ac:dyDescent="0.3">
      <c r="A82362" s="7">
        <v>249963</v>
      </c>
      <c r="B82362" s="7">
        <v>30656</v>
      </c>
      <c r="C82362" s="64">
        <v>44383.405666666666</v>
      </c>
      <c r="D82362" s="7">
        <v>294042</v>
      </c>
      <c r="E82362" s="64">
        <f>VLOOKUP('Просмотры (дано)'!B82362,'Подписчики (дано)'!A:C,3,0)</f>
        <v>44343.121920797726</v>
      </c>
      <c r="F82362" s="7">
        <f t="shared" si="1286"/>
        <v>9</v>
      </c>
    </row>
    <row r="82363" spans="1:6" x14ac:dyDescent="0.3">
      <c r="A82363" s="7">
        <v>249967</v>
      </c>
      <c r="B82363" s="7">
        <v>295441</v>
      </c>
      <c r="C82363" s="64">
        <v>44383.406336569584</v>
      </c>
      <c r="D82363" s="7">
        <v>226626</v>
      </c>
      <c r="E82363" s="64">
        <f>VLOOKUP('Просмотры (дано)'!B82363,'Подписчики (дано)'!A:C,3,0)</f>
        <v>44372.922476032771</v>
      </c>
      <c r="F82363" s="7">
        <f t="shared" si="1286"/>
        <v>9</v>
      </c>
    </row>
    <row r="82364" spans="1:6" x14ac:dyDescent="0.3">
      <c r="A82364" s="7">
        <v>249972</v>
      </c>
      <c r="B82364" s="7">
        <v>86329</v>
      </c>
      <c r="C82364" s="64">
        <v>44383.408763754043</v>
      </c>
      <c r="D82364" s="7">
        <v>401945</v>
      </c>
      <c r="E82364" s="64">
        <f>VLOOKUP('Просмотры (дано)'!B82364,'Подписчики (дано)'!A:C,3,0)</f>
        <v>44298.885272863248</v>
      </c>
      <c r="F82364" s="7">
        <f t="shared" si="1286"/>
        <v>9</v>
      </c>
    </row>
    <row r="82365" spans="1:6" x14ac:dyDescent="0.3">
      <c r="A82365" s="7">
        <v>249973</v>
      </c>
      <c r="B82365" s="7">
        <v>261071</v>
      </c>
      <c r="C82365" s="64">
        <v>44383.414427184463</v>
      </c>
      <c r="D82365" s="7">
        <v>183290</v>
      </c>
      <c r="E82365" s="64">
        <f>VLOOKUP('Просмотры (дано)'!B82365,'Подписчики (дано)'!A:C,3,0)</f>
        <v>44359.907931445865</v>
      </c>
      <c r="F82365" s="7">
        <f t="shared" si="1286"/>
        <v>9</v>
      </c>
    </row>
    <row r="82366" spans="1:6" x14ac:dyDescent="0.3">
      <c r="A82366" s="7">
        <v>249976</v>
      </c>
      <c r="B82366" s="7">
        <v>229535</v>
      </c>
      <c r="C82366" s="64">
        <v>44383.41968608414</v>
      </c>
      <c r="D82366" s="7">
        <v>411922</v>
      </c>
      <c r="E82366" s="64">
        <f>VLOOKUP('Просмотры (дано)'!B82366,'Подписчики (дано)'!A:C,3,0)</f>
        <v>44382.222541346157</v>
      </c>
      <c r="F82366" s="7">
        <f t="shared" si="1286"/>
        <v>10</v>
      </c>
    </row>
    <row r="82367" spans="1:6" x14ac:dyDescent="0.3">
      <c r="A82367" s="7">
        <v>249980</v>
      </c>
      <c r="B82367" s="7">
        <v>138899</v>
      </c>
      <c r="C82367" s="64">
        <v>44383.423731391587</v>
      </c>
      <c r="D82367" s="7">
        <v>88863</v>
      </c>
      <c r="E82367" s="64">
        <f>VLOOKUP('Просмотры (дано)'!B82367,'Подписчики (дано)'!A:C,3,0)</f>
        <v>44376.062154985753</v>
      </c>
      <c r="F82367" s="7">
        <f t="shared" si="1286"/>
        <v>10</v>
      </c>
    </row>
    <row r="82368" spans="1:6" x14ac:dyDescent="0.3">
      <c r="A82368" s="7">
        <v>249983</v>
      </c>
      <c r="B82368" s="7">
        <v>250563</v>
      </c>
      <c r="C82368" s="64">
        <v>44383.424666666666</v>
      </c>
      <c r="D82368" s="7">
        <v>265439</v>
      </c>
      <c r="E82368" s="64">
        <f>VLOOKUP('Просмотры (дано)'!B82368,'Подписчики (дано)'!A:C,3,0)</f>
        <v>44296.144639494305</v>
      </c>
      <c r="F82368" s="7">
        <f t="shared" si="1286"/>
        <v>10</v>
      </c>
    </row>
    <row r="82369" spans="1:6" x14ac:dyDescent="0.3">
      <c r="A82369" s="7">
        <v>249984</v>
      </c>
      <c r="B82369" s="7">
        <v>124546</v>
      </c>
      <c r="C82369" s="64">
        <v>44383.426158576047</v>
      </c>
      <c r="D82369" s="7">
        <v>230507</v>
      </c>
      <c r="E82369" s="64">
        <f>VLOOKUP('Просмотры (дано)'!B82369,'Подписчики (дано)'!A:C,3,0)</f>
        <v>44322.235013105419</v>
      </c>
      <c r="F82369" s="7">
        <f t="shared" si="1286"/>
        <v>10</v>
      </c>
    </row>
    <row r="82370" spans="1:6" x14ac:dyDescent="0.3">
      <c r="A82370" s="7">
        <v>249987</v>
      </c>
      <c r="B82370" s="7">
        <v>10282</v>
      </c>
      <c r="C82370" s="64">
        <v>44383.426967637541</v>
      </c>
      <c r="D82370" s="7">
        <v>124253</v>
      </c>
      <c r="E82370" s="64">
        <f>VLOOKUP('Просмотры (дано)'!B82370,'Подписчики (дано)'!A:C,3,0)</f>
        <v>44346.39765637464</v>
      </c>
      <c r="F82370" s="7">
        <f t="shared" si="1286"/>
        <v>10</v>
      </c>
    </row>
    <row r="82371" spans="1:6" x14ac:dyDescent="0.3">
      <c r="A82371" s="7">
        <v>249990</v>
      </c>
      <c r="B82371" s="7">
        <v>34645</v>
      </c>
      <c r="C82371" s="64">
        <v>44383.430333333337</v>
      </c>
      <c r="D82371" s="7">
        <v>154256</v>
      </c>
      <c r="E82371" s="64">
        <f>VLOOKUP('Просмотры (дано)'!B82371,'Подписчики (дано)'!A:C,3,0)</f>
        <v>44357.482856410257</v>
      </c>
      <c r="F82371" s="7">
        <f t="shared" ref="F82371:F82434" si="1287">HOUR(C82371)</f>
        <v>10</v>
      </c>
    </row>
    <row r="82372" spans="1:6" x14ac:dyDescent="0.3">
      <c r="A82372" s="7">
        <v>249991</v>
      </c>
      <c r="B82372" s="7">
        <v>235326</v>
      </c>
      <c r="C82372" s="64">
        <v>44383.431417475731</v>
      </c>
      <c r="D82372" s="7">
        <v>118549</v>
      </c>
      <c r="E82372" s="64">
        <f>VLOOKUP('Просмотры (дано)'!B82372,'Подписчики (дано)'!A:C,3,0)</f>
        <v>44344.055425391736</v>
      </c>
      <c r="F82372" s="7">
        <f t="shared" si="1287"/>
        <v>10</v>
      </c>
    </row>
    <row r="82373" spans="1:6" x14ac:dyDescent="0.3">
      <c r="A82373" s="7">
        <v>249996</v>
      </c>
      <c r="B82373" s="7">
        <v>260792</v>
      </c>
      <c r="C82373" s="64">
        <v>44383.432631067961</v>
      </c>
      <c r="D82373" s="7">
        <v>95024</v>
      </c>
      <c r="E82373" s="64">
        <f>VLOOKUP('Просмотры (дано)'!B82373,'Подписчики (дано)'!A:C,3,0)</f>
        <v>44343.925700641026</v>
      </c>
      <c r="F82373" s="7">
        <f t="shared" si="1287"/>
        <v>10</v>
      </c>
    </row>
    <row r="82374" spans="1:6" x14ac:dyDescent="0.3">
      <c r="A82374" s="7">
        <v>249998</v>
      </c>
      <c r="B82374" s="7">
        <v>274380</v>
      </c>
      <c r="C82374" s="64">
        <v>44383.433844660198</v>
      </c>
      <c r="D82374" s="7">
        <v>471403</v>
      </c>
      <c r="E82374" s="64">
        <f>VLOOKUP('Просмотры (дано)'!B82374,'Подписчики (дано)'!A:C,3,0)</f>
        <v>44305.921214992879</v>
      </c>
      <c r="F82374" s="7">
        <f t="shared" si="1287"/>
        <v>10</v>
      </c>
    </row>
    <row r="82375" spans="1:6" x14ac:dyDescent="0.3">
      <c r="A82375" s="7">
        <v>250002</v>
      </c>
      <c r="B82375" s="7">
        <v>241542</v>
      </c>
      <c r="C82375" s="64">
        <v>44383.434999999998</v>
      </c>
      <c r="D82375" s="7">
        <v>351192</v>
      </c>
      <c r="E82375" s="64">
        <f>VLOOKUP('Просмотры (дано)'!B82375,'Подписчики (дано)'!A:C,3,0)</f>
        <v>44367.784184686607</v>
      </c>
      <c r="F82375" s="7">
        <f t="shared" si="1287"/>
        <v>10</v>
      </c>
    </row>
    <row r="82376" spans="1:6" x14ac:dyDescent="0.3">
      <c r="A82376" s="7">
        <v>250004</v>
      </c>
      <c r="B82376" s="7">
        <v>217399</v>
      </c>
      <c r="C82376" s="64">
        <v>44383.435333333335</v>
      </c>
      <c r="D82376" s="7">
        <v>432277</v>
      </c>
      <c r="E82376" s="64">
        <f>VLOOKUP('Просмотры (дано)'!B82376,'Подписчики (дано)'!A:C,3,0)</f>
        <v>44311.566269159543</v>
      </c>
      <c r="F82376" s="7">
        <f t="shared" si="1287"/>
        <v>10</v>
      </c>
    </row>
    <row r="82377" spans="1:6" x14ac:dyDescent="0.3">
      <c r="A82377" s="7">
        <v>250007</v>
      </c>
      <c r="B82377" s="7">
        <v>256340</v>
      </c>
      <c r="C82377" s="64">
        <v>44383.436676375408</v>
      </c>
      <c r="D82377" s="7">
        <v>153893</v>
      </c>
      <c r="E82377" s="64">
        <f>VLOOKUP('Просмотры (дано)'!B82377,'Подписчики (дано)'!A:C,3,0)</f>
        <v>44370.056103098286</v>
      </c>
      <c r="F82377" s="7">
        <f t="shared" si="1287"/>
        <v>10</v>
      </c>
    </row>
    <row r="82378" spans="1:6" x14ac:dyDescent="0.3">
      <c r="A82378" s="7">
        <v>250012</v>
      </c>
      <c r="B82378" s="7">
        <v>326458</v>
      </c>
      <c r="C82378" s="64">
        <v>44383.440333333339</v>
      </c>
      <c r="D82378" s="7">
        <v>122902</v>
      </c>
      <c r="E82378" s="64">
        <f>VLOOKUP('Просмотры (дано)'!B82378,'Подписчики (дано)'!A:C,3,0)</f>
        <v>44338.602618019941</v>
      </c>
      <c r="F82378" s="7">
        <f t="shared" si="1287"/>
        <v>10</v>
      </c>
    </row>
    <row r="82379" spans="1:6" x14ac:dyDescent="0.3">
      <c r="A82379" s="7">
        <v>250013</v>
      </c>
      <c r="B82379" s="7">
        <v>150463</v>
      </c>
      <c r="C82379" s="64">
        <v>44383.441530744341</v>
      </c>
      <c r="D82379" s="7">
        <v>347008</v>
      </c>
      <c r="E82379" s="64">
        <f>VLOOKUP('Просмотры (дано)'!B82379,'Подписчики (дано)'!A:C,3,0)</f>
        <v>44343.071623326214</v>
      </c>
      <c r="F82379" s="7">
        <f t="shared" si="1287"/>
        <v>10</v>
      </c>
    </row>
    <row r="82380" spans="1:6" x14ac:dyDescent="0.3">
      <c r="A82380" s="7">
        <v>250018</v>
      </c>
      <c r="B82380" s="7">
        <v>11353</v>
      </c>
      <c r="C82380" s="64">
        <v>44383.442333333332</v>
      </c>
      <c r="D82380" s="7">
        <v>72841</v>
      </c>
      <c r="E82380" s="64">
        <f>VLOOKUP('Просмотры (дано)'!B82380,'Подписчики (дано)'!A:C,3,0)</f>
        <v>44339.892209437327</v>
      </c>
      <c r="F82380" s="7">
        <f t="shared" si="1287"/>
        <v>10</v>
      </c>
    </row>
    <row r="82381" spans="1:6" x14ac:dyDescent="0.3">
      <c r="A82381" s="7">
        <v>250021</v>
      </c>
      <c r="B82381" s="7">
        <v>94644</v>
      </c>
      <c r="C82381" s="64">
        <v>44383.444766990287</v>
      </c>
      <c r="D82381" s="7">
        <v>401297</v>
      </c>
      <c r="E82381" s="64">
        <f>VLOOKUP('Просмотры (дано)'!B82381,'Подписчики (дано)'!A:C,3,0)</f>
        <v>44317.328636289181</v>
      </c>
      <c r="F82381" s="7">
        <f t="shared" si="1287"/>
        <v>10</v>
      </c>
    </row>
    <row r="82382" spans="1:6" x14ac:dyDescent="0.3">
      <c r="A82382" s="7">
        <v>250023</v>
      </c>
      <c r="B82382" s="7">
        <v>7404</v>
      </c>
      <c r="C82382" s="64">
        <v>44383.447194174762</v>
      </c>
      <c r="D82382" s="7">
        <v>230507</v>
      </c>
      <c r="E82382" s="64">
        <f>VLOOKUP('Просмотры (дано)'!B82382,'Подписчики (дано)'!A:C,3,0)</f>
        <v>44313.420210790595</v>
      </c>
      <c r="F82382" s="7">
        <f t="shared" si="1287"/>
        <v>10</v>
      </c>
    </row>
    <row r="82383" spans="1:6" x14ac:dyDescent="0.3">
      <c r="A82383" s="7">
        <v>250026</v>
      </c>
      <c r="B82383" s="7">
        <v>303643</v>
      </c>
      <c r="C82383" s="64">
        <v>44383.449216828478</v>
      </c>
      <c r="D82383" s="7">
        <v>454139</v>
      </c>
      <c r="E82383" s="64">
        <f>VLOOKUP('Просмотры (дано)'!B82383,'Подписчики (дано)'!A:C,3,0)</f>
        <v>44338.726696189457</v>
      </c>
      <c r="F82383" s="7">
        <f t="shared" si="1287"/>
        <v>10</v>
      </c>
    </row>
    <row r="82384" spans="1:6" x14ac:dyDescent="0.3">
      <c r="A82384" s="7">
        <v>250030</v>
      </c>
      <c r="B82384" s="7">
        <v>47195</v>
      </c>
      <c r="C82384" s="64">
        <v>44383.454071197411</v>
      </c>
      <c r="D82384" s="7">
        <v>182984</v>
      </c>
      <c r="E82384" s="64">
        <f>VLOOKUP('Просмотры (дано)'!B82384,'Подписчики (дано)'!A:C,3,0)</f>
        <v>44312.175492770657</v>
      </c>
      <c r="F82384" s="7">
        <f t="shared" si="1287"/>
        <v>10</v>
      </c>
    </row>
    <row r="82385" spans="1:6" x14ac:dyDescent="0.3">
      <c r="A82385" s="7">
        <v>250032</v>
      </c>
      <c r="B82385" s="7">
        <v>156796</v>
      </c>
      <c r="C82385" s="64">
        <v>44383.455000000002</v>
      </c>
      <c r="D82385" s="7">
        <v>283433</v>
      </c>
      <c r="E82385" s="64">
        <f>VLOOKUP('Просмотры (дано)'!B82385,'Подписчики (дано)'!A:C,3,0)</f>
        <v>44381.517646153843</v>
      </c>
      <c r="F82385" s="7">
        <f t="shared" si="1287"/>
        <v>10</v>
      </c>
    </row>
    <row r="82386" spans="1:6" x14ac:dyDescent="0.3">
      <c r="A82386" s="7">
        <v>250037</v>
      </c>
      <c r="B82386" s="7">
        <v>158660</v>
      </c>
      <c r="C82386" s="64">
        <v>44383.456498381878</v>
      </c>
      <c r="D82386" s="7">
        <v>185131</v>
      </c>
      <c r="E82386" s="64">
        <f>VLOOKUP('Просмотры (дано)'!B82386,'Подписчики (дано)'!A:C,3,0)</f>
        <v>44344.645078632479</v>
      </c>
      <c r="F82386" s="7">
        <f t="shared" si="1287"/>
        <v>10</v>
      </c>
    </row>
    <row r="82387" spans="1:6" x14ac:dyDescent="0.3">
      <c r="A82387" s="7">
        <v>250041</v>
      </c>
      <c r="B82387" s="7">
        <v>237848</v>
      </c>
      <c r="C82387" s="64">
        <v>44383.461000000003</v>
      </c>
      <c r="D82387" s="7">
        <v>324893</v>
      </c>
      <c r="E82387" s="64">
        <f>VLOOKUP('Просмотры (дано)'!B82387,'Подписчики (дано)'!A:C,3,0)</f>
        <v>44371.879874501421</v>
      </c>
      <c r="F82387" s="7">
        <f t="shared" si="1287"/>
        <v>11</v>
      </c>
    </row>
    <row r="82388" spans="1:6" x14ac:dyDescent="0.3">
      <c r="A82388" s="7">
        <v>250044</v>
      </c>
      <c r="B82388" s="7">
        <v>102356</v>
      </c>
      <c r="C82388" s="64">
        <v>44383.462666666666</v>
      </c>
      <c r="D82388" s="7">
        <v>432277</v>
      </c>
      <c r="E82388" s="64">
        <f>VLOOKUP('Просмотры (дано)'!B82388,'Подписчики (дано)'!A:C,3,0)</f>
        <v>44374.181564957267</v>
      </c>
      <c r="F82388" s="7">
        <f t="shared" si="1287"/>
        <v>11</v>
      </c>
    </row>
    <row r="82389" spans="1:6" x14ac:dyDescent="0.3">
      <c r="A82389" s="7">
        <v>250045</v>
      </c>
      <c r="B82389" s="7">
        <v>299441</v>
      </c>
      <c r="C82389" s="64">
        <v>44383.463779935271</v>
      </c>
      <c r="D82389" s="7">
        <v>112119</v>
      </c>
      <c r="E82389" s="64">
        <f>VLOOKUP('Просмотры (дано)'!B82389,'Подписчики (дано)'!A:C,3,0)</f>
        <v>44308.596751531339</v>
      </c>
      <c r="F82389" s="7">
        <f t="shared" si="1287"/>
        <v>11</v>
      </c>
    </row>
    <row r="82390" spans="1:6" x14ac:dyDescent="0.3">
      <c r="A82390" s="7">
        <v>250050</v>
      </c>
      <c r="B82390" s="7">
        <v>333386</v>
      </c>
      <c r="C82390" s="64">
        <v>44383.463779935279</v>
      </c>
      <c r="D82390" s="7">
        <v>470762</v>
      </c>
      <c r="E82390" s="64">
        <f>VLOOKUP('Просмотры (дано)'!B82390,'Подписчики (дано)'!A:C,3,0)</f>
        <v>44343.199217272078</v>
      </c>
      <c r="F82390" s="7">
        <f t="shared" si="1287"/>
        <v>11</v>
      </c>
    </row>
    <row r="82391" spans="1:6" x14ac:dyDescent="0.3">
      <c r="A82391" s="7">
        <v>250055</v>
      </c>
      <c r="B82391" s="7">
        <v>53060</v>
      </c>
      <c r="C82391" s="64">
        <v>44383.464993527508</v>
      </c>
      <c r="D82391" s="7">
        <v>403878</v>
      </c>
      <c r="E82391" s="64">
        <f>VLOOKUP('Просмотры (дано)'!B82391,'Подписчики (дано)'!A:C,3,0)</f>
        <v>44315.290492058404</v>
      </c>
      <c r="F82391" s="7">
        <f t="shared" si="1287"/>
        <v>11</v>
      </c>
    </row>
    <row r="82392" spans="1:6" x14ac:dyDescent="0.3">
      <c r="A82392" s="7">
        <v>250056</v>
      </c>
      <c r="B82392" s="7">
        <v>240962</v>
      </c>
      <c r="C82392" s="64">
        <v>44383.468229773462</v>
      </c>
      <c r="D82392" s="7">
        <v>405774</v>
      </c>
      <c r="E82392" s="64">
        <f>VLOOKUP('Просмотры (дано)'!B82392,'Подписчики (дано)'!A:C,3,0)</f>
        <v>44312.435569836183</v>
      </c>
      <c r="F82392" s="7">
        <f t="shared" si="1287"/>
        <v>11</v>
      </c>
    </row>
    <row r="82393" spans="1:6" x14ac:dyDescent="0.3">
      <c r="A82393" s="7">
        <v>250059</v>
      </c>
      <c r="B82393" s="7">
        <v>323798</v>
      </c>
      <c r="C82393" s="64">
        <v>44383.471466019415</v>
      </c>
      <c r="D82393" s="7">
        <v>411922</v>
      </c>
      <c r="E82393" s="64">
        <f>VLOOKUP('Просмотры (дано)'!B82393,'Подписчики (дано)'!A:C,3,0)</f>
        <v>44382.254623753564</v>
      </c>
      <c r="F82393" s="7">
        <f t="shared" si="1287"/>
        <v>11</v>
      </c>
    </row>
    <row r="82394" spans="1:6" x14ac:dyDescent="0.3">
      <c r="A82394" s="7">
        <v>250064</v>
      </c>
      <c r="B82394" s="7">
        <v>159613</v>
      </c>
      <c r="C82394" s="64">
        <v>44383.471466019422</v>
      </c>
      <c r="D82394" s="7">
        <v>191893</v>
      </c>
      <c r="E82394" s="64">
        <f>VLOOKUP('Просмотры (дано)'!B82394,'Подписчики (дано)'!A:C,3,0)</f>
        <v>44372.178799038462</v>
      </c>
      <c r="F82394" s="7">
        <f t="shared" si="1287"/>
        <v>11</v>
      </c>
    </row>
    <row r="82395" spans="1:6" x14ac:dyDescent="0.3">
      <c r="A82395" s="7">
        <v>250069</v>
      </c>
      <c r="B82395" s="7">
        <v>75550</v>
      </c>
      <c r="C82395" s="64">
        <v>44383.473488673138</v>
      </c>
      <c r="D82395" s="7">
        <v>230507</v>
      </c>
      <c r="E82395" s="64">
        <f>VLOOKUP('Просмотры (дано)'!B82395,'Подписчики (дано)'!A:C,3,0)</f>
        <v>44377.965504095439</v>
      </c>
      <c r="F82395" s="7">
        <f t="shared" si="1287"/>
        <v>11</v>
      </c>
    </row>
    <row r="82396" spans="1:6" x14ac:dyDescent="0.3">
      <c r="A82396" s="7">
        <v>250074</v>
      </c>
      <c r="B82396" s="7">
        <v>258838</v>
      </c>
      <c r="C82396" s="64">
        <v>44383.475511326862</v>
      </c>
      <c r="D82396" s="7">
        <v>439981</v>
      </c>
      <c r="E82396" s="64">
        <f>VLOOKUP('Просмотры (дано)'!B82396,'Подписчики (дано)'!A:C,3,0)</f>
        <v>44342.82562400285</v>
      </c>
      <c r="F82396" s="7">
        <f t="shared" si="1287"/>
        <v>11</v>
      </c>
    </row>
    <row r="82397" spans="1:6" x14ac:dyDescent="0.3">
      <c r="A82397" s="7">
        <v>250078</v>
      </c>
      <c r="B82397" s="7">
        <v>294931</v>
      </c>
      <c r="C82397" s="64">
        <v>44383.476666666662</v>
      </c>
      <c r="D82397" s="7">
        <v>347393</v>
      </c>
      <c r="E82397" s="64">
        <f>VLOOKUP('Просмотры (дано)'!B82397,'Подписчики (дано)'!A:C,3,0)</f>
        <v>44339.109626139609</v>
      </c>
      <c r="F82397" s="7">
        <f t="shared" si="1287"/>
        <v>11</v>
      </c>
    </row>
    <row r="82398" spans="1:6" x14ac:dyDescent="0.3">
      <c r="A82398" s="7">
        <v>250079</v>
      </c>
      <c r="B82398" s="7">
        <v>286542</v>
      </c>
      <c r="C82398" s="64">
        <v>44383.477129449835</v>
      </c>
      <c r="D82398" s="7">
        <v>227775</v>
      </c>
      <c r="E82398" s="64">
        <f>VLOOKUP('Просмотры (дано)'!B82398,'Подписчики (дано)'!A:C,3,0)</f>
        <v>44382.23938347579</v>
      </c>
      <c r="F82398" s="7">
        <f t="shared" si="1287"/>
        <v>11</v>
      </c>
    </row>
    <row r="82399" spans="1:6" x14ac:dyDescent="0.3">
      <c r="A82399" s="7">
        <v>250083</v>
      </c>
      <c r="B82399" s="7">
        <v>313702</v>
      </c>
      <c r="C82399" s="64">
        <v>44383.477333333336</v>
      </c>
      <c r="D82399" s="7">
        <v>436070</v>
      </c>
      <c r="E82399" s="64">
        <f>VLOOKUP('Просмотры (дано)'!B82399,'Подписчики (дано)'!A:C,3,0)</f>
        <v>44302.930480270654</v>
      </c>
      <c r="F82399" s="7">
        <f t="shared" si="1287"/>
        <v>11</v>
      </c>
    </row>
    <row r="82400" spans="1:6" x14ac:dyDescent="0.3">
      <c r="A82400" s="7">
        <v>250085</v>
      </c>
      <c r="B82400" s="7">
        <v>159972</v>
      </c>
      <c r="C82400" s="64">
        <v>44383.478343042072</v>
      </c>
      <c r="D82400" s="7">
        <v>298988</v>
      </c>
      <c r="E82400" s="64">
        <f>VLOOKUP('Просмотры (дано)'!B82400,'Подписчики (дано)'!A:C,3,0)</f>
        <v>44373.141634223641</v>
      </c>
      <c r="F82400" s="7">
        <f t="shared" si="1287"/>
        <v>11</v>
      </c>
    </row>
    <row r="82401" spans="1:6" x14ac:dyDescent="0.3">
      <c r="A82401" s="7">
        <v>250088</v>
      </c>
      <c r="B82401" s="7">
        <v>753</v>
      </c>
      <c r="C82401" s="64">
        <v>44383.479666666666</v>
      </c>
      <c r="D82401" s="7">
        <v>347393</v>
      </c>
      <c r="E82401" s="64">
        <f>VLOOKUP('Просмотры (дано)'!B82401,'Подписчики (дано)'!A:C,3,0)</f>
        <v>44373.283719586892</v>
      </c>
      <c r="F82401" s="7">
        <f t="shared" si="1287"/>
        <v>11</v>
      </c>
    </row>
    <row r="82402" spans="1:6" x14ac:dyDescent="0.3">
      <c r="A82402" s="7">
        <v>250089</v>
      </c>
      <c r="B82402" s="7">
        <v>90629</v>
      </c>
      <c r="C82402" s="64">
        <v>44383.483197411006</v>
      </c>
      <c r="D82402" s="7">
        <v>33094</v>
      </c>
      <c r="E82402" s="64">
        <f>VLOOKUP('Просмотры (дано)'!B82402,'Подписчики (дано)'!A:C,3,0)</f>
        <v>44311.866521403135</v>
      </c>
      <c r="F82402" s="7">
        <f t="shared" si="1287"/>
        <v>11</v>
      </c>
    </row>
    <row r="82403" spans="1:6" x14ac:dyDescent="0.3">
      <c r="A82403" s="7">
        <v>250091</v>
      </c>
      <c r="B82403" s="7">
        <v>338304</v>
      </c>
      <c r="C82403" s="64">
        <v>44383.483601941749</v>
      </c>
      <c r="D82403" s="7">
        <v>347008</v>
      </c>
      <c r="E82403" s="64">
        <f>VLOOKUP('Просмотры (дано)'!B82403,'Подписчики (дано)'!A:C,3,0)</f>
        <v>44350.521182799144</v>
      </c>
      <c r="F82403" s="7">
        <f t="shared" si="1287"/>
        <v>11</v>
      </c>
    </row>
    <row r="82404" spans="1:6" x14ac:dyDescent="0.3">
      <c r="A82404" s="7">
        <v>250093</v>
      </c>
      <c r="B82404" s="7">
        <v>313436</v>
      </c>
      <c r="C82404" s="64">
        <v>44383.487242718445</v>
      </c>
      <c r="D82404" s="7">
        <v>433596</v>
      </c>
      <c r="E82404" s="64">
        <f>VLOOKUP('Просмотры (дано)'!B82404,'Подписчики (дано)'!A:C,3,0)</f>
        <v>44307.444720263535</v>
      </c>
      <c r="F82404" s="7">
        <f t="shared" si="1287"/>
        <v>11</v>
      </c>
    </row>
    <row r="82405" spans="1:6" x14ac:dyDescent="0.3">
      <c r="A82405" s="7">
        <v>250096</v>
      </c>
      <c r="B82405" s="7">
        <v>16379</v>
      </c>
      <c r="C82405" s="64">
        <v>44383.487333333338</v>
      </c>
      <c r="D82405" s="7">
        <v>249164</v>
      </c>
      <c r="E82405" s="64">
        <f>VLOOKUP('Просмотры (дано)'!B82405,'Подписчики (дано)'!A:C,3,0)</f>
        <v>44370.789253561255</v>
      </c>
      <c r="F82405" s="7">
        <f t="shared" si="1287"/>
        <v>11</v>
      </c>
    </row>
    <row r="82406" spans="1:6" x14ac:dyDescent="0.3">
      <c r="A82406" s="7">
        <v>250099</v>
      </c>
      <c r="B82406" s="7">
        <v>232022</v>
      </c>
      <c r="C82406" s="64">
        <v>44383.488051779932</v>
      </c>
      <c r="D82406" s="7">
        <v>345538</v>
      </c>
      <c r="E82406" s="64">
        <f>VLOOKUP('Просмотры (дано)'!B82406,'Подписчики (дано)'!A:C,3,0)</f>
        <v>44340.371100676639</v>
      </c>
      <c r="F82406" s="7">
        <f t="shared" si="1287"/>
        <v>11</v>
      </c>
    </row>
    <row r="82407" spans="1:6" x14ac:dyDescent="0.3">
      <c r="A82407" s="7">
        <v>250102</v>
      </c>
      <c r="B82407" s="7">
        <v>89623</v>
      </c>
      <c r="C82407" s="64">
        <v>44383.489333333338</v>
      </c>
      <c r="D82407" s="7">
        <v>267896</v>
      </c>
      <c r="E82407" s="64">
        <f>VLOOKUP('Просмотры (дано)'!B82407,'Подписчики (дано)'!A:C,3,0)</f>
        <v>44321.241840705123</v>
      </c>
      <c r="F82407" s="7">
        <f t="shared" si="1287"/>
        <v>11</v>
      </c>
    </row>
    <row r="82408" spans="1:6" x14ac:dyDescent="0.3">
      <c r="A82408" s="7">
        <v>250106</v>
      </c>
      <c r="B82408" s="7">
        <v>7768</v>
      </c>
      <c r="C82408" s="64">
        <v>44383.490074433656</v>
      </c>
      <c r="D82408" s="7">
        <v>153893</v>
      </c>
      <c r="E82408" s="64">
        <f>VLOOKUP('Просмотры (дано)'!B82408,'Подписчики (дано)'!A:C,3,0)</f>
        <v>44382.537392521364</v>
      </c>
      <c r="F82408" s="7">
        <f t="shared" si="1287"/>
        <v>11</v>
      </c>
    </row>
    <row r="82409" spans="1:6" x14ac:dyDescent="0.3">
      <c r="A82409" s="7">
        <v>250109</v>
      </c>
      <c r="B82409" s="7">
        <v>333251</v>
      </c>
      <c r="C82409" s="64">
        <v>44383.490883495149</v>
      </c>
      <c r="D82409" s="7">
        <v>332057</v>
      </c>
      <c r="E82409" s="64">
        <f>VLOOKUP('Просмотры (дано)'!B82409,'Подписчики (дано)'!A:C,3,0)</f>
        <v>44313.33318415242</v>
      </c>
      <c r="F82409" s="7">
        <f t="shared" si="1287"/>
        <v>11</v>
      </c>
    </row>
    <row r="82410" spans="1:6" x14ac:dyDescent="0.3">
      <c r="A82410" s="7">
        <v>250112</v>
      </c>
      <c r="B82410" s="7">
        <v>74954</v>
      </c>
      <c r="C82410" s="64">
        <v>44383.492906148866</v>
      </c>
      <c r="D82410" s="7">
        <v>250679</v>
      </c>
      <c r="E82410" s="64">
        <f>VLOOKUP('Просмотры (дано)'!B82410,'Подписчики (дано)'!A:C,3,0)</f>
        <v>44296.25220544872</v>
      </c>
      <c r="F82410" s="7">
        <f t="shared" si="1287"/>
        <v>11</v>
      </c>
    </row>
    <row r="82411" spans="1:6" x14ac:dyDescent="0.3">
      <c r="A82411" s="7">
        <v>250117</v>
      </c>
      <c r="B82411" s="7">
        <v>341532</v>
      </c>
      <c r="C82411" s="64">
        <v>44383.493715210359</v>
      </c>
      <c r="D82411" s="7">
        <v>283433</v>
      </c>
      <c r="E82411" s="64">
        <f>VLOOKUP('Просмотры (дано)'!B82411,'Подписчики (дано)'!A:C,3,0)</f>
        <v>44377.028784864669</v>
      </c>
      <c r="F82411" s="7">
        <f t="shared" si="1287"/>
        <v>11</v>
      </c>
    </row>
    <row r="82412" spans="1:6" x14ac:dyDescent="0.3">
      <c r="A82412" s="7">
        <v>250119</v>
      </c>
      <c r="B82412" s="7">
        <v>114563</v>
      </c>
      <c r="C82412" s="64">
        <v>44383.494119741103</v>
      </c>
      <c r="D82412" s="7">
        <v>411922</v>
      </c>
      <c r="E82412" s="64">
        <f>VLOOKUP('Просмотры (дано)'!B82412,'Подписчики (дано)'!A:C,3,0)</f>
        <v>44370.955391809119</v>
      </c>
      <c r="F82412" s="7">
        <f t="shared" si="1287"/>
        <v>11</v>
      </c>
    </row>
    <row r="82413" spans="1:6" x14ac:dyDescent="0.3">
      <c r="A82413" s="7">
        <v>250123</v>
      </c>
      <c r="B82413" s="7">
        <v>148003</v>
      </c>
      <c r="C82413" s="64">
        <v>44383.497355987056</v>
      </c>
      <c r="D82413" s="7">
        <v>12149</v>
      </c>
      <c r="E82413" s="64">
        <f>VLOOKUP('Просмотры (дано)'!B82413,'Подписчики (дано)'!A:C,3,0)</f>
        <v>44315.67395872507</v>
      </c>
      <c r="F82413" s="7">
        <f t="shared" si="1287"/>
        <v>11</v>
      </c>
    </row>
    <row r="82414" spans="1:6" x14ac:dyDescent="0.3">
      <c r="A82414" s="7">
        <v>250125</v>
      </c>
      <c r="B82414" s="7">
        <v>85124</v>
      </c>
      <c r="C82414" s="64">
        <v>44383.498</v>
      </c>
      <c r="D82414" s="7">
        <v>436600</v>
      </c>
      <c r="E82414" s="64">
        <f>VLOOKUP('Просмотры (дано)'!B82414,'Подписчики (дано)'!A:C,3,0)</f>
        <v>44342.515547364674</v>
      </c>
      <c r="F82414" s="7">
        <f t="shared" si="1287"/>
        <v>11</v>
      </c>
    </row>
    <row r="82415" spans="1:6" x14ac:dyDescent="0.3">
      <c r="A82415" s="7">
        <v>250128</v>
      </c>
      <c r="B82415" s="7">
        <v>138254</v>
      </c>
      <c r="C82415" s="64">
        <v>44383.498974110036</v>
      </c>
      <c r="D82415" s="7">
        <v>298909</v>
      </c>
      <c r="E82415" s="64">
        <f>VLOOKUP('Просмотры (дано)'!B82415,'Подписчики (дано)'!A:C,3,0)</f>
        <v>44344.078837215107</v>
      </c>
      <c r="F82415" s="7">
        <f t="shared" si="1287"/>
        <v>11</v>
      </c>
    </row>
    <row r="82416" spans="1:6" x14ac:dyDescent="0.3">
      <c r="A82416" s="7">
        <v>250130</v>
      </c>
      <c r="B82416" s="7">
        <v>155004</v>
      </c>
      <c r="C82416" s="64">
        <v>44383.500187702266</v>
      </c>
      <c r="D82416" s="7">
        <v>420981</v>
      </c>
      <c r="E82416" s="64">
        <f>VLOOKUP('Просмотры (дано)'!B82416,'Подписчики (дано)'!A:C,3,0)</f>
        <v>44305.364702207975</v>
      </c>
      <c r="F82416" s="7">
        <f t="shared" si="1287"/>
        <v>12</v>
      </c>
    </row>
    <row r="82417" spans="1:6" x14ac:dyDescent="0.3">
      <c r="A82417" s="7">
        <v>250132</v>
      </c>
      <c r="B82417" s="7">
        <v>146591</v>
      </c>
      <c r="C82417" s="64">
        <v>44383.501401294496</v>
      </c>
      <c r="D82417" s="7">
        <v>411922</v>
      </c>
      <c r="E82417" s="64">
        <f>VLOOKUP('Просмотры (дано)'!B82417,'Подписчики (дано)'!A:C,3,0)</f>
        <v>44371.396798539885</v>
      </c>
      <c r="F82417" s="7">
        <f t="shared" si="1287"/>
        <v>12</v>
      </c>
    </row>
    <row r="82418" spans="1:6" x14ac:dyDescent="0.3">
      <c r="A82418" s="7">
        <v>250133</v>
      </c>
      <c r="B82418" s="7">
        <v>183354</v>
      </c>
      <c r="C82418" s="64">
        <v>44383.502333333337</v>
      </c>
      <c r="D82418" s="7">
        <v>426784</v>
      </c>
      <c r="E82418" s="64">
        <f>VLOOKUP('Просмотры (дано)'!B82418,'Подписчики (дано)'!A:C,3,0)</f>
        <v>44342.684189494306</v>
      </c>
      <c r="F82418" s="7">
        <f t="shared" si="1287"/>
        <v>12</v>
      </c>
    </row>
    <row r="82419" spans="1:6" x14ac:dyDescent="0.3">
      <c r="A82419" s="7">
        <v>250134</v>
      </c>
      <c r="B82419" s="7">
        <v>184322</v>
      </c>
      <c r="C82419" s="64">
        <v>44383.502666666667</v>
      </c>
      <c r="D82419" s="7">
        <v>158978</v>
      </c>
      <c r="E82419" s="64">
        <f>VLOOKUP('Просмотры (дано)'!B82419,'Подписчики (дано)'!A:C,3,0)</f>
        <v>44356.69384198718</v>
      </c>
      <c r="F82419" s="7">
        <f t="shared" si="1287"/>
        <v>12</v>
      </c>
    </row>
    <row r="82420" spans="1:6" x14ac:dyDescent="0.3">
      <c r="A82420" s="7">
        <v>250139</v>
      </c>
      <c r="B82420" s="7">
        <v>120944</v>
      </c>
      <c r="C82420" s="64">
        <v>44383.5050420712</v>
      </c>
      <c r="D82420" s="7">
        <v>299102</v>
      </c>
      <c r="E82420" s="64">
        <f>VLOOKUP('Просмотры (дано)'!B82420,'Подписчики (дано)'!A:C,3,0)</f>
        <v>44310.618240562675</v>
      </c>
      <c r="F82420" s="7">
        <f t="shared" si="1287"/>
        <v>12</v>
      </c>
    </row>
    <row r="82421" spans="1:6" x14ac:dyDescent="0.3">
      <c r="A82421" s="7">
        <v>250144</v>
      </c>
      <c r="B82421" s="7">
        <v>164885</v>
      </c>
      <c r="C82421" s="64">
        <v>44383.508682847896</v>
      </c>
      <c r="D82421" s="7">
        <v>240646</v>
      </c>
      <c r="E82421" s="64">
        <f>VLOOKUP('Просмотры (дано)'!B82421,'Подписчики (дано)'!A:C,3,0)</f>
        <v>44372.161368945868</v>
      </c>
      <c r="F82421" s="7">
        <f t="shared" si="1287"/>
        <v>12</v>
      </c>
    </row>
    <row r="82422" spans="1:6" x14ac:dyDescent="0.3">
      <c r="A82422" s="7">
        <v>250146</v>
      </c>
      <c r="B82422" s="7">
        <v>47560</v>
      </c>
      <c r="C82422" s="64">
        <v>44383.509896440133</v>
      </c>
      <c r="D82422" s="7">
        <v>411922</v>
      </c>
      <c r="E82422" s="64">
        <f>VLOOKUP('Просмотры (дано)'!B82422,'Подписчики (дано)'!A:C,3,0)</f>
        <v>44381.654541987176</v>
      </c>
      <c r="F82422" s="7">
        <f t="shared" si="1287"/>
        <v>12</v>
      </c>
    </row>
    <row r="82423" spans="1:6" x14ac:dyDescent="0.3">
      <c r="A82423" s="7">
        <v>250149</v>
      </c>
      <c r="B82423" s="7">
        <v>81495</v>
      </c>
      <c r="C82423" s="64">
        <v>44383.510300970876</v>
      </c>
      <c r="D82423" s="7">
        <v>251150</v>
      </c>
      <c r="E82423" s="64">
        <f>VLOOKUP('Просмотры (дано)'!B82423,'Подписчики (дано)'!A:C,3,0)</f>
        <v>44342.305964707972</v>
      </c>
      <c r="F82423" s="7">
        <f t="shared" si="1287"/>
        <v>12</v>
      </c>
    </row>
    <row r="82424" spans="1:6" x14ac:dyDescent="0.3">
      <c r="A82424" s="7">
        <v>250153</v>
      </c>
      <c r="B82424" s="7">
        <v>257826</v>
      </c>
      <c r="C82424" s="64">
        <v>44383.510300970876</v>
      </c>
      <c r="D82424" s="7">
        <v>81226</v>
      </c>
      <c r="E82424" s="64">
        <f>VLOOKUP('Просмотры (дано)'!B82424,'Подписчики (дано)'!A:C,3,0)</f>
        <v>44345.242872578347</v>
      </c>
      <c r="F82424" s="7">
        <f t="shared" si="1287"/>
        <v>12</v>
      </c>
    </row>
    <row r="82425" spans="1:6" x14ac:dyDescent="0.3">
      <c r="A82425" s="7">
        <v>250157</v>
      </c>
      <c r="B82425" s="7">
        <v>20570</v>
      </c>
      <c r="C82425" s="64">
        <v>44383.511110032363</v>
      </c>
      <c r="D82425" s="7">
        <v>351192</v>
      </c>
      <c r="E82425" s="64">
        <f>VLOOKUP('Просмотры (дано)'!B82425,'Подписчики (дано)'!A:C,3,0)</f>
        <v>44371.846906339029</v>
      </c>
      <c r="F82425" s="7">
        <f t="shared" si="1287"/>
        <v>12</v>
      </c>
    </row>
    <row r="82426" spans="1:6" x14ac:dyDescent="0.3">
      <c r="A82426" s="7">
        <v>250161</v>
      </c>
      <c r="B82426" s="7">
        <v>288936</v>
      </c>
      <c r="C82426" s="64">
        <v>44383.511110032363</v>
      </c>
      <c r="D82426" s="7">
        <v>28360</v>
      </c>
      <c r="E82426" s="64">
        <f>VLOOKUP('Просмотры (дано)'!B82426,'Подписчики (дано)'!A:C,3,0)</f>
        <v>44310.475801531335</v>
      </c>
      <c r="F82426" s="7">
        <f t="shared" si="1287"/>
        <v>12</v>
      </c>
    </row>
    <row r="82427" spans="1:6" x14ac:dyDescent="0.3">
      <c r="A82427" s="7">
        <v>250163</v>
      </c>
      <c r="B82427" s="7">
        <v>216252</v>
      </c>
      <c r="C82427" s="64">
        <v>44383.511514563106</v>
      </c>
      <c r="D82427" s="7">
        <v>351192</v>
      </c>
      <c r="E82427" s="64">
        <f>VLOOKUP('Просмотры (дано)'!B82427,'Подписчики (дано)'!A:C,3,0)</f>
        <v>44375.787350178063</v>
      </c>
      <c r="F82427" s="7">
        <f t="shared" si="1287"/>
        <v>12</v>
      </c>
    </row>
    <row r="82428" spans="1:6" x14ac:dyDescent="0.3">
      <c r="A82428" s="7">
        <v>250165</v>
      </c>
      <c r="B82428" s="7">
        <v>142929</v>
      </c>
      <c r="C82428" s="64">
        <v>44383.511919093857</v>
      </c>
      <c r="D82428" s="7">
        <v>208822</v>
      </c>
      <c r="E82428" s="64">
        <f>VLOOKUP('Просмотры (дано)'!B82428,'Подписчики (дано)'!A:C,3,0)</f>
        <v>44353.153279736471</v>
      </c>
      <c r="F82428" s="7">
        <f t="shared" si="1287"/>
        <v>12</v>
      </c>
    </row>
    <row r="82429" spans="1:6" x14ac:dyDescent="0.3">
      <c r="A82429" s="7">
        <v>250169</v>
      </c>
      <c r="B82429" s="7">
        <v>315197</v>
      </c>
      <c r="C82429" s="64">
        <v>44383.512728155343</v>
      </c>
      <c r="D82429" s="7">
        <v>353896</v>
      </c>
      <c r="E82429" s="64">
        <f>VLOOKUP('Просмотры (дано)'!B82429,'Подписчики (дано)'!A:C,3,0)</f>
        <v>44313.291664245015</v>
      </c>
      <c r="F82429" s="7">
        <f t="shared" si="1287"/>
        <v>12</v>
      </c>
    </row>
    <row r="82430" spans="1:6" x14ac:dyDescent="0.3">
      <c r="A82430" s="7">
        <v>250171</v>
      </c>
      <c r="B82430" s="7">
        <v>250107</v>
      </c>
      <c r="C82430" s="64">
        <v>44383.513132686086</v>
      </c>
      <c r="D82430" s="7">
        <v>297015</v>
      </c>
      <c r="E82430" s="64">
        <f>VLOOKUP('Просмотры (дано)'!B82430,'Подписчики (дано)'!A:C,3,0)</f>
        <v>44343.640403169513</v>
      </c>
      <c r="F82430" s="7">
        <f t="shared" si="1287"/>
        <v>12</v>
      </c>
    </row>
    <row r="82431" spans="1:6" x14ac:dyDescent="0.3">
      <c r="A82431" s="7">
        <v>250173</v>
      </c>
      <c r="B82431" s="7">
        <v>237427</v>
      </c>
      <c r="C82431" s="64">
        <v>44383.513941747573</v>
      </c>
      <c r="D82431" s="7">
        <v>111368</v>
      </c>
      <c r="E82431" s="64">
        <f>VLOOKUP('Просмотры (дано)'!B82431,'Подписчики (дано)'!A:C,3,0)</f>
        <v>44341.718556944441</v>
      </c>
      <c r="F82431" s="7">
        <f t="shared" si="1287"/>
        <v>12</v>
      </c>
    </row>
    <row r="82432" spans="1:6" x14ac:dyDescent="0.3">
      <c r="A82432" s="7">
        <v>250175</v>
      </c>
      <c r="B82432" s="7">
        <v>273650</v>
      </c>
      <c r="C82432" s="64">
        <v>44383.513941747573</v>
      </c>
      <c r="D82432" s="7">
        <v>294042</v>
      </c>
      <c r="E82432" s="64">
        <f>VLOOKUP('Просмотры (дано)'!B82432,'Подписчики (дано)'!A:C,3,0)</f>
        <v>44371.33299109686</v>
      </c>
      <c r="F82432" s="7">
        <f t="shared" si="1287"/>
        <v>12</v>
      </c>
    </row>
    <row r="82433" spans="1:6" x14ac:dyDescent="0.3">
      <c r="A82433" s="7">
        <v>250176</v>
      </c>
      <c r="B82433" s="7">
        <v>229459</v>
      </c>
      <c r="C82433" s="64">
        <v>44383.51636893204</v>
      </c>
      <c r="D82433" s="7">
        <v>242428</v>
      </c>
      <c r="E82433" s="64">
        <f>VLOOKUP('Просмотры (дано)'!B82433,'Подписчики (дано)'!A:C,3,0)</f>
        <v>44311.031218910255</v>
      </c>
      <c r="F82433" s="7">
        <f t="shared" si="1287"/>
        <v>12</v>
      </c>
    </row>
    <row r="82434" spans="1:6" x14ac:dyDescent="0.3">
      <c r="A82434" s="7">
        <v>250179</v>
      </c>
      <c r="B82434" s="7">
        <v>138234</v>
      </c>
      <c r="C82434" s="64">
        <v>44383.516773462783</v>
      </c>
      <c r="D82434" s="7">
        <v>97294</v>
      </c>
      <c r="E82434" s="64">
        <f>VLOOKUP('Просмотры (дано)'!B82434,'Подписчики (дано)'!A:C,3,0)</f>
        <v>44327.878456410261</v>
      </c>
      <c r="F82434" s="7">
        <f t="shared" si="1287"/>
        <v>12</v>
      </c>
    </row>
    <row r="82435" spans="1:6" x14ac:dyDescent="0.3">
      <c r="A82435" s="7">
        <v>250182</v>
      </c>
      <c r="B82435" s="7">
        <v>117599</v>
      </c>
      <c r="C82435" s="64">
        <v>44383.52081877023</v>
      </c>
      <c r="D82435" s="7">
        <v>301748</v>
      </c>
      <c r="E82435" s="64">
        <f>VLOOKUP('Просмотры (дано)'!B82435,'Подписчики (дано)'!A:C,3,0)</f>
        <v>44372.606033511394</v>
      </c>
      <c r="F82435" s="7">
        <f t="shared" ref="F82435:F82498" si="1288">HOUR(C82435)</f>
        <v>12</v>
      </c>
    </row>
    <row r="82436" spans="1:6" x14ac:dyDescent="0.3">
      <c r="A82436" s="7">
        <v>250183</v>
      </c>
      <c r="B82436" s="7">
        <v>77582</v>
      </c>
      <c r="C82436" s="64">
        <v>44383.521223300973</v>
      </c>
      <c r="D82436" s="7">
        <v>158978</v>
      </c>
      <c r="E82436" s="64">
        <f>VLOOKUP('Просмотры (дано)'!B82436,'Подписчики (дано)'!A:C,3,0)</f>
        <v>44342.912036502843</v>
      </c>
      <c r="F82436" s="7">
        <f t="shared" si="1288"/>
        <v>12</v>
      </c>
    </row>
    <row r="82437" spans="1:6" x14ac:dyDescent="0.3">
      <c r="A82437" s="7">
        <v>250184</v>
      </c>
      <c r="B82437" s="7">
        <v>59535</v>
      </c>
      <c r="C82437" s="64">
        <v>44383.521627831717</v>
      </c>
      <c r="D82437" s="7">
        <v>250679</v>
      </c>
      <c r="E82437" s="64">
        <f>VLOOKUP('Просмотры (дано)'!B82437,'Подписчики (дано)'!A:C,3,0)</f>
        <v>44341.074976317665</v>
      </c>
      <c r="F82437" s="7">
        <f t="shared" si="1288"/>
        <v>12</v>
      </c>
    </row>
    <row r="82438" spans="1:6" x14ac:dyDescent="0.3">
      <c r="A82438" s="7">
        <v>250189</v>
      </c>
      <c r="B82438" s="7">
        <v>275473</v>
      </c>
      <c r="C82438" s="64">
        <v>44383.52203236246</v>
      </c>
      <c r="D82438" s="7">
        <v>472712</v>
      </c>
      <c r="E82438" s="64">
        <f>VLOOKUP('Просмотры (дано)'!B82438,'Подписчики (дано)'!A:C,3,0)</f>
        <v>44325.323640705123</v>
      </c>
      <c r="F82438" s="7">
        <f t="shared" si="1288"/>
        <v>12</v>
      </c>
    </row>
    <row r="82439" spans="1:6" x14ac:dyDescent="0.3">
      <c r="A82439" s="7">
        <v>250192</v>
      </c>
      <c r="B82439" s="7">
        <v>287598</v>
      </c>
      <c r="C82439" s="64">
        <v>44383.523000000001</v>
      </c>
      <c r="D82439" s="7">
        <v>250679</v>
      </c>
      <c r="E82439" s="64">
        <f>VLOOKUP('Просмотры (дано)'!B82439,'Подписчики (дано)'!A:C,3,0)</f>
        <v>44373.319921047012</v>
      </c>
      <c r="F82439" s="7">
        <f t="shared" si="1288"/>
        <v>12</v>
      </c>
    </row>
    <row r="82440" spans="1:6" x14ac:dyDescent="0.3">
      <c r="A82440" s="7">
        <v>250197</v>
      </c>
      <c r="B82440" s="7">
        <v>203493</v>
      </c>
      <c r="C82440" s="64">
        <v>44383.524459546927</v>
      </c>
      <c r="D82440" s="7">
        <v>88863</v>
      </c>
      <c r="E82440" s="64">
        <f>VLOOKUP('Просмотры (дано)'!B82440,'Подписчики (дано)'!A:C,3,0)</f>
        <v>44322.287368269237</v>
      </c>
      <c r="F82440" s="7">
        <f t="shared" si="1288"/>
        <v>12</v>
      </c>
    </row>
    <row r="82441" spans="1:6" x14ac:dyDescent="0.3">
      <c r="A82441" s="7">
        <v>250202</v>
      </c>
      <c r="B82441" s="7">
        <v>292773</v>
      </c>
      <c r="C82441" s="64">
        <v>44383.524459546927</v>
      </c>
      <c r="D82441" s="7">
        <v>154256</v>
      </c>
      <c r="E82441" s="64">
        <f>VLOOKUP('Просмотры (дано)'!B82441,'Подписчики (дано)'!A:C,3,0)</f>
        <v>44372.444634009975</v>
      </c>
      <c r="F82441" s="7">
        <f t="shared" si="1288"/>
        <v>12</v>
      </c>
    </row>
    <row r="82442" spans="1:6" x14ac:dyDescent="0.3">
      <c r="A82442" s="7">
        <v>250205</v>
      </c>
      <c r="B82442" s="7">
        <v>203828</v>
      </c>
      <c r="C82442" s="64">
        <v>44383.527291262137</v>
      </c>
      <c r="D82442" s="7">
        <v>472712</v>
      </c>
      <c r="E82442" s="64">
        <f>VLOOKUP('Просмотры (дано)'!B82442,'Подписчики (дано)'!A:C,3,0)</f>
        <v>44325.321124501417</v>
      </c>
      <c r="F82442" s="7">
        <f t="shared" si="1288"/>
        <v>12</v>
      </c>
    </row>
    <row r="82443" spans="1:6" x14ac:dyDescent="0.3">
      <c r="A82443" s="7">
        <v>250209</v>
      </c>
      <c r="B82443" s="7">
        <v>14399</v>
      </c>
      <c r="C82443" s="64">
        <v>44383.528504854366</v>
      </c>
      <c r="D82443" s="7">
        <v>250679</v>
      </c>
      <c r="E82443" s="64">
        <f>VLOOKUP('Просмотры (дано)'!B82443,'Подписчики (дано)'!A:C,3,0)</f>
        <v>44286.126392806269</v>
      </c>
      <c r="F82443" s="7">
        <f t="shared" si="1288"/>
        <v>12</v>
      </c>
    </row>
    <row r="82444" spans="1:6" x14ac:dyDescent="0.3">
      <c r="A82444" s="7">
        <v>250213</v>
      </c>
      <c r="B82444" s="7">
        <v>144086</v>
      </c>
      <c r="C82444" s="64">
        <v>44383.530122977347</v>
      </c>
      <c r="D82444" s="7">
        <v>128701</v>
      </c>
      <c r="E82444" s="64">
        <f>VLOOKUP('Просмотры (дано)'!B82444,'Подписчики (дано)'!A:C,3,0)</f>
        <v>44345.18876709402</v>
      </c>
      <c r="F82444" s="7">
        <f t="shared" si="1288"/>
        <v>12</v>
      </c>
    </row>
    <row r="82445" spans="1:6" x14ac:dyDescent="0.3">
      <c r="A82445" s="7">
        <v>250216</v>
      </c>
      <c r="B82445" s="7">
        <v>265486</v>
      </c>
      <c r="C82445" s="64">
        <v>44383.53214563107</v>
      </c>
      <c r="D82445" s="7">
        <v>48991</v>
      </c>
      <c r="E82445" s="64">
        <f>VLOOKUP('Просмотры (дано)'!B82445,'Подписчики (дано)'!A:C,3,0)</f>
        <v>44316.313405769237</v>
      </c>
      <c r="F82445" s="7">
        <f t="shared" si="1288"/>
        <v>12</v>
      </c>
    </row>
    <row r="82446" spans="1:6" x14ac:dyDescent="0.3">
      <c r="A82446" s="7">
        <v>250217</v>
      </c>
      <c r="B82446" s="7">
        <v>264902</v>
      </c>
      <c r="C82446" s="64">
        <v>44383.532954692557</v>
      </c>
      <c r="D82446" s="7">
        <v>43697</v>
      </c>
      <c r="E82446" s="64">
        <f>VLOOKUP('Просмотры (дано)'!B82446,'Подписчики (дано)'!A:C,3,0)</f>
        <v>44310.413051780626</v>
      </c>
      <c r="F82446" s="7">
        <f t="shared" si="1288"/>
        <v>12</v>
      </c>
    </row>
    <row r="82447" spans="1:6" x14ac:dyDescent="0.3">
      <c r="A82447" s="7">
        <v>250218</v>
      </c>
      <c r="B82447" s="7">
        <v>298597</v>
      </c>
      <c r="C82447" s="64">
        <v>44383.532954692557</v>
      </c>
      <c r="D82447" s="7">
        <v>111368</v>
      </c>
      <c r="E82447" s="64">
        <f>VLOOKUP('Просмотры (дано)'!B82447,'Подписчики (дано)'!A:C,3,0)</f>
        <v>44327.324085790598</v>
      </c>
      <c r="F82447" s="7">
        <f t="shared" si="1288"/>
        <v>12</v>
      </c>
    </row>
    <row r="82448" spans="1:6" x14ac:dyDescent="0.3">
      <c r="A82448" s="7">
        <v>250222</v>
      </c>
      <c r="B82448" s="7">
        <v>283148</v>
      </c>
      <c r="C82448" s="64">
        <v>44383.533000000003</v>
      </c>
      <c r="D82448" s="7">
        <v>153893</v>
      </c>
      <c r="E82448" s="64">
        <f>VLOOKUP('Просмотры (дано)'!B82448,'Подписчики (дано)'!A:C,3,0)</f>
        <v>44315.631049216528</v>
      </c>
      <c r="F82448" s="7">
        <f t="shared" si="1288"/>
        <v>12</v>
      </c>
    </row>
    <row r="82449" spans="1:6" x14ac:dyDescent="0.3">
      <c r="A82449" s="7">
        <v>250225</v>
      </c>
      <c r="B82449" s="7">
        <v>166663</v>
      </c>
      <c r="C82449" s="64">
        <v>44383.5333592233</v>
      </c>
      <c r="D82449" s="7">
        <v>78365</v>
      </c>
      <c r="E82449" s="64">
        <f>VLOOKUP('Просмотры (дано)'!B82449,'Подписчики (дано)'!A:C,3,0)</f>
        <v>44341.864050854703</v>
      </c>
      <c r="F82449" s="7">
        <f t="shared" si="1288"/>
        <v>12</v>
      </c>
    </row>
    <row r="82450" spans="1:6" x14ac:dyDescent="0.3">
      <c r="A82450" s="7">
        <v>250226</v>
      </c>
      <c r="B82450" s="7">
        <v>291869</v>
      </c>
      <c r="C82450" s="64">
        <v>44383.533763754043</v>
      </c>
      <c r="D82450" s="7">
        <v>326141</v>
      </c>
      <c r="E82450" s="64">
        <f>VLOOKUP('Просмотры (дано)'!B82450,'Подписчики (дано)'!A:C,3,0)</f>
        <v>44289.030855056983</v>
      </c>
      <c r="F82450" s="7">
        <f t="shared" si="1288"/>
        <v>12</v>
      </c>
    </row>
    <row r="82451" spans="1:6" x14ac:dyDescent="0.3">
      <c r="A82451" s="7">
        <v>250229</v>
      </c>
      <c r="B82451" s="7">
        <v>126776</v>
      </c>
      <c r="C82451" s="64">
        <v>44383.534</v>
      </c>
      <c r="D82451" s="7">
        <v>348155</v>
      </c>
      <c r="E82451" s="64">
        <f>VLOOKUP('Просмотры (дано)'!B82451,'Подписчики (дано)'!A:C,3,0)</f>
        <v>44373.226963853274</v>
      </c>
      <c r="F82451" s="7">
        <f t="shared" si="1288"/>
        <v>12</v>
      </c>
    </row>
    <row r="82452" spans="1:6" x14ac:dyDescent="0.3">
      <c r="A82452" s="7">
        <v>250230</v>
      </c>
      <c r="B82452" s="7">
        <v>26092</v>
      </c>
      <c r="C82452" s="64">
        <v>44383.535381877024</v>
      </c>
      <c r="D82452" s="7">
        <v>379344</v>
      </c>
      <c r="E82452" s="64">
        <f>VLOOKUP('Просмотры (дано)'!B82452,'Подписчики (дано)'!A:C,3,0)</f>
        <v>44287.197040242165</v>
      </c>
      <c r="F82452" s="7">
        <f t="shared" si="1288"/>
        <v>12</v>
      </c>
    </row>
    <row r="82453" spans="1:6" x14ac:dyDescent="0.3">
      <c r="A82453" s="7">
        <v>250232</v>
      </c>
      <c r="B82453" s="7">
        <v>158650</v>
      </c>
      <c r="C82453" s="64">
        <v>44383.535786407767</v>
      </c>
      <c r="D82453" s="7">
        <v>258219</v>
      </c>
      <c r="E82453" s="64">
        <f>VLOOKUP('Просмотры (дано)'!B82453,'Подписчики (дано)'!A:C,3,0)</f>
        <v>44341.94956381766</v>
      </c>
      <c r="F82453" s="7">
        <f t="shared" si="1288"/>
        <v>12</v>
      </c>
    </row>
    <row r="82454" spans="1:6" x14ac:dyDescent="0.3">
      <c r="A82454" s="7">
        <v>250234</v>
      </c>
      <c r="B82454" s="7">
        <v>18313</v>
      </c>
      <c r="C82454" s="64">
        <v>44383.536595469253</v>
      </c>
      <c r="D82454" s="7">
        <v>142023</v>
      </c>
      <c r="E82454" s="64">
        <f>VLOOKUP('Просмотры (дано)'!B82454,'Подписчики (дано)'!A:C,3,0)</f>
        <v>44383.517197222223</v>
      </c>
      <c r="F82454" s="7">
        <f t="shared" si="1288"/>
        <v>12</v>
      </c>
    </row>
    <row r="82455" spans="1:6" x14ac:dyDescent="0.3">
      <c r="A82455" s="7">
        <v>250237</v>
      </c>
      <c r="B82455" s="7">
        <v>215745</v>
      </c>
      <c r="C82455" s="64">
        <v>44383.537404530747</v>
      </c>
      <c r="D82455" s="7">
        <v>411922</v>
      </c>
      <c r="E82455" s="64">
        <f>VLOOKUP('Просмотры (дано)'!B82455,'Подписчики (дано)'!A:C,3,0)</f>
        <v>44382.604930484325</v>
      </c>
      <c r="F82455" s="7">
        <f t="shared" si="1288"/>
        <v>12</v>
      </c>
    </row>
    <row r="82456" spans="1:6" x14ac:dyDescent="0.3">
      <c r="A82456" s="7">
        <v>250239</v>
      </c>
      <c r="B82456" s="7">
        <v>24866</v>
      </c>
      <c r="C82456" s="64">
        <v>44383.53780906149</v>
      </c>
      <c r="D82456" s="7">
        <v>317329</v>
      </c>
      <c r="E82456" s="64">
        <f>VLOOKUP('Просмотры (дано)'!B82456,'Подписчики (дано)'!A:C,3,0)</f>
        <v>44341.611996972941</v>
      </c>
      <c r="F82456" s="7">
        <f t="shared" si="1288"/>
        <v>12</v>
      </c>
    </row>
    <row r="82457" spans="1:6" x14ac:dyDescent="0.3">
      <c r="A82457" s="7">
        <v>250241</v>
      </c>
      <c r="B82457" s="7">
        <v>114877</v>
      </c>
      <c r="C82457" s="64">
        <v>44383.538213592234</v>
      </c>
      <c r="D82457" s="7">
        <v>294042</v>
      </c>
      <c r="E82457" s="64">
        <f>VLOOKUP('Просмотры (дано)'!B82457,'Подписчики (дано)'!A:C,3,0)</f>
        <v>44375.070715883194</v>
      </c>
      <c r="F82457" s="7">
        <f t="shared" si="1288"/>
        <v>12</v>
      </c>
    </row>
    <row r="82458" spans="1:6" x14ac:dyDescent="0.3">
      <c r="A82458" s="7">
        <v>250246</v>
      </c>
      <c r="B82458" s="7">
        <v>34701</v>
      </c>
      <c r="C82458" s="64">
        <v>44383.538999999997</v>
      </c>
      <c r="D82458" s="7">
        <v>157711</v>
      </c>
      <c r="E82458" s="64">
        <f>VLOOKUP('Просмотры (дано)'!B82458,'Подписчики (дано)'!A:C,3,0)</f>
        <v>44288.164090847582</v>
      </c>
      <c r="F82458" s="7">
        <f t="shared" si="1288"/>
        <v>12</v>
      </c>
    </row>
    <row r="82459" spans="1:6" x14ac:dyDescent="0.3">
      <c r="A82459" s="7">
        <v>250249</v>
      </c>
      <c r="B82459" s="7">
        <v>254123</v>
      </c>
      <c r="C82459" s="64">
        <v>44383.540236245957</v>
      </c>
      <c r="D82459" s="7">
        <v>407796</v>
      </c>
      <c r="E82459" s="64">
        <f>VLOOKUP('Просмотры (дано)'!B82459,'Подписчики (дано)'!A:C,3,0)</f>
        <v>44313.464391096866</v>
      </c>
      <c r="F82459" s="7">
        <f t="shared" si="1288"/>
        <v>12</v>
      </c>
    </row>
    <row r="82460" spans="1:6" x14ac:dyDescent="0.3">
      <c r="A82460" s="7">
        <v>250253</v>
      </c>
      <c r="B82460" s="7">
        <v>289460</v>
      </c>
      <c r="C82460" s="64">
        <v>44383.541045307444</v>
      </c>
      <c r="D82460" s="7">
        <v>182191</v>
      </c>
      <c r="E82460" s="64">
        <f>VLOOKUP('Просмотры (дано)'!B82460,'Подписчики (дано)'!A:C,3,0)</f>
        <v>44309.522983262104</v>
      </c>
      <c r="F82460" s="7">
        <f t="shared" si="1288"/>
        <v>12</v>
      </c>
    </row>
    <row r="82461" spans="1:6" x14ac:dyDescent="0.3">
      <c r="A82461" s="7">
        <v>250257</v>
      </c>
      <c r="B82461" s="7">
        <v>88379</v>
      </c>
      <c r="C82461" s="64">
        <v>44383.542663430424</v>
      </c>
      <c r="D82461" s="7">
        <v>104581</v>
      </c>
      <c r="E82461" s="64">
        <f>VLOOKUP('Просмотры (дано)'!B82461,'Подписчики (дано)'!A:C,3,0)</f>
        <v>44344.915979059821</v>
      </c>
      <c r="F82461" s="7">
        <f t="shared" si="1288"/>
        <v>13</v>
      </c>
    </row>
    <row r="82462" spans="1:6" x14ac:dyDescent="0.3">
      <c r="A82462" s="7">
        <v>250260</v>
      </c>
      <c r="B82462" s="7">
        <v>6673</v>
      </c>
      <c r="C82462" s="64">
        <v>44383.542666666661</v>
      </c>
      <c r="D82462" s="7">
        <v>284325</v>
      </c>
      <c r="E82462" s="64">
        <f>VLOOKUP('Просмотры (дано)'!B82462,'Подписчики (дано)'!A:C,3,0)</f>
        <v>44311.976402207976</v>
      </c>
      <c r="F82462" s="7">
        <f t="shared" si="1288"/>
        <v>13</v>
      </c>
    </row>
    <row r="82463" spans="1:6" x14ac:dyDescent="0.3">
      <c r="A82463" s="7">
        <v>250261</v>
      </c>
      <c r="B82463" s="7">
        <v>319535</v>
      </c>
      <c r="C82463" s="64">
        <v>44383.544281553397</v>
      </c>
      <c r="D82463" s="7">
        <v>394154</v>
      </c>
      <c r="E82463" s="64">
        <f>VLOOKUP('Просмотры (дано)'!B82463,'Подписчики (дано)'!A:C,3,0)</f>
        <v>44344.74138279914</v>
      </c>
      <c r="F82463" s="7">
        <f t="shared" si="1288"/>
        <v>13</v>
      </c>
    </row>
    <row r="82464" spans="1:6" x14ac:dyDescent="0.3">
      <c r="A82464" s="7">
        <v>250263</v>
      </c>
      <c r="B82464" s="7">
        <v>322400</v>
      </c>
      <c r="C82464" s="64">
        <v>44383.544281553397</v>
      </c>
      <c r="D82464" s="7">
        <v>230507</v>
      </c>
      <c r="E82464" s="64">
        <f>VLOOKUP('Просмотры (дано)'!B82464,'Подписчики (дано)'!A:C,3,0)</f>
        <v>44374.922780199428</v>
      </c>
      <c r="F82464" s="7">
        <f t="shared" si="1288"/>
        <v>13</v>
      </c>
    </row>
    <row r="82465" spans="1:6" x14ac:dyDescent="0.3">
      <c r="A82465" s="7">
        <v>250265</v>
      </c>
      <c r="B82465" s="7">
        <v>85095</v>
      </c>
      <c r="C82465" s="64">
        <v>44383.545899676377</v>
      </c>
      <c r="D82465" s="7">
        <v>154256</v>
      </c>
      <c r="E82465" s="64">
        <f>VLOOKUP('Просмотры (дано)'!B82465,'Подписчики (дано)'!A:C,3,0)</f>
        <v>44317.855975854698</v>
      </c>
      <c r="F82465" s="7">
        <f t="shared" si="1288"/>
        <v>13</v>
      </c>
    </row>
    <row r="82466" spans="1:6" x14ac:dyDescent="0.3">
      <c r="A82466" s="7">
        <v>250267</v>
      </c>
      <c r="B82466" s="7">
        <v>147882</v>
      </c>
      <c r="C82466" s="64">
        <v>44383.546708737864</v>
      </c>
      <c r="D82466" s="7">
        <v>455424</v>
      </c>
      <c r="E82466" s="64">
        <f>VLOOKUP('Просмотры (дано)'!B82466,'Подписчики (дано)'!A:C,3,0)</f>
        <v>44344.999380733621</v>
      </c>
      <c r="F82466" s="7">
        <f t="shared" si="1288"/>
        <v>13</v>
      </c>
    </row>
    <row r="82467" spans="1:6" x14ac:dyDescent="0.3">
      <c r="A82467" s="7">
        <v>250271</v>
      </c>
      <c r="B82467" s="7">
        <v>172356</v>
      </c>
      <c r="C82467" s="64">
        <v>44383.546708737864</v>
      </c>
      <c r="D82467" s="7">
        <v>158978</v>
      </c>
      <c r="E82467" s="64">
        <f>VLOOKUP('Просмотры (дано)'!B82467,'Подписчики (дано)'!A:C,3,0)</f>
        <v>44343.115086930193</v>
      </c>
      <c r="F82467" s="7">
        <f t="shared" si="1288"/>
        <v>13</v>
      </c>
    </row>
    <row r="82468" spans="1:6" x14ac:dyDescent="0.3">
      <c r="A82468" s="7">
        <v>250274</v>
      </c>
      <c r="B82468" s="7">
        <v>3926</v>
      </c>
      <c r="C82468" s="64">
        <v>44383.547517799358</v>
      </c>
      <c r="D82468" s="7">
        <v>21760</v>
      </c>
      <c r="E82468" s="64">
        <f>VLOOKUP('Просмотры (дано)'!B82468,'Подписчики (дано)'!A:C,3,0)</f>
        <v>44310.561585113959</v>
      </c>
      <c r="F82468" s="7">
        <f t="shared" si="1288"/>
        <v>13</v>
      </c>
    </row>
    <row r="82469" spans="1:6" x14ac:dyDescent="0.3">
      <c r="A82469" s="7">
        <v>250278</v>
      </c>
      <c r="B82469" s="7">
        <v>284616</v>
      </c>
      <c r="C82469" s="64">
        <v>44383.547517799358</v>
      </c>
      <c r="D82469" s="7">
        <v>15525</v>
      </c>
      <c r="E82469" s="64">
        <f>VLOOKUP('Просмотры (дано)'!B82469,'Подписчики (дано)'!A:C,3,0)</f>
        <v>44310.636709188031</v>
      </c>
      <c r="F82469" s="7">
        <f t="shared" si="1288"/>
        <v>13</v>
      </c>
    </row>
    <row r="82470" spans="1:6" x14ac:dyDescent="0.3">
      <c r="A82470" s="7">
        <v>250279</v>
      </c>
      <c r="B82470" s="7">
        <v>158690</v>
      </c>
      <c r="C82470" s="64">
        <v>44383.548000000003</v>
      </c>
      <c r="D82470" s="7">
        <v>362672</v>
      </c>
      <c r="E82470" s="64">
        <f>VLOOKUP('Просмотры (дано)'!B82470,'Подписчики (дано)'!A:C,3,0)</f>
        <v>44368.658282158118</v>
      </c>
      <c r="F82470" s="7">
        <f t="shared" si="1288"/>
        <v>13</v>
      </c>
    </row>
    <row r="82471" spans="1:6" x14ac:dyDescent="0.3">
      <c r="A82471" s="7">
        <v>250284</v>
      </c>
      <c r="B82471" s="7">
        <v>138353</v>
      </c>
      <c r="C82471" s="64">
        <v>44383.549135922331</v>
      </c>
      <c r="D82471" s="7">
        <v>158978</v>
      </c>
      <c r="E82471" s="64">
        <f>VLOOKUP('Просмотры (дано)'!B82471,'Подписчики (дано)'!A:C,3,0)</f>
        <v>44341.481880982908</v>
      </c>
      <c r="F82471" s="7">
        <f t="shared" si="1288"/>
        <v>13</v>
      </c>
    </row>
    <row r="82472" spans="1:6" x14ac:dyDescent="0.3">
      <c r="A82472" s="7">
        <v>250287</v>
      </c>
      <c r="B82472" s="7">
        <v>327255</v>
      </c>
      <c r="C82472" s="64">
        <v>44383.551158576047</v>
      </c>
      <c r="D82472" s="7">
        <v>386066</v>
      </c>
      <c r="E82472" s="64">
        <f>VLOOKUP('Просмотры (дано)'!B82472,'Подписчики (дано)'!A:C,3,0)</f>
        <v>44291.244485113959</v>
      </c>
      <c r="F82472" s="7">
        <f t="shared" si="1288"/>
        <v>13</v>
      </c>
    </row>
    <row r="82473" spans="1:6" x14ac:dyDescent="0.3">
      <c r="A82473" s="7">
        <v>250292</v>
      </c>
      <c r="B82473" s="7">
        <v>262186</v>
      </c>
      <c r="C82473" s="64">
        <v>44383.551967637541</v>
      </c>
      <c r="D82473" s="7">
        <v>182984</v>
      </c>
      <c r="E82473" s="64">
        <f>VLOOKUP('Просмотры (дано)'!B82473,'Подписчики (дано)'!A:C,3,0)</f>
        <v>44315.650283796291</v>
      </c>
      <c r="F82473" s="7">
        <f t="shared" si="1288"/>
        <v>13</v>
      </c>
    </row>
    <row r="82474" spans="1:6" x14ac:dyDescent="0.3">
      <c r="A82474" s="7">
        <v>250296</v>
      </c>
      <c r="B82474" s="7">
        <v>77201</v>
      </c>
      <c r="C82474" s="64">
        <v>44383.552372168284</v>
      </c>
      <c r="D82474" s="7">
        <v>362672</v>
      </c>
      <c r="E82474" s="64">
        <f>VLOOKUP('Просмотры (дано)'!B82474,'Подписчики (дано)'!A:C,3,0)</f>
        <v>44309.481819586894</v>
      </c>
      <c r="F82474" s="7">
        <f t="shared" si="1288"/>
        <v>13</v>
      </c>
    </row>
    <row r="82475" spans="1:6" x14ac:dyDescent="0.3">
      <c r="A82475" s="7">
        <v>250297</v>
      </c>
      <c r="B82475" s="7">
        <v>88926</v>
      </c>
      <c r="C82475" s="64">
        <v>44383.552372168284</v>
      </c>
      <c r="D82475" s="7">
        <v>347393</v>
      </c>
      <c r="E82475" s="64">
        <f>VLOOKUP('Просмотры (дано)'!B82475,'Подписчики (дано)'!A:C,3,0)</f>
        <v>44344.84066499288</v>
      </c>
      <c r="F82475" s="7">
        <f t="shared" si="1288"/>
        <v>13</v>
      </c>
    </row>
    <row r="82476" spans="1:6" x14ac:dyDescent="0.3">
      <c r="A82476" s="7">
        <v>250302</v>
      </c>
      <c r="B82476" s="7">
        <v>233427</v>
      </c>
      <c r="C82476" s="64">
        <v>44383.55318122977</v>
      </c>
      <c r="D82476" s="7">
        <v>75550</v>
      </c>
      <c r="E82476" s="64">
        <f>VLOOKUP('Просмотры (дано)'!B82476,'Подписчики (дано)'!A:C,3,0)</f>
        <v>44344.825214066957</v>
      </c>
      <c r="F82476" s="7">
        <f t="shared" si="1288"/>
        <v>13</v>
      </c>
    </row>
    <row r="82477" spans="1:6" x14ac:dyDescent="0.3">
      <c r="A82477" s="7">
        <v>250306</v>
      </c>
      <c r="B82477" s="7">
        <v>62672</v>
      </c>
      <c r="C82477" s="64">
        <v>44383.553990291264</v>
      </c>
      <c r="D82477" s="7">
        <v>374837</v>
      </c>
      <c r="E82477" s="64">
        <f>VLOOKUP('Просмотры (дано)'!B82477,'Подписчики (дано)'!A:C,3,0)</f>
        <v>44303.087497186607</v>
      </c>
      <c r="F82477" s="7">
        <f t="shared" si="1288"/>
        <v>13</v>
      </c>
    </row>
    <row r="82478" spans="1:6" x14ac:dyDescent="0.3">
      <c r="A82478" s="7">
        <v>250309</v>
      </c>
      <c r="B82478" s="7">
        <v>271549</v>
      </c>
      <c r="C82478" s="64">
        <v>44383.554333333333</v>
      </c>
      <c r="D82478" s="7">
        <v>180863</v>
      </c>
      <c r="E82478" s="64">
        <f>VLOOKUP('Просмотры (дано)'!B82478,'Подписчики (дано)'!A:C,3,0)</f>
        <v>44375.986014066955</v>
      </c>
      <c r="F82478" s="7">
        <f t="shared" si="1288"/>
        <v>13</v>
      </c>
    </row>
    <row r="82479" spans="1:6" x14ac:dyDescent="0.3">
      <c r="A82479" s="7">
        <v>250313</v>
      </c>
      <c r="B82479" s="7">
        <v>293943</v>
      </c>
      <c r="C82479" s="64">
        <v>44383.554799352751</v>
      </c>
      <c r="D82479" s="7">
        <v>351192</v>
      </c>
      <c r="E82479" s="64">
        <f>VLOOKUP('Просмотры (дано)'!B82479,'Подписчики (дано)'!A:C,3,0)</f>
        <v>44347.720789992876</v>
      </c>
      <c r="F82479" s="7">
        <f t="shared" si="1288"/>
        <v>13</v>
      </c>
    </row>
    <row r="82480" spans="1:6" x14ac:dyDescent="0.3">
      <c r="A82480" s="7">
        <v>250316</v>
      </c>
      <c r="B82480" s="7">
        <v>56263</v>
      </c>
      <c r="C82480" s="64">
        <v>44383.555999999997</v>
      </c>
      <c r="D82480" s="7">
        <v>111368</v>
      </c>
      <c r="E82480" s="64">
        <f>VLOOKUP('Просмотры (дано)'!B82480,'Подписчики (дано)'!A:C,3,0)</f>
        <v>44371.461582977208</v>
      </c>
      <c r="F82480" s="7">
        <f t="shared" si="1288"/>
        <v>13</v>
      </c>
    </row>
    <row r="82481" spans="1:6" x14ac:dyDescent="0.3">
      <c r="A82481" s="7">
        <v>250319</v>
      </c>
      <c r="B82481" s="7">
        <v>215898</v>
      </c>
      <c r="C82481" s="64">
        <v>44383.55601294498</v>
      </c>
      <c r="D82481" s="7">
        <v>313780</v>
      </c>
      <c r="E82481" s="64">
        <f>VLOOKUP('Просмотры (дано)'!B82481,'Подписчики (дано)'!A:C,3,0)</f>
        <v>44306.728330519945</v>
      </c>
      <c r="F82481" s="7">
        <f t="shared" si="1288"/>
        <v>13</v>
      </c>
    </row>
    <row r="82482" spans="1:6" x14ac:dyDescent="0.3">
      <c r="A82482" s="7">
        <v>250323</v>
      </c>
      <c r="B82482" s="7">
        <v>219982</v>
      </c>
      <c r="C82482" s="64">
        <v>44383.55601294498</v>
      </c>
      <c r="D82482" s="7">
        <v>249345</v>
      </c>
      <c r="E82482" s="64">
        <f>VLOOKUP('Просмотры (дано)'!B82482,'Подписчики (дано)'!A:C,3,0)</f>
        <v>44317.672662642457</v>
      </c>
      <c r="F82482" s="7">
        <f t="shared" si="1288"/>
        <v>13</v>
      </c>
    </row>
    <row r="82483" spans="1:6" x14ac:dyDescent="0.3">
      <c r="A82483" s="7">
        <v>250327</v>
      </c>
      <c r="B82483" s="7">
        <v>339208</v>
      </c>
      <c r="C82483" s="64">
        <v>44383.556822006474</v>
      </c>
      <c r="D82483" s="7">
        <v>122902</v>
      </c>
      <c r="E82483" s="64">
        <f>VLOOKUP('Просмотры (дано)'!B82483,'Подписчики (дано)'!A:C,3,0)</f>
        <v>44373.8809585114</v>
      </c>
      <c r="F82483" s="7">
        <f t="shared" si="1288"/>
        <v>13</v>
      </c>
    </row>
    <row r="82484" spans="1:6" x14ac:dyDescent="0.3">
      <c r="A82484" s="7">
        <v>250330</v>
      </c>
      <c r="B82484" s="7">
        <v>108081</v>
      </c>
      <c r="C82484" s="64">
        <v>44383.557226537218</v>
      </c>
      <c r="D82484" s="7">
        <v>274147</v>
      </c>
      <c r="E82484" s="64">
        <f>VLOOKUP('Просмотры (дано)'!B82484,'Подписчики (дано)'!A:C,3,0)</f>
        <v>44321.704681160976</v>
      </c>
      <c r="F82484" s="7">
        <f t="shared" si="1288"/>
        <v>13</v>
      </c>
    </row>
    <row r="82485" spans="1:6" x14ac:dyDescent="0.3">
      <c r="A82485" s="7">
        <v>250334</v>
      </c>
      <c r="B82485" s="7">
        <v>6658</v>
      </c>
      <c r="C82485" s="64">
        <v>44383.557666666668</v>
      </c>
      <c r="D82485" s="7">
        <v>411922</v>
      </c>
      <c r="E82485" s="64">
        <f>VLOOKUP('Просмотры (дано)'!B82485,'Подписчики (дано)'!A:C,3,0)</f>
        <v>44382.329915883187</v>
      </c>
      <c r="F82485" s="7">
        <f t="shared" si="1288"/>
        <v>13</v>
      </c>
    </row>
    <row r="82486" spans="1:6" x14ac:dyDescent="0.3">
      <c r="A82486" s="7">
        <v>250335</v>
      </c>
      <c r="B82486" s="7">
        <v>65828</v>
      </c>
      <c r="C82486" s="64">
        <v>44383.558844660198</v>
      </c>
      <c r="D82486" s="7">
        <v>258219</v>
      </c>
      <c r="E82486" s="64">
        <f>VLOOKUP('Просмотры (дано)'!B82486,'Подписчики (дано)'!A:C,3,0)</f>
        <v>44306.780173005696</v>
      </c>
      <c r="F82486" s="7">
        <f t="shared" si="1288"/>
        <v>13</v>
      </c>
    </row>
    <row r="82487" spans="1:6" x14ac:dyDescent="0.3">
      <c r="A82487" s="7">
        <v>250337</v>
      </c>
      <c r="B82487" s="7">
        <v>279215</v>
      </c>
      <c r="C82487" s="64">
        <v>44383.558844660198</v>
      </c>
      <c r="D82487" s="7">
        <v>36375</v>
      </c>
      <c r="E82487" s="64">
        <f>VLOOKUP('Просмотры (дано)'!B82487,'Подписчики (дано)'!A:C,3,0)</f>
        <v>44296.397607122512</v>
      </c>
      <c r="F82487" s="7">
        <f t="shared" si="1288"/>
        <v>13</v>
      </c>
    </row>
    <row r="82488" spans="1:6" x14ac:dyDescent="0.3">
      <c r="A82488" s="7">
        <v>250341</v>
      </c>
      <c r="B82488" s="7">
        <v>112580</v>
      </c>
      <c r="C82488" s="64">
        <v>44383.559249190934</v>
      </c>
      <c r="D82488" s="7">
        <v>385065</v>
      </c>
      <c r="E82488" s="64">
        <f>VLOOKUP('Просмотры (дано)'!B82488,'Подписчики (дано)'!A:C,3,0)</f>
        <v>44342.848660434465</v>
      </c>
      <c r="F82488" s="7">
        <f t="shared" si="1288"/>
        <v>13</v>
      </c>
    </row>
    <row r="82489" spans="1:6" x14ac:dyDescent="0.3">
      <c r="A82489" s="7">
        <v>250344</v>
      </c>
      <c r="B82489" s="7">
        <v>330182</v>
      </c>
      <c r="C82489" s="64">
        <v>44383.559653721684</v>
      </c>
      <c r="D82489" s="7">
        <v>472908</v>
      </c>
      <c r="E82489" s="64">
        <f>VLOOKUP('Просмотры (дано)'!B82489,'Подписчики (дано)'!A:C,3,0)</f>
        <v>44339.688021225069</v>
      </c>
      <c r="F82489" s="7">
        <f t="shared" si="1288"/>
        <v>13</v>
      </c>
    </row>
    <row r="82490" spans="1:6" x14ac:dyDescent="0.3">
      <c r="A82490" s="7">
        <v>250348</v>
      </c>
      <c r="B82490" s="7">
        <v>340695</v>
      </c>
      <c r="C82490" s="64">
        <v>44383.562080906144</v>
      </c>
      <c r="D82490" s="7">
        <v>251574</v>
      </c>
      <c r="E82490" s="64">
        <f>VLOOKUP('Просмотры (дано)'!B82490,'Подписчики (дано)'!A:C,3,0)</f>
        <v>44379.672203169517</v>
      </c>
      <c r="F82490" s="7">
        <f t="shared" si="1288"/>
        <v>13</v>
      </c>
    </row>
    <row r="82491" spans="1:6" x14ac:dyDescent="0.3">
      <c r="A82491" s="7">
        <v>250352</v>
      </c>
      <c r="B82491" s="7">
        <v>62989</v>
      </c>
      <c r="C82491" s="64">
        <v>44383.562485436894</v>
      </c>
      <c r="D82491" s="7">
        <v>470762</v>
      </c>
      <c r="E82491" s="64">
        <f>VLOOKUP('Просмотры (дано)'!B82491,'Подписчики (дано)'!A:C,3,0)</f>
        <v>44373.145115883191</v>
      </c>
      <c r="F82491" s="7">
        <f t="shared" si="1288"/>
        <v>13</v>
      </c>
    </row>
    <row r="82492" spans="1:6" x14ac:dyDescent="0.3">
      <c r="A82492" s="7">
        <v>250357</v>
      </c>
      <c r="B82492" s="7">
        <v>60737</v>
      </c>
      <c r="C82492" s="64">
        <v>44383.563699029124</v>
      </c>
      <c r="D82492" s="7">
        <v>158978</v>
      </c>
      <c r="E82492" s="64">
        <f>VLOOKUP('Просмотры (дано)'!B82492,'Подписчики (дано)'!A:C,3,0)</f>
        <v>44376.360623076922</v>
      </c>
      <c r="F82492" s="7">
        <f t="shared" si="1288"/>
        <v>13</v>
      </c>
    </row>
    <row r="82493" spans="1:6" x14ac:dyDescent="0.3">
      <c r="A82493" s="7">
        <v>250362</v>
      </c>
      <c r="B82493" s="7">
        <v>132001</v>
      </c>
      <c r="C82493" s="64">
        <v>44383.563699029131</v>
      </c>
      <c r="D82493" s="7">
        <v>235960</v>
      </c>
      <c r="E82493" s="64">
        <f>VLOOKUP('Просмотры (дано)'!B82493,'Подписчики (дано)'!A:C,3,0)</f>
        <v>44307.140740633906</v>
      </c>
      <c r="F82493" s="7">
        <f t="shared" si="1288"/>
        <v>13</v>
      </c>
    </row>
    <row r="82494" spans="1:6" x14ac:dyDescent="0.3">
      <c r="A82494" s="7">
        <v>250366</v>
      </c>
      <c r="B82494" s="7">
        <v>123910</v>
      </c>
      <c r="C82494" s="64">
        <v>44383.565721682848</v>
      </c>
      <c r="D82494" s="7">
        <v>60239</v>
      </c>
      <c r="E82494" s="64">
        <f>VLOOKUP('Просмотры (дано)'!B82494,'Подписчики (дано)'!A:C,3,0)</f>
        <v>44373.312359935902</v>
      </c>
      <c r="F82494" s="7">
        <f t="shared" si="1288"/>
        <v>13</v>
      </c>
    </row>
    <row r="82495" spans="1:6" x14ac:dyDescent="0.3">
      <c r="A82495" s="7">
        <v>250368</v>
      </c>
      <c r="B82495" s="7">
        <v>326602</v>
      </c>
      <c r="C82495" s="64">
        <v>44383.568148867314</v>
      </c>
      <c r="D82495" s="7">
        <v>411922</v>
      </c>
      <c r="E82495" s="64">
        <f>VLOOKUP('Просмотры (дано)'!B82495,'Подписчики (дано)'!A:C,3,0)</f>
        <v>44383.533448148155</v>
      </c>
      <c r="F82495" s="7">
        <f t="shared" si="1288"/>
        <v>13</v>
      </c>
    </row>
    <row r="82496" spans="1:6" x14ac:dyDescent="0.3">
      <c r="A82496" s="7">
        <v>250373</v>
      </c>
      <c r="B82496" s="7">
        <v>27859</v>
      </c>
      <c r="C82496" s="64">
        <v>44383.569000000003</v>
      </c>
      <c r="D82496" s="7">
        <v>250679</v>
      </c>
      <c r="E82496" s="64">
        <f>VLOOKUP('Просмотры (дано)'!B82496,'Подписчики (дано)'!A:C,3,0)</f>
        <v>44315.712661752143</v>
      </c>
      <c r="F82496" s="7">
        <f t="shared" si="1288"/>
        <v>13</v>
      </c>
    </row>
    <row r="82497" spans="1:6" x14ac:dyDescent="0.3">
      <c r="A82497" s="7">
        <v>250376</v>
      </c>
      <c r="B82497" s="7">
        <v>326988</v>
      </c>
      <c r="C82497" s="64">
        <v>44383.569333333333</v>
      </c>
      <c r="D82497" s="7">
        <v>401297</v>
      </c>
      <c r="E82497" s="64">
        <f>VLOOKUP('Просмотры (дано)'!B82497,'Подписчики (дано)'!A:C,3,0)</f>
        <v>44313.880276566953</v>
      </c>
      <c r="F82497" s="7">
        <f t="shared" si="1288"/>
        <v>13</v>
      </c>
    </row>
    <row r="82498" spans="1:6" x14ac:dyDescent="0.3">
      <c r="A82498" s="7">
        <v>250379</v>
      </c>
      <c r="B82498" s="7">
        <v>16154</v>
      </c>
      <c r="C82498" s="64">
        <v>44383.571000000004</v>
      </c>
      <c r="D82498" s="7">
        <v>67064</v>
      </c>
      <c r="E82498" s="64">
        <f>VLOOKUP('Просмотры (дано)'!B82498,'Подписчики (дано)'!A:C,3,0)</f>
        <v>44372.509542521366</v>
      </c>
      <c r="F82498" s="7">
        <f t="shared" si="1288"/>
        <v>13</v>
      </c>
    </row>
    <row r="82499" spans="1:6" x14ac:dyDescent="0.3">
      <c r="A82499" s="7">
        <v>250380</v>
      </c>
      <c r="B82499" s="7">
        <v>18659</v>
      </c>
      <c r="C82499" s="64">
        <v>44383.572598705505</v>
      </c>
      <c r="D82499" s="7">
        <v>459020</v>
      </c>
      <c r="E82499" s="64">
        <f>VLOOKUP('Просмотры (дано)'!B82499,'Подписчики (дано)'!A:C,3,0)</f>
        <v>44344.711695299142</v>
      </c>
      <c r="F82499" s="7">
        <f t="shared" ref="F82499:F82562" si="1289">HOUR(C82499)</f>
        <v>13</v>
      </c>
    </row>
    <row r="82500" spans="1:6" x14ac:dyDescent="0.3">
      <c r="A82500" s="7">
        <v>250382</v>
      </c>
      <c r="B82500" s="7">
        <v>245980</v>
      </c>
      <c r="C82500" s="64">
        <v>44383.575333333334</v>
      </c>
      <c r="D82500" s="7">
        <v>392162</v>
      </c>
      <c r="E82500" s="64">
        <f>VLOOKUP('Просмотры (дано)'!B82500,'Подписчики (дано)'!A:C,3,0)</f>
        <v>44375.611978169516</v>
      </c>
      <c r="F82500" s="7">
        <f t="shared" si="1289"/>
        <v>13</v>
      </c>
    </row>
    <row r="82501" spans="1:6" x14ac:dyDescent="0.3">
      <c r="A82501" s="7">
        <v>250385</v>
      </c>
      <c r="B82501" s="7">
        <v>123371</v>
      </c>
      <c r="C82501" s="64">
        <v>44383.575430420708</v>
      </c>
      <c r="D82501" s="7">
        <v>250679</v>
      </c>
      <c r="E82501" s="64">
        <f>VLOOKUP('Просмотры (дано)'!B82501,'Подписчики (дано)'!A:C,3,0)</f>
        <v>44376.505878846154</v>
      </c>
      <c r="F82501" s="7">
        <f t="shared" si="1289"/>
        <v>13</v>
      </c>
    </row>
    <row r="82502" spans="1:6" x14ac:dyDescent="0.3">
      <c r="A82502" s="7">
        <v>250389</v>
      </c>
      <c r="B82502" s="7">
        <v>338086</v>
      </c>
      <c r="C82502" s="64">
        <v>44383.575834951458</v>
      </c>
      <c r="D82502" s="7">
        <v>149755</v>
      </c>
      <c r="E82502" s="64">
        <f>VLOOKUP('Просмотры (дано)'!B82502,'Подписчики (дано)'!A:C,3,0)</f>
        <v>44302.929225178064</v>
      </c>
      <c r="F82502" s="7">
        <f t="shared" si="1289"/>
        <v>13</v>
      </c>
    </row>
    <row r="82503" spans="1:6" x14ac:dyDescent="0.3">
      <c r="A82503" s="7">
        <v>250391</v>
      </c>
      <c r="B82503" s="7">
        <v>300610</v>
      </c>
      <c r="C82503" s="64">
        <v>44383.576239482201</v>
      </c>
      <c r="D82503" s="7">
        <v>456134</v>
      </c>
      <c r="E82503" s="64">
        <f>VLOOKUP('Просмотры (дано)'!B82503,'Подписчики (дано)'!A:C,3,0)</f>
        <v>44299.508857158122</v>
      </c>
      <c r="F82503" s="7">
        <f t="shared" si="1289"/>
        <v>13</v>
      </c>
    </row>
    <row r="82504" spans="1:6" x14ac:dyDescent="0.3">
      <c r="A82504" s="7">
        <v>250396</v>
      </c>
      <c r="B82504" s="7">
        <v>121837</v>
      </c>
      <c r="C82504" s="64">
        <v>44383.579071197411</v>
      </c>
      <c r="D82504" s="7">
        <v>226552</v>
      </c>
      <c r="E82504" s="64">
        <f>VLOOKUP('Просмотры (дано)'!B82504,'Подписчики (дано)'!A:C,3,0)</f>
        <v>44298.06263461538</v>
      </c>
      <c r="F82504" s="7">
        <f t="shared" si="1289"/>
        <v>13</v>
      </c>
    </row>
    <row r="82505" spans="1:6" x14ac:dyDescent="0.3">
      <c r="A82505" s="7">
        <v>250401</v>
      </c>
      <c r="B82505" s="7">
        <v>312334</v>
      </c>
      <c r="C82505" s="64">
        <v>44383.579071197411</v>
      </c>
      <c r="D82505" s="7">
        <v>153893</v>
      </c>
      <c r="E82505" s="64">
        <f>VLOOKUP('Просмотры (дано)'!B82505,'Подписчики (дано)'!A:C,3,0)</f>
        <v>44371.28829483618</v>
      </c>
      <c r="F82505" s="7">
        <f t="shared" si="1289"/>
        <v>13</v>
      </c>
    </row>
    <row r="82506" spans="1:6" x14ac:dyDescent="0.3">
      <c r="A82506" s="7">
        <v>250402</v>
      </c>
      <c r="B82506" s="7">
        <v>329706</v>
      </c>
      <c r="C82506" s="64">
        <v>44383.579880258905</v>
      </c>
      <c r="D82506" s="7">
        <v>25268</v>
      </c>
      <c r="E82506" s="64">
        <f>VLOOKUP('Просмотры (дано)'!B82506,'Подписчики (дано)'!A:C,3,0)</f>
        <v>44373.527199501419</v>
      </c>
      <c r="F82506" s="7">
        <f t="shared" si="1289"/>
        <v>13</v>
      </c>
    </row>
    <row r="82507" spans="1:6" x14ac:dyDescent="0.3">
      <c r="A82507" s="7">
        <v>250406</v>
      </c>
      <c r="B82507" s="7">
        <v>753</v>
      </c>
      <c r="C82507" s="64">
        <v>44383.581093851128</v>
      </c>
      <c r="D82507" s="7">
        <v>128523</v>
      </c>
      <c r="E82507" s="64">
        <f>VLOOKUP('Просмотры (дано)'!B82507,'Подписчики (дано)'!A:C,3,0)</f>
        <v>44373.283719586892</v>
      </c>
      <c r="F82507" s="7">
        <f t="shared" si="1289"/>
        <v>13</v>
      </c>
    </row>
    <row r="82508" spans="1:6" x14ac:dyDescent="0.3">
      <c r="A82508" s="7">
        <v>250408</v>
      </c>
      <c r="B82508" s="7">
        <v>252427</v>
      </c>
      <c r="C82508" s="64">
        <v>44383.581333333335</v>
      </c>
      <c r="D82508" s="7">
        <v>105352</v>
      </c>
      <c r="E82508" s="64">
        <f>VLOOKUP('Просмотры (дано)'!B82508,'Подписчики (дано)'!A:C,3,0)</f>
        <v>44342.854505021365</v>
      </c>
      <c r="F82508" s="7">
        <f t="shared" si="1289"/>
        <v>13</v>
      </c>
    </row>
    <row r="82509" spans="1:6" x14ac:dyDescent="0.3">
      <c r="A82509" s="7">
        <v>250409</v>
      </c>
      <c r="B82509" s="7">
        <v>11973</v>
      </c>
      <c r="C82509" s="64">
        <v>44383.584734627831</v>
      </c>
      <c r="D82509" s="7">
        <v>118549</v>
      </c>
      <c r="E82509" s="64">
        <f>VLOOKUP('Просмотры (дано)'!B82509,'Подписчики (дано)'!A:C,3,0)</f>
        <v>44342.895189921655</v>
      </c>
      <c r="F82509" s="7">
        <f t="shared" si="1289"/>
        <v>14</v>
      </c>
    </row>
    <row r="82510" spans="1:6" x14ac:dyDescent="0.3">
      <c r="A82510" s="7">
        <v>250414</v>
      </c>
      <c r="B82510" s="7">
        <v>345313</v>
      </c>
      <c r="C82510" s="64">
        <v>44383.586666666662</v>
      </c>
      <c r="D82510" s="7">
        <v>351192</v>
      </c>
      <c r="E82510" s="64">
        <f>VLOOKUP('Просмотры (дано)'!B82510,'Подписчики (дано)'!A:C,3,0)</f>
        <v>44366.181016559829</v>
      </c>
      <c r="F82510" s="7">
        <f t="shared" si="1289"/>
        <v>14</v>
      </c>
    </row>
    <row r="82511" spans="1:6" x14ac:dyDescent="0.3">
      <c r="A82511" s="7">
        <v>250418</v>
      </c>
      <c r="B82511" s="7">
        <v>258329</v>
      </c>
      <c r="C82511" s="64">
        <v>44383.587161812298</v>
      </c>
      <c r="D82511" s="7">
        <v>213883</v>
      </c>
      <c r="E82511" s="64">
        <f>VLOOKUP('Просмотры (дано)'!B82511,'Подписчики (дано)'!A:C,3,0)</f>
        <v>44374.81617510684</v>
      </c>
      <c r="F82511" s="7">
        <f t="shared" si="1289"/>
        <v>14</v>
      </c>
    </row>
    <row r="82512" spans="1:6" x14ac:dyDescent="0.3">
      <c r="A82512" s="7">
        <v>250420</v>
      </c>
      <c r="B82512" s="7">
        <v>134619</v>
      </c>
      <c r="C82512" s="64">
        <v>44383.588375404528</v>
      </c>
      <c r="D82512" s="7">
        <v>320523</v>
      </c>
      <c r="E82512" s="64">
        <f>VLOOKUP('Просмотры (дано)'!B82512,'Подписчики (дано)'!A:C,3,0)</f>
        <v>44383.041241168095</v>
      </c>
      <c r="F82512" s="7">
        <f t="shared" si="1289"/>
        <v>14</v>
      </c>
    </row>
    <row r="82513" spans="1:6" x14ac:dyDescent="0.3">
      <c r="A82513" s="7">
        <v>250425</v>
      </c>
      <c r="B82513" s="7">
        <v>17470</v>
      </c>
      <c r="C82513" s="64">
        <v>44383.589588996758</v>
      </c>
      <c r="D82513" s="7">
        <v>218037</v>
      </c>
      <c r="E82513" s="64">
        <f>VLOOKUP('Просмотры (дано)'!B82513,'Подписчики (дано)'!A:C,3,0)</f>
        <v>44346.320867272079</v>
      </c>
      <c r="F82513" s="7">
        <f t="shared" si="1289"/>
        <v>14</v>
      </c>
    </row>
    <row r="82514" spans="1:6" x14ac:dyDescent="0.3">
      <c r="A82514" s="7">
        <v>250428</v>
      </c>
      <c r="B82514" s="7">
        <v>124117</v>
      </c>
      <c r="C82514" s="64">
        <v>44383.590802588995</v>
      </c>
      <c r="D82514" s="7">
        <v>459341</v>
      </c>
      <c r="E82514" s="64">
        <f>VLOOKUP('Просмотры (дано)'!B82514,'Подписчики (дано)'!A:C,3,0)</f>
        <v>44338.591144586891</v>
      </c>
      <c r="F82514" s="7">
        <f t="shared" si="1289"/>
        <v>14</v>
      </c>
    </row>
    <row r="82515" spans="1:6" x14ac:dyDescent="0.3">
      <c r="A82515" s="7">
        <v>250429</v>
      </c>
      <c r="B82515" s="7">
        <v>79953</v>
      </c>
      <c r="C82515" s="64">
        <v>44383.591611650481</v>
      </c>
      <c r="D82515" s="7">
        <v>21407</v>
      </c>
      <c r="E82515" s="64">
        <f>VLOOKUP('Просмотры (дано)'!B82515,'Подписчики (дано)'!A:C,3,0)</f>
        <v>44375.874351282051</v>
      </c>
      <c r="F82515" s="7">
        <f t="shared" si="1289"/>
        <v>14</v>
      </c>
    </row>
    <row r="82516" spans="1:6" x14ac:dyDescent="0.3">
      <c r="A82516" s="7">
        <v>250432</v>
      </c>
      <c r="B82516" s="7">
        <v>109295</v>
      </c>
      <c r="C82516" s="64">
        <v>44383.591611650481</v>
      </c>
      <c r="D82516" s="7">
        <v>405774</v>
      </c>
      <c r="E82516" s="64">
        <f>VLOOKUP('Просмотры (дано)'!B82516,'Подписчики (дано)'!A:C,3,0)</f>
        <v>44341.709214066956</v>
      </c>
      <c r="F82516" s="7">
        <f t="shared" si="1289"/>
        <v>14</v>
      </c>
    </row>
    <row r="82517" spans="1:6" x14ac:dyDescent="0.3">
      <c r="A82517" s="7">
        <v>250434</v>
      </c>
      <c r="B82517" s="7">
        <v>139550</v>
      </c>
      <c r="C82517" s="64">
        <v>44383.592016181232</v>
      </c>
      <c r="D82517" s="7">
        <v>411922</v>
      </c>
      <c r="E82517" s="64">
        <f>VLOOKUP('Просмотры (дано)'!B82517,'Подписчики (дано)'!A:C,3,0)</f>
        <v>44344.013914316238</v>
      </c>
      <c r="F82517" s="7">
        <f t="shared" si="1289"/>
        <v>14</v>
      </c>
    </row>
    <row r="82518" spans="1:6" x14ac:dyDescent="0.3">
      <c r="A82518" s="7">
        <v>250438</v>
      </c>
      <c r="B82518" s="7">
        <v>102261</v>
      </c>
      <c r="C82518" s="64">
        <v>44383.592333333334</v>
      </c>
      <c r="D82518" s="7">
        <v>242428</v>
      </c>
      <c r="E82518" s="64">
        <f>VLOOKUP('Просмотры (дано)'!B82518,'Подписчики (дано)'!A:C,3,0)</f>
        <v>44369.005448717951</v>
      </c>
      <c r="F82518" s="7">
        <f t="shared" si="1289"/>
        <v>14</v>
      </c>
    </row>
    <row r="82519" spans="1:6" x14ac:dyDescent="0.3">
      <c r="A82519" s="7">
        <v>250440</v>
      </c>
      <c r="B82519" s="7">
        <v>249252</v>
      </c>
      <c r="C82519" s="64">
        <v>44383.592420711975</v>
      </c>
      <c r="D82519" s="7">
        <v>258251</v>
      </c>
      <c r="E82519" s="64">
        <f>VLOOKUP('Просмотры (дано)'!B82519,'Подписчики (дано)'!A:C,3,0)</f>
        <v>44374.18183561253</v>
      </c>
      <c r="F82519" s="7">
        <f t="shared" si="1289"/>
        <v>14</v>
      </c>
    </row>
    <row r="82520" spans="1:6" x14ac:dyDescent="0.3">
      <c r="A82520" s="7">
        <v>250442</v>
      </c>
      <c r="B82520" s="7">
        <v>348715</v>
      </c>
      <c r="C82520" s="64">
        <v>44383.593634304205</v>
      </c>
      <c r="D82520" s="7">
        <v>227775</v>
      </c>
      <c r="E82520" s="64">
        <f>VLOOKUP('Просмотры (дано)'!B82520,'Подписчики (дано)'!A:C,3,0)</f>
        <v>44344.164618945862</v>
      </c>
      <c r="F82520" s="7">
        <f t="shared" si="1289"/>
        <v>14</v>
      </c>
    </row>
    <row r="82521" spans="1:6" x14ac:dyDescent="0.3">
      <c r="A82521" s="7">
        <v>250446</v>
      </c>
      <c r="B82521" s="7">
        <v>39531</v>
      </c>
      <c r="C82521" s="64">
        <v>44383.594443365691</v>
      </c>
      <c r="D82521" s="7">
        <v>180017</v>
      </c>
      <c r="E82521" s="64">
        <f>VLOOKUP('Просмотры (дано)'!B82521,'Подписчики (дано)'!A:C,3,0)</f>
        <v>44382.112137001423</v>
      </c>
      <c r="F82521" s="7">
        <f t="shared" si="1289"/>
        <v>14</v>
      </c>
    </row>
    <row r="82522" spans="1:6" x14ac:dyDescent="0.3">
      <c r="A82522" s="7">
        <v>250449</v>
      </c>
      <c r="B82522" s="7">
        <v>87521</v>
      </c>
      <c r="C82522" s="64">
        <v>44383.594443365699</v>
      </c>
      <c r="D82522" s="7">
        <v>471403</v>
      </c>
      <c r="E82522" s="64">
        <f>VLOOKUP('Просмотры (дано)'!B82522,'Подписчики (дано)'!A:C,3,0)</f>
        <v>44340.638628703702</v>
      </c>
      <c r="F82522" s="7">
        <f t="shared" si="1289"/>
        <v>14</v>
      </c>
    </row>
    <row r="82523" spans="1:6" x14ac:dyDescent="0.3">
      <c r="A82523" s="7">
        <v>250451</v>
      </c>
      <c r="B82523" s="7">
        <v>234944</v>
      </c>
      <c r="C82523" s="64">
        <v>44383.595252427185</v>
      </c>
      <c r="D82523" s="7">
        <v>473327</v>
      </c>
      <c r="E82523" s="64">
        <f>VLOOKUP('Просмотры (дано)'!B82523,'Подписчики (дано)'!A:C,3,0)</f>
        <v>44346.840295548434</v>
      </c>
      <c r="F82523" s="7">
        <f t="shared" si="1289"/>
        <v>14</v>
      </c>
    </row>
    <row r="82524" spans="1:6" x14ac:dyDescent="0.3">
      <c r="A82524" s="7">
        <v>250456</v>
      </c>
      <c r="B82524" s="7">
        <v>9990</v>
      </c>
      <c r="C82524" s="64">
        <v>44383.596466019415</v>
      </c>
      <c r="D82524" s="7">
        <v>84773</v>
      </c>
      <c r="E82524" s="64">
        <f>VLOOKUP('Просмотры (дано)'!B82524,'Подписчики (дано)'!A:C,3,0)</f>
        <v>44344.263199038462</v>
      </c>
      <c r="F82524" s="7">
        <f t="shared" si="1289"/>
        <v>14</v>
      </c>
    </row>
    <row r="82525" spans="1:6" x14ac:dyDescent="0.3">
      <c r="A82525" s="7">
        <v>250461</v>
      </c>
      <c r="B82525" s="7">
        <v>49634</v>
      </c>
      <c r="C82525" s="64">
        <v>44383.596466019415</v>
      </c>
      <c r="D82525" s="7">
        <v>369021</v>
      </c>
      <c r="E82525" s="64">
        <f>VLOOKUP('Просмотры (дано)'!B82525,'Подписчики (дано)'!A:C,3,0)</f>
        <v>44342.900251282052</v>
      </c>
      <c r="F82525" s="7">
        <f t="shared" si="1289"/>
        <v>14</v>
      </c>
    </row>
    <row r="82526" spans="1:6" x14ac:dyDescent="0.3">
      <c r="A82526" s="7">
        <v>250463</v>
      </c>
      <c r="B82526" s="7">
        <v>144841</v>
      </c>
      <c r="C82526" s="64">
        <v>44383.597275080909</v>
      </c>
      <c r="D82526" s="7">
        <v>179296</v>
      </c>
      <c r="E82526" s="64">
        <f>VLOOKUP('Просмотры (дано)'!B82526,'Подписчики (дано)'!A:C,3,0)</f>
        <v>44308.850812428776</v>
      </c>
      <c r="F82526" s="7">
        <f t="shared" si="1289"/>
        <v>14</v>
      </c>
    </row>
    <row r="82527" spans="1:6" x14ac:dyDescent="0.3">
      <c r="A82527" s="7">
        <v>250465</v>
      </c>
      <c r="B82527" s="7">
        <v>172994</v>
      </c>
      <c r="C82527" s="64">
        <v>44383.599297734632</v>
      </c>
      <c r="D82527" s="7">
        <v>203035</v>
      </c>
      <c r="E82527" s="64">
        <f>VLOOKUP('Просмотры (дано)'!B82527,'Подписчики (дано)'!A:C,3,0)</f>
        <v>44304.056251780625</v>
      </c>
      <c r="F82527" s="7">
        <f t="shared" si="1289"/>
        <v>14</v>
      </c>
    </row>
    <row r="82528" spans="1:6" x14ac:dyDescent="0.3">
      <c r="A82528" s="7">
        <v>250468</v>
      </c>
      <c r="B82528" s="7">
        <v>269862</v>
      </c>
      <c r="C82528" s="64">
        <v>44383.599702265368</v>
      </c>
      <c r="D82528" s="7">
        <v>242428</v>
      </c>
      <c r="E82528" s="64">
        <f>VLOOKUP('Просмотры (дано)'!B82528,'Подписчики (дано)'!A:C,3,0)</f>
        <v>44324.621412571221</v>
      </c>
      <c r="F82528" s="7">
        <f t="shared" si="1289"/>
        <v>14</v>
      </c>
    </row>
    <row r="82529" spans="1:6" x14ac:dyDescent="0.3">
      <c r="A82529" s="7">
        <v>250469</v>
      </c>
      <c r="B82529" s="7">
        <v>302858</v>
      </c>
      <c r="C82529" s="64">
        <v>44383.601724919092</v>
      </c>
      <c r="D82529" s="7">
        <v>354754</v>
      </c>
      <c r="E82529" s="64">
        <f>VLOOKUP('Просмотры (дано)'!B82529,'Подписчики (дано)'!A:C,3,0)</f>
        <v>44341.556935113957</v>
      </c>
      <c r="F82529" s="7">
        <f t="shared" si="1289"/>
        <v>14</v>
      </c>
    </row>
    <row r="82530" spans="1:6" x14ac:dyDescent="0.3">
      <c r="A82530" s="7">
        <v>250472</v>
      </c>
      <c r="B82530" s="7">
        <v>69036</v>
      </c>
      <c r="C82530" s="64">
        <v>44383.602533980586</v>
      </c>
      <c r="D82530" s="7">
        <v>125380</v>
      </c>
      <c r="E82530" s="64">
        <f>VLOOKUP('Просмотры (дано)'!B82530,'Подписчики (дано)'!A:C,3,0)</f>
        <v>44342.630608475789</v>
      </c>
      <c r="F82530" s="7">
        <f t="shared" si="1289"/>
        <v>14</v>
      </c>
    </row>
    <row r="82531" spans="1:6" x14ac:dyDescent="0.3">
      <c r="A82531" s="7">
        <v>250477</v>
      </c>
      <c r="B82531" s="7">
        <v>83171</v>
      </c>
      <c r="C82531" s="64">
        <v>44383.602533980586</v>
      </c>
      <c r="D82531" s="7">
        <v>230555</v>
      </c>
      <c r="E82531" s="64">
        <f>VLOOKUP('Просмотры (дано)'!B82531,'Подписчики (дано)'!A:C,3,0)</f>
        <v>44340.799994373214</v>
      </c>
      <c r="F82531" s="7">
        <f t="shared" si="1289"/>
        <v>14</v>
      </c>
    </row>
    <row r="82532" spans="1:6" x14ac:dyDescent="0.3">
      <c r="A82532" s="7">
        <v>250480</v>
      </c>
      <c r="B82532" s="7">
        <v>128344</v>
      </c>
      <c r="C82532" s="64">
        <v>44383.603000000003</v>
      </c>
      <c r="D82532" s="7">
        <v>100412</v>
      </c>
      <c r="E82532" s="64">
        <f>VLOOKUP('Просмотры (дано)'!B82532,'Подписчики (дано)'!A:C,3,0)</f>
        <v>44343.645457336184</v>
      </c>
      <c r="F82532" s="7">
        <f t="shared" si="1289"/>
        <v>14</v>
      </c>
    </row>
    <row r="82533" spans="1:6" x14ac:dyDescent="0.3">
      <c r="A82533" s="7">
        <v>250485</v>
      </c>
      <c r="B82533" s="7">
        <v>60606</v>
      </c>
      <c r="C82533" s="64">
        <v>44383.604556634302</v>
      </c>
      <c r="D82533" s="7">
        <v>454139</v>
      </c>
      <c r="E82533" s="64">
        <f>VLOOKUP('Просмотры (дано)'!B82533,'Подписчики (дано)'!A:C,3,0)</f>
        <v>44365.710304558401</v>
      </c>
      <c r="F82533" s="7">
        <f t="shared" si="1289"/>
        <v>14</v>
      </c>
    </row>
    <row r="82534" spans="1:6" x14ac:dyDescent="0.3">
      <c r="A82534" s="7">
        <v>250489</v>
      </c>
      <c r="B82534" s="7">
        <v>124030</v>
      </c>
      <c r="C82534" s="64">
        <v>44383.604961165045</v>
      </c>
      <c r="D82534" s="7">
        <v>357547</v>
      </c>
      <c r="E82534" s="64">
        <f>VLOOKUP('Просмотры (дано)'!B82534,'Подписчики (дано)'!A:C,3,0)</f>
        <v>44337.464700605415</v>
      </c>
      <c r="F82534" s="7">
        <f t="shared" si="1289"/>
        <v>14</v>
      </c>
    </row>
    <row r="82535" spans="1:6" x14ac:dyDescent="0.3">
      <c r="A82535" s="7">
        <v>250491</v>
      </c>
      <c r="B82535" s="7">
        <v>157989</v>
      </c>
      <c r="C82535" s="64">
        <v>44383.606174757282</v>
      </c>
      <c r="D82535" s="7">
        <v>114057</v>
      </c>
      <c r="E82535" s="64">
        <f>VLOOKUP('Просмотры (дано)'!B82535,'Подписчики (дано)'!A:C,3,0)</f>
        <v>44334.447055555553</v>
      </c>
      <c r="F82535" s="7">
        <f t="shared" si="1289"/>
        <v>14</v>
      </c>
    </row>
    <row r="82536" spans="1:6" x14ac:dyDescent="0.3">
      <c r="A82536" s="7">
        <v>250492</v>
      </c>
      <c r="B82536" s="7">
        <v>163288</v>
      </c>
      <c r="C82536" s="64">
        <v>44383.606174757282</v>
      </c>
      <c r="D82536" s="7">
        <v>411922</v>
      </c>
      <c r="E82536" s="64">
        <f>VLOOKUP('Просмотры (дано)'!B82536,'Подписчики (дано)'!A:C,3,0)</f>
        <v>44374.461376139603</v>
      </c>
      <c r="F82536" s="7">
        <f t="shared" si="1289"/>
        <v>14</v>
      </c>
    </row>
    <row r="82537" spans="1:6" x14ac:dyDescent="0.3">
      <c r="A82537" s="7">
        <v>250496</v>
      </c>
      <c r="B82537" s="7">
        <v>169853</v>
      </c>
      <c r="C82537" s="64">
        <v>44383.606579288025</v>
      </c>
      <c r="D82537" s="7">
        <v>74456</v>
      </c>
      <c r="E82537" s="64">
        <f>VLOOKUP('Просмотры (дано)'!B82537,'Подписчики (дано)'!A:C,3,0)</f>
        <v>44324.36204597578</v>
      </c>
      <c r="F82537" s="7">
        <f t="shared" si="1289"/>
        <v>14</v>
      </c>
    </row>
    <row r="82538" spans="1:6" x14ac:dyDescent="0.3">
      <c r="A82538" s="7">
        <v>250501</v>
      </c>
      <c r="B82538" s="7">
        <v>18894</v>
      </c>
      <c r="C82538" s="64">
        <v>44383.607792880255</v>
      </c>
      <c r="D82538" s="7">
        <v>423117</v>
      </c>
      <c r="E82538" s="64">
        <f>VLOOKUP('Просмотры (дано)'!B82538,'Подписчики (дано)'!A:C,3,0)</f>
        <v>44343.174504985756</v>
      </c>
      <c r="F82538" s="7">
        <f t="shared" si="1289"/>
        <v>14</v>
      </c>
    </row>
    <row r="82539" spans="1:6" x14ac:dyDescent="0.3">
      <c r="A82539" s="7">
        <v>250505</v>
      </c>
      <c r="B82539" s="7">
        <v>261145</v>
      </c>
      <c r="C82539" s="64">
        <v>44383.607792880262</v>
      </c>
      <c r="D82539" s="7">
        <v>230507</v>
      </c>
      <c r="E82539" s="64">
        <f>VLOOKUP('Просмотры (дано)'!B82539,'Подписчики (дано)'!A:C,3,0)</f>
        <v>44346.676626780623</v>
      </c>
      <c r="F82539" s="7">
        <f t="shared" si="1289"/>
        <v>14</v>
      </c>
    </row>
    <row r="82540" spans="1:6" x14ac:dyDescent="0.3">
      <c r="A82540" s="7">
        <v>250508</v>
      </c>
      <c r="B82540" s="7">
        <v>229475</v>
      </c>
      <c r="C82540" s="64">
        <v>44383.609333333334</v>
      </c>
      <c r="D82540" s="7">
        <v>343908</v>
      </c>
      <c r="E82540" s="64">
        <f>VLOOKUP('Просмотры (дано)'!B82540,'Подписчики (дано)'!A:C,3,0)</f>
        <v>44382.899721011396</v>
      </c>
      <c r="F82540" s="7">
        <f t="shared" si="1289"/>
        <v>14</v>
      </c>
    </row>
    <row r="82541" spans="1:6" x14ac:dyDescent="0.3">
      <c r="A82541" s="7">
        <v>250512</v>
      </c>
      <c r="B82541" s="7">
        <v>87524</v>
      </c>
      <c r="C82541" s="64">
        <v>44383.609411003235</v>
      </c>
      <c r="D82541" s="7">
        <v>411922</v>
      </c>
      <c r="E82541" s="64">
        <f>VLOOKUP('Просмотры (дано)'!B82541,'Подписчики (дано)'!A:C,3,0)</f>
        <v>44345.169945726499</v>
      </c>
      <c r="F82541" s="7">
        <f t="shared" si="1289"/>
        <v>14</v>
      </c>
    </row>
    <row r="82542" spans="1:6" x14ac:dyDescent="0.3">
      <c r="A82542" s="7">
        <v>250513</v>
      </c>
      <c r="B82542" s="7">
        <v>107651</v>
      </c>
      <c r="C82542" s="64">
        <v>44383.609411003235</v>
      </c>
      <c r="D82542" s="7">
        <v>439981</v>
      </c>
      <c r="E82542" s="64">
        <f>VLOOKUP('Просмотры (дано)'!B82542,'Подписчики (дано)'!A:C,3,0)</f>
        <v>44297.770507407404</v>
      </c>
      <c r="F82542" s="7">
        <f t="shared" si="1289"/>
        <v>14</v>
      </c>
    </row>
    <row r="82543" spans="1:6" x14ac:dyDescent="0.3">
      <c r="A82543" s="7">
        <v>250517</v>
      </c>
      <c r="B82543" s="7">
        <v>87761</v>
      </c>
      <c r="C82543" s="64">
        <v>44383.610220064722</v>
      </c>
      <c r="D82543" s="7">
        <v>62570</v>
      </c>
      <c r="E82543" s="64">
        <f>VLOOKUP('Просмотры (дано)'!B82543,'Подписчики (дано)'!A:C,3,0)</f>
        <v>44313.696007799146</v>
      </c>
      <c r="F82543" s="7">
        <f t="shared" si="1289"/>
        <v>14</v>
      </c>
    </row>
    <row r="82544" spans="1:6" x14ac:dyDescent="0.3">
      <c r="A82544" s="7">
        <v>250518</v>
      </c>
      <c r="B82544" s="7">
        <v>16802</v>
      </c>
      <c r="C82544" s="64">
        <v>44383.612242718445</v>
      </c>
      <c r="D82544" s="7">
        <v>7650</v>
      </c>
      <c r="E82544" s="64">
        <f>VLOOKUP('Просмотры (дано)'!B82544,'Подписчики (дано)'!A:C,3,0)</f>
        <v>44371.674711039879</v>
      </c>
      <c r="F82544" s="7">
        <f t="shared" si="1289"/>
        <v>14</v>
      </c>
    </row>
    <row r="82545" spans="1:6" x14ac:dyDescent="0.3">
      <c r="A82545" s="7">
        <v>250520</v>
      </c>
      <c r="B82545" s="7">
        <v>21628</v>
      </c>
      <c r="C82545" s="64">
        <v>44383.612242718445</v>
      </c>
      <c r="D82545" s="7">
        <v>80658</v>
      </c>
      <c r="E82545" s="64">
        <f>VLOOKUP('Просмотры (дано)'!B82545,'Подписчики (дано)'!A:C,3,0)</f>
        <v>44382.594068447295</v>
      </c>
      <c r="F82545" s="7">
        <f t="shared" si="1289"/>
        <v>14</v>
      </c>
    </row>
    <row r="82546" spans="1:6" x14ac:dyDescent="0.3">
      <c r="A82546" s="7">
        <v>250525</v>
      </c>
      <c r="B82546" s="7">
        <v>53187</v>
      </c>
      <c r="C82546" s="64">
        <v>44383.612242718445</v>
      </c>
      <c r="D82546" s="7">
        <v>86587</v>
      </c>
      <c r="E82546" s="64">
        <f>VLOOKUP('Просмотры (дано)'!B82546,'Подписчики (дано)'!A:C,3,0)</f>
        <v>44331.842139779204</v>
      </c>
      <c r="F82546" s="7">
        <f t="shared" si="1289"/>
        <v>14</v>
      </c>
    </row>
    <row r="82547" spans="1:6" x14ac:dyDescent="0.3">
      <c r="A82547" s="7">
        <v>250530</v>
      </c>
      <c r="B82547" s="7">
        <v>81699</v>
      </c>
      <c r="C82547" s="64">
        <v>44383.613860841426</v>
      </c>
      <c r="D82547" s="7">
        <v>158978</v>
      </c>
      <c r="E82547" s="64">
        <f>VLOOKUP('Просмотры (дано)'!B82547,'Подписчики (дано)'!A:C,3,0)</f>
        <v>44367.565164245018</v>
      </c>
      <c r="F82547" s="7">
        <f t="shared" si="1289"/>
        <v>14</v>
      </c>
    </row>
    <row r="82548" spans="1:6" x14ac:dyDescent="0.3">
      <c r="A82548" s="7">
        <v>250531</v>
      </c>
      <c r="B82548" s="7">
        <v>100093</v>
      </c>
      <c r="C82548" s="64">
        <v>44383.614669902912</v>
      </c>
      <c r="D82548" s="7">
        <v>245650</v>
      </c>
      <c r="E82548" s="64">
        <f>VLOOKUP('Просмотры (дано)'!B82548,'Подписчики (дано)'!A:C,3,0)</f>
        <v>44335.835427706552</v>
      </c>
      <c r="F82548" s="7">
        <f t="shared" si="1289"/>
        <v>14</v>
      </c>
    </row>
    <row r="82549" spans="1:6" x14ac:dyDescent="0.3">
      <c r="A82549" s="7">
        <v>250534</v>
      </c>
      <c r="B82549" s="7">
        <v>339457</v>
      </c>
      <c r="C82549" s="64">
        <v>44383.615478964406</v>
      </c>
      <c r="D82549" s="7">
        <v>475579</v>
      </c>
      <c r="E82549" s="64">
        <f>VLOOKUP('Просмотры (дано)'!B82549,'Подписчики (дано)'!A:C,3,0)</f>
        <v>44374.293454985753</v>
      </c>
      <c r="F82549" s="7">
        <f t="shared" si="1289"/>
        <v>14</v>
      </c>
    </row>
    <row r="82550" spans="1:6" x14ac:dyDescent="0.3">
      <c r="A82550" s="7">
        <v>250538</v>
      </c>
      <c r="B82550" s="7">
        <v>254409</v>
      </c>
      <c r="C82550" s="64">
        <v>44383.615883495142</v>
      </c>
      <c r="D82550" s="7">
        <v>74856</v>
      </c>
      <c r="E82550" s="64">
        <f>VLOOKUP('Просмотры (дано)'!B82550,'Подписчики (дано)'!A:C,3,0)</f>
        <v>44310.423044836185</v>
      </c>
      <c r="F82550" s="7">
        <f t="shared" si="1289"/>
        <v>14</v>
      </c>
    </row>
    <row r="82551" spans="1:6" x14ac:dyDescent="0.3">
      <c r="A82551" s="7">
        <v>250540</v>
      </c>
      <c r="B82551" s="7">
        <v>933</v>
      </c>
      <c r="C82551" s="64">
        <v>44383.616288025893</v>
      </c>
      <c r="D82551" s="7">
        <v>133985</v>
      </c>
      <c r="E82551" s="64">
        <f>VLOOKUP('Просмотры (дано)'!B82551,'Подписчики (дано)'!A:C,3,0)</f>
        <v>44342.211880840448</v>
      </c>
      <c r="F82551" s="7">
        <f t="shared" si="1289"/>
        <v>14</v>
      </c>
    </row>
    <row r="82552" spans="1:6" x14ac:dyDescent="0.3">
      <c r="A82552" s="7">
        <v>250542</v>
      </c>
      <c r="B82552" s="7">
        <v>40803</v>
      </c>
      <c r="C82552" s="64">
        <v>44383.616288025893</v>
      </c>
      <c r="D82552" s="7">
        <v>55354</v>
      </c>
      <c r="E82552" s="64">
        <f>VLOOKUP('Просмотры (дано)'!B82552,'Подписчики (дано)'!A:C,3,0)</f>
        <v>44371.898939921659</v>
      </c>
      <c r="F82552" s="7">
        <f t="shared" si="1289"/>
        <v>14</v>
      </c>
    </row>
    <row r="82553" spans="1:6" x14ac:dyDescent="0.3">
      <c r="A82553" s="7">
        <v>250544</v>
      </c>
      <c r="B82553" s="7">
        <v>264013</v>
      </c>
      <c r="C82553" s="64">
        <v>44383.617501618122</v>
      </c>
      <c r="D82553" s="7">
        <v>258251</v>
      </c>
      <c r="E82553" s="64">
        <f>VLOOKUP('Просмотры (дано)'!B82553,'Подписчики (дано)'!A:C,3,0)</f>
        <v>44342.169163532766</v>
      </c>
      <c r="F82553" s="7">
        <f t="shared" si="1289"/>
        <v>14</v>
      </c>
    </row>
    <row r="82554" spans="1:6" x14ac:dyDescent="0.3">
      <c r="A82554" s="7">
        <v>250549</v>
      </c>
      <c r="B82554" s="7">
        <v>336771</v>
      </c>
      <c r="C82554" s="64">
        <v>44383.619119741095</v>
      </c>
      <c r="D82554" s="7">
        <v>154256</v>
      </c>
      <c r="E82554" s="64">
        <f>VLOOKUP('Просмотры (дано)'!B82554,'Подписчики (дано)'!A:C,3,0)</f>
        <v>44374.584058974368</v>
      </c>
      <c r="F82554" s="7">
        <f t="shared" si="1289"/>
        <v>14</v>
      </c>
    </row>
    <row r="82555" spans="1:6" x14ac:dyDescent="0.3">
      <c r="A82555" s="7">
        <v>250552</v>
      </c>
      <c r="B82555" s="7">
        <v>238396</v>
      </c>
      <c r="C82555" s="64">
        <v>44383.619524271846</v>
      </c>
      <c r="D82555" s="7">
        <v>158978</v>
      </c>
      <c r="E82555" s="64">
        <f>VLOOKUP('Просмотры (дано)'!B82555,'Подписчики (дано)'!A:C,3,0)</f>
        <v>44345.216298717954</v>
      </c>
      <c r="F82555" s="7">
        <f t="shared" si="1289"/>
        <v>14</v>
      </c>
    </row>
    <row r="82556" spans="1:6" x14ac:dyDescent="0.3">
      <c r="A82556" s="7">
        <v>250557</v>
      </c>
      <c r="B82556" s="7">
        <v>346587</v>
      </c>
      <c r="C82556" s="64">
        <v>44383.619524271846</v>
      </c>
      <c r="D82556" s="7">
        <v>124632</v>
      </c>
      <c r="E82556" s="64">
        <f>VLOOKUP('Просмотры (дано)'!B82556,'Подписчики (дано)'!A:C,3,0)</f>
        <v>44376.874798539888</v>
      </c>
      <c r="F82556" s="7">
        <f t="shared" si="1289"/>
        <v>14</v>
      </c>
    </row>
    <row r="82557" spans="1:6" x14ac:dyDescent="0.3">
      <c r="A82557" s="7">
        <v>250559</v>
      </c>
      <c r="B82557" s="7">
        <v>222385</v>
      </c>
      <c r="C82557" s="64">
        <v>44383.621142394819</v>
      </c>
      <c r="D82557" s="7">
        <v>452568</v>
      </c>
      <c r="E82557" s="64">
        <f>VLOOKUP('Просмотры (дано)'!B82557,'Подписчики (дано)'!A:C,3,0)</f>
        <v>44375.046035470084</v>
      </c>
      <c r="F82557" s="7">
        <f t="shared" si="1289"/>
        <v>14</v>
      </c>
    </row>
    <row r="82558" spans="1:6" x14ac:dyDescent="0.3">
      <c r="A82558" s="7">
        <v>250564</v>
      </c>
      <c r="B82558" s="7">
        <v>156211</v>
      </c>
      <c r="C82558" s="64">
        <v>44383.621951456313</v>
      </c>
      <c r="D82558" s="7">
        <v>5151</v>
      </c>
      <c r="E82558" s="64">
        <f>VLOOKUP('Просмотры (дано)'!B82558,'Подписчики (дано)'!A:C,3,0)</f>
        <v>44355.665840206551</v>
      </c>
      <c r="F82558" s="7">
        <f t="shared" si="1289"/>
        <v>14</v>
      </c>
    </row>
    <row r="82559" spans="1:6" x14ac:dyDescent="0.3">
      <c r="A82559" s="7">
        <v>250568</v>
      </c>
      <c r="B82559" s="7">
        <v>269958</v>
      </c>
      <c r="C82559" s="64">
        <v>44383.622355987056</v>
      </c>
      <c r="D82559" s="7">
        <v>175663</v>
      </c>
      <c r="E82559" s="64">
        <f>VLOOKUP('Просмотры (дано)'!B82559,'Подписчики (дано)'!A:C,3,0)</f>
        <v>44382.837553418809</v>
      </c>
      <c r="F82559" s="7">
        <f t="shared" si="1289"/>
        <v>14</v>
      </c>
    </row>
    <row r="82560" spans="1:6" x14ac:dyDescent="0.3">
      <c r="A82560" s="7">
        <v>250573</v>
      </c>
      <c r="B82560" s="7">
        <v>260139</v>
      </c>
      <c r="C82560" s="64">
        <v>44383.623165048542</v>
      </c>
      <c r="D82560" s="7">
        <v>118549</v>
      </c>
      <c r="E82560" s="64">
        <f>VLOOKUP('Просмотры (дано)'!B82560,'Подписчики (дано)'!A:C,3,0)</f>
        <v>44340.75191752136</v>
      </c>
      <c r="F82560" s="7">
        <f t="shared" si="1289"/>
        <v>14</v>
      </c>
    </row>
    <row r="82561" spans="1:6" x14ac:dyDescent="0.3">
      <c r="A82561" s="7">
        <v>250574</v>
      </c>
      <c r="B82561" s="7">
        <v>263789</v>
      </c>
      <c r="C82561" s="64">
        <v>44383.62316504855</v>
      </c>
      <c r="D82561" s="7">
        <v>141135</v>
      </c>
      <c r="E82561" s="64">
        <f>VLOOKUP('Просмотры (дано)'!B82561,'Подписчики (дано)'!A:C,3,0)</f>
        <v>44341.823748326213</v>
      </c>
      <c r="F82561" s="7">
        <f t="shared" si="1289"/>
        <v>14</v>
      </c>
    </row>
    <row r="82562" spans="1:6" x14ac:dyDescent="0.3">
      <c r="A82562" s="7">
        <v>250576</v>
      </c>
      <c r="B82562" s="7">
        <v>26452</v>
      </c>
      <c r="C82562" s="64">
        <v>44383.623974110029</v>
      </c>
      <c r="D82562" s="7">
        <v>287170</v>
      </c>
      <c r="E82562" s="64">
        <f>VLOOKUP('Просмотры (дано)'!B82562,'Подписчики (дано)'!A:C,3,0)</f>
        <v>44372.313758938748</v>
      </c>
      <c r="F82562" s="7">
        <f t="shared" si="1289"/>
        <v>14</v>
      </c>
    </row>
    <row r="82563" spans="1:6" x14ac:dyDescent="0.3">
      <c r="A82563" s="7">
        <v>250579</v>
      </c>
      <c r="B82563" s="7">
        <v>54101</v>
      </c>
      <c r="C82563" s="64">
        <v>44383.623974110029</v>
      </c>
      <c r="D82563" s="7">
        <v>4199</v>
      </c>
      <c r="E82563" s="64">
        <f>VLOOKUP('Просмотры (дано)'!B82563,'Подписчики (дано)'!A:C,3,0)</f>
        <v>44376.089721011398</v>
      </c>
      <c r="F82563" s="7">
        <f t="shared" ref="F82563:F82626" si="1290">HOUR(C82563)</f>
        <v>14</v>
      </c>
    </row>
    <row r="82564" spans="1:6" x14ac:dyDescent="0.3">
      <c r="A82564" s="7">
        <v>250583</v>
      </c>
      <c r="B82564" s="7">
        <v>287657</v>
      </c>
      <c r="C82564" s="64">
        <v>44383.624666666663</v>
      </c>
      <c r="D82564" s="7">
        <v>230507</v>
      </c>
      <c r="E82564" s="64">
        <f>VLOOKUP('Просмотры (дано)'!B82564,'Подписчики (дано)'!A:C,3,0)</f>
        <v>44314.685858725068</v>
      </c>
      <c r="F82564" s="7">
        <f t="shared" si="1290"/>
        <v>14</v>
      </c>
    </row>
    <row r="82565" spans="1:6" x14ac:dyDescent="0.3">
      <c r="A82565" s="7">
        <v>250584</v>
      </c>
      <c r="B82565" s="7">
        <v>315297</v>
      </c>
      <c r="C82565" s="64">
        <v>44383.624783171523</v>
      </c>
      <c r="D82565" s="7">
        <v>362672</v>
      </c>
      <c r="E82565" s="64">
        <f>VLOOKUP('Просмотры (дано)'!B82565,'Подписчики (дано)'!A:C,3,0)</f>
        <v>44343.022769159543</v>
      </c>
      <c r="F82565" s="7">
        <f t="shared" si="1290"/>
        <v>14</v>
      </c>
    </row>
    <row r="82566" spans="1:6" x14ac:dyDescent="0.3">
      <c r="A82566" s="7">
        <v>250585</v>
      </c>
      <c r="B82566" s="7">
        <v>15443</v>
      </c>
      <c r="C82566" s="64">
        <v>44383.626805825246</v>
      </c>
      <c r="D82566" s="7">
        <v>267896</v>
      </c>
      <c r="E82566" s="64">
        <f>VLOOKUP('Просмотры (дано)'!B82566,'Подписчики (дано)'!A:C,3,0)</f>
        <v>44374.764113105419</v>
      </c>
      <c r="F82566" s="7">
        <f t="shared" si="1290"/>
        <v>15</v>
      </c>
    </row>
    <row r="82567" spans="1:6" x14ac:dyDescent="0.3">
      <c r="A82567" s="7">
        <v>250586</v>
      </c>
      <c r="B82567" s="7">
        <v>101866</v>
      </c>
      <c r="C82567" s="64">
        <v>44383.627210355982</v>
      </c>
      <c r="D82567" s="7">
        <v>125645</v>
      </c>
      <c r="E82567" s="64">
        <f>VLOOKUP('Просмотры (дано)'!B82567,'Подписчики (дано)'!A:C,3,0)</f>
        <v>44311.535530163819</v>
      </c>
      <c r="F82567" s="7">
        <f t="shared" si="1290"/>
        <v>15</v>
      </c>
    </row>
    <row r="82568" spans="1:6" x14ac:dyDescent="0.3">
      <c r="A82568" s="7">
        <v>250587</v>
      </c>
      <c r="B82568" s="7">
        <v>116962</v>
      </c>
      <c r="C82568" s="64">
        <v>44383.627210355982</v>
      </c>
      <c r="D82568" s="7">
        <v>145779</v>
      </c>
      <c r="E82568" s="64">
        <f>VLOOKUP('Просмотры (дано)'!B82568,'Подписчики (дано)'!A:C,3,0)</f>
        <v>44290.086530519948</v>
      </c>
      <c r="F82568" s="7">
        <f t="shared" si="1290"/>
        <v>15</v>
      </c>
    </row>
    <row r="82569" spans="1:6" x14ac:dyDescent="0.3">
      <c r="A82569" s="7">
        <v>250588</v>
      </c>
      <c r="B82569" s="7">
        <v>319126</v>
      </c>
      <c r="C82569" s="64">
        <v>44383.627614886733</v>
      </c>
      <c r="D82569" s="7">
        <v>158978</v>
      </c>
      <c r="E82569" s="64">
        <f>VLOOKUP('Просмотры (дано)'!B82569,'Подписчики (дано)'!A:C,3,0)</f>
        <v>44308.850575890312</v>
      </c>
      <c r="F82569" s="7">
        <f t="shared" si="1290"/>
        <v>15</v>
      </c>
    </row>
    <row r="82570" spans="1:6" x14ac:dyDescent="0.3">
      <c r="A82570" s="7">
        <v>250589</v>
      </c>
      <c r="B82570" s="7">
        <v>312985</v>
      </c>
      <c r="C82570" s="64">
        <v>44383.629233009706</v>
      </c>
      <c r="D82570" s="7">
        <v>471403</v>
      </c>
      <c r="E82570" s="64">
        <f>VLOOKUP('Просмотры (дано)'!B82570,'Подписчики (дано)'!A:C,3,0)</f>
        <v>44344.654030270656</v>
      </c>
      <c r="F82570" s="7">
        <f t="shared" si="1290"/>
        <v>15</v>
      </c>
    </row>
    <row r="82571" spans="1:6" x14ac:dyDescent="0.3">
      <c r="A82571" s="7">
        <v>250590</v>
      </c>
      <c r="B82571" s="7">
        <v>320282</v>
      </c>
      <c r="C82571" s="64">
        <v>44383.629233009706</v>
      </c>
      <c r="D82571" s="7">
        <v>411922</v>
      </c>
      <c r="E82571" s="64">
        <f>VLOOKUP('Просмотры (дано)'!B82571,'Подписчики (дано)'!A:C,3,0)</f>
        <v>44374.770112428778</v>
      </c>
      <c r="F82571" s="7">
        <f t="shared" si="1290"/>
        <v>15</v>
      </c>
    </row>
    <row r="82572" spans="1:6" x14ac:dyDescent="0.3">
      <c r="A82572" s="7">
        <v>250591</v>
      </c>
      <c r="B82572" s="7">
        <v>23497</v>
      </c>
      <c r="C82572" s="64">
        <v>44383.629637540456</v>
      </c>
      <c r="D82572" s="7">
        <v>258219</v>
      </c>
      <c r="E82572" s="64">
        <f>VLOOKUP('Просмотры (дано)'!B82572,'Подписчики (дано)'!A:C,3,0)</f>
        <v>44307.714374928772</v>
      </c>
      <c r="F82572" s="7">
        <f t="shared" si="1290"/>
        <v>15</v>
      </c>
    </row>
    <row r="82573" spans="1:6" x14ac:dyDescent="0.3">
      <c r="A82573" s="7">
        <v>250593</v>
      </c>
      <c r="B82573" s="7">
        <v>143439</v>
      </c>
      <c r="C82573" s="64">
        <v>44383.6300420712</v>
      </c>
      <c r="D82573" s="7">
        <v>230507</v>
      </c>
      <c r="E82573" s="64">
        <f>VLOOKUP('Просмотры (дано)'!B82573,'Подписчики (дано)'!A:C,3,0)</f>
        <v>44371.461131445874</v>
      </c>
      <c r="F82573" s="7">
        <f t="shared" si="1290"/>
        <v>15</v>
      </c>
    </row>
    <row r="82574" spans="1:6" x14ac:dyDescent="0.3">
      <c r="A82574" s="7">
        <v>250596</v>
      </c>
      <c r="B82574" s="7">
        <v>35132</v>
      </c>
      <c r="C82574" s="64">
        <v>44383.631255663429</v>
      </c>
      <c r="D82574" s="7">
        <v>411922</v>
      </c>
      <c r="E82574" s="64">
        <f>VLOOKUP('Просмотры (дано)'!B82574,'Подписчики (дано)'!A:C,3,0)</f>
        <v>44373.351029807694</v>
      </c>
      <c r="F82574" s="7">
        <f t="shared" si="1290"/>
        <v>15</v>
      </c>
    </row>
    <row r="82575" spans="1:6" x14ac:dyDescent="0.3">
      <c r="A82575" s="7">
        <v>250598</v>
      </c>
      <c r="B82575" s="7">
        <v>41224</v>
      </c>
      <c r="C82575" s="64">
        <v>44383.632064724916</v>
      </c>
      <c r="D82575" s="7">
        <v>227775</v>
      </c>
      <c r="E82575" s="64">
        <f>VLOOKUP('Просмотры (дано)'!B82575,'Подписчики (дано)'!A:C,3,0)</f>
        <v>44364.18260527066</v>
      </c>
      <c r="F82575" s="7">
        <f t="shared" si="1290"/>
        <v>15</v>
      </c>
    </row>
    <row r="82576" spans="1:6" x14ac:dyDescent="0.3">
      <c r="A82576" s="7">
        <v>250600</v>
      </c>
      <c r="B82576" s="7">
        <v>92426</v>
      </c>
      <c r="C82576" s="64">
        <v>44383.632064724916</v>
      </c>
      <c r="D82576" s="7">
        <v>296511</v>
      </c>
      <c r="E82576" s="64">
        <f>VLOOKUP('Просмотры (дано)'!B82576,'Подписчики (дано)'!A:C,3,0)</f>
        <v>44325.668082549862</v>
      </c>
      <c r="F82576" s="7">
        <f t="shared" si="1290"/>
        <v>15</v>
      </c>
    </row>
    <row r="82577" spans="1:6" x14ac:dyDescent="0.3">
      <c r="A82577" s="7">
        <v>250604</v>
      </c>
      <c r="B82577" s="7">
        <v>127066</v>
      </c>
      <c r="C82577" s="64">
        <v>44383.632469255666</v>
      </c>
      <c r="D82577" s="7">
        <v>227775</v>
      </c>
      <c r="E82577" s="64">
        <f>VLOOKUP('Просмотры (дано)'!B82577,'Подписчики (дано)'!A:C,3,0)</f>
        <v>44378.842632086897</v>
      </c>
      <c r="F82577" s="7">
        <f t="shared" si="1290"/>
        <v>15</v>
      </c>
    </row>
    <row r="82578" spans="1:6" x14ac:dyDescent="0.3">
      <c r="A82578" s="7">
        <v>250605</v>
      </c>
      <c r="B82578" s="7">
        <v>286211</v>
      </c>
      <c r="C82578" s="64">
        <v>44383.633278317153</v>
      </c>
      <c r="D82578" s="7">
        <v>209122</v>
      </c>
      <c r="E82578" s="64">
        <f>VLOOKUP('Просмотры (дано)'!B82578,'Подписчики (дано)'!A:C,3,0)</f>
        <v>44344.045645085469</v>
      </c>
      <c r="F82578" s="7">
        <f t="shared" si="1290"/>
        <v>15</v>
      </c>
    </row>
    <row r="82579" spans="1:6" x14ac:dyDescent="0.3">
      <c r="A82579" s="7">
        <v>250610</v>
      </c>
      <c r="B82579" s="7">
        <v>36203</v>
      </c>
      <c r="C82579" s="64">
        <v>44383.633682847896</v>
      </c>
      <c r="D82579" s="7">
        <v>82901</v>
      </c>
      <c r="E82579" s="64">
        <f>VLOOKUP('Просмотры (дано)'!B82579,'Подписчики (дано)'!A:C,3,0)</f>
        <v>44322.0469920584</v>
      </c>
      <c r="F82579" s="7">
        <f t="shared" si="1290"/>
        <v>15</v>
      </c>
    </row>
    <row r="82580" spans="1:6" x14ac:dyDescent="0.3">
      <c r="A82580" s="7">
        <v>250611</v>
      </c>
      <c r="B82580" s="7">
        <v>14906</v>
      </c>
      <c r="C82580" s="64">
        <v>44383.634087378639</v>
      </c>
      <c r="D82580" s="7">
        <v>150225</v>
      </c>
      <c r="E82580" s="64">
        <f>VLOOKUP('Просмотры (дано)'!B82580,'Подписчики (дано)'!A:C,3,0)</f>
        <v>44380.33230060542</v>
      </c>
      <c r="F82580" s="7">
        <f t="shared" si="1290"/>
        <v>15</v>
      </c>
    </row>
    <row r="82581" spans="1:6" x14ac:dyDescent="0.3">
      <c r="A82581" s="7">
        <v>250614</v>
      </c>
      <c r="B82581" s="7">
        <v>147744</v>
      </c>
      <c r="C82581" s="64">
        <v>44383.634087378639</v>
      </c>
      <c r="D82581" s="7">
        <v>182984</v>
      </c>
      <c r="E82581" s="64">
        <f>VLOOKUP('Просмотры (дано)'!B82581,'Подписчики (дано)'!A:C,3,0)</f>
        <v>44313.434010327634</v>
      </c>
      <c r="F82581" s="7">
        <f t="shared" si="1290"/>
        <v>15</v>
      </c>
    </row>
    <row r="82582" spans="1:6" x14ac:dyDescent="0.3">
      <c r="A82582" s="7">
        <v>250618</v>
      </c>
      <c r="B82582" s="7">
        <v>161803</v>
      </c>
      <c r="C82582" s="64">
        <v>44383.638537216822</v>
      </c>
      <c r="D82582" s="7">
        <v>347393</v>
      </c>
      <c r="E82582" s="64">
        <f>VLOOKUP('Просмотры (дано)'!B82582,'Подписчики (дано)'!A:C,3,0)</f>
        <v>44344.206649928768</v>
      </c>
      <c r="F82582" s="7">
        <f t="shared" si="1290"/>
        <v>15</v>
      </c>
    </row>
    <row r="82583" spans="1:6" x14ac:dyDescent="0.3">
      <c r="A82583" s="7">
        <v>250621</v>
      </c>
      <c r="B82583" s="7">
        <v>57834</v>
      </c>
      <c r="C82583" s="64">
        <v>44383.638941747573</v>
      </c>
      <c r="D82583" s="7">
        <v>1019</v>
      </c>
      <c r="E82583" s="64">
        <f>VLOOKUP('Просмотры (дано)'!B82583,'Подписчики (дано)'!A:C,3,0)</f>
        <v>44372.534584009976</v>
      </c>
      <c r="F82583" s="7">
        <f t="shared" si="1290"/>
        <v>15</v>
      </c>
    </row>
    <row r="82584" spans="1:6" x14ac:dyDescent="0.3">
      <c r="A82584" s="7">
        <v>250623</v>
      </c>
      <c r="B82584" s="7">
        <v>194373</v>
      </c>
      <c r="C82584" s="64">
        <v>44383.639750809067</v>
      </c>
      <c r="D82584" s="7">
        <v>333426</v>
      </c>
      <c r="E82584" s="64">
        <f>VLOOKUP('Просмотры (дано)'!B82584,'Подписчики (дано)'!A:C,3,0)</f>
        <v>44310.812895762108</v>
      </c>
      <c r="F82584" s="7">
        <f t="shared" si="1290"/>
        <v>15</v>
      </c>
    </row>
    <row r="82585" spans="1:6" x14ac:dyDescent="0.3">
      <c r="A82585" s="7">
        <v>250628</v>
      </c>
      <c r="B82585" s="7">
        <v>349495</v>
      </c>
      <c r="C82585" s="64">
        <v>44383.639750809067</v>
      </c>
      <c r="D82585" s="7">
        <v>206501</v>
      </c>
      <c r="E82585" s="64">
        <f>VLOOKUP('Просмотры (дано)'!B82585,'Подписчики (дано)'!A:C,3,0)</f>
        <v>44375.280053205126</v>
      </c>
      <c r="F82585" s="7">
        <f t="shared" si="1290"/>
        <v>15</v>
      </c>
    </row>
    <row r="82586" spans="1:6" x14ac:dyDescent="0.3">
      <c r="A82586" s="7">
        <v>250633</v>
      </c>
      <c r="B82586" s="7">
        <v>116263</v>
      </c>
      <c r="C82586" s="64">
        <v>44383.640964401297</v>
      </c>
      <c r="D82586" s="7">
        <v>164398</v>
      </c>
      <c r="E82586" s="64">
        <f>VLOOKUP('Просмотры (дано)'!B82586,'Подписчики (дано)'!A:C,3,0)</f>
        <v>44309.408735078345</v>
      </c>
      <c r="F82586" s="7">
        <f t="shared" si="1290"/>
        <v>15</v>
      </c>
    </row>
    <row r="82587" spans="1:6" x14ac:dyDescent="0.3">
      <c r="A82587" s="7">
        <v>250638</v>
      </c>
      <c r="B82587" s="7">
        <v>292037</v>
      </c>
      <c r="C82587" s="64">
        <v>44383.64136893204</v>
      </c>
      <c r="D82587" s="7">
        <v>249799</v>
      </c>
      <c r="E82587" s="64">
        <f>VLOOKUP('Просмотры (дано)'!B82587,'Подписчики (дано)'!A:C,3,0)</f>
        <v>44350.495234223643</v>
      </c>
      <c r="F82587" s="7">
        <f t="shared" si="1290"/>
        <v>15</v>
      </c>
    </row>
    <row r="82588" spans="1:6" x14ac:dyDescent="0.3">
      <c r="A82588" s="7">
        <v>250642</v>
      </c>
      <c r="B82588" s="7">
        <v>46357</v>
      </c>
      <c r="C82588" s="64">
        <v>44383.64298705502</v>
      </c>
      <c r="D82588" s="7">
        <v>75550</v>
      </c>
      <c r="E82588" s="64">
        <f>VLOOKUP('Просмотры (дано)'!B82588,'Подписчики (дано)'!A:C,3,0)</f>
        <v>44310.257433760678</v>
      </c>
      <c r="F82588" s="7">
        <f t="shared" si="1290"/>
        <v>15</v>
      </c>
    </row>
    <row r="82589" spans="1:6" x14ac:dyDescent="0.3">
      <c r="A82589" s="7">
        <v>250646</v>
      </c>
      <c r="B82589" s="7">
        <v>131966</v>
      </c>
      <c r="C82589" s="64">
        <v>44383.64298705502</v>
      </c>
      <c r="D82589" s="7">
        <v>347393</v>
      </c>
      <c r="E82589" s="64">
        <f>VLOOKUP('Просмотры (дано)'!B82589,'Подписчики (дано)'!A:C,3,0)</f>
        <v>44341.942931659549</v>
      </c>
      <c r="F82589" s="7">
        <f t="shared" si="1290"/>
        <v>15</v>
      </c>
    </row>
    <row r="82590" spans="1:6" x14ac:dyDescent="0.3">
      <c r="A82590" s="7">
        <v>250650</v>
      </c>
      <c r="B82590" s="7">
        <v>45534</v>
      </c>
      <c r="C82590" s="64">
        <v>44383.643391585756</v>
      </c>
      <c r="D82590" s="7">
        <v>282515</v>
      </c>
      <c r="E82590" s="64">
        <f>VLOOKUP('Просмотры (дано)'!B82590,'Подписчики (дано)'!A:C,3,0)</f>
        <v>44346.875443696583</v>
      </c>
      <c r="F82590" s="7">
        <f t="shared" si="1290"/>
        <v>15</v>
      </c>
    </row>
    <row r="82591" spans="1:6" x14ac:dyDescent="0.3">
      <c r="A82591" s="7">
        <v>250654</v>
      </c>
      <c r="B82591" s="7">
        <v>291284</v>
      </c>
      <c r="C82591" s="64">
        <v>44383.64420064725</v>
      </c>
      <c r="D82591" s="7">
        <v>62570</v>
      </c>
      <c r="E82591" s="64">
        <f>VLOOKUP('Просмотры (дано)'!B82591,'Подписчики (дано)'!A:C,3,0)</f>
        <v>44344.008459472941</v>
      </c>
      <c r="F82591" s="7">
        <f t="shared" si="1290"/>
        <v>15</v>
      </c>
    </row>
    <row r="82592" spans="1:6" x14ac:dyDescent="0.3">
      <c r="A82592" s="7">
        <v>250656</v>
      </c>
      <c r="B82592" s="7">
        <v>310110</v>
      </c>
      <c r="C82592" s="64">
        <v>44383.64420064725</v>
      </c>
      <c r="D82592" s="7">
        <v>252677</v>
      </c>
      <c r="E82592" s="64">
        <f>VLOOKUP('Просмотры (дано)'!B82592,'Подписчики (дано)'!A:C,3,0)</f>
        <v>44377.461689245014</v>
      </c>
      <c r="F82592" s="7">
        <f t="shared" si="1290"/>
        <v>15</v>
      </c>
    </row>
    <row r="82593" spans="1:6" x14ac:dyDescent="0.3">
      <c r="A82593" s="7">
        <v>250658</v>
      </c>
      <c r="B82593" s="7">
        <v>340638</v>
      </c>
      <c r="C82593" s="64">
        <v>44383.64420064725</v>
      </c>
      <c r="D82593" s="7">
        <v>230507</v>
      </c>
      <c r="E82593" s="64">
        <f>VLOOKUP('Просмотры (дано)'!B82593,'Подписчики (дано)'!A:C,3,0)</f>
        <v>44341.225606588319</v>
      </c>
      <c r="F82593" s="7">
        <f t="shared" si="1290"/>
        <v>15</v>
      </c>
    </row>
    <row r="82594" spans="1:6" x14ac:dyDescent="0.3">
      <c r="A82594" s="7">
        <v>250660</v>
      </c>
      <c r="B82594" s="7">
        <v>124048</v>
      </c>
      <c r="C82594" s="64">
        <v>44383.644333333337</v>
      </c>
      <c r="D82594" s="7">
        <v>440113</v>
      </c>
      <c r="E82594" s="64">
        <f>VLOOKUP('Просмотры (дано)'!B82594,'Подписчики (дано)'!A:C,3,0)</f>
        <v>44379.799625178071</v>
      </c>
      <c r="F82594" s="7">
        <f t="shared" si="1290"/>
        <v>15</v>
      </c>
    </row>
    <row r="82595" spans="1:6" x14ac:dyDescent="0.3">
      <c r="A82595" s="7">
        <v>250661</v>
      </c>
      <c r="B82595" s="7">
        <v>199758</v>
      </c>
      <c r="C82595" s="64">
        <v>44383.645009708736</v>
      </c>
      <c r="D82595" s="7">
        <v>330333</v>
      </c>
      <c r="E82595" s="64">
        <f>VLOOKUP('Просмотры (дано)'!B82595,'Подписчики (дано)'!A:C,3,0)</f>
        <v>44376.897373076921</v>
      </c>
      <c r="F82595" s="7">
        <f t="shared" si="1290"/>
        <v>15</v>
      </c>
    </row>
    <row r="82596" spans="1:6" x14ac:dyDescent="0.3">
      <c r="A82596" s="7">
        <v>250664</v>
      </c>
      <c r="B82596" s="7">
        <v>41920</v>
      </c>
      <c r="C82596" s="64">
        <v>44383.64581877023</v>
      </c>
      <c r="D82596" s="7">
        <v>320264</v>
      </c>
      <c r="E82596" s="64">
        <f>VLOOKUP('Просмотры (дано)'!B82596,'Подписчики (дано)'!A:C,3,0)</f>
        <v>44382.196306374644</v>
      </c>
      <c r="F82596" s="7">
        <f t="shared" si="1290"/>
        <v>15</v>
      </c>
    </row>
    <row r="82597" spans="1:6" x14ac:dyDescent="0.3">
      <c r="A82597" s="7">
        <v>250669</v>
      </c>
      <c r="B82597" s="7">
        <v>268435</v>
      </c>
      <c r="C82597" s="64">
        <v>44383.646627831709</v>
      </c>
      <c r="D82597" s="7">
        <v>361821</v>
      </c>
      <c r="E82597" s="64">
        <f>VLOOKUP('Просмотры (дано)'!B82597,'Подписчики (дано)'!A:C,3,0)</f>
        <v>44291.657835719379</v>
      </c>
      <c r="F82597" s="7">
        <f t="shared" si="1290"/>
        <v>15</v>
      </c>
    </row>
    <row r="82598" spans="1:6" x14ac:dyDescent="0.3">
      <c r="A82598" s="7">
        <v>250670</v>
      </c>
      <c r="B82598" s="7">
        <v>313717</v>
      </c>
      <c r="C82598" s="64">
        <v>44383.646627831709</v>
      </c>
      <c r="D82598" s="7">
        <v>455819</v>
      </c>
      <c r="E82598" s="64">
        <f>VLOOKUP('Просмотры (дано)'!B82598,'Подписчики (дано)'!A:C,3,0)</f>
        <v>44313.698077421657</v>
      </c>
      <c r="F82598" s="7">
        <f t="shared" si="1290"/>
        <v>15</v>
      </c>
    </row>
    <row r="82599" spans="1:6" x14ac:dyDescent="0.3">
      <c r="A82599" s="7">
        <v>250675</v>
      </c>
      <c r="B82599" s="7">
        <v>318702</v>
      </c>
      <c r="C82599" s="64">
        <v>44383.64824595469</v>
      </c>
      <c r="D82599" s="7">
        <v>74742</v>
      </c>
      <c r="E82599" s="64">
        <f>VLOOKUP('Просмотры (дано)'!B82599,'Подписчики (дано)'!A:C,3,0)</f>
        <v>44378.359621189455</v>
      </c>
      <c r="F82599" s="7">
        <f t="shared" si="1290"/>
        <v>15</v>
      </c>
    </row>
    <row r="82600" spans="1:6" x14ac:dyDescent="0.3">
      <c r="A82600" s="7">
        <v>250676</v>
      </c>
      <c r="B82600" s="7">
        <v>238970</v>
      </c>
      <c r="C82600" s="64">
        <v>44383.64865048544</v>
      </c>
      <c r="D82600" s="7">
        <v>154256</v>
      </c>
      <c r="E82600" s="64">
        <f>VLOOKUP('Просмотры (дано)'!B82600,'Подписчики (дано)'!A:C,3,0)</f>
        <v>44286.660357478635</v>
      </c>
      <c r="F82600" s="7">
        <f t="shared" si="1290"/>
        <v>15</v>
      </c>
    </row>
    <row r="82601" spans="1:6" x14ac:dyDescent="0.3">
      <c r="A82601" s="7">
        <v>250677</v>
      </c>
      <c r="B82601" s="7">
        <v>259524</v>
      </c>
      <c r="C82601" s="64">
        <v>44383.648999999998</v>
      </c>
      <c r="D82601" s="7">
        <v>158978</v>
      </c>
      <c r="E82601" s="64">
        <f>VLOOKUP('Просмотры (дано)'!B82601,'Подписчики (дано)'!A:C,3,0)</f>
        <v>44317.939256160971</v>
      </c>
      <c r="F82601" s="7">
        <f t="shared" si="1290"/>
        <v>15</v>
      </c>
    </row>
    <row r="82602" spans="1:6" x14ac:dyDescent="0.3">
      <c r="A82602" s="7">
        <v>250679</v>
      </c>
      <c r="B82602" s="7">
        <v>24028</v>
      </c>
      <c r="C82602" s="64">
        <v>44383.649459546927</v>
      </c>
      <c r="D82602" s="7">
        <v>347393</v>
      </c>
      <c r="E82602" s="64">
        <f>VLOOKUP('Просмотры (дано)'!B82602,'Подписчики (дано)'!A:C,3,0)</f>
        <v>44295.801490954414</v>
      </c>
      <c r="F82602" s="7">
        <f t="shared" si="1290"/>
        <v>15</v>
      </c>
    </row>
    <row r="82603" spans="1:6" x14ac:dyDescent="0.3">
      <c r="A82603" s="7">
        <v>250680</v>
      </c>
      <c r="B82603" s="7">
        <v>106242</v>
      </c>
      <c r="C82603" s="64">
        <v>44383.650999999998</v>
      </c>
      <c r="D82603" s="7">
        <v>470762</v>
      </c>
      <c r="E82603" s="64">
        <f>VLOOKUP('Просмотры (дано)'!B82603,'Подписчики (дано)'!A:C,3,0)</f>
        <v>44374.702743269234</v>
      </c>
      <c r="F82603" s="7">
        <f t="shared" si="1290"/>
        <v>15</v>
      </c>
    </row>
    <row r="82604" spans="1:6" x14ac:dyDescent="0.3">
      <c r="A82604" s="7">
        <v>250685</v>
      </c>
      <c r="B82604" s="7">
        <v>19332</v>
      </c>
      <c r="C82604" s="64">
        <v>44383.651077669907</v>
      </c>
      <c r="D82604" s="7">
        <v>258219</v>
      </c>
      <c r="E82604" s="64">
        <f>VLOOKUP('Просмотры (дано)'!B82604,'Подписчики (дано)'!A:C,3,0)</f>
        <v>44309.30571609686</v>
      </c>
      <c r="F82604" s="7">
        <f t="shared" si="1290"/>
        <v>15</v>
      </c>
    </row>
    <row r="82605" spans="1:6" x14ac:dyDescent="0.3">
      <c r="A82605" s="7">
        <v>250687</v>
      </c>
      <c r="B82605" s="7">
        <v>137087</v>
      </c>
      <c r="C82605" s="64">
        <v>44383.651077669907</v>
      </c>
      <c r="D82605" s="7">
        <v>162482</v>
      </c>
      <c r="E82605" s="64">
        <f>VLOOKUP('Просмотры (дано)'!B82605,'Подписчики (дано)'!A:C,3,0)</f>
        <v>44344.823816595439</v>
      </c>
      <c r="F82605" s="7">
        <f t="shared" si="1290"/>
        <v>15</v>
      </c>
    </row>
    <row r="82606" spans="1:6" x14ac:dyDescent="0.3">
      <c r="A82606" s="7">
        <v>250688</v>
      </c>
      <c r="B82606" s="7">
        <v>1743</v>
      </c>
      <c r="C82606" s="64">
        <v>44383.651886731393</v>
      </c>
      <c r="D82606" s="7">
        <v>118549</v>
      </c>
      <c r="E82606" s="64">
        <f>VLOOKUP('Просмотры (дано)'!B82606,'Подписчики (дано)'!A:C,3,0)</f>
        <v>44344.363056160975</v>
      </c>
      <c r="F82606" s="7">
        <f t="shared" si="1290"/>
        <v>15</v>
      </c>
    </row>
    <row r="82607" spans="1:6" x14ac:dyDescent="0.3">
      <c r="A82607" s="7">
        <v>250689</v>
      </c>
      <c r="B82607" s="7">
        <v>296047</v>
      </c>
      <c r="C82607" s="64">
        <v>44383.651886731393</v>
      </c>
      <c r="D82607" s="7">
        <v>113947</v>
      </c>
      <c r="E82607" s="64">
        <f>VLOOKUP('Просмотры (дано)'!B82607,'Подписчики (дано)'!A:C,3,0)</f>
        <v>44307.016735541307</v>
      </c>
      <c r="F82607" s="7">
        <f t="shared" si="1290"/>
        <v>15</v>
      </c>
    </row>
    <row r="82608" spans="1:6" x14ac:dyDescent="0.3">
      <c r="A82608" s="7">
        <v>250692</v>
      </c>
      <c r="B82608" s="7">
        <v>94995</v>
      </c>
      <c r="C82608" s="64">
        <v>44383.65269579288</v>
      </c>
      <c r="D82608" s="7">
        <v>311201</v>
      </c>
      <c r="E82608" s="64">
        <f>VLOOKUP('Просмотры (дано)'!B82608,'Подписчики (дано)'!A:C,3,0)</f>
        <v>44327.276721260685</v>
      </c>
      <c r="F82608" s="7">
        <f t="shared" si="1290"/>
        <v>15</v>
      </c>
    </row>
    <row r="82609" spans="1:6" x14ac:dyDescent="0.3">
      <c r="A82609" s="7">
        <v>250694</v>
      </c>
      <c r="B82609" s="7">
        <v>261055</v>
      </c>
      <c r="C82609" s="64">
        <v>44383.65269579288</v>
      </c>
      <c r="D82609" s="7">
        <v>347393</v>
      </c>
      <c r="E82609" s="64">
        <f>VLOOKUP('Просмотры (дано)'!B82609,'Подписчики (дано)'!A:C,3,0)</f>
        <v>44343.896208725069</v>
      </c>
      <c r="F82609" s="7">
        <f t="shared" si="1290"/>
        <v>15</v>
      </c>
    </row>
    <row r="82610" spans="1:6" x14ac:dyDescent="0.3">
      <c r="A82610" s="7">
        <v>250695</v>
      </c>
      <c r="B82610" s="7">
        <v>289012</v>
      </c>
      <c r="C82610" s="64">
        <v>44383.65269579288</v>
      </c>
      <c r="D82610" s="7">
        <v>308796</v>
      </c>
      <c r="E82610" s="64">
        <f>VLOOKUP('Просмотры (дано)'!B82610,'Подписчики (дано)'!A:C,3,0)</f>
        <v>44290.05297603277</v>
      </c>
      <c r="F82610" s="7">
        <f t="shared" si="1290"/>
        <v>15</v>
      </c>
    </row>
    <row r="82611" spans="1:6" x14ac:dyDescent="0.3">
      <c r="A82611" s="7">
        <v>250697</v>
      </c>
      <c r="B82611" s="7">
        <v>78988</v>
      </c>
      <c r="C82611" s="64">
        <v>44383.653504854366</v>
      </c>
      <c r="D82611" s="7">
        <v>227775</v>
      </c>
      <c r="E82611" s="64">
        <f>VLOOKUP('Просмотры (дано)'!B82611,'Подписчики (дано)'!A:C,3,0)</f>
        <v>44342.068104736471</v>
      </c>
      <c r="F82611" s="7">
        <f t="shared" si="1290"/>
        <v>15</v>
      </c>
    </row>
    <row r="82612" spans="1:6" x14ac:dyDescent="0.3">
      <c r="A82612" s="7">
        <v>250698</v>
      </c>
      <c r="B82612" s="7">
        <v>262451</v>
      </c>
      <c r="C82612" s="64">
        <v>44383.653504854366</v>
      </c>
      <c r="D82612" s="7">
        <v>250679</v>
      </c>
      <c r="E82612" s="64">
        <f>VLOOKUP('Просмотры (дано)'!B82612,'Подписчики (дано)'!A:C,3,0)</f>
        <v>44375.324466880345</v>
      </c>
      <c r="F82612" s="7">
        <f t="shared" si="1290"/>
        <v>15</v>
      </c>
    </row>
    <row r="82613" spans="1:6" x14ac:dyDescent="0.3">
      <c r="A82613" s="7">
        <v>250701</v>
      </c>
      <c r="B82613" s="7">
        <v>32484</v>
      </c>
      <c r="C82613" s="64">
        <v>44383.65390938511</v>
      </c>
      <c r="D82613" s="7">
        <v>241927</v>
      </c>
      <c r="E82613" s="64">
        <f>VLOOKUP('Просмотры (дано)'!B82613,'Подписчики (дано)'!A:C,3,0)</f>
        <v>44373.640535113955</v>
      </c>
      <c r="F82613" s="7">
        <f t="shared" si="1290"/>
        <v>15</v>
      </c>
    </row>
    <row r="82614" spans="1:6" x14ac:dyDescent="0.3">
      <c r="A82614" s="7">
        <v>250702</v>
      </c>
      <c r="B82614" s="7">
        <v>144407</v>
      </c>
      <c r="C82614" s="64">
        <v>44383.653909385117</v>
      </c>
      <c r="D82614" s="7">
        <v>453901</v>
      </c>
      <c r="E82614" s="64">
        <f>VLOOKUP('Просмотры (дано)'!B82614,'Подписчики (дано)'!A:C,3,0)</f>
        <v>44377.912254095441</v>
      </c>
      <c r="F82614" s="7">
        <f t="shared" si="1290"/>
        <v>15</v>
      </c>
    </row>
    <row r="82615" spans="1:6" x14ac:dyDescent="0.3">
      <c r="A82615" s="7">
        <v>250704</v>
      </c>
      <c r="B82615" s="7">
        <v>184413</v>
      </c>
      <c r="C82615" s="64">
        <v>44383.65431391586</v>
      </c>
      <c r="D82615" s="7">
        <v>266896</v>
      </c>
      <c r="E82615" s="64">
        <f>VLOOKUP('Просмотры (дано)'!B82615,'Подписчики (дано)'!A:C,3,0)</f>
        <v>44371.077917699433</v>
      </c>
      <c r="F82615" s="7">
        <f t="shared" si="1290"/>
        <v>15</v>
      </c>
    </row>
    <row r="82616" spans="1:6" x14ac:dyDescent="0.3">
      <c r="A82616" s="7">
        <v>250705</v>
      </c>
      <c r="B82616" s="7">
        <v>297006</v>
      </c>
      <c r="C82616" s="64">
        <v>44383.65431391586</v>
      </c>
      <c r="D82616" s="7">
        <v>452383</v>
      </c>
      <c r="E82616" s="64">
        <f>VLOOKUP('Просмотры (дано)'!B82616,'Подписчики (дано)'!A:C,3,0)</f>
        <v>44343.53689504986</v>
      </c>
      <c r="F82616" s="7">
        <f t="shared" si="1290"/>
        <v>15</v>
      </c>
    </row>
    <row r="82617" spans="1:6" x14ac:dyDescent="0.3">
      <c r="A82617" s="7">
        <v>250707</v>
      </c>
      <c r="B82617" s="7">
        <v>314833</v>
      </c>
      <c r="C82617" s="64">
        <v>44383.65431391586</v>
      </c>
      <c r="D82617" s="7">
        <v>296511</v>
      </c>
      <c r="E82617" s="64">
        <f>VLOOKUP('Просмотры (дано)'!B82617,'Подписчики (дано)'!A:C,3,0)</f>
        <v>44307.41510113961</v>
      </c>
      <c r="F82617" s="7">
        <f t="shared" si="1290"/>
        <v>15</v>
      </c>
    </row>
    <row r="82618" spans="1:6" x14ac:dyDescent="0.3">
      <c r="A82618" s="7">
        <v>250711</v>
      </c>
      <c r="B82618" s="7">
        <v>269182</v>
      </c>
      <c r="C82618" s="64">
        <v>44383.655932038841</v>
      </c>
      <c r="D82618" s="7">
        <v>351192</v>
      </c>
      <c r="E82618" s="64">
        <f>VLOOKUP('Просмотры (дано)'!B82618,'Подписчики (дано)'!A:C,3,0)</f>
        <v>44349.899559900288</v>
      </c>
      <c r="F82618" s="7">
        <f t="shared" si="1290"/>
        <v>15</v>
      </c>
    </row>
    <row r="82619" spans="1:6" x14ac:dyDescent="0.3">
      <c r="A82619" s="7">
        <v>250715</v>
      </c>
      <c r="B82619" s="7">
        <v>276976</v>
      </c>
      <c r="C82619" s="64">
        <v>44383.655932038841</v>
      </c>
      <c r="D82619" s="7">
        <v>431288</v>
      </c>
      <c r="E82619" s="64">
        <f>VLOOKUP('Просмотры (дано)'!B82619,'Подписчики (дано)'!A:C,3,0)</f>
        <v>44344.731702243582</v>
      </c>
      <c r="F82619" s="7">
        <f t="shared" si="1290"/>
        <v>15</v>
      </c>
    </row>
    <row r="82620" spans="1:6" x14ac:dyDescent="0.3">
      <c r="A82620" s="7">
        <v>250716</v>
      </c>
      <c r="B82620" s="7">
        <v>137257</v>
      </c>
      <c r="C82620" s="64">
        <v>44383.656336569577</v>
      </c>
      <c r="D82620" s="7">
        <v>191893</v>
      </c>
      <c r="E82620" s="64">
        <f>VLOOKUP('Просмотры (дано)'!B82620,'Подписчики (дано)'!A:C,3,0)</f>
        <v>44382.481284864669</v>
      </c>
      <c r="F82620" s="7">
        <f t="shared" si="1290"/>
        <v>15</v>
      </c>
    </row>
    <row r="82621" spans="1:6" x14ac:dyDescent="0.3">
      <c r="A82621" s="7">
        <v>250720</v>
      </c>
      <c r="B82621" s="7">
        <v>328348</v>
      </c>
      <c r="C82621" s="64">
        <v>44383.656336569577</v>
      </c>
      <c r="D82621" s="7">
        <v>351192</v>
      </c>
      <c r="E82621" s="64">
        <f>VLOOKUP('Просмотры (дано)'!B82621,'Подписчики (дано)'!A:C,3,0)</f>
        <v>44376.623870975782</v>
      </c>
      <c r="F82621" s="7">
        <f t="shared" si="1290"/>
        <v>15</v>
      </c>
    </row>
    <row r="82622" spans="1:6" x14ac:dyDescent="0.3">
      <c r="A82622" s="7">
        <v>250724</v>
      </c>
      <c r="B82622" s="7">
        <v>131319</v>
      </c>
      <c r="C82622" s="64">
        <v>44383.656741100327</v>
      </c>
      <c r="D82622" s="7">
        <v>146775</v>
      </c>
      <c r="E82622" s="64">
        <f>VLOOKUP('Просмотры (дано)'!B82622,'Подписчики (дано)'!A:C,3,0)</f>
        <v>44382.9605284188</v>
      </c>
      <c r="F82622" s="7">
        <f t="shared" si="1290"/>
        <v>15</v>
      </c>
    </row>
    <row r="82623" spans="1:6" x14ac:dyDescent="0.3">
      <c r="A82623" s="7">
        <v>250728</v>
      </c>
      <c r="B82623" s="7">
        <v>274602</v>
      </c>
      <c r="C82623" s="64">
        <v>44383.656741100327</v>
      </c>
      <c r="D82623" s="7">
        <v>286726</v>
      </c>
      <c r="E82623" s="64">
        <f>VLOOKUP('Просмотры (дано)'!B82623,'Подписчики (дано)'!A:C,3,0)</f>
        <v>44343.385057086896</v>
      </c>
      <c r="F82623" s="7">
        <f t="shared" si="1290"/>
        <v>15</v>
      </c>
    </row>
    <row r="82624" spans="1:6" x14ac:dyDescent="0.3">
      <c r="A82624" s="7">
        <v>250729</v>
      </c>
      <c r="B82624" s="7">
        <v>92979</v>
      </c>
      <c r="C82624" s="64">
        <v>44383.657550161814</v>
      </c>
      <c r="D82624" s="7">
        <v>471403</v>
      </c>
      <c r="E82624" s="64">
        <f>VLOOKUP('Просмотры (дано)'!B82624,'Подписчики (дано)'!A:C,3,0)</f>
        <v>44324.239275676642</v>
      </c>
      <c r="F82624" s="7">
        <f t="shared" si="1290"/>
        <v>15</v>
      </c>
    </row>
    <row r="82625" spans="1:6" x14ac:dyDescent="0.3">
      <c r="A82625" s="7">
        <v>250734</v>
      </c>
      <c r="B82625" s="7">
        <v>183955</v>
      </c>
      <c r="C82625" s="64">
        <v>44383.657550161814</v>
      </c>
      <c r="D82625" s="7">
        <v>21760</v>
      </c>
      <c r="E82625" s="64">
        <f>VLOOKUP('Просмотры (дано)'!B82625,'Подписчики (дано)'!A:C,3,0)</f>
        <v>44382.413600142449</v>
      </c>
      <c r="F82625" s="7">
        <f t="shared" si="1290"/>
        <v>15</v>
      </c>
    </row>
    <row r="82626" spans="1:6" x14ac:dyDescent="0.3">
      <c r="A82626" s="7">
        <v>250737</v>
      </c>
      <c r="B82626" s="7">
        <v>230558</v>
      </c>
      <c r="C82626" s="64">
        <v>44383.657954692557</v>
      </c>
      <c r="D82626" s="7">
        <v>4199</v>
      </c>
      <c r="E82626" s="64">
        <f>VLOOKUP('Просмотры (дано)'!B82626,'Подписчики (дано)'!A:C,3,0)</f>
        <v>44379.802970940174</v>
      </c>
      <c r="F82626" s="7">
        <f t="shared" si="1290"/>
        <v>15</v>
      </c>
    </row>
    <row r="82627" spans="1:6" x14ac:dyDescent="0.3">
      <c r="A82627" s="7">
        <v>250741</v>
      </c>
      <c r="B82627" s="7">
        <v>159613</v>
      </c>
      <c r="C82627" s="64">
        <v>44383.659168284794</v>
      </c>
      <c r="D82627" s="7">
        <v>238719</v>
      </c>
      <c r="E82627" s="64">
        <f>VLOOKUP('Просмотры (дано)'!B82627,'Подписчики (дано)'!A:C,3,0)</f>
        <v>44372.178799038462</v>
      </c>
      <c r="F82627" s="7">
        <f t="shared" ref="F82627:F82690" si="1291">HOUR(C82627)</f>
        <v>15</v>
      </c>
    </row>
    <row r="82628" spans="1:6" x14ac:dyDescent="0.3">
      <c r="A82628" s="7">
        <v>250743</v>
      </c>
      <c r="B82628" s="7">
        <v>189963</v>
      </c>
      <c r="C82628" s="64">
        <v>44383.659168284794</v>
      </c>
      <c r="D82628" s="7">
        <v>351192</v>
      </c>
      <c r="E82628" s="64">
        <f>VLOOKUP('Просмотры (дано)'!B82628,'Подписчики (дано)'!A:C,3,0)</f>
        <v>44375.28782560541</v>
      </c>
      <c r="F82628" s="7">
        <f t="shared" si="1291"/>
        <v>15</v>
      </c>
    </row>
    <row r="82629" spans="1:6" x14ac:dyDescent="0.3">
      <c r="A82629" s="7">
        <v>250746</v>
      </c>
      <c r="B82629" s="7">
        <v>285833</v>
      </c>
      <c r="C82629" s="64">
        <v>44383.65957281553</v>
      </c>
      <c r="D82629" s="7">
        <v>367087</v>
      </c>
      <c r="E82629" s="64">
        <f>VLOOKUP('Просмотры (дано)'!B82629,'Подписчики (дано)'!A:C,3,0)</f>
        <v>44375.90108536325</v>
      </c>
      <c r="F82629" s="7">
        <f t="shared" si="1291"/>
        <v>15</v>
      </c>
    </row>
    <row r="82630" spans="1:6" x14ac:dyDescent="0.3">
      <c r="A82630" s="7">
        <v>250751</v>
      </c>
      <c r="B82630" s="7">
        <v>281885</v>
      </c>
      <c r="C82630" s="64">
        <v>44383.660786407767</v>
      </c>
      <c r="D82630" s="7">
        <v>258219</v>
      </c>
      <c r="E82630" s="64">
        <f>VLOOKUP('Просмотры (дано)'!B82630,'Подписчики (дано)'!A:C,3,0)</f>
        <v>44376.000041595442</v>
      </c>
      <c r="F82630" s="7">
        <f t="shared" si="1291"/>
        <v>15</v>
      </c>
    </row>
    <row r="82631" spans="1:6" x14ac:dyDescent="0.3">
      <c r="A82631" s="7">
        <v>250755</v>
      </c>
      <c r="B82631" s="7">
        <v>323668</v>
      </c>
      <c r="C82631" s="64">
        <v>44383.660786407767</v>
      </c>
      <c r="D82631" s="7">
        <v>250771</v>
      </c>
      <c r="E82631" s="64">
        <f>VLOOKUP('Просмотры (дано)'!B82631,'Подписчики (дано)'!A:C,3,0)</f>
        <v>44372.786993447298</v>
      </c>
      <c r="F82631" s="7">
        <f t="shared" si="1291"/>
        <v>15</v>
      </c>
    </row>
    <row r="82632" spans="1:6" x14ac:dyDescent="0.3">
      <c r="A82632" s="7">
        <v>250756</v>
      </c>
      <c r="B82632" s="7">
        <v>249339</v>
      </c>
      <c r="C82632" s="64">
        <v>44383.662809061483</v>
      </c>
      <c r="D82632" s="7">
        <v>244574</v>
      </c>
      <c r="E82632" s="64">
        <f>VLOOKUP('Просмотры (дано)'!B82632,'Подписчики (дано)'!A:C,3,0)</f>
        <v>44343.096299715107</v>
      </c>
      <c r="F82632" s="7">
        <f t="shared" si="1291"/>
        <v>15</v>
      </c>
    </row>
    <row r="82633" spans="1:6" x14ac:dyDescent="0.3">
      <c r="A82633" s="7">
        <v>250761</v>
      </c>
      <c r="B82633" s="7">
        <v>274523</v>
      </c>
      <c r="C82633" s="64">
        <v>44383.662809061483</v>
      </c>
      <c r="D82633" s="7">
        <v>170185</v>
      </c>
      <c r="E82633" s="64">
        <f>VLOOKUP('Просмотры (дано)'!B82633,'Подписчики (дано)'!A:C,3,0)</f>
        <v>44371.894103169514</v>
      </c>
      <c r="F82633" s="7">
        <f t="shared" si="1291"/>
        <v>15</v>
      </c>
    </row>
    <row r="82634" spans="1:6" x14ac:dyDescent="0.3">
      <c r="A82634" s="7">
        <v>250762</v>
      </c>
      <c r="B82634" s="7">
        <v>111882</v>
      </c>
      <c r="C82634" s="64">
        <v>44383.663213592234</v>
      </c>
      <c r="D82634" s="7">
        <v>80748</v>
      </c>
      <c r="E82634" s="64">
        <f>VLOOKUP('Просмотры (дано)'!B82634,'Подписчики (дано)'!A:C,3,0)</f>
        <v>44370.668990420229</v>
      </c>
      <c r="F82634" s="7">
        <f t="shared" si="1291"/>
        <v>15</v>
      </c>
    </row>
    <row r="82635" spans="1:6" x14ac:dyDescent="0.3">
      <c r="A82635" s="7">
        <v>250765</v>
      </c>
      <c r="B82635" s="7">
        <v>92544</v>
      </c>
      <c r="C82635" s="64">
        <v>44383.66402265372</v>
      </c>
      <c r="D82635" s="7">
        <v>122902</v>
      </c>
      <c r="E82635" s="64">
        <f>VLOOKUP('Просмотры (дано)'!B82635,'Подписчики (дано)'!A:C,3,0)</f>
        <v>44317.840108297722</v>
      </c>
      <c r="F82635" s="7">
        <f t="shared" si="1291"/>
        <v>15</v>
      </c>
    </row>
    <row r="82636" spans="1:6" x14ac:dyDescent="0.3">
      <c r="A82636" s="7">
        <v>250770</v>
      </c>
      <c r="B82636" s="7">
        <v>168728</v>
      </c>
      <c r="C82636" s="64">
        <v>44383.664022653727</v>
      </c>
      <c r="D82636" s="7">
        <v>16599</v>
      </c>
      <c r="E82636" s="64">
        <f>VLOOKUP('Просмотры (дано)'!B82636,'Подписчики (дано)'!A:C,3,0)</f>
        <v>44372.748393447291</v>
      </c>
      <c r="F82636" s="7">
        <f t="shared" si="1291"/>
        <v>15</v>
      </c>
    </row>
    <row r="82637" spans="1:6" x14ac:dyDescent="0.3">
      <c r="A82637" s="7">
        <v>250775</v>
      </c>
      <c r="B82637" s="7">
        <v>47195</v>
      </c>
      <c r="C82637" s="64">
        <v>44383.664427184463</v>
      </c>
      <c r="D82637" s="7">
        <v>250679</v>
      </c>
      <c r="E82637" s="64">
        <f>VLOOKUP('Просмотры (дано)'!B82637,'Подписчики (дано)'!A:C,3,0)</f>
        <v>44312.175492770657</v>
      </c>
      <c r="F82637" s="7">
        <f t="shared" si="1291"/>
        <v>15</v>
      </c>
    </row>
    <row r="82638" spans="1:6" x14ac:dyDescent="0.3">
      <c r="A82638" s="7">
        <v>250780</v>
      </c>
      <c r="B82638" s="7">
        <v>107913</v>
      </c>
      <c r="C82638" s="64">
        <v>44383.664427184463</v>
      </c>
      <c r="D82638" s="7">
        <v>304128</v>
      </c>
      <c r="E82638" s="64">
        <f>VLOOKUP('Просмотры (дано)'!B82638,'Подписчики (дано)'!A:C,3,0)</f>
        <v>44371.970108511399</v>
      </c>
      <c r="F82638" s="7">
        <f t="shared" si="1291"/>
        <v>15</v>
      </c>
    </row>
    <row r="82639" spans="1:6" x14ac:dyDescent="0.3">
      <c r="A82639" s="7">
        <v>250783</v>
      </c>
      <c r="B82639" s="7">
        <v>186742</v>
      </c>
      <c r="C82639" s="64">
        <v>44383.664427184463</v>
      </c>
      <c r="D82639" s="7">
        <v>227775</v>
      </c>
      <c r="E82639" s="64">
        <f>VLOOKUP('Просмотры (дано)'!B82639,'Подписчики (дано)'!A:C,3,0)</f>
        <v>44344.167861253569</v>
      </c>
      <c r="F82639" s="7">
        <f t="shared" si="1291"/>
        <v>15</v>
      </c>
    </row>
    <row r="82640" spans="1:6" x14ac:dyDescent="0.3">
      <c r="A82640" s="7">
        <v>250787</v>
      </c>
      <c r="B82640" s="7">
        <v>277577</v>
      </c>
      <c r="C82640" s="64">
        <v>44383.664427184463</v>
      </c>
      <c r="D82640" s="7">
        <v>318588</v>
      </c>
      <c r="E82640" s="64">
        <f>VLOOKUP('Просмотры (дано)'!B82640,'Подписчики (дано)'!A:C,3,0)</f>
        <v>44317.067739529914</v>
      </c>
      <c r="F82640" s="7">
        <f t="shared" si="1291"/>
        <v>15</v>
      </c>
    </row>
    <row r="82641" spans="1:6" x14ac:dyDescent="0.3">
      <c r="A82641" s="7">
        <v>250790</v>
      </c>
      <c r="B82641" s="7">
        <v>305911</v>
      </c>
      <c r="C82641" s="64">
        <v>44383.664831715214</v>
      </c>
      <c r="D82641" s="7">
        <v>437309</v>
      </c>
      <c r="E82641" s="64">
        <f>VLOOKUP('Просмотры (дано)'!B82641,'Подписчики (дано)'!A:C,3,0)</f>
        <v>44343.922894088326</v>
      </c>
      <c r="F82641" s="7">
        <f t="shared" si="1291"/>
        <v>15</v>
      </c>
    </row>
    <row r="82642" spans="1:6" x14ac:dyDescent="0.3">
      <c r="A82642" s="7">
        <v>250792</v>
      </c>
      <c r="B82642" s="7">
        <v>310890</v>
      </c>
      <c r="C82642" s="64">
        <v>44383.664831715214</v>
      </c>
      <c r="D82642" s="7">
        <v>473327</v>
      </c>
      <c r="E82642" s="64">
        <f>VLOOKUP('Просмотры (дано)'!B82642,'Подписчики (дано)'!A:C,3,0)</f>
        <v>44376.901160149573</v>
      </c>
      <c r="F82642" s="7">
        <f t="shared" si="1291"/>
        <v>15</v>
      </c>
    </row>
    <row r="82643" spans="1:6" x14ac:dyDescent="0.3">
      <c r="A82643" s="7">
        <v>250797</v>
      </c>
      <c r="B82643" s="7">
        <v>139261</v>
      </c>
      <c r="C82643" s="64">
        <v>44383.666045307444</v>
      </c>
      <c r="D82643" s="7">
        <v>188971</v>
      </c>
      <c r="E82643" s="64">
        <f>VLOOKUP('Просмотры (дано)'!B82643,'Подписчики (дано)'!A:C,3,0)</f>
        <v>44306.576912428769</v>
      </c>
      <c r="F82643" s="7">
        <f t="shared" si="1291"/>
        <v>15</v>
      </c>
    </row>
    <row r="82644" spans="1:6" x14ac:dyDescent="0.3">
      <c r="A82644" s="7">
        <v>250800</v>
      </c>
      <c r="B82644" s="7">
        <v>45061</v>
      </c>
      <c r="C82644" s="64">
        <v>44383.666854368937</v>
      </c>
      <c r="D82644" s="7">
        <v>251439</v>
      </c>
      <c r="E82644" s="64">
        <f>VLOOKUP('Просмотры (дано)'!B82644,'Подписчики (дано)'!A:C,3,0)</f>
        <v>44369.849571474362</v>
      </c>
      <c r="F82644" s="7">
        <f t="shared" si="1291"/>
        <v>16</v>
      </c>
    </row>
    <row r="82645" spans="1:6" x14ac:dyDescent="0.3">
      <c r="A82645" s="7">
        <v>250804</v>
      </c>
      <c r="B82645" s="7">
        <v>136466</v>
      </c>
      <c r="C82645" s="64">
        <v>44383.667258899681</v>
      </c>
      <c r="D82645" s="7">
        <v>426727</v>
      </c>
      <c r="E82645" s="64">
        <f>VLOOKUP('Просмотры (дано)'!B82645,'Подписчики (дано)'!A:C,3,0)</f>
        <v>44340.772602528494</v>
      </c>
      <c r="F82645" s="7">
        <f t="shared" si="1291"/>
        <v>16</v>
      </c>
    </row>
    <row r="82646" spans="1:6" x14ac:dyDescent="0.3">
      <c r="A82646" s="7">
        <v>250805</v>
      </c>
      <c r="B82646" s="7">
        <v>110315</v>
      </c>
      <c r="C82646" s="64">
        <v>44383.668067961167</v>
      </c>
      <c r="D82646" s="7">
        <v>17862</v>
      </c>
      <c r="E82646" s="64">
        <f>VLOOKUP('Просмотры (дано)'!B82646,'Подписчики (дано)'!A:C,3,0)</f>
        <v>44374.96224106125</v>
      </c>
      <c r="F82646" s="7">
        <f t="shared" si="1291"/>
        <v>16</v>
      </c>
    </row>
    <row r="82647" spans="1:6" x14ac:dyDescent="0.3">
      <c r="A82647" s="7">
        <v>250806</v>
      </c>
      <c r="B82647" s="7">
        <v>303711</v>
      </c>
      <c r="C82647" s="64">
        <v>44383.668067961167</v>
      </c>
      <c r="D82647" s="7">
        <v>21407</v>
      </c>
      <c r="E82647" s="64">
        <f>VLOOKUP('Просмотры (дано)'!B82647,'Подписчики (дано)'!A:C,3,0)</f>
        <v>44307.531984650996</v>
      </c>
      <c r="F82647" s="7">
        <f t="shared" si="1291"/>
        <v>16</v>
      </c>
    </row>
    <row r="82648" spans="1:6" x14ac:dyDescent="0.3">
      <c r="A82648" s="7">
        <v>250808</v>
      </c>
      <c r="B82648" s="7">
        <v>95679</v>
      </c>
      <c r="C82648" s="64">
        <v>44383.669281553397</v>
      </c>
      <c r="D82648" s="7">
        <v>118549</v>
      </c>
      <c r="E82648" s="64">
        <f>VLOOKUP('Просмотры (дано)'!B82648,'Подписчики (дано)'!A:C,3,0)</f>
        <v>44334.219137001426</v>
      </c>
      <c r="F82648" s="7">
        <f t="shared" si="1291"/>
        <v>16</v>
      </c>
    </row>
    <row r="82649" spans="1:6" x14ac:dyDescent="0.3">
      <c r="A82649" s="7">
        <v>250809</v>
      </c>
      <c r="B82649" s="7">
        <v>191521</v>
      </c>
      <c r="C82649" s="64">
        <v>44383.670495145634</v>
      </c>
      <c r="D82649" s="7">
        <v>360931</v>
      </c>
      <c r="E82649" s="64">
        <f>VLOOKUP('Просмотры (дано)'!B82649,'Подписчики (дано)'!A:C,3,0)</f>
        <v>44330.669232086897</v>
      </c>
      <c r="F82649" s="7">
        <f t="shared" si="1291"/>
        <v>16</v>
      </c>
    </row>
    <row r="82650" spans="1:6" x14ac:dyDescent="0.3">
      <c r="A82650" s="7">
        <v>250812</v>
      </c>
      <c r="B82650" s="7">
        <v>79897</v>
      </c>
      <c r="C82650" s="64">
        <v>44383.67089967637</v>
      </c>
      <c r="D82650" s="7">
        <v>153893</v>
      </c>
      <c r="E82650" s="64">
        <f>VLOOKUP('Просмотры (дано)'!B82650,'Подписчики (дано)'!A:C,3,0)</f>
        <v>44314.274454344726</v>
      </c>
      <c r="F82650" s="7">
        <f t="shared" si="1291"/>
        <v>16</v>
      </c>
    </row>
    <row r="82651" spans="1:6" x14ac:dyDescent="0.3">
      <c r="A82651" s="7">
        <v>250813</v>
      </c>
      <c r="B82651" s="7">
        <v>255355</v>
      </c>
      <c r="C82651" s="64">
        <v>44383.67089967637</v>
      </c>
      <c r="D82651" s="7">
        <v>111153</v>
      </c>
      <c r="E82651" s="64">
        <f>VLOOKUP('Просмотры (дано)'!B82651,'Подписчики (дано)'!A:C,3,0)</f>
        <v>44311.167905982911</v>
      </c>
      <c r="F82651" s="7">
        <f t="shared" si="1291"/>
        <v>16</v>
      </c>
    </row>
    <row r="82652" spans="1:6" x14ac:dyDescent="0.3">
      <c r="A82652" s="7">
        <v>250818</v>
      </c>
      <c r="B82652" s="7">
        <v>31650</v>
      </c>
      <c r="C82652" s="64">
        <v>44383.671304207121</v>
      </c>
      <c r="D82652" s="7">
        <v>12149</v>
      </c>
      <c r="E82652" s="64">
        <f>VLOOKUP('Просмотры (дано)'!B82652,'Подписчики (дано)'!A:C,3,0)</f>
        <v>44309.85097610399</v>
      </c>
      <c r="F82652" s="7">
        <f t="shared" si="1291"/>
        <v>16</v>
      </c>
    </row>
    <row r="82653" spans="1:6" x14ac:dyDescent="0.3">
      <c r="A82653" s="7">
        <v>250819</v>
      </c>
      <c r="B82653" s="7">
        <v>251412</v>
      </c>
      <c r="C82653" s="64">
        <v>44383.671304207121</v>
      </c>
      <c r="D82653" s="7">
        <v>227775</v>
      </c>
      <c r="E82653" s="64">
        <f>VLOOKUP('Просмотры (дано)'!B82653,'Подписчики (дано)'!A:C,3,0)</f>
        <v>44379.723901566955</v>
      </c>
      <c r="F82653" s="7">
        <f t="shared" si="1291"/>
        <v>16</v>
      </c>
    </row>
    <row r="82654" spans="1:6" x14ac:dyDescent="0.3">
      <c r="A82654" s="7">
        <v>250824</v>
      </c>
      <c r="B82654" s="7">
        <v>9110</v>
      </c>
      <c r="C82654" s="64">
        <v>44383.671708737864</v>
      </c>
      <c r="D82654" s="7">
        <v>158978</v>
      </c>
      <c r="E82654" s="64">
        <f>VLOOKUP('Просмотры (дано)'!B82654,'Подписчики (дано)'!A:C,3,0)</f>
        <v>44313.510966880342</v>
      </c>
      <c r="F82654" s="7">
        <f t="shared" si="1291"/>
        <v>16</v>
      </c>
    </row>
    <row r="82655" spans="1:6" x14ac:dyDescent="0.3">
      <c r="A82655" s="7">
        <v>250825</v>
      </c>
      <c r="B82655" s="7">
        <v>76498</v>
      </c>
      <c r="C82655" s="64">
        <v>44383.672922330094</v>
      </c>
      <c r="D82655" s="7">
        <v>447736</v>
      </c>
      <c r="E82655" s="64">
        <f>VLOOKUP('Просмотры (дано)'!B82655,'Подписчики (дано)'!A:C,3,0)</f>
        <v>44371.668760968656</v>
      </c>
      <c r="F82655" s="7">
        <f t="shared" si="1291"/>
        <v>16</v>
      </c>
    </row>
    <row r="82656" spans="1:6" x14ac:dyDescent="0.3">
      <c r="A82656" s="7">
        <v>250826</v>
      </c>
      <c r="B82656" s="7">
        <v>57148</v>
      </c>
      <c r="C82656" s="64">
        <v>44383.673326860844</v>
      </c>
      <c r="D82656" s="7">
        <v>40049</v>
      </c>
      <c r="E82656" s="64">
        <f>VLOOKUP('Просмотры (дано)'!B82656,'Подписчики (дано)'!A:C,3,0)</f>
        <v>44324.979758297719</v>
      </c>
      <c r="F82656" s="7">
        <f t="shared" si="1291"/>
        <v>16</v>
      </c>
    </row>
    <row r="82657" spans="1:6" x14ac:dyDescent="0.3">
      <c r="A82657" s="7">
        <v>250827</v>
      </c>
      <c r="B82657" s="7">
        <v>122728</v>
      </c>
      <c r="C82657" s="64">
        <v>44383.673326860844</v>
      </c>
      <c r="D82657" s="7">
        <v>308577</v>
      </c>
      <c r="E82657" s="64">
        <f>VLOOKUP('Просмотры (дано)'!B82657,'Подписчики (дано)'!A:C,3,0)</f>
        <v>44371.608705199433</v>
      </c>
      <c r="F82657" s="7">
        <f t="shared" si="1291"/>
        <v>16</v>
      </c>
    </row>
    <row r="82658" spans="1:6" x14ac:dyDescent="0.3">
      <c r="A82658" s="7">
        <v>250832</v>
      </c>
      <c r="B82658" s="7">
        <v>162225</v>
      </c>
      <c r="C82658" s="64">
        <v>44383.673666666662</v>
      </c>
      <c r="D82658" s="7">
        <v>154256</v>
      </c>
      <c r="E82658" s="64">
        <f>VLOOKUP('Просмотры (дано)'!B82658,'Подписчики (дано)'!A:C,3,0)</f>
        <v>44342.477383475787</v>
      </c>
      <c r="F82658" s="7">
        <f t="shared" si="1291"/>
        <v>16</v>
      </c>
    </row>
    <row r="82659" spans="1:6" x14ac:dyDescent="0.3">
      <c r="A82659" s="7">
        <v>250834</v>
      </c>
      <c r="B82659" s="7">
        <v>166027</v>
      </c>
      <c r="C82659" s="64">
        <v>44383.673731391587</v>
      </c>
      <c r="D82659" s="7">
        <v>404122</v>
      </c>
      <c r="E82659" s="64">
        <f>VLOOKUP('Просмотры (дано)'!B82659,'Подписчики (дано)'!A:C,3,0)</f>
        <v>44365.414440170942</v>
      </c>
      <c r="F82659" s="7">
        <f t="shared" si="1291"/>
        <v>16</v>
      </c>
    </row>
    <row r="82660" spans="1:6" x14ac:dyDescent="0.3">
      <c r="A82660" s="7">
        <v>250835</v>
      </c>
      <c r="B82660" s="7">
        <v>136355</v>
      </c>
      <c r="C82660" s="64">
        <v>44383.674944983817</v>
      </c>
      <c r="D82660" s="7">
        <v>158978</v>
      </c>
      <c r="E82660" s="64">
        <f>VLOOKUP('Просмотры (дано)'!B82660,'Подписчики (дано)'!A:C,3,0)</f>
        <v>44329.946397329062</v>
      </c>
      <c r="F82660" s="7">
        <f t="shared" si="1291"/>
        <v>16</v>
      </c>
    </row>
    <row r="82661" spans="1:6" x14ac:dyDescent="0.3">
      <c r="A82661" s="7">
        <v>250840</v>
      </c>
      <c r="B82661" s="7">
        <v>188645</v>
      </c>
      <c r="C82661" s="64">
        <v>44383.674944983817</v>
      </c>
      <c r="D82661" s="7">
        <v>347442</v>
      </c>
      <c r="E82661" s="64">
        <f>VLOOKUP('Просмотры (дано)'!B82661,'Подписчики (дано)'!A:C,3,0)</f>
        <v>44302.605133333338</v>
      </c>
      <c r="F82661" s="7">
        <f t="shared" si="1291"/>
        <v>16</v>
      </c>
    </row>
    <row r="82662" spans="1:6" x14ac:dyDescent="0.3">
      <c r="A82662" s="7">
        <v>250845</v>
      </c>
      <c r="B82662" s="7">
        <v>146201</v>
      </c>
      <c r="C82662" s="64">
        <v>44383.675349514568</v>
      </c>
      <c r="D82662" s="7">
        <v>440811</v>
      </c>
      <c r="E82662" s="64">
        <f>VLOOKUP('Просмотры (дано)'!B82662,'Подписчики (дано)'!A:C,3,0)</f>
        <v>44359.187548789181</v>
      </c>
      <c r="F82662" s="7">
        <f t="shared" si="1291"/>
        <v>16</v>
      </c>
    </row>
    <row r="82663" spans="1:6" x14ac:dyDescent="0.3">
      <c r="A82663" s="7">
        <v>250846</v>
      </c>
      <c r="B82663" s="7">
        <v>291636</v>
      </c>
      <c r="C82663" s="64">
        <v>44383.675349514568</v>
      </c>
      <c r="D82663" s="7">
        <v>37644</v>
      </c>
      <c r="E82663" s="64">
        <f>VLOOKUP('Просмотры (дано)'!B82663,'Подписчики (дано)'!A:C,3,0)</f>
        <v>44382.000362606836</v>
      </c>
      <c r="F82663" s="7">
        <f t="shared" si="1291"/>
        <v>16</v>
      </c>
    </row>
    <row r="82664" spans="1:6" x14ac:dyDescent="0.3">
      <c r="A82664" s="7">
        <v>250848</v>
      </c>
      <c r="B82664" s="7">
        <v>64417</v>
      </c>
      <c r="C82664" s="64">
        <v>44383.675754045304</v>
      </c>
      <c r="D82664" s="7">
        <v>158978</v>
      </c>
      <c r="E82664" s="64">
        <f>VLOOKUP('Просмотры (дано)'!B82664,'Подписчики (дано)'!A:C,3,0)</f>
        <v>44340.509608725071</v>
      </c>
      <c r="F82664" s="7">
        <f t="shared" si="1291"/>
        <v>16</v>
      </c>
    </row>
    <row r="82665" spans="1:6" x14ac:dyDescent="0.3">
      <c r="A82665" s="7">
        <v>250849</v>
      </c>
      <c r="B82665" s="7">
        <v>145014</v>
      </c>
      <c r="C82665" s="64">
        <v>44383.67818122977</v>
      </c>
      <c r="D82665" s="7">
        <v>304722</v>
      </c>
      <c r="E82665" s="64">
        <f>VLOOKUP('Просмотры (дано)'!B82665,'Подписчики (дано)'!A:C,3,0)</f>
        <v>44382.427936716522</v>
      </c>
      <c r="F82665" s="7">
        <f t="shared" si="1291"/>
        <v>16</v>
      </c>
    </row>
    <row r="82666" spans="1:6" x14ac:dyDescent="0.3">
      <c r="A82666" s="7">
        <v>250853</v>
      </c>
      <c r="B82666" s="7">
        <v>289738</v>
      </c>
      <c r="C82666" s="64">
        <v>44383.678181229778</v>
      </c>
      <c r="D82666" s="7">
        <v>154256</v>
      </c>
      <c r="E82666" s="64">
        <f>VLOOKUP('Просмотры (дано)'!B82666,'Подписчики (дано)'!A:C,3,0)</f>
        <v>44314.781898789173</v>
      </c>
      <c r="F82666" s="7">
        <f t="shared" si="1291"/>
        <v>16</v>
      </c>
    </row>
    <row r="82667" spans="1:6" x14ac:dyDescent="0.3">
      <c r="A82667" s="7">
        <v>250855</v>
      </c>
      <c r="B82667" s="7">
        <v>106202</v>
      </c>
      <c r="C82667" s="64">
        <v>44383.678990291257</v>
      </c>
      <c r="D82667" s="7">
        <v>111368</v>
      </c>
      <c r="E82667" s="64">
        <f>VLOOKUP('Просмотры (дано)'!B82667,'Подписчики (дано)'!A:C,3,0)</f>
        <v>44371.120494373215</v>
      </c>
      <c r="F82667" s="7">
        <f t="shared" si="1291"/>
        <v>16</v>
      </c>
    </row>
    <row r="82668" spans="1:6" x14ac:dyDescent="0.3">
      <c r="A82668" s="7">
        <v>250857</v>
      </c>
      <c r="B82668" s="7">
        <v>224152</v>
      </c>
      <c r="C82668" s="64">
        <v>44383.679799352751</v>
      </c>
      <c r="D82668" s="7">
        <v>83474</v>
      </c>
      <c r="E82668" s="64">
        <f>VLOOKUP('Просмотры (дано)'!B82668,'Подписчики (дано)'!A:C,3,0)</f>
        <v>44339.511220263528</v>
      </c>
      <c r="F82668" s="7">
        <f t="shared" si="1291"/>
        <v>16</v>
      </c>
    </row>
    <row r="82669" spans="1:6" x14ac:dyDescent="0.3">
      <c r="A82669" s="7">
        <v>250858</v>
      </c>
      <c r="B82669" s="7">
        <v>284195</v>
      </c>
      <c r="C82669" s="64">
        <v>44383.680608414237</v>
      </c>
      <c r="D82669" s="7">
        <v>338092</v>
      </c>
      <c r="E82669" s="64">
        <f>VLOOKUP('Просмотры (дано)'!B82669,'Подписчики (дано)'!A:C,3,0)</f>
        <v>44341.706755021369</v>
      </c>
      <c r="F82669" s="7">
        <f t="shared" si="1291"/>
        <v>16</v>
      </c>
    </row>
    <row r="82670" spans="1:6" x14ac:dyDescent="0.3">
      <c r="A82670" s="7">
        <v>250859</v>
      </c>
      <c r="B82670" s="7">
        <v>330132</v>
      </c>
      <c r="C82670" s="64">
        <v>44383.68101294498</v>
      </c>
      <c r="D82670" s="7">
        <v>305329</v>
      </c>
      <c r="E82670" s="64">
        <f>VLOOKUP('Просмотры (дано)'!B82670,'Подписчики (дано)'!A:C,3,0)</f>
        <v>44315.011953418805</v>
      </c>
      <c r="F82670" s="7">
        <f t="shared" si="1291"/>
        <v>16</v>
      </c>
    </row>
    <row r="82671" spans="1:6" x14ac:dyDescent="0.3">
      <c r="A82671" s="7">
        <v>250861</v>
      </c>
      <c r="B82671" s="7">
        <v>21446</v>
      </c>
      <c r="C82671" s="64">
        <v>44383.683440129455</v>
      </c>
      <c r="D82671" s="7">
        <v>230347</v>
      </c>
      <c r="E82671" s="64">
        <f>VLOOKUP('Просмотры (дано)'!B82671,'Подписчики (дано)'!A:C,3,0)</f>
        <v>44375.723361502853</v>
      </c>
      <c r="F82671" s="7">
        <f t="shared" si="1291"/>
        <v>16</v>
      </c>
    </row>
    <row r="82672" spans="1:6" x14ac:dyDescent="0.3">
      <c r="A82672" s="7">
        <v>250862</v>
      </c>
      <c r="B82672" s="7">
        <v>325381</v>
      </c>
      <c r="C82672" s="64">
        <v>44383.683440129455</v>
      </c>
      <c r="D82672" s="7">
        <v>250679</v>
      </c>
      <c r="E82672" s="64">
        <f>VLOOKUP('Просмотры (дано)'!B82672,'Подписчики (дано)'!A:C,3,0)</f>
        <v>44308.957202706551</v>
      </c>
      <c r="F82672" s="7">
        <f t="shared" si="1291"/>
        <v>16</v>
      </c>
    </row>
    <row r="82673" spans="1:6" x14ac:dyDescent="0.3">
      <c r="A82673" s="7">
        <v>250864</v>
      </c>
      <c r="B82673" s="7">
        <v>108322</v>
      </c>
      <c r="C82673" s="64">
        <v>44383.684249190941</v>
      </c>
      <c r="D82673" s="7">
        <v>227775</v>
      </c>
      <c r="E82673" s="64">
        <f>VLOOKUP('Просмотры (дано)'!B82673,'Подписчики (дано)'!A:C,3,0)</f>
        <v>44342.532355698007</v>
      </c>
      <c r="F82673" s="7">
        <f t="shared" si="1291"/>
        <v>16</v>
      </c>
    </row>
    <row r="82674" spans="1:6" x14ac:dyDescent="0.3">
      <c r="A82674" s="7">
        <v>250866</v>
      </c>
      <c r="B82674" s="7">
        <v>288813</v>
      </c>
      <c r="C82674" s="64">
        <v>44383.684249190941</v>
      </c>
      <c r="D82674" s="7">
        <v>250679</v>
      </c>
      <c r="E82674" s="64">
        <f>VLOOKUP('Просмотры (дано)'!B82674,'Подписчики (дано)'!A:C,3,0)</f>
        <v>44380.767455519941</v>
      </c>
      <c r="F82674" s="7">
        <f t="shared" si="1291"/>
        <v>16</v>
      </c>
    </row>
    <row r="82675" spans="1:6" x14ac:dyDescent="0.3">
      <c r="A82675" s="7">
        <v>250868</v>
      </c>
      <c r="B82675" s="7">
        <v>116025</v>
      </c>
      <c r="C82675" s="64">
        <v>44383.684653721684</v>
      </c>
      <c r="D82675" s="7">
        <v>250679</v>
      </c>
      <c r="E82675" s="64">
        <f>VLOOKUP('Просмотры (дано)'!B82675,'Подписчики (дано)'!A:C,3,0)</f>
        <v>44327.415892770659</v>
      </c>
      <c r="F82675" s="7">
        <f t="shared" si="1291"/>
        <v>16</v>
      </c>
    </row>
    <row r="82676" spans="1:6" x14ac:dyDescent="0.3">
      <c r="A82676" s="7">
        <v>250871</v>
      </c>
      <c r="B82676" s="7">
        <v>109934</v>
      </c>
      <c r="C82676" s="64">
        <v>44383.685058252428</v>
      </c>
      <c r="D82676" s="7">
        <v>186937</v>
      </c>
      <c r="E82676" s="64">
        <f>VLOOKUP('Просмотры (дано)'!B82676,'Подписчики (дано)'!A:C,3,0)</f>
        <v>44374.342082549854</v>
      </c>
      <c r="F82676" s="7">
        <f t="shared" si="1291"/>
        <v>16</v>
      </c>
    </row>
    <row r="82677" spans="1:6" x14ac:dyDescent="0.3">
      <c r="A82677" s="7">
        <v>250873</v>
      </c>
      <c r="B82677" s="7">
        <v>89228</v>
      </c>
      <c r="C82677" s="64">
        <v>44383.685462783171</v>
      </c>
      <c r="D82677" s="7">
        <v>122982</v>
      </c>
      <c r="E82677" s="64">
        <f>VLOOKUP('Просмотры (дано)'!B82677,'Подписчики (дано)'!A:C,3,0)</f>
        <v>44377.268478596867</v>
      </c>
      <c r="F82677" s="7">
        <f t="shared" si="1291"/>
        <v>16</v>
      </c>
    </row>
    <row r="82678" spans="1:6" x14ac:dyDescent="0.3">
      <c r="A82678" s="7">
        <v>250877</v>
      </c>
      <c r="B82678" s="7">
        <v>144377</v>
      </c>
      <c r="C82678" s="64">
        <v>44383.685867313914</v>
      </c>
      <c r="D82678" s="7">
        <v>424394</v>
      </c>
      <c r="E82678" s="64">
        <f>VLOOKUP('Просмотры (дано)'!B82678,'Подписчики (дано)'!A:C,3,0)</f>
        <v>44375.924387678067</v>
      </c>
      <c r="F82678" s="7">
        <f t="shared" si="1291"/>
        <v>16</v>
      </c>
    </row>
    <row r="82679" spans="1:6" x14ac:dyDescent="0.3">
      <c r="A82679" s="7">
        <v>250882</v>
      </c>
      <c r="B82679" s="7">
        <v>263799</v>
      </c>
      <c r="C82679" s="64">
        <v>44383.686271844657</v>
      </c>
      <c r="D82679" s="7">
        <v>6484</v>
      </c>
      <c r="E82679" s="64">
        <f>VLOOKUP('Просмотры (дано)'!B82679,'Подписчики (дано)'!A:C,3,0)</f>
        <v>44374.077342770659</v>
      </c>
      <c r="F82679" s="7">
        <f t="shared" si="1291"/>
        <v>16</v>
      </c>
    </row>
    <row r="82680" spans="1:6" x14ac:dyDescent="0.3">
      <c r="A82680" s="7">
        <v>250886</v>
      </c>
      <c r="B82680" s="7">
        <v>61122</v>
      </c>
      <c r="C82680" s="64">
        <v>44383.686676375408</v>
      </c>
      <c r="D82680" s="7">
        <v>173184</v>
      </c>
      <c r="E82680" s="64">
        <f>VLOOKUP('Просмотры (дано)'!B82680,'Подписчики (дано)'!A:C,3,0)</f>
        <v>44375.839615598285</v>
      </c>
      <c r="F82680" s="7">
        <f t="shared" si="1291"/>
        <v>16</v>
      </c>
    </row>
    <row r="82681" spans="1:6" x14ac:dyDescent="0.3">
      <c r="A82681" s="7">
        <v>250891</v>
      </c>
      <c r="B82681" s="7">
        <v>68786</v>
      </c>
      <c r="C82681" s="64">
        <v>44383.686676375408</v>
      </c>
      <c r="D82681" s="7">
        <v>330333</v>
      </c>
      <c r="E82681" s="64">
        <f>VLOOKUP('Просмотры (дано)'!B82681,'Подписчики (дано)'!A:C,3,0)</f>
        <v>44382.931470548436</v>
      </c>
      <c r="F82681" s="7">
        <f t="shared" si="1291"/>
        <v>16</v>
      </c>
    </row>
    <row r="82682" spans="1:6" x14ac:dyDescent="0.3">
      <c r="A82682" s="7">
        <v>250895</v>
      </c>
      <c r="B82682" s="7">
        <v>11275</v>
      </c>
      <c r="C82682" s="64">
        <v>44383.687080906151</v>
      </c>
      <c r="D82682" s="7">
        <v>411922</v>
      </c>
      <c r="E82682" s="64">
        <f>VLOOKUP('Просмотры (дано)'!B82682,'Подписчики (дано)'!A:C,3,0)</f>
        <v>44373.50693536325</v>
      </c>
      <c r="F82682" s="7">
        <f t="shared" si="1291"/>
        <v>16</v>
      </c>
    </row>
    <row r="82683" spans="1:6" x14ac:dyDescent="0.3">
      <c r="A82683" s="7">
        <v>250900</v>
      </c>
      <c r="B82683" s="7">
        <v>104297</v>
      </c>
      <c r="C82683" s="64">
        <v>44383.687485436894</v>
      </c>
      <c r="D82683" s="7">
        <v>329114</v>
      </c>
      <c r="E82683" s="64">
        <f>VLOOKUP('Просмотры (дано)'!B82683,'Подписчики (дано)'!A:C,3,0)</f>
        <v>44341.525234401714</v>
      </c>
      <c r="F82683" s="7">
        <f t="shared" si="1291"/>
        <v>16</v>
      </c>
    </row>
    <row r="82684" spans="1:6" x14ac:dyDescent="0.3">
      <c r="A82684" s="7">
        <v>250901</v>
      </c>
      <c r="B82684" s="7">
        <v>33847</v>
      </c>
      <c r="C82684" s="64">
        <v>44383.687889967638</v>
      </c>
      <c r="D82684" s="7">
        <v>322273</v>
      </c>
      <c r="E82684" s="64">
        <f>VLOOKUP('Просмотры (дано)'!B82684,'Подписчики (дано)'!A:C,3,0)</f>
        <v>44378.548040633897</v>
      </c>
      <c r="F82684" s="7">
        <f t="shared" si="1291"/>
        <v>16</v>
      </c>
    </row>
    <row r="82685" spans="1:6" x14ac:dyDescent="0.3">
      <c r="A82685" s="7">
        <v>250902</v>
      </c>
      <c r="B82685" s="7">
        <v>337267</v>
      </c>
      <c r="C82685" s="64">
        <v>44383.688294498381</v>
      </c>
      <c r="D82685" s="7">
        <v>267535</v>
      </c>
      <c r="E82685" s="64">
        <f>VLOOKUP('Просмотры (дано)'!B82685,'Подписчики (дано)'!A:C,3,0)</f>
        <v>44372.835088354703</v>
      </c>
      <c r="F82685" s="7">
        <f t="shared" si="1291"/>
        <v>16</v>
      </c>
    </row>
    <row r="82686" spans="1:6" x14ac:dyDescent="0.3">
      <c r="A82686" s="7">
        <v>250907</v>
      </c>
      <c r="B82686" s="7">
        <v>26117</v>
      </c>
      <c r="C82686" s="64">
        <v>44383.688699029124</v>
      </c>
      <c r="D82686" s="7">
        <v>357547</v>
      </c>
      <c r="E82686" s="64">
        <f>VLOOKUP('Просмотры (дано)'!B82686,'Подписчики (дано)'!A:C,3,0)</f>
        <v>44344.495916631058</v>
      </c>
      <c r="F82686" s="7">
        <f t="shared" si="1291"/>
        <v>16</v>
      </c>
    </row>
    <row r="82687" spans="1:6" x14ac:dyDescent="0.3">
      <c r="A82687" s="7">
        <v>250909</v>
      </c>
      <c r="B82687" s="7">
        <v>169030</v>
      </c>
      <c r="C82687" s="64">
        <v>44383.688699029124</v>
      </c>
      <c r="D82687" s="7">
        <v>250679</v>
      </c>
      <c r="E82687" s="64">
        <f>VLOOKUP('Просмотры (дано)'!B82687,'Подписчики (дано)'!A:C,3,0)</f>
        <v>44382.981796011394</v>
      </c>
      <c r="F82687" s="7">
        <f t="shared" si="1291"/>
        <v>16</v>
      </c>
    </row>
    <row r="82688" spans="1:6" x14ac:dyDescent="0.3">
      <c r="A82688" s="7">
        <v>250914</v>
      </c>
      <c r="B82688" s="7">
        <v>256041</v>
      </c>
      <c r="C82688" s="64">
        <v>44383.688699029124</v>
      </c>
      <c r="D82688" s="7">
        <v>56195</v>
      </c>
      <c r="E82688" s="64">
        <f>VLOOKUP('Просмотры (дано)'!B82688,'Подписчики (дано)'!A:C,3,0)</f>
        <v>44338.309000391731</v>
      </c>
      <c r="F82688" s="7">
        <f t="shared" si="1291"/>
        <v>16</v>
      </c>
    </row>
    <row r="82689" spans="1:6" x14ac:dyDescent="0.3">
      <c r="A82689" s="7">
        <v>250918</v>
      </c>
      <c r="B82689" s="7">
        <v>36704</v>
      </c>
      <c r="C82689" s="64">
        <v>44383.688999999998</v>
      </c>
      <c r="D82689" s="7">
        <v>250679</v>
      </c>
      <c r="E82689" s="64">
        <f>VLOOKUP('Просмотры (дано)'!B82689,'Подписчики (дано)'!A:C,3,0)</f>
        <v>44315.299931445872</v>
      </c>
      <c r="F82689" s="7">
        <f t="shared" si="1291"/>
        <v>16</v>
      </c>
    </row>
    <row r="82690" spans="1:6" x14ac:dyDescent="0.3">
      <c r="A82690" s="7">
        <v>250921</v>
      </c>
      <c r="B82690" s="7">
        <v>29913</v>
      </c>
      <c r="C82690" s="64">
        <v>44383.689508090618</v>
      </c>
      <c r="D82690" s="7">
        <v>411922</v>
      </c>
      <c r="E82690" s="64">
        <f>VLOOKUP('Просмотры (дано)'!B82690,'Подписчики (дано)'!A:C,3,0)</f>
        <v>44338.896917699436</v>
      </c>
      <c r="F82690" s="7">
        <f t="shared" si="1291"/>
        <v>16</v>
      </c>
    </row>
    <row r="82691" spans="1:6" x14ac:dyDescent="0.3">
      <c r="A82691" s="7">
        <v>250922</v>
      </c>
      <c r="B82691" s="7">
        <v>234772</v>
      </c>
      <c r="C82691" s="64">
        <v>44383.689508090618</v>
      </c>
      <c r="D82691" s="7">
        <v>286745</v>
      </c>
      <c r="E82691" s="64">
        <f>VLOOKUP('Просмотры (дано)'!B82691,'Подписчики (дано)'!A:C,3,0)</f>
        <v>44345.222186075502</v>
      </c>
      <c r="F82691" s="7">
        <f t="shared" ref="F82691:F82754" si="1292">HOUR(C82691)</f>
        <v>16</v>
      </c>
    </row>
    <row r="82692" spans="1:6" x14ac:dyDescent="0.3">
      <c r="A82692" s="7">
        <v>250925</v>
      </c>
      <c r="B82692" s="7">
        <v>227905</v>
      </c>
      <c r="C82692" s="64">
        <v>44383.689912621361</v>
      </c>
      <c r="D82692" s="7">
        <v>182984</v>
      </c>
      <c r="E82692" s="64">
        <f>VLOOKUP('Просмотры (дано)'!B82692,'Подписчики (дано)'!A:C,3,0)</f>
        <v>44344.07760413106</v>
      </c>
      <c r="F82692" s="7">
        <f t="shared" si="1292"/>
        <v>16</v>
      </c>
    </row>
    <row r="82693" spans="1:6" x14ac:dyDescent="0.3">
      <c r="A82693" s="7">
        <v>250927</v>
      </c>
      <c r="B82693" s="7">
        <v>197370</v>
      </c>
      <c r="C82693" s="64">
        <v>44383.690317152104</v>
      </c>
      <c r="D82693" s="7">
        <v>285365</v>
      </c>
      <c r="E82693" s="64">
        <f>VLOOKUP('Просмотры (дано)'!B82693,'Подписчики (дано)'!A:C,3,0)</f>
        <v>44309.854751851854</v>
      </c>
      <c r="F82693" s="7">
        <f t="shared" si="1292"/>
        <v>16</v>
      </c>
    </row>
    <row r="82694" spans="1:6" x14ac:dyDescent="0.3">
      <c r="A82694" s="7">
        <v>250928</v>
      </c>
      <c r="B82694" s="7">
        <v>39805</v>
      </c>
      <c r="C82694" s="64">
        <v>44383.690721682848</v>
      </c>
      <c r="D82694" s="7">
        <v>470762</v>
      </c>
      <c r="E82694" s="64">
        <f>VLOOKUP('Просмотры (дано)'!B82694,'Подписчики (дано)'!A:C,3,0)</f>
        <v>44343.484321047014</v>
      </c>
      <c r="F82694" s="7">
        <f t="shared" si="1292"/>
        <v>16</v>
      </c>
    </row>
    <row r="82695" spans="1:6" x14ac:dyDescent="0.3">
      <c r="A82695" s="7">
        <v>250933</v>
      </c>
      <c r="B82695" s="7">
        <v>336945</v>
      </c>
      <c r="C82695" s="64">
        <v>44383.690721682848</v>
      </c>
      <c r="D82695" s="7">
        <v>16360</v>
      </c>
      <c r="E82695" s="64">
        <f>VLOOKUP('Просмотры (дано)'!B82695,'Подписчики (дано)'!A:C,3,0)</f>
        <v>44307.613118447291</v>
      </c>
      <c r="F82695" s="7">
        <f t="shared" si="1292"/>
        <v>16</v>
      </c>
    </row>
    <row r="82696" spans="1:6" x14ac:dyDescent="0.3">
      <c r="A82696" s="7">
        <v>250938</v>
      </c>
      <c r="B82696" s="7">
        <v>27135</v>
      </c>
      <c r="C82696" s="64">
        <v>44383.691935275077</v>
      </c>
      <c r="D82696" s="7">
        <v>78410</v>
      </c>
      <c r="E82696" s="64">
        <f>VLOOKUP('Просмотры (дано)'!B82696,'Подписчики (дано)'!A:C,3,0)</f>
        <v>44344.134071260683</v>
      </c>
      <c r="F82696" s="7">
        <f t="shared" si="1292"/>
        <v>16</v>
      </c>
    </row>
    <row r="82697" spans="1:6" x14ac:dyDescent="0.3">
      <c r="A82697" s="7">
        <v>250940</v>
      </c>
      <c r="B82697" s="7">
        <v>184629</v>
      </c>
      <c r="C82697" s="64">
        <v>44383.692999999999</v>
      </c>
      <c r="D82697" s="7">
        <v>347393</v>
      </c>
      <c r="E82697" s="64">
        <f>VLOOKUP('Просмотры (дано)'!B82697,'Подписчики (дано)'!A:C,3,0)</f>
        <v>44315.540663603992</v>
      </c>
      <c r="F82697" s="7">
        <f t="shared" si="1292"/>
        <v>16</v>
      </c>
    </row>
    <row r="82698" spans="1:6" x14ac:dyDescent="0.3">
      <c r="A82698" s="7">
        <v>250945</v>
      </c>
      <c r="B82698" s="7">
        <v>216</v>
      </c>
      <c r="C82698" s="64">
        <v>44383.693957928801</v>
      </c>
      <c r="D82698" s="7">
        <v>371515</v>
      </c>
      <c r="E82698" s="64">
        <f>VLOOKUP('Просмотры (дано)'!B82698,'Подписчики (дано)'!A:C,3,0)</f>
        <v>44371.434330698008</v>
      </c>
      <c r="F82698" s="7">
        <f t="shared" si="1292"/>
        <v>16</v>
      </c>
    </row>
    <row r="82699" spans="1:6" x14ac:dyDescent="0.3">
      <c r="A82699" s="7">
        <v>250946</v>
      </c>
      <c r="B82699" s="7">
        <v>7404</v>
      </c>
      <c r="C82699" s="64">
        <v>44383.694766990295</v>
      </c>
      <c r="D82699" s="7">
        <v>411922</v>
      </c>
      <c r="E82699" s="64">
        <f>VLOOKUP('Просмотры (дано)'!B82699,'Подписчики (дано)'!A:C,3,0)</f>
        <v>44313.420210790595</v>
      </c>
      <c r="F82699" s="7">
        <f t="shared" si="1292"/>
        <v>16</v>
      </c>
    </row>
    <row r="82700" spans="1:6" x14ac:dyDescent="0.3">
      <c r="A82700" s="7">
        <v>250947</v>
      </c>
      <c r="B82700" s="7">
        <v>286003</v>
      </c>
      <c r="C82700" s="64">
        <v>44383.695171521031</v>
      </c>
      <c r="D82700" s="7">
        <v>21760</v>
      </c>
      <c r="E82700" s="64">
        <f>VLOOKUP('Просмотры (дано)'!B82700,'Подписчики (дано)'!A:C,3,0)</f>
        <v>44320.90231339031</v>
      </c>
      <c r="F82700" s="7">
        <f t="shared" si="1292"/>
        <v>16</v>
      </c>
    </row>
    <row r="82701" spans="1:6" x14ac:dyDescent="0.3">
      <c r="A82701" s="7">
        <v>250950</v>
      </c>
      <c r="B82701" s="7">
        <v>96635</v>
      </c>
      <c r="C82701" s="64">
        <v>44383.695576051781</v>
      </c>
      <c r="D82701" s="7">
        <v>9852</v>
      </c>
      <c r="E82701" s="64">
        <f>VLOOKUP('Просмотры (дано)'!B82701,'Подписчики (дано)'!A:C,3,0)</f>
        <v>44341.974020762107</v>
      </c>
      <c r="F82701" s="7">
        <f t="shared" si="1292"/>
        <v>16</v>
      </c>
    </row>
    <row r="82702" spans="1:6" x14ac:dyDescent="0.3">
      <c r="A82702" s="7">
        <v>250952</v>
      </c>
      <c r="B82702" s="7">
        <v>109804</v>
      </c>
      <c r="C82702" s="64">
        <v>44383.695980582524</v>
      </c>
      <c r="D82702" s="7">
        <v>251574</v>
      </c>
      <c r="E82702" s="64">
        <f>VLOOKUP('Просмотры (дано)'!B82702,'Подписчики (дано)'!A:C,3,0)</f>
        <v>44308.381881837602</v>
      </c>
      <c r="F82702" s="7">
        <f t="shared" si="1292"/>
        <v>16</v>
      </c>
    </row>
    <row r="82703" spans="1:6" x14ac:dyDescent="0.3">
      <c r="A82703" s="7">
        <v>250955</v>
      </c>
      <c r="B82703" s="7">
        <v>237561</v>
      </c>
      <c r="C82703" s="64">
        <v>44383.695980582524</v>
      </c>
      <c r="D82703" s="7">
        <v>221600</v>
      </c>
      <c r="E82703" s="64">
        <f>VLOOKUP('Просмотры (дано)'!B82703,'Подписчики (дано)'!A:C,3,0)</f>
        <v>44302.460245299146</v>
      </c>
      <c r="F82703" s="7">
        <f t="shared" si="1292"/>
        <v>16</v>
      </c>
    </row>
    <row r="82704" spans="1:6" x14ac:dyDescent="0.3">
      <c r="A82704" s="7">
        <v>250959</v>
      </c>
      <c r="B82704" s="7">
        <v>4533</v>
      </c>
      <c r="C82704" s="64">
        <v>44383.696789644011</v>
      </c>
      <c r="D82704" s="7">
        <v>351192</v>
      </c>
      <c r="E82704" s="64">
        <f>VLOOKUP('Просмотры (дано)'!B82704,'Подписчики (дано)'!A:C,3,0)</f>
        <v>44343.955386502843</v>
      </c>
      <c r="F82704" s="7">
        <f t="shared" si="1292"/>
        <v>16</v>
      </c>
    </row>
    <row r="82705" spans="1:6" x14ac:dyDescent="0.3">
      <c r="A82705" s="7">
        <v>250964</v>
      </c>
      <c r="B82705" s="7">
        <v>64364</v>
      </c>
      <c r="C82705" s="64">
        <v>44383.696789644011</v>
      </c>
      <c r="D82705" s="7">
        <v>63666</v>
      </c>
      <c r="E82705" s="64">
        <f>VLOOKUP('Просмотры (дано)'!B82705,'Подписчики (дано)'!A:C,3,0)</f>
        <v>44380.128921723648</v>
      </c>
      <c r="F82705" s="7">
        <f t="shared" si="1292"/>
        <v>16</v>
      </c>
    </row>
    <row r="82706" spans="1:6" x14ac:dyDescent="0.3">
      <c r="A82706" s="7">
        <v>250968</v>
      </c>
      <c r="B82706" s="7">
        <v>198713</v>
      </c>
      <c r="C82706" s="64">
        <v>44383.696789644011</v>
      </c>
      <c r="D82706" s="7">
        <v>43842</v>
      </c>
      <c r="E82706" s="64">
        <f>VLOOKUP('Просмотры (дано)'!B82706,'Подписчики (дано)'!A:C,3,0)</f>
        <v>44342.670399750714</v>
      </c>
      <c r="F82706" s="7">
        <f t="shared" si="1292"/>
        <v>16</v>
      </c>
    </row>
    <row r="82707" spans="1:6" x14ac:dyDescent="0.3">
      <c r="A82707" s="7">
        <v>250969</v>
      </c>
      <c r="B82707" s="7">
        <v>294688</v>
      </c>
      <c r="C82707" s="64">
        <v>44383.698407766991</v>
      </c>
      <c r="D82707" s="7">
        <v>396686</v>
      </c>
      <c r="E82707" s="64">
        <f>VLOOKUP('Просмотры (дано)'!B82707,'Подписчики (дано)'!A:C,3,0)</f>
        <v>44377.672425142453</v>
      </c>
      <c r="F82707" s="7">
        <f t="shared" si="1292"/>
        <v>16</v>
      </c>
    </row>
    <row r="82708" spans="1:6" x14ac:dyDescent="0.3">
      <c r="A82708" s="7">
        <v>250970</v>
      </c>
      <c r="B82708" s="7">
        <v>108256</v>
      </c>
      <c r="C82708" s="64">
        <v>44383.698812297735</v>
      </c>
      <c r="D82708" s="7">
        <v>154228</v>
      </c>
      <c r="E82708" s="64">
        <f>VLOOKUP('Просмотры (дано)'!B82708,'Подписчики (дано)'!A:C,3,0)</f>
        <v>44324.267170334759</v>
      </c>
      <c r="F82708" s="7">
        <f t="shared" si="1292"/>
        <v>16</v>
      </c>
    </row>
    <row r="82709" spans="1:6" x14ac:dyDescent="0.3">
      <c r="A82709" s="7">
        <v>250971</v>
      </c>
      <c r="B82709" s="7">
        <v>90642</v>
      </c>
      <c r="C82709" s="64">
        <v>44383.699621359228</v>
      </c>
      <c r="D82709" s="7">
        <v>290222</v>
      </c>
      <c r="E82709" s="64">
        <f>VLOOKUP('Просмотры (дано)'!B82709,'Подписчики (дано)'!A:C,3,0)</f>
        <v>44285.575807122514</v>
      </c>
      <c r="F82709" s="7">
        <f t="shared" si="1292"/>
        <v>16</v>
      </c>
    </row>
    <row r="82710" spans="1:6" x14ac:dyDescent="0.3">
      <c r="A82710" s="7">
        <v>250975</v>
      </c>
      <c r="B82710" s="7">
        <v>92710</v>
      </c>
      <c r="C82710" s="64">
        <v>44383.700430420715</v>
      </c>
      <c r="D82710" s="7">
        <v>37644</v>
      </c>
      <c r="E82710" s="64">
        <f>VLOOKUP('Просмотры (дано)'!B82710,'Подписчики (дано)'!A:C,3,0)</f>
        <v>44371.765991844732</v>
      </c>
      <c r="F82710" s="7">
        <f t="shared" si="1292"/>
        <v>16</v>
      </c>
    </row>
    <row r="82711" spans="1:6" x14ac:dyDescent="0.3">
      <c r="A82711" s="7">
        <v>250976</v>
      </c>
      <c r="B82711" s="7">
        <v>333690</v>
      </c>
      <c r="C82711" s="64">
        <v>44383.700430420715</v>
      </c>
      <c r="D82711" s="7">
        <v>115825</v>
      </c>
      <c r="E82711" s="64">
        <f>VLOOKUP('Просмотры (дано)'!B82711,'Подписчики (дано)'!A:C,3,0)</f>
        <v>44302.565592521365</v>
      </c>
      <c r="F82711" s="7">
        <f t="shared" si="1292"/>
        <v>16</v>
      </c>
    </row>
    <row r="82712" spans="1:6" x14ac:dyDescent="0.3">
      <c r="A82712" s="7">
        <v>250981</v>
      </c>
      <c r="B82712" s="7">
        <v>325002</v>
      </c>
      <c r="C82712" s="64">
        <v>44383.700834951458</v>
      </c>
      <c r="D82712" s="7">
        <v>411922</v>
      </c>
      <c r="E82712" s="64">
        <f>VLOOKUP('Просмотры (дано)'!B82712,'Подписчики (дано)'!A:C,3,0)</f>
        <v>44373.755847400287</v>
      </c>
      <c r="F82712" s="7">
        <f t="shared" si="1292"/>
        <v>16</v>
      </c>
    </row>
    <row r="82713" spans="1:6" x14ac:dyDescent="0.3">
      <c r="A82713" s="7">
        <v>250985</v>
      </c>
      <c r="B82713" s="7">
        <v>170597</v>
      </c>
      <c r="C82713" s="64">
        <v>44383.701239482201</v>
      </c>
      <c r="D82713" s="7">
        <v>54245</v>
      </c>
      <c r="E82713" s="64">
        <f>VLOOKUP('Просмотры (дано)'!B82713,'Подписчики (дано)'!A:C,3,0)</f>
        <v>44382.743161502847</v>
      </c>
      <c r="F82713" s="7">
        <f t="shared" si="1292"/>
        <v>16</v>
      </c>
    </row>
    <row r="82714" spans="1:6" x14ac:dyDescent="0.3">
      <c r="A82714" s="7">
        <v>250989</v>
      </c>
      <c r="B82714" s="7">
        <v>304087</v>
      </c>
      <c r="C82714" s="64">
        <v>44383.701239482201</v>
      </c>
      <c r="D82714" s="7">
        <v>153893</v>
      </c>
      <c r="E82714" s="64">
        <f>VLOOKUP('Просмотры (дано)'!B82714,'Подписчики (дано)'!A:C,3,0)</f>
        <v>44360.431848967237</v>
      </c>
      <c r="F82714" s="7">
        <f t="shared" si="1292"/>
        <v>16</v>
      </c>
    </row>
    <row r="82715" spans="1:6" x14ac:dyDescent="0.3">
      <c r="A82715" s="7">
        <v>250991</v>
      </c>
      <c r="B82715" s="7">
        <v>90458</v>
      </c>
      <c r="C82715" s="64">
        <v>44383.701333333338</v>
      </c>
      <c r="D82715" s="7">
        <v>73707</v>
      </c>
      <c r="E82715" s="64">
        <f>VLOOKUP('Просмотры (дано)'!B82715,'Подписчики (дано)'!A:C,3,0)</f>
        <v>44313.015361752143</v>
      </c>
      <c r="F82715" s="7">
        <f t="shared" si="1292"/>
        <v>16</v>
      </c>
    </row>
    <row r="82716" spans="1:6" x14ac:dyDescent="0.3">
      <c r="A82716" s="7">
        <v>250992</v>
      </c>
      <c r="B82716" s="7">
        <v>175718</v>
      </c>
      <c r="C82716" s="64">
        <v>44383.701644012945</v>
      </c>
      <c r="D82716" s="7">
        <v>411922</v>
      </c>
      <c r="E82716" s="64">
        <f>VLOOKUP('Просмотры (дано)'!B82716,'Подписчики (дано)'!A:C,3,0)</f>
        <v>44370.288789458697</v>
      </c>
      <c r="F82716" s="7">
        <f t="shared" si="1292"/>
        <v>16</v>
      </c>
    </row>
    <row r="82717" spans="1:6" x14ac:dyDescent="0.3">
      <c r="A82717" s="7">
        <v>250996</v>
      </c>
      <c r="B82717" s="7">
        <v>91896</v>
      </c>
      <c r="C82717" s="64">
        <v>44383.702857605182</v>
      </c>
      <c r="D82717" s="7">
        <v>347008</v>
      </c>
      <c r="E82717" s="64">
        <f>VLOOKUP('Просмотры (дано)'!B82717,'Подписчики (дано)'!A:C,3,0)</f>
        <v>44375.329966631056</v>
      </c>
      <c r="F82717" s="7">
        <f t="shared" si="1292"/>
        <v>16</v>
      </c>
    </row>
    <row r="82718" spans="1:6" x14ac:dyDescent="0.3">
      <c r="A82718" s="7">
        <v>251001</v>
      </c>
      <c r="B82718" s="7">
        <v>220463</v>
      </c>
      <c r="C82718" s="64">
        <v>44383.702857605182</v>
      </c>
      <c r="D82718" s="7">
        <v>305248</v>
      </c>
      <c r="E82718" s="64">
        <f>VLOOKUP('Просмотры (дано)'!B82718,'Подписчики (дано)'!A:C,3,0)</f>
        <v>44375.367787179486</v>
      </c>
      <c r="F82718" s="7">
        <f t="shared" si="1292"/>
        <v>16</v>
      </c>
    </row>
    <row r="82719" spans="1:6" x14ac:dyDescent="0.3">
      <c r="A82719" s="7">
        <v>251004</v>
      </c>
      <c r="B82719" s="7">
        <v>89285</v>
      </c>
      <c r="C82719" s="64">
        <v>44383.703000000001</v>
      </c>
      <c r="D82719" s="7">
        <v>228415</v>
      </c>
      <c r="E82719" s="64">
        <f>VLOOKUP('Просмотры (дано)'!B82719,'Подписчики (дано)'!A:C,3,0)</f>
        <v>44302.045360363249</v>
      </c>
      <c r="F82719" s="7">
        <f t="shared" si="1292"/>
        <v>16</v>
      </c>
    </row>
    <row r="82720" spans="1:6" x14ac:dyDescent="0.3">
      <c r="A82720" s="7">
        <v>251009</v>
      </c>
      <c r="B82720" s="7">
        <v>143745</v>
      </c>
      <c r="C82720" s="64">
        <v>44383.703000000001</v>
      </c>
      <c r="D82720" s="7">
        <v>81226</v>
      </c>
      <c r="E82720" s="64">
        <f>VLOOKUP('Просмотры (дано)'!B82720,'Подписчики (дано)'!A:C,3,0)</f>
        <v>44372.254148967237</v>
      </c>
      <c r="F82720" s="7">
        <f t="shared" si="1292"/>
        <v>16</v>
      </c>
    </row>
    <row r="82721" spans="1:6" x14ac:dyDescent="0.3">
      <c r="A82721" s="7">
        <v>251011</v>
      </c>
      <c r="B82721" s="7">
        <v>99883</v>
      </c>
      <c r="C82721" s="64">
        <v>44383.703262135918</v>
      </c>
      <c r="D82721" s="7">
        <v>467908</v>
      </c>
      <c r="E82721" s="64">
        <f>VLOOKUP('Просмотры (дано)'!B82721,'Подписчики (дано)'!A:C,3,0)</f>
        <v>44373.844411680911</v>
      </c>
      <c r="F82721" s="7">
        <f t="shared" si="1292"/>
        <v>16</v>
      </c>
    </row>
    <row r="82722" spans="1:6" x14ac:dyDescent="0.3">
      <c r="A82722" s="7">
        <v>251014</v>
      </c>
      <c r="B82722" s="7">
        <v>210937</v>
      </c>
      <c r="C82722" s="64">
        <v>44383.704475728155</v>
      </c>
      <c r="D82722" s="7">
        <v>386939</v>
      </c>
      <c r="E82722" s="64">
        <f>VLOOKUP('Просмотры (дано)'!B82722,'Подписчики (дано)'!A:C,3,0)</f>
        <v>44317.37017289886</v>
      </c>
      <c r="F82722" s="7">
        <f t="shared" si="1292"/>
        <v>16</v>
      </c>
    </row>
    <row r="82723" spans="1:6" x14ac:dyDescent="0.3">
      <c r="A82723" s="7">
        <v>251016</v>
      </c>
      <c r="B82723" s="7">
        <v>140642</v>
      </c>
      <c r="C82723" s="64">
        <v>44383.705689320392</v>
      </c>
      <c r="D82723" s="7">
        <v>331472</v>
      </c>
      <c r="E82723" s="64">
        <f>VLOOKUP('Просмотры (дано)'!B82723,'Подписчики (дано)'!A:C,3,0)</f>
        <v>44343.436865883195</v>
      </c>
      <c r="F82723" s="7">
        <f t="shared" si="1292"/>
        <v>16</v>
      </c>
    </row>
    <row r="82724" spans="1:6" x14ac:dyDescent="0.3">
      <c r="A82724" s="7">
        <v>251017</v>
      </c>
      <c r="B82724" s="7">
        <v>228352</v>
      </c>
      <c r="C82724" s="64">
        <v>44383.706093851128</v>
      </c>
      <c r="D82724" s="7">
        <v>394819</v>
      </c>
      <c r="E82724" s="64">
        <f>VLOOKUP('Просмотры (дано)'!B82724,'Подписчики (дано)'!A:C,3,0)</f>
        <v>44376.561114280623</v>
      </c>
      <c r="F82724" s="7">
        <f t="shared" si="1292"/>
        <v>16</v>
      </c>
    </row>
    <row r="82725" spans="1:6" x14ac:dyDescent="0.3">
      <c r="A82725" s="7">
        <v>251020</v>
      </c>
      <c r="B82725" s="7">
        <v>42307</v>
      </c>
      <c r="C82725" s="64">
        <v>44383.706093851135</v>
      </c>
      <c r="D82725" s="7">
        <v>138209</v>
      </c>
      <c r="E82725" s="64">
        <f>VLOOKUP('Просмотры (дано)'!B82725,'Подписчики (дано)'!A:C,3,0)</f>
        <v>44346.718949928778</v>
      </c>
      <c r="F82725" s="7">
        <f t="shared" si="1292"/>
        <v>16</v>
      </c>
    </row>
    <row r="82726" spans="1:6" x14ac:dyDescent="0.3">
      <c r="A82726" s="7">
        <v>251025</v>
      </c>
      <c r="B82726" s="7">
        <v>221675</v>
      </c>
      <c r="C82726" s="64">
        <v>44383.706902912621</v>
      </c>
      <c r="D82726" s="7">
        <v>347393</v>
      </c>
      <c r="E82726" s="64">
        <f>VLOOKUP('Просмотры (дано)'!B82726,'Подписчики (дано)'!A:C,3,0)</f>
        <v>44372.912171688033</v>
      </c>
      <c r="F82726" s="7">
        <f t="shared" si="1292"/>
        <v>16</v>
      </c>
    </row>
    <row r="82727" spans="1:6" x14ac:dyDescent="0.3">
      <c r="A82727" s="7">
        <v>251028</v>
      </c>
      <c r="B82727" s="7">
        <v>312724</v>
      </c>
      <c r="C82727" s="64">
        <v>44383.707307443365</v>
      </c>
      <c r="D82727" s="7">
        <v>353896</v>
      </c>
      <c r="E82727" s="64">
        <f>VLOOKUP('Просмотры (дано)'!B82727,'Подписчики (дано)'!A:C,3,0)</f>
        <v>44382.691326317661</v>
      </c>
      <c r="F82727" s="7">
        <f t="shared" si="1292"/>
        <v>16</v>
      </c>
    </row>
    <row r="82728" spans="1:6" x14ac:dyDescent="0.3">
      <c r="A82728" s="7">
        <v>251030</v>
      </c>
      <c r="B82728" s="7">
        <v>277516</v>
      </c>
      <c r="C82728" s="64">
        <v>44383.707711974115</v>
      </c>
      <c r="D82728" s="7">
        <v>111153</v>
      </c>
      <c r="E82728" s="64">
        <f>VLOOKUP('Просмотры (дано)'!B82728,'Подписчики (дано)'!A:C,3,0)</f>
        <v>44310.139811075496</v>
      </c>
      <c r="F82728" s="7">
        <f t="shared" si="1292"/>
        <v>16</v>
      </c>
    </row>
    <row r="82729" spans="1:6" x14ac:dyDescent="0.3">
      <c r="A82729" s="7">
        <v>251034</v>
      </c>
      <c r="B82729" s="7">
        <v>329890</v>
      </c>
      <c r="C82729" s="64">
        <v>44383.707711974115</v>
      </c>
      <c r="D82729" s="7">
        <v>217024</v>
      </c>
      <c r="E82729" s="64">
        <f>VLOOKUP('Просмотры (дано)'!B82729,'Подписчики (дано)'!A:C,3,0)</f>
        <v>44373.182514245018</v>
      </c>
      <c r="F82729" s="7">
        <f t="shared" si="1292"/>
        <v>16</v>
      </c>
    </row>
    <row r="82730" spans="1:6" x14ac:dyDescent="0.3">
      <c r="A82730" s="7">
        <v>251039</v>
      </c>
      <c r="B82730" s="7">
        <v>219692</v>
      </c>
      <c r="C82730" s="64">
        <v>44383.708116504851</v>
      </c>
      <c r="D82730" s="7">
        <v>250679</v>
      </c>
      <c r="E82730" s="64">
        <f>VLOOKUP('Просмотры (дано)'!B82730,'Подписчики (дано)'!A:C,3,0)</f>
        <v>44371.815387428775</v>
      </c>
      <c r="F82730" s="7">
        <f t="shared" si="1292"/>
        <v>16</v>
      </c>
    </row>
    <row r="82731" spans="1:6" x14ac:dyDescent="0.3">
      <c r="A82731" s="7">
        <v>251041</v>
      </c>
      <c r="B82731" s="7">
        <v>254311</v>
      </c>
      <c r="C82731" s="64">
        <v>44383.708116504851</v>
      </c>
      <c r="D82731" s="7">
        <v>418854</v>
      </c>
      <c r="E82731" s="64">
        <f>VLOOKUP('Просмотры (дано)'!B82731,'Подписчики (дано)'!A:C,3,0)</f>
        <v>44330.563602065537</v>
      </c>
      <c r="F82731" s="7">
        <f t="shared" si="1292"/>
        <v>16</v>
      </c>
    </row>
    <row r="82732" spans="1:6" x14ac:dyDescent="0.3">
      <c r="A82732" s="7">
        <v>251045</v>
      </c>
      <c r="B82732" s="7">
        <v>304186</v>
      </c>
      <c r="C82732" s="64">
        <v>44383.772841423946</v>
      </c>
      <c r="D82732" s="7">
        <v>411922</v>
      </c>
      <c r="E82732" s="64">
        <f>VLOOKUP('Просмотры (дано)'!B82732,'Подписчики (дано)'!A:C,3,0)</f>
        <v>44375.789756659549</v>
      </c>
      <c r="F82732" s="7">
        <f t="shared" si="1292"/>
        <v>18</v>
      </c>
    </row>
    <row r="82733" spans="1:6" x14ac:dyDescent="0.3">
      <c r="A82733" s="7">
        <v>251046</v>
      </c>
      <c r="B82733" s="7">
        <v>337729</v>
      </c>
      <c r="C82733" s="64">
        <v>44383.772841423946</v>
      </c>
      <c r="D82733" s="7">
        <v>411922</v>
      </c>
      <c r="E82733" s="64">
        <f>VLOOKUP('Просмотры (дано)'!B82733,'Подписчики (дано)'!A:C,3,0)</f>
        <v>44293.288430911678</v>
      </c>
      <c r="F82733" s="7">
        <f t="shared" si="1292"/>
        <v>18</v>
      </c>
    </row>
    <row r="82734" spans="1:6" x14ac:dyDescent="0.3">
      <c r="A82734" s="7">
        <v>251048</v>
      </c>
      <c r="B82734" s="7">
        <v>341477</v>
      </c>
      <c r="C82734" s="64">
        <v>44383.772841423946</v>
      </c>
      <c r="D82734" s="7">
        <v>347008</v>
      </c>
      <c r="E82734" s="64">
        <f>VLOOKUP('Просмотры (дано)'!B82734,'Подписчики (дано)'!A:C,3,0)</f>
        <v>44374.980716168095</v>
      </c>
      <c r="F82734" s="7">
        <f t="shared" si="1292"/>
        <v>18</v>
      </c>
    </row>
    <row r="82735" spans="1:6" x14ac:dyDescent="0.3">
      <c r="A82735" s="7">
        <v>251053</v>
      </c>
      <c r="B82735" s="7">
        <v>267404</v>
      </c>
      <c r="C82735" s="64">
        <v>44383.77324595469</v>
      </c>
      <c r="D82735" s="7">
        <v>312886</v>
      </c>
      <c r="E82735" s="64">
        <f>VLOOKUP('Просмотры (дано)'!B82735,'Подписчики (дано)'!A:C,3,0)</f>
        <v>44348.197030448719</v>
      </c>
      <c r="F82735" s="7">
        <f t="shared" si="1292"/>
        <v>18</v>
      </c>
    </row>
    <row r="82736" spans="1:6" x14ac:dyDescent="0.3">
      <c r="A82736" s="7">
        <v>251055</v>
      </c>
      <c r="B82736" s="7">
        <v>181079</v>
      </c>
      <c r="C82736" s="64">
        <v>44383.774459546927</v>
      </c>
      <c r="D82736" s="7">
        <v>473327</v>
      </c>
      <c r="E82736" s="64">
        <f>VLOOKUP('Просмотры (дано)'!B82736,'Подписчики (дано)'!A:C,3,0)</f>
        <v>44343.659885113957</v>
      </c>
      <c r="F82736" s="7">
        <f t="shared" si="1292"/>
        <v>18</v>
      </c>
    </row>
    <row r="82737" spans="1:6" x14ac:dyDescent="0.3">
      <c r="A82737" s="7">
        <v>251058</v>
      </c>
      <c r="B82737" s="7">
        <v>348528</v>
      </c>
      <c r="C82737" s="64">
        <v>44383.774459546927</v>
      </c>
      <c r="D82737" s="7">
        <v>360740</v>
      </c>
      <c r="E82737" s="64">
        <f>VLOOKUP('Просмотры (дано)'!B82737,'Подписчики (дано)'!A:C,3,0)</f>
        <v>44344.9071883547</v>
      </c>
      <c r="F82737" s="7">
        <f t="shared" si="1292"/>
        <v>18</v>
      </c>
    </row>
    <row r="82738" spans="1:6" x14ac:dyDescent="0.3">
      <c r="A82738" s="7">
        <v>251062</v>
      </c>
      <c r="B82738" s="7">
        <v>202405</v>
      </c>
      <c r="C82738" s="64">
        <v>44383.775268608413</v>
      </c>
      <c r="D82738" s="7">
        <v>351192</v>
      </c>
      <c r="E82738" s="64">
        <f>VLOOKUP('Просмотры (дано)'!B82738,'Подписчики (дано)'!A:C,3,0)</f>
        <v>44372.9060042735</v>
      </c>
      <c r="F82738" s="7">
        <f t="shared" si="1292"/>
        <v>18</v>
      </c>
    </row>
    <row r="82739" spans="1:6" x14ac:dyDescent="0.3">
      <c r="A82739" s="7">
        <v>251067</v>
      </c>
      <c r="B82739" s="7">
        <v>214374</v>
      </c>
      <c r="C82739" s="64">
        <v>44383.775673139164</v>
      </c>
      <c r="D82739" s="7">
        <v>472712</v>
      </c>
      <c r="E82739" s="64">
        <f>VLOOKUP('Просмотры (дано)'!B82739,'Подписчики (дано)'!A:C,3,0)</f>
        <v>44344.543162179492</v>
      </c>
      <c r="F82739" s="7">
        <f t="shared" si="1292"/>
        <v>18</v>
      </c>
    </row>
    <row r="82740" spans="1:6" x14ac:dyDescent="0.3">
      <c r="A82740" s="7">
        <v>251069</v>
      </c>
      <c r="B82740" s="7">
        <v>232707</v>
      </c>
      <c r="C82740" s="64">
        <v>44383.775673139164</v>
      </c>
      <c r="D82740" s="7">
        <v>158978</v>
      </c>
      <c r="E82740" s="64">
        <f>VLOOKUP('Просмотры (дано)'!B82740,'Подписчики (дано)'!A:C,3,0)</f>
        <v>44373.603748112539</v>
      </c>
      <c r="F82740" s="7">
        <f t="shared" si="1292"/>
        <v>18</v>
      </c>
    </row>
    <row r="82741" spans="1:6" x14ac:dyDescent="0.3">
      <c r="A82741" s="7">
        <v>251074</v>
      </c>
      <c r="B82741" s="7">
        <v>321367</v>
      </c>
      <c r="C82741" s="64">
        <v>44383.775673139164</v>
      </c>
      <c r="D82741" s="7">
        <v>62570</v>
      </c>
      <c r="E82741" s="64">
        <f>VLOOKUP('Просмотры (дано)'!B82741,'Подписчики (дано)'!A:C,3,0)</f>
        <v>44340.789221688035</v>
      </c>
      <c r="F82741" s="7">
        <f t="shared" si="1292"/>
        <v>18</v>
      </c>
    </row>
    <row r="82742" spans="1:6" x14ac:dyDescent="0.3">
      <c r="A82742" s="7">
        <v>251076</v>
      </c>
      <c r="B82742" s="7">
        <v>123422</v>
      </c>
      <c r="C82742" s="64">
        <v>44383.7760776699</v>
      </c>
      <c r="D82742" s="7">
        <v>230507</v>
      </c>
      <c r="E82742" s="64">
        <f>VLOOKUP('Просмотры (дано)'!B82742,'Подписчики (дано)'!A:C,3,0)</f>
        <v>44344.30786801994</v>
      </c>
      <c r="F82742" s="7">
        <f t="shared" si="1292"/>
        <v>18</v>
      </c>
    </row>
    <row r="82743" spans="1:6" x14ac:dyDescent="0.3">
      <c r="A82743" s="7">
        <v>251079</v>
      </c>
      <c r="B82743" s="7">
        <v>345891</v>
      </c>
      <c r="C82743" s="64">
        <v>44383.7760776699</v>
      </c>
      <c r="D82743" s="7">
        <v>153893</v>
      </c>
      <c r="E82743" s="64">
        <f>VLOOKUP('Просмотры (дано)'!B82743,'Подписчики (дано)'!A:C,3,0)</f>
        <v>44372.179723575493</v>
      </c>
      <c r="F82743" s="7">
        <f t="shared" si="1292"/>
        <v>18</v>
      </c>
    </row>
    <row r="82744" spans="1:6" x14ac:dyDescent="0.3">
      <c r="A82744" s="7">
        <v>251084</v>
      </c>
      <c r="B82744" s="7">
        <v>221166</v>
      </c>
      <c r="C82744" s="64">
        <v>44383.776886731393</v>
      </c>
      <c r="D82744" s="7">
        <v>227775</v>
      </c>
      <c r="E82744" s="64">
        <f>VLOOKUP('Просмотры (дано)'!B82744,'Подписчики (дано)'!A:C,3,0)</f>
        <v>44372.531610754988</v>
      </c>
      <c r="F82744" s="7">
        <f t="shared" si="1292"/>
        <v>18</v>
      </c>
    </row>
    <row r="82745" spans="1:6" x14ac:dyDescent="0.3">
      <c r="A82745" s="7">
        <v>251089</v>
      </c>
      <c r="B82745" s="7">
        <v>142472</v>
      </c>
      <c r="C82745" s="64">
        <v>44383.777291262137</v>
      </c>
      <c r="D82745" s="7">
        <v>439981</v>
      </c>
      <c r="E82745" s="64">
        <f>VLOOKUP('Просмотры (дано)'!B82745,'Подписчики (дано)'!A:C,3,0)</f>
        <v>44345.663018910258</v>
      </c>
      <c r="F82745" s="7">
        <f t="shared" si="1292"/>
        <v>18</v>
      </c>
    </row>
    <row r="82746" spans="1:6" x14ac:dyDescent="0.3">
      <c r="A82746" s="7">
        <v>251093</v>
      </c>
      <c r="B82746" s="7">
        <v>35817</v>
      </c>
      <c r="C82746" s="64">
        <v>44383.778504854366</v>
      </c>
      <c r="D82746" s="7">
        <v>411922</v>
      </c>
      <c r="E82746" s="64">
        <f>VLOOKUP('Просмотры (дано)'!B82746,'Подписчики (дано)'!A:C,3,0)</f>
        <v>44321.348440170936</v>
      </c>
      <c r="F82746" s="7">
        <f t="shared" si="1292"/>
        <v>18</v>
      </c>
    </row>
    <row r="82747" spans="1:6" x14ac:dyDescent="0.3">
      <c r="A82747" s="7">
        <v>251094</v>
      </c>
      <c r="B82747" s="7">
        <v>319270</v>
      </c>
      <c r="C82747" s="64">
        <v>44383.779313915853</v>
      </c>
      <c r="D82747" s="7">
        <v>347008</v>
      </c>
      <c r="E82747" s="64">
        <f>VLOOKUP('Просмотры (дано)'!B82747,'Подписчики (дано)'!A:C,3,0)</f>
        <v>44375.399054131049</v>
      </c>
      <c r="F82747" s="7">
        <f t="shared" si="1292"/>
        <v>18</v>
      </c>
    </row>
    <row r="82748" spans="1:6" x14ac:dyDescent="0.3">
      <c r="A82748" s="7">
        <v>251096</v>
      </c>
      <c r="B82748" s="7">
        <v>346021</v>
      </c>
      <c r="C82748" s="64">
        <v>44383.780122977347</v>
      </c>
      <c r="D82748" s="7">
        <v>183290</v>
      </c>
      <c r="E82748" s="64">
        <f>VLOOKUP('Просмотры (дано)'!B82748,'Подписчики (дано)'!A:C,3,0)</f>
        <v>44347.078091168092</v>
      </c>
      <c r="F82748" s="7">
        <f t="shared" si="1292"/>
        <v>18</v>
      </c>
    </row>
    <row r="82749" spans="1:6" x14ac:dyDescent="0.3">
      <c r="A82749" s="7">
        <v>251101</v>
      </c>
      <c r="B82749" s="7">
        <v>116688</v>
      </c>
      <c r="C82749" s="64">
        <v>44383.780333333336</v>
      </c>
      <c r="D82749" s="7">
        <v>411922</v>
      </c>
      <c r="E82749" s="64">
        <f>VLOOKUP('Просмотры (дано)'!B82749,'Подписчики (дано)'!A:C,3,0)</f>
        <v>44340.496992984328</v>
      </c>
      <c r="F82749" s="7">
        <f t="shared" si="1292"/>
        <v>18</v>
      </c>
    </row>
    <row r="82750" spans="1:6" x14ac:dyDescent="0.3">
      <c r="A82750" s="7">
        <v>251102</v>
      </c>
      <c r="B82750" s="7">
        <v>284761</v>
      </c>
      <c r="C82750" s="64">
        <v>44383.780932038833</v>
      </c>
      <c r="D82750" s="7">
        <v>347008</v>
      </c>
      <c r="E82750" s="64">
        <f>VLOOKUP('Просмотры (дано)'!B82750,'Подписчики (дано)'!A:C,3,0)</f>
        <v>44308.940557051283</v>
      </c>
      <c r="F82750" s="7">
        <f t="shared" si="1292"/>
        <v>18</v>
      </c>
    </row>
    <row r="82751" spans="1:6" x14ac:dyDescent="0.3">
      <c r="A82751" s="7">
        <v>251104</v>
      </c>
      <c r="B82751" s="7">
        <v>226738</v>
      </c>
      <c r="C82751" s="64">
        <v>44383.78214563107</v>
      </c>
      <c r="D82751" s="7">
        <v>40892</v>
      </c>
      <c r="E82751" s="64">
        <f>VLOOKUP('Просмотры (дано)'!B82751,'Подписчики (дано)'!A:C,3,0)</f>
        <v>44345.436670263531</v>
      </c>
      <c r="F82751" s="7">
        <f t="shared" si="1292"/>
        <v>18</v>
      </c>
    </row>
    <row r="82752" spans="1:6" x14ac:dyDescent="0.3">
      <c r="A82752" s="7">
        <v>251108</v>
      </c>
      <c r="B82752" s="7">
        <v>288884</v>
      </c>
      <c r="C82752" s="64">
        <v>44383.78214563107</v>
      </c>
      <c r="D82752" s="7">
        <v>62068</v>
      </c>
      <c r="E82752" s="64">
        <f>VLOOKUP('Просмотры (дано)'!B82752,'Подписчики (дано)'!A:C,3,0)</f>
        <v>44375.776982799143</v>
      </c>
      <c r="F82752" s="7">
        <f t="shared" si="1292"/>
        <v>18</v>
      </c>
    </row>
    <row r="82753" spans="1:6" x14ac:dyDescent="0.3">
      <c r="A82753" s="7">
        <v>251112</v>
      </c>
      <c r="B82753" s="7">
        <v>162975</v>
      </c>
      <c r="C82753" s="64">
        <v>44383.783763754051</v>
      </c>
      <c r="D82753" s="7">
        <v>129878</v>
      </c>
      <c r="E82753" s="64">
        <f>VLOOKUP('Просмотры (дано)'!B82753,'Подписчики (дано)'!A:C,3,0)</f>
        <v>44308.903582549858</v>
      </c>
      <c r="F82753" s="7">
        <f t="shared" si="1292"/>
        <v>18</v>
      </c>
    </row>
    <row r="82754" spans="1:6" x14ac:dyDescent="0.3">
      <c r="A82754" s="7">
        <v>251115</v>
      </c>
      <c r="B82754" s="7">
        <v>341857</v>
      </c>
      <c r="C82754" s="64">
        <v>44383.783763754051</v>
      </c>
      <c r="D82754" s="7">
        <v>16360</v>
      </c>
      <c r="E82754" s="64">
        <f>VLOOKUP('Просмотры (дано)'!B82754,'Подписчики (дано)'!A:C,3,0)</f>
        <v>44376.103256873219</v>
      </c>
      <c r="F82754" s="7">
        <f t="shared" si="1292"/>
        <v>18</v>
      </c>
    </row>
    <row r="82755" spans="1:6" x14ac:dyDescent="0.3">
      <c r="A82755" s="7">
        <v>251117</v>
      </c>
      <c r="B82755" s="7">
        <v>170566</v>
      </c>
      <c r="C82755" s="64">
        <v>44383.784168284787</v>
      </c>
      <c r="D82755" s="7">
        <v>154228</v>
      </c>
      <c r="E82755" s="64">
        <f>VLOOKUP('Просмотры (дано)'!B82755,'Подписчики (дано)'!A:C,3,0)</f>
        <v>44334.357809401707</v>
      </c>
      <c r="F82755" s="7">
        <f t="shared" ref="F82755:F82818" si="1293">HOUR(C82755)</f>
        <v>18</v>
      </c>
    </row>
    <row r="82756" spans="1:6" x14ac:dyDescent="0.3">
      <c r="A82756" s="7">
        <v>251120</v>
      </c>
      <c r="B82756" s="7">
        <v>243924</v>
      </c>
      <c r="C82756" s="64">
        <v>44383.784333333337</v>
      </c>
      <c r="D82756" s="7">
        <v>470762</v>
      </c>
      <c r="E82756" s="64">
        <f>VLOOKUP('Просмотры (дано)'!B82756,'Подписчики (дано)'!A:C,3,0)</f>
        <v>44374.896987428772</v>
      </c>
      <c r="F82756" s="7">
        <f t="shared" si="1293"/>
        <v>18</v>
      </c>
    </row>
    <row r="82757" spans="1:6" x14ac:dyDescent="0.3">
      <c r="A82757" s="7">
        <v>251121</v>
      </c>
      <c r="B82757" s="7">
        <v>179330</v>
      </c>
      <c r="C82757" s="64">
        <v>44383.78497734628</v>
      </c>
      <c r="D82757" s="7">
        <v>425965</v>
      </c>
      <c r="E82757" s="64">
        <f>VLOOKUP('Просмотры (дано)'!B82757,'Подписчики (дано)'!A:C,3,0)</f>
        <v>44374.152604807699</v>
      </c>
      <c r="F82757" s="7">
        <f t="shared" si="1293"/>
        <v>18</v>
      </c>
    </row>
    <row r="82758" spans="1:6" x14ac:dyDescent="0.3">
      <c r="A82758" s="7">
        <v>251124</v>
      </c>
      <c r="B82758" s="7">
        <v>216010</v>
      </c>
      <c r="C82758" s="64">
        <v>44383.78497734628</v>
      </c>
      <c r="D82758" s="7">
        <v>100414</v>
      </c>
      <c r="E82758" s="64">
        <f>VLOOKUP('Просмотры (дано)'!B82758,'Подписчики (дано)'!A:C,3,0)</f>
        <v>44371.506510327636</v>
      </c>
      <c r="F82758" s="7">
        <f t="shared" si="1293"/>
        <v>18</v>
      </c>
    </row>
    <row r="82759" spans="1:6" x14ac:dyDescent="0.3">
      <c r="A82759" s="7">
        <v>251126</v>
      </c>
      <c r="B82759" s="7">
        <v>66972</v>
      </c>
      <c r="C82759" s="64">
        <v>44383.785786407767</v>
      </c>
      <c r="D82759" s="7">
        <v>236458</v>
      </c>
      <c r="E82759" s="64">
        <f>VLOOKUP('Просмотры (дано)'!B82759,'Подписчики (дано)'!A:C,3,0)</f>
        <v>44377.148602492882</v>
      </c>
      <c r="F82759" s="7">
        <f t="shared" si="1293"/>
        <v>18</v>
      </c>
    </row>
    <row r="82760" spans="1:6" x14ac:dyDescent="0.3">
      <c r="A82760" s="7">
        <v>251131</v>
      </c>
      <c r="B82760" s="7">
        <v>259254</v>
      </c>
      <c r="C82760" s="64">
        <v>44383.785786407767</v>
      </c>
      <c r="D82760" s="7">
        <v>118549</v>
      </c>
      <c r="E82760" s="64">
        <f>VLOOKUP('Просмотры (дано)'!B82760,'Подписчики (дано)'!A:C,3,0)</f>
        <v>44349.484367272082</v>
      </c>
      <c r="F82760" s="7">
        <f t="shared" si="1293"/>
        <v>18</v>
      </c>
    </row>
    <row r="82761" spans="1:6" x14ac:dyDescent="0.3">
      <c r="A82761" s="7">
        <v>251136</v>
      </c>
      <c r="B82761" s="7">
        <v>118843</v>
      </c>
      <c r="C82761" s="64">
        <v>44383.78619093851</v>
      </c>
      <c r="D82761" s="7">
        <v>230507</v>
      </c>
      <c r="E82761" s="64">
        <f>VLOOKUP('Просмотры (дано)'!B82761,'Подписчики (дано)'!A:C,3,0)</f>
        <v>44343.381630769232</v>
      </c>
      <c r="F82761" s="7">
        <f t="shared" si="1293"/>
        <v>18</v>
      </c>
    </row>
    <row r="82762" spans="1:6" x14ac:dyDescent="0.3">
      <c r="A82762" s="7">
        <v>251137</v>
      </c>
      <c r="B82762" s="7">
        <v>282877</v>
      </c>
      <c r="C82762" s="64">
        <v>44383.78619093851</v>
      </c>
      <c r="D82762" s="7">
        <v>471403</v>
      </c>
      <c r="E82762" s="64">
        <f>VLOOKUP('Просмотры (дано)'!B82762,'Подписчики (дано)'!A:C,3,0)</f>
        <v>44312.968701103993</v>
      </c>
      <c r="F82762" s="7">
        <f t="shared" si="1293"/>
        <v>18</v>
      </c>
    </row>
    <row r="82763" spans="1:6" x14ac:dyDescent="0.3">
      <c r="A82763" s="7">
        <v>251139</v>
      </c>
      <c r="B82763" s="7">
        <v>60455</v>
      </c>
      <c r="C82763" s="64">
        <v>44383.787000000004</v>
      </c>
      <c r="D82763" s="7">
        <v>351192</v>
      </c>
      <c r="E82763" s="64">
        <f>VLOOKUP('Просмотры (дано)'!B82763,'Подписчики (дано)'!A:C,3,0)</f>
        <v>44336.885879558402</v>
      </c>
      <c r="F82763" s="7">
        <f t="shared" si="1293"/>
        <v>18</v>
      </c>
    </row>
    <row r="82764" spans="1:6" x14ac:dyDescent="0.3">
      <c r="A82764" s="7">
        <v>251144</v>
      </c>
      <c r="B82764" s="7">
        <v>229475</v>
      </c>
      <c r="C82764" s="64">
        <v>44383.787000000004</v>
      </c>
      <c r="D82764" s="7">
        <v>227775</v>
      </c>
      <c r="E82764" s="64">
        <f>VLOOKUP('Просмотры (дано)'!B82764,'Подписчики (дано)'!A:C,3,0)</f>
        <v>44382.899721011396</v>
      </c>
      <c r="F82764" s="7">
        <f t="shared" si="1293"/>
        <v>18</v>
      </c>
    </row>
    <row r="82765" spans="1:6" x14ac:dyDescent="0.3">
      <c r="A82765" s="7">
        <v>251149</v>
      </c>
      <c r="B82765" s="7">
        <v>293080</v>
      </c>
      <c r="C82765" s="64">
        <v>44383.787000000004</v>
      </c>
      <c r="D82765" s="7">
        <v>43623</v>
      </c>
      <c r="E82765" s="64">
        <f>VLOOKUP('Просмотры (дано)'!B82765,'Подписчики (дано)'!A:C,3,0)</f>
        <v>44345.123287642455</v>
      </c>
      <c r="F82765" s="7">
        <f t="shared" si="1293"/>
        <v>18</v>
      </c>
    </row>
    <row r="82766" spans="1:6" x14ac:dyDescent="0.3">
      <c r="A82766" s="7">
        <v>251152</v>
      </c>
      <c r="B82766" s="7">
        <v>297006</v>
      </c>
      <c r="C82766" s="64">
        <v>44383.787000000004</v>
      </c>
      <c r="D82766" s="7">
        <v>369826</v>
      </c>
      <c r="E82766" s="64">
        <f>VLOOKUP('Просмотры (дано)'!B82766,'Подписчики (дано)'!A:C,3,0)</f>
        <v>44343.53689504986</v>
      </c>
      <c r="F82766" s="7">
        <f t="shared" si="1293"/>
        <v>18</v>
      </c>
    </row>
    <row r="82767" spans="1:6" x14ac:dyDescent="0.3">
      <c r="A82767" s="7">
        <v>251155</v>
      </c>
      <c r="B82767" s="7">
        <v>323936</v>
      </c>
      <c r="C82767" s="64">
        <v>44383.787000000004</v>
      </c>
      <c r="D82767" s="7">
        <v>189009</v>
      </c>
      <c r="E82767" s="64">
        <f>VLOOKUP('Просмотры (дано)'!B82767,'Подписчики (дано)'!A:C,3,0)</f>
        <v>44315.935020085475</v>
      </c>
      <c r="F82767" s="7">
        <f t="shared" si="1293"/>
        <v>18</v>
      </c>
    </row>
    <row r="82768" spans="1:6" x14ac:dyDescent="0.3">
      <c r="A82768" s="7">
        <v>251159</v>
      </c>
      <c r="B82768" s="7">
        <v>255816</v>
      </c>
      <c r="C82768" s="64">
        <v>44383.78740453074</v>
      </c>
      <c r="D82768" s="7">
        <v>169720</v>
      </c>
      <c r="E82768" s="64">
        <f>VLOOKUP('Просмотры (дано)'!B82768,'Подписчики (дано)'!A:C,3,0)</f>
        <v>44343.087641310543</v>
      </c>
      <c r="F82768" s="7">
        <f t="shared" si="1293"/>
        <v>18</v>
      </c>
    </row>
    <row r="82769" spans="1:6" x14ac:dyDescent="0.3">
      <c r="A82769" s="7">
        <v>251162</v>
      </c>
      <c r="B82769" s="7">
        <v>225478</v>
      </c>
      <c r="C82769" s="64">
        <v>44383.78780906149</v>
      </c>
      <c r="D82769" s="7">
        <v>225390</v>
      </c>
      <c r="E82769" s="64">
        <f>VLOOKUP('Просмотры (дано)'!B82769,'Подписчики (дано)'!A:C,3,0)</f>
        <v>44315.667749465814</v>
      </c>
      <c r="F82769" s="7">
        <f t="shared" si="1293"/>
        <v>18</v>
      </c>
    </row>
    <row r="82770" spans="1:6" x14ac:dyDescent="0.3">
      <c r="A82770" s="7">
        <v>251166</v>
      </c>
      <c r="B82770" s="7">
        <v>242595</v>
      </c>
      <c r="C82770" s="64">
        <v>44383.788618122977</v>
      </c>
      <c r="D82770" s="7">
        <v>158978</v>
      </c>
      <c r="E82770" s="64">
        <f>VLOOKUP('Просмотры (дано)'!B82770,'Подписчики (дано)'!A:C,3,0)</f>
        <v>44305.352645334759</v>
      </c>
      <c r="F82770" s="7">
        <f t="shared" si="1293"/>
        <v>18</v>
      </c>
    </row>
    <row r="82771" spans="1:6" x14ac:dyDescent="0.3">
      <c r="A82771" s="7">
        <v>251171</v>
      </c>
      <c r="B82771" s="7">
        <v>325568</v>
      </c>
      <c r="C82771" s="64">
        <v>44383.788618122977</v>
      </c>
      <c r="D82771" s="7">
        <v>351192</v>
      </c>
      <c r="E82771" s="64">
        <f>VLOOKUP('Просмотры (дано)'!B82771,'Подписчики (дано)'!A:C,3,0)</f>
        <v>44376.754091595438</v>
      </c>
      <c r="F82771" s="7">
        <f t="shared" si="1293"/>
        <v>18</v>
      </c>
    </row>
    <row r="82772" spans="1:6" x14ac:dyDescent="0.3">
      <c r="A82772" s="7">
        <v>251172</v>
      </c>
      <c r="B82772" s="7">
        <v>423</v>
      </c>
      <c r="C82772" s="64">
        <v>44383.789427184463</v>
      </c>
      <c r="D82772" s="7">
        <v>258219</v>
      </c>
      <c r="E82772" s="64">
        <f>VLOOKUP('Просмотры (дано)'!B82772,'Подписчики (дано)'!A:C,3,0)</f>
        <v>44381.744340669517</v>
      </c>
      <c r="F82772" s="7">
        <f t="shared" si="1293"/>
        <v>18</v>
      </c>
    </row>
    <row r="82773" spans="1:6" x14ac:dyDescent="0.3">
      <c r="A82773" s="7">
        <v>251175</v>
      </c>
      <c r="B82773" s="7">
        <v>201701</v>
      </c>
      <c r="C82773" s="64">
        <v>44383.789831715214</v>
      </c>
      <c r="D82773" s="7">
        <v>158607</v>
      </c>
      <c r="E82773" s="64">
        <f>VLOOKUP('Просмотры (дано)'!B82773,'Подписчики (дано)'!A:C,3,0)</f>
        <v>44344.188894871797</v>
      </c>
      <c r="F82773" s="7">
        <f t="shared" si="1293"/>
        <v>18</v>
      </c>
    </row>
    <row r="82774" spans="1:6" x14ac:dyDescent="0.3">
      <c r="A82774" s="7">
        <v>251176</v>
      </c>
      <c r="B82774" s="7">
        <v>107686</v>
      </c>
      <c r="C82774" s="64">
        <v>44383.79</v>
      </c>
      <c r="D82774" s="7">
        <v>351192</v>
      </c>
      <c r="E82774" s="64">
        <f>VLOOKUP('Просмотры (дано)'!B82774,'Подписчики (дано)'!A:C,3,0)</f>
        <v>44343.698949465805</v>
      </c>
      <c r="F82774" s="7">
        <f t="shared" si="1293"/>
        <v>18</v>
      </c>
    </row>
    <row r="82775" spans="1:6" x14ac:dyDescent="0.3">
      <c r="A82775" s="7">
        <v>251180</v>
      </c>
      <c r="B82775" s="7">
        <v>176270</v>
      </c>
      <c r="C82775" s="64">
        <v>44383.790236245957</v>
      </c>
      <c r="D82775" s="7">
        <v>17145</v>
      </c>
      <c r="E82775" s="64">
        <f>VLOOKUP('Просмотры (дано)'!B82775,'Подписчики (дано)'!A:C,3,0)</f>
        <v>44290.839004950147</v>
      </c>
      <c r="F82775" s="7">
        <f t="shared" si="1293"/>
        <v>18</v>
      </c>
    </row>
    <row r="82776" spans="1:6" x14ac:dyDescent="0.3">
      <c r="A82776" s="7">
        <v>251183</v>
      </c>
      <c r="B82776" s="7">
        <v>59985</v>
      </c>
      <c r="C82776" s="64">
        <v>44383.791854368937</v>
      </c>
      <c r="D82776" s="7">
        <v>184941</v>
      </c>
      <c r="E82776" s="64">
        <f>VLOOKUP('Просмотры (дано)'!B82776,'Подписчики (дано)'!A:C,3,0)</f>
        <v>44339.882319159551</v>
      </c>
      <c r="F82776" s="7">
        <f t="shared" si="1293"/>
        <v>19</v>
      </c>
    </row>
    <row r="82777" spans="1:6" x14ac:dyDescent="0.3">
      <c r="A82777" s="7">
        <v>251188</v>
      </c>
      <c r="B82777" s="7">
        <v>117718</v>
      </c>
      <c r="C82777" s="64">
        <v>44383.792258899673</v>
      </c>
      <c r="D82777" s="7">
        <v>341081</v>
      </c>
      <c r="E82777" s="64">
        <f>VLOOKUP('Просмотры (дано)'!B82777,'Подписчики (дано)'!A:C,3,0)</f>
        <v>44326.780487891738</v>
      </c>
      <c r="F82777" s="7">
        <f t="shared" si="1293"/>
        <v>19</v>
      </c>
    </row>
    <row r="82778" spans="1:6" x14ac:dyDescent="0.3">
      <c r="A82778" s="7">
        <v>251190</v>
      </c>
      <c r="B82778" s="7">
        <v>325571</v>
      </c>
      <c r="C82778" s="64">
        <v>44383.792258899673</v>
      </c>
      <c r="D82778" s="7">
        <v>327968</v>
      </c>
      <c r="E82778" s="64">
        <f>VLOOKUP('Просмотры (дано)'!B82778,'Подписчики (дано)'!A:C,3,0)</f>
        <v>44373.96549576211</v>
      </c>
      <c r="F82778" s="7">
        <f t="shared" si="1293"/>
        <v>19</v>
      </c>
    </row>
    <row r="82779" spans="1:6" x14ac:dyDescent="0.3">
      <c r="A82779" s="7">
        <v>251195</v>
      </c>
      <c r="B82779" s="7">
        <v>300682</v>
      </c>
      <c r="C82779" s="64">
        <v>44383.793067961167</v>
      </c>
      <c r="D82779" s="7">
        <v>227775</v>
      </c>
      <c r="E82779" s="64">
        <f>VLOOKUP('Просмотры (дано)'!B82779,'Подписчики (дано)'!A:C,3,0)</f>
        <v>44339.975707834761</v>
      </c>
      <c r="F82779" s="7">
        <f t="shared" si="1293"/>
        <v>19</v>
      </c>
    </row>
    <row r="82780" spans="1:6" x14ac:dyDescent="0.3">
      <c r="A82780" s="7">
        <v>251196</v>
      </c>
      <c r="B82780" s="7">
        <v>343158</v>
      </c>
      <c r="C82780" s="64">
        <v>44383.793472491911</v>
      </c>
      <c r="D82780" s="7">
        <v>472908</v>
      </c>
      <c r="E82780" s="64">
        <f>VLOOKUP('Просмотры (дано)'!B82780,'Подписчики (дано)'!A:C,3,0)</f>
        <v>44307.718847257835</v>
      </c>
      <c r="F82780" s="7">
        <f t="shared" si="1293"/>
        <v>19</v>
      </c>
    </row>
    <row r="82781" spans="1:6" x14ac:dyDescent="0.3">
      <c r="A82781" s="7">
        <v>251197</v>
      </c>
      <c r="B82781" s="7">
        <v>17854</v>
      </c>
      <c r="C82781" s="64">
        <v>44383.793877022654</v>
      </c>
      <c r="D82781" s="7">
        <v>182984</v>
      </c>
      <c r="E82781" s="64">
        <f>VLOOKUP('Просмотры (дано)'!B82781,'Подписчики (дано)'!A:C,3,0)</f>
        <v>44375.95660573362</v>
      </c>
      <c r="F82781" s="7">
        <f t="shared" si="1293"/>
        <v>19</v>
      </c>
    </row>
    <row r="82782" spans="1:6" x14ac:dyDescent="0.3">
      <c r="A82782" s="7">
        <v>251200</v>
      </c>
      <c r="B82782" s="7">
        <v>342604</v>
      </c>
      <c r="C82782" s="64">
        <v>44383.796304207121</v>
      </c>
      <c r="D82782" s="7">
        <v>324859</v>
      </c>
      <c r="E82782" s="64">
        <f>VLOOKUP('Просмотры (дано)'!B82782,'Подписчики (дано)'!A:C,3,0)</f>
        <v>44345.105347186611</v>
      </c>
      <c r="F82782" s="7">
        <f t="shared" si="1293"/>
        <v>19</v>
      </c>
    </row>
    <row r="82783" spans="1:6" x14ac:dyDescent="0.3">
      <c r="A82783" s="7">
        <v>251202</v>
      </c>
      <c r="B82783" s="7">
        <v>201133</v>
      </c>
      <c r="C82783" s="64">
        <v>44383.796708737864</v>
      </c>
      <c r="D82783" s="7">
        <v>153893</v>
      </c>
      <c r="E82783" s="64">
        <f>VLOOKUP('Просмотры (дано)'!B82783,'Подписчики (дано)'!A:C,3,0)</f>
        <v>44290.403369408828</v>
      </c>
      <c r="F82783" s="7">
        <f t="shared" si="1293"/>
        <v>19</v>
      </c>
    </row>
    <row r="82784" spans="1:6" x14ac:dyDescent="0.3">
      <c r="A82784" s="7">
        <v>251205</v>
      </c>
      <c r="B82784" s="7">
        <v>304823</v>
      </c>
      <c r="C82784" s="64">
        <v>44383.797922330094</v>
      </c>
      <c r="D82784" s="7">
        <v>43623</v>
      </c>
      <c r="E82784" s="64">
        <f>VLOOKUP('Просмотры (дано)'!B82784,'Подписчики (дано)'!A:C,3,0)</f>
        <v>44359.596139707974</v>
      </c>
      <c r="F82784" s="7">
        <f t="shared" si="1293"/>
        <v>19</v>
      </c>
    </row>
    <row r="82785" spans="1:6" x14ac:dyDescent="0.3">
      <c r="A82785" s="7">
        <v>251206</v>
      </c>
      <c r="B82785" s="7">
        <v>173234</v>
      </c>
      <c r="C82785" s="64">
        <v>44383.799540453074</v>
      </c>
      <c r="D82785" s="7">
        <v>138209</v>
      </c>
      <c r="E82785" s="64">
        <f>VLOOKUP('Просмотры (дано)'!B82785,'Подписчики (дано)'!A:C,3,0)</f>
        <v>44374.824601566957</v>
      </c>
      <c r="F82785" s="7">
        <f t="shared" si="1293"/>
        <v>19</v>
      </c>
    </row>
    <row r="82786" spans="1:6" x14ac:dyDescent="0.3">
      <c r="A82786" s="7">
        <v>251210</v>
      </c>
      <c r="B82786" s="7">
        <v>111687</v>
      </c>
      <c r="C82786" s="64">
        <v>44383.799944983824</v>
      </c>
      <c r="D82786" s="7">
        <v>320379</v>
      </c>
      <c r="E82786" s="64">
        <f>VLOOKUP('Просмотры (дано)'!B82786,'Подписчики (дано)'!A:C,3,0)</f>
        <v>44303.874758048434</v>
      </c>
      <c r="F82786" s="7">
        <f t="shared" si="1293"/>
        <v>19</v>
      </c>
    </row>
    <row r="82787" spans="1:6" x14ac:dyDescent="0.3">
      <c r="A82787" s="7">
        <v>251213</v>
      </c>
      <c r="B82787" s="7">
        <v>131966</v>
      </c>
      <c r="C82787" s="64">
        <v>44383.799944983824</v>
      </c>
      <c r="D82787" s="7">
        <v>176789</v>
      </c>
      <c r="E82787" s="64">
        <f>VLOOKUP('Просмотры (дано)'!B82787,'Подписчики (дано)'!A:C,3,0)</f>
        <v>44341.942931659549</v>
      </c>
      <c r="F82787" s="7">
        <f t="shared" si="1293"/>
        <v>19</v>
      </c>
    </row>
    <row r="82788" spans="1:6" x14ac:dyDescent="0.3">
      <c r="A82788" s="7">
        <v>251216</v>
      </c>
      <c r="B82788" s="7">
        <v>21172</v>
      </c>
      <c r="C82788" s="64">
        <v>44383.80034951456</v>
      </c>
      <c r="D82788" s="7">
        <v>204394</v>
      </c>
      <c r="E82788" s="64">
        <f>VLOOKUP('Просмотры (дано)'!B82788,'Подписчики (дано)'!A:C,3,0)</f>
        <v>44366.63668418803</v>
      </c>
      <c r="F82788" s="7">
        <f t="shared" si="1293"/>
        <v>19</v>
      </c>
    </row>
    <row r="82789" spans="1:6" x14ac:dyDescent="0.3">
      <c r="A82789" s="7">
        <v>251218</v>
      </c>
      <c r="B82789" s="7">
        <v>217294</v>
      </c>
      <c r="C82789" s="64">
        <v>44383.801158576054</v>
      </c>
      <c r="D82789" s="7">
        <v>436459</v>
      </c>
      <c r="E82789" s="64">
        <f>VLOOKUP('Просмотры (дано)'!B82789,'Подписчики (дано)'!A:C,3,0)</f>
        <v>44345.54571997864</v>
      </c>
      <c r="F82789" s="7">
        <f t="shared" si="1293"/>
        <v>19</v>
      </c>
    </row>
    <row r="82790" spans="1:6" x14ac:dyDescent="0.3">
      <c r="A82790" s="7">
        <v>251220</v>
      </c>
      <c r="B82790" s="7">
        <v>243841</v>
      </c>
      <c r="C82790" s="64">
        <v>44383.801158576054</v>
      </c>
      <c r="D82790" s="7">
        <v>21407</v>
      </c>
      <c r="E82790" s="64">
        <f>VLOOKUP('Просмотры (дано)'!B82790,'Подписчики (дано)'!A:C,3,0)</f>
        <v>44344.094742058405</v>
      </c>
      <c r="F82790" s="7">
        <f t="shared" si="1293"/>
        <v>19</v>
      </c>
    </row>
    <row r="82791" spans="1:6" x14ac:dyDescent="0.3">
      <c r="A82791" s="7">
        <v>251225</v>
      </c>
      <c r="B82791" s="7">
        <v>87521</v>
      </c>
      <c r="C82791" s="64">
        <v>44383.801563106797</v>
      </c>
      <c r="D82791" s="7">
        <v>21407</v>
      </c>
      <c r="E82791" s="64">
        <f>VLOOKUP('Просмотры (дано)'!B82791,'Подписчики (дано)'!A:C,3,0)</f>
        <v>44340.638628703702</v>
      </c>
      <c r="F82791" s="7">
        <f t="shared" si="1293"/>
        <v>19</v>
      </c>
    </row>
    <row r="82792" spans="1:6" x14ac:dyDescent="0.3">
      <c r="A82792" s="7">
        <v>251227</v>
      </c>
      <c r="B82792" s="7">
        <v>94922</v>
      </c>
      <c r="C82792" s="64">
        <v>44383.801563106797</v>
      </c>
      <c r="D82792" s="7">
        <v>336965</v>
      </c>
      <c r="E82792" s="64">
        <f>VLOOKUP('Просмотры (дано)'!B82792,'Подписчики (дано)'!A:C,3,0)</f>
        <v>44289.005553810544</v>
      </c>
      <c r="F82792" s="7">
        <f t="shared" si="1293"/>
        <v>19</v>
      </c>
    </row>
    <row r="82793" spans="1:6" x14ac:dyDescent="0.3">
      <c r="A82793" s="7">
        <v>251231</v>
      </c>
      <c r="B82793" s="7">
        <v>257357</v>
      </c>
      <c r="C82793" s="64">
        <v>44383.801563106797</v>
      </c>
      <c r="D82793" s="7">
        <v>137899</v>
      </c>
      <c r="E82793" s="64">
        <f>VLOOKUP('Просмотры (дано)'!B82793,'Подписчики (дано)'!A:C,3,0)</f>
        <v>44373.424378418807</v>
      </c>
      <c r="F82793" s="7">
        <f t="shared" si="1293"/>
        <v>19</v>
      </c>
    </row>
    <row r="82794" spans="1:6" x14ac:dyDescent="0.3">
      <c r="A82794" s="7">
        <v>251234</v>
      </c>
      <c r="B82794" s="7">
        <v>153517</v>
      </c>
      <c r="C82794" s="64">
        <v>44383.802333333333</v>
      </c>
      <c r="D82794" s="7">
        <v>169315</v>
      </c>
      <c r="E82794" s="64">
        <f>VLOOKUP('Просмотры (дано)'!B82794,'Подписчики (дано)'!A:C,3,0)</f>
        <v>44372.480863105418</v>
      </c>
      <c r="F82794" s="7">
        <f t="shared" si="1293"/>
        <v>19</v>
      </c>
    </row>
    <row r="82795" spans="1:6" x14ac:dyDescent="0.3">
      <c r="A82795" s="7">
        <v>251236</v>
      </c>
      <c r="B82795" s="7">
        <v>301130</v>
      </c>
      <c r="C82795" s="64">
        <v>44383.802372168284</v>
      </c>
      <c r="D82795" s="7">
        <v>158978</v>
      </c>
      <c r="E82795" s="64">
        <f>VLOOKUP('Просмотры (дано)'!B82795,'Подписчики (дано)'!A:C,3,0)</f>
        <v>44377.783641524213</v>
      </c>
      <c r="F82795" s="7">
        <f t="shared" si="1293"/>
        <v>19</v>
      </c>
    </row>
    <row r="82796" spans="1:6" x14ac:dyDescent="0.3">
      <c r="A82796" s="7">
        <v>251240</v>
      </c>
      <c r="B82796" s="7">
        <v>28978</v>
      </c>
      <c r="C82796" s="64">
        <v>44383.802776699027</v>
      </c>
      <c r="D82796" s="7">
        <v>330333</v>
      </c>
      <c r="E82796" s="64">
        <f>VLOOKUP('Просмотры (дано)'!B82796,'Подписчики (дано)'!A:C,3,0)</f>
        <v>44340.237920762105</v>
      </c>
      <c r="F82796" s="7">
        <f t="shared" si="1293"/>
        <v>19</v>
      </c>
    </row>
    <row r="82797" spans="1:6" x14ac:dyDescent="0.3">
      <c r="A82797" s="7">
        <v>251241</v>
      </c>
      <c r="B82797" s="7">
        <v>29685</v>
      </c>
      <c r="C82797" s="64">
        <v>44383.802776699027</v>
      </c>
      <c r="D82797" s="7">
        <v>250679</v>
      </c>
      <c r="E82797" s="64">
        <f>VLOOKUP('Просмотры (дано)'!B82797,'Подписчики (дано)'!A:C,3,0)</f>
        <v>44372.099980947292</v>
      </c>
      <c r="F82797" s="7">
        <f t="shared" si="1293"/>
        <v>19</v>
      </c>
    </row>
    <row r="82798" spans="1:6" x14ac:dyDescent="0.3">
      <c r="A82798" s="7">
        <v>251246</v>
      </c>
      <c r="B82798" s="7">
        <v>54469</v>
      </c>
      <c r="C82798" s="64">
        <v>44383.802776699027</v>
      </c>
      <c r="D82798" s="7">
        <v>153873</v>
      </c>
      <c r="E82798" s="64">
        <f>VLOOKUP('Просмотры (дано)'!B82798,'Подписчики (дано)'!A:C,3,0)</f>
        <v>44377.125030270661</v>
      </c>
      <c r="F82798" s="7">
        <f t="shared" si="1293"/>
        <v>19</v>
      </c>
    </row>
    <row r="82799" spans="1:6" x14ac:dyDescent="0.3">
      <c r="A82799" s="7">
        <v>251250</v>
      </c>
      <c r="B82799" s="7">
        <v>322292</v>
      </c>
      <c r="C82799" s="64">
        <v>44383.802776699027</v>
      </c>
      <c r="D82799" s="7">
        <v>331056</v>
      </c>
      <c r="E82799" s="64">
        <f>VLOOKUP('Просмотры (дано)'!B82799,'Подписчики (дано)'!A:C,3,0)</f>
        <v>44346.832761538462</v>
      </c>
      <c r="F82799" s="7">
        <f t="shared" si="1293"/>
        <v>19</v>
      </c>
    </row>
    <row r="82800" spans="1:6" x14ac:dyDescent="0.3">
      <c r="A82800" s="7">
        <v>251251</v>
      </c>
      <c r="B82800" s="7">
        <v>6341</v>
      </c>
      <c r="C82800" s="64">
        <v>44383.803181229778</v>
      </c>
      <c r="D82800" s="7">
        <v>351192</v>
      </c>
      <c r="E82800" s="64">
        <f>VLOOKUP('Просмотры (дано)'!B82800,'Подписчики (дано)'!A:C,3,0)</f>
        <v>44347.26129480057</v>
      </c>
      <c r="F82800" s="7">
        <f t="shared" si="1293"/>
        <v>19</v>
      </c>
    </row>
    <row r="82801" spans="1:6" x14ac:dyDescent="0.3">
      <c r="A82801" s="7">
        <v>251252</v>
      </c>
      <c r="B82801" s="7">
        <v>176200</v>
      </c>
      <c r="C82801" s="64">
        <v>44383.803181229778</v>
      </c>
      <c r="D82801" s="7">
        <v>310414</v>
      </c>
      <c r="E82801" s="64">
        <f>VLOOKUP('Просмотры (дано)'!B82801,'Подписчики (дано)'!A:C,3,0)</f>
        <v>44382.400067485753</v>
      </c>
      <c r="F82801" s="7">
        <f t="shared" si="1293"/>
        <v>19</v>
      </c>
    </row>
    <row r="82802" spans="1:6" x14ac:dyDescent="0.3">
      <c r="A82802" s="7">
        <v>251253</v>
      </c>
      <c r="B82802" s="7">
        <v>188621</v>
      </c>
      <c r="C82802" s="64">
        <v>44383.804394822007</v>
      </c>
      <c r="D82802" s="7">
        <v>6790</v>
      </c>
      <c r="E82802" s="64">
        <f>VLOOKUP('Просмотры (дано)'!B82802,'Подписчики (дано)'!A:C,3,0)</f>
        <v>44345.54815808405</v>
      </c>
      <c r="F82802" s="7">
        <f t="shared" si="1293"/>
        <v>19</v>
      </c>
    </row>
    <row r="82803" spans="1:6" x14ac:dyDescent="0.3">
      <c r="A82803" s="7">
        <v>251256</v>
      </c>
      <c r="B82803" s="7">
        <v>305485</v>
      </c>
      <c r="C82803" s="64">
        <v>44383.804666666663</v>
      </c>
      <c r="D82803" s="7">
        <v>250679</v>
      </c>
      <c r="E82803" s="64">
        <f>VLOOKUP('Просмотры (дано)'!B82803,'Подписчики (дано)'!A:C,3,0)</f>
        <v>44372.513453632477</v>
      </c>
      <c r="F82803" s="7">
        <f t="shared" si="1293"/>
        <v>19</v>
      </c>
    </row>
    <row r="82804" spans="1:6" x14ac:dyDescent="0.3">
      <c r="A82804" s="7">
        <v>251259</v>
      </c>
      <c r="B82804" s="7">
        <v>100298</v>
      </c>
      <c r="C82804" s="64">
        <v>44383.804799352751</v>
      </c>
      <c r="D82804" s="7">
        <v>347008</v>
      </c>
      <c r="E82804" s="64">
        <f>VLOOKUP('Просмотры (дано)'!B82804,'Подписчики (дано)'!A:C,3,0)</f>
        <v>44351.46711866097</v>
      </c>
      <c r="F82804" s="7">
        <f t="shared" si="1293"/>
        <v>19</v>
      </c>
    </row>
    <row r="82805" spans="1:6" x14ac:dyDescent="0.3">
      <c r="A82805" s="7">
        <v>251261</v>
      </c>
      <c r="B82805" s="7">
        <v>258704</v>
      </c>
      <c r="C82805" s="64">
        <v>44383.804799352751</v>
      </c>
      <c r="D82805" s="7">
        <v>50825</v>
      </c>
      <c r="E82805" s="64">
        <f>VLOOKUP('Просмотры (дано)'!B82805,'Подписчики (дано)'!A:C,3,0)</f>
        <v>44374.824827955847</v>
      </c>
      <c r="F82805" s="7">
        <f t="shared" si="1293"/>
        <v>19</v>
      </c>
    </row>
    <row r="82806" spans="1:6" x14ac:dyDescent="0.3">
      <c r="A82806" s="7">
        <v>251266</v>
      </c>
      <c r="B82806" s="7">
        <v>292987</v>
      </c>
      <c r="C82806" s="64">
        <v>44383.805203883494</v>
      </c>
      <c r="D82806" s="7">
        <v>472712</v>
      </c>
      <c r="E82806" s="64">
        <f>VLOOKUP('Просмотры (дано)'!B82806,'Подписчики (дано)'!A:C,3,0)</f>
        <v>44371.970675641023</v>
      </c>
      <c r="F82806" s="7">
        <f t="shared" si="1293"/>
        <v>19</v>
      </c>
    </row>
    <row r="82807" spans="1:6" x14ac:dyDescent="0.3">
      <c r="A82807" s="7">
        <v>251270</v>
      </c>
      <c r="B82807" s="7">
        <v>329087</v>
      </c>
      <c r="C82807" s="64">
        <v>44383.805203883494</v>
      </c>
      <c r="D82807" s="7">
        <v>143150</v>
      </c>
      <c r="E82807" s="64">
        <f>VLOOKUP('Просмотры (дано)'!B82807,'Подписчики (дано)'!A:C,3,0)</f>
        <v>44361.06885103276</v>
      </c>
      <c r="F82807" s="7">
        <f t="shared" si="1293"/>
        <v>19</v>
      </c>
    </row>
    <row r="82808" spans="1:6" x14ac:dyDescent="0.3">
      <c r="A82808" s="7">
        <v>251271</v>
      </c>
      <c r="B82808" s="7">
        <v>121370</v>
      </c>
      <c r="C82808" s="64">
        <v>44383.805608414237</v>
      </c>
      <c r="D82808" s="7">
        <v>68023</v>
      </c>
      <c r="E82808" s="64">
        <f>VLOOKUP('Просмотры (дано)'!B82808,'Подписчики (дано)'!A:C,3,0)</f>
        <v>44375.614237891736</v>
      </c>
      <c r="F82808" s="7">
        <f t="shared" si="1293"/>
        <v>19</v>
      </c>
    </row>
    <row r="82809" spans="1:6" x14ac:dyDescent="0.3">
      <c r="A82809" s="7">
        <v>251275</v>
      </c>
      <c r="B82809" s="7">
        <v>81322</v>
      </c>
      <c r="C82809" s="64">
        <v>44383.80601294498</v>
      </c>
      <c r="D82809" s="7">
        <v>357547</v>
      </c>
      <c r="E82809" s="64">
        <f>VLOOKUP('Просмотры (дано)'!B82809,'Подписчики (дано)'!A:C,3,0)</f>
        <v>44373.199391559829</v>
      </c>
      <c r="F82809" s="7">
        <f t="shared" si="1293"/>
        <v>19</v>
      </c>
    </row>
    <row r="82810" spans="1:6" x14ac:dyDescent="0.3">
      <c r="A82810" s="7">
        <v>251276</v>
      </c>
      <c r="B82810" s="7">
        <v>211431</v>
      </c>
      <c r="C82810" s="64">
        <v>44383.806012944988</v>
      </c>
      <c r="D82810" s="7">
        <v>433247</v>
      </c>
      <c r="E82810" s="64">
        <f>VLOOKUP('Просмотры (дано)'!B82810,'Подписчики (дано)'!A:C,3,0)</f>
        <v>44309.514229095439</v>
      </c>
      <c r="F82810" s="7">
        <f t="shared" si="1293"/>
        <v>19</v>
      </c>
    </row>
    <row r="82811" spans="1:6" x14ac:dyDescent="0.3">
      <c r="A82811" s="7">
        <v>251278</v>
      </c>
      <c r="B82811" s="7">
        <v>97319</v>
      </c>
      <c r="C82811" s="64">
        <v>44383.806417475731</v>
      </c>
      <c r="D82811" s="7">
        <v>428248</v>
      </c>
      <c r="E82811" s="64">
        <f>VLOOKUP('Просмотры (дано)'!B82811,'Подписчики (дано)'!A:C,3,0)</f>
        <v>44317.696982086898</v>
      </c>
      <c r="F82811" s="7">
        <f t="shared" si="1293"/>
        <v>19</v>
      </c>
    </row>
    <row r="82812" spans="1:6" x14ac:dyDescent="0.3">
      <c r="A82812" s="7">
        <v>251279</v>
      </c>
      <c r="B82812" s="7">
        <v>270594</v>
      </c>
      <c r="C82812" s="64">
        <v>44383.806417475731</v>
      </c>
      <c r="D82812" s="7">
        <v>434965</v>
      </c>
      <c r="E82812" s="64">
        <f>VLOOKUP('Просмотры (дано)'!B82812,'Подписчики (дано)'!A:C,3,0)</f>
        <v>44346.075305056984</v>
      </c>
      <c r="F82812" s="7">
        <f t="shared" si="1293"/>
        <v>19</v>
      </c>
    </row>
    <row r="82813" spans="1:6" x14ac:dyDescent="0.3">
      <c r="A82813" s="7">
        <v>251283</v>
      </c>
      <c r="B82813" s="7">
        <v>36663</v>
      </c>
      <c r="C82813" s="64">
        <v>44383.808035598711</v>
      </c>
      <c r="D82813" s="7">
        <v>439981</v>
      </c>
      <c r="E82813" s="64">
        <f>VLOOKUP('Просмотры (дано)'!B82813,'Подписчики (дано)'!A:C,3,0)</f>
        <v>44342.318156837602</v>
      </c>
      <c r="F82813" s="7">
        <f t="shared" si="1293"/>
        <v>19</v>
      </c>
    </row>
    <row r="82814" spans="1:6" x14ac:dyDescent="0.3">
      <c r="A82814" s="7">
        <v>251288</v>
      </c>
      <c r="B82814" s="7">
        <v>286859</v>
      </c>
      <c r="C82814" s="64">
        <v>44383.808333333334</v>
      </c>
      <c r="D82814" s="7">
        <v>21760</v>
      </c>
      <c r="E82814" s="64">
        <f>VLOOKUP('Просмотры (дано)'!B82814,'Подписчики (дано)'!A:C,3,0)</f>
        <v>44370.916628881765</v>
      </c>
      <c r="F82814" s="7">
        <f t="shared" si="1293"/>
        <v>19</v>
      </c>
    </row>
    <row r="82815" spans="1:6" x14ac:dyDescent="0.3">
      <c r="A82815" s="7">
        <v>251293</v>
      </c>
      <c r="B82815" s="7">
        <v>153973</v>
      </c>
      <c r="C82815" s="64">
        <v>44383.808440129447</v>
      </c>
      <c r="D82815" s="7">
        <v>250679</v>
      </c>
      <c r="E82815" s="64">
        <f>VLOOKUP('Просмотры (дано)'!B82815,'Подписчики (дано)'!A:C,3,0)</f>
        <v>44345.252706908832</v>
      </c>
      <c r="F82815" s="7">
        <f t="shared" si="1293"/>
        <v>19</v>
      </c>
    </row>
    <row r="82816" spans="1:6" x14ac:dyDescent="0.3">
      <c r="A82816" s="7">
        <v>251297</v>
      </c>
      <c r="B82816" s="7">
        <v>21833</v>
      </c>
      <c r="C82816" s="64">
        <v>44383.808844660198</v>
      </c>
      <c r="D82816" s="7">
        <v>327633</v>
      </c>
      <c r="E82816" s="64">
        <f>VLOOKUP('Просмотры (дано)'!B82816,'Подписчики (дано)'!A:C,3,0)</f>
        <v>44366.411769871796</v>
      </c>
      <c r="F82816" s="7">
        <f t="shared" si="1293"/>
        <v>19</v>
      </c>
    </row>
    <row r="82817" spans="1:6" x14ac:dyDescent="0.3">
      <c r="A82817" s="7">
        <v>251298</v>
      </c>
      <c r="B82817" s="7">
        <v>64095</v>
      </c>
      <c r="C82817" s="64">
        <v>44383.809249190941</v>
      </c>
      <c r="D82817" s="7">
        <v>154228</v>
      </c>
      <c r="E82817" s="64">
        <f>VLOOKUP('Просмотры (дано)'!B82817,'Подписчики (дано)'!A:C,3,0)</f>
        <v>44301.227228881769</v>
      </c>
      <c r="F82817" s="7">
        <f t="shared" si="1293"/>
        <v>19</v>
      </c>
    </row>
    <row r="82818" spans="1:6" x14ac:dyDescent="0.3">
      <c r="A82818" s="7">
        <v>251300</v>
      </c>
      <c r="B82818" s="7">
        <v>311931</v>
      </c>
      <c r="C82818" s="64">
        <v>44383.809249190941</v>
      </c>
      <c r="D82818" s="7">
        <v>250679</v>
      </c>
      <c r="E82818" s="64">
        <f>VLOOKUP('Просмотры (дано)'!B82818,'Подписчики (дано)'!A:C,3,0)</f>
        <v>44374.226482300568</v>
      </c>
      <c r="F82818" s="7">
        <f t="shared" si="1293"/>
        <v>19</v>
      </c>
    </row>
    <row r="82819" spans="1:6" x14ac:dyDescent="0.3">
      <c r="A82819" s="7">
        <v>251305</v>
      </c>
      <c r="B82819" s="7">
        <v>111983</v>
      </c>
      <c r="C82819" s="64">
        <v>44383.809653721684</v>
      </c>
      <c r="D82819" s="7">
        <v>462580</v>
      </c>
      <c r="E82819" s="64">
        <f>VLOOKUP('Просмотры (дано)'!B82819,'Подписчики (дано)'!A:C,3,0)</f>
        <v>44316.03705480769</v>
      </c>
      <c r="F82819" s="7">
        <f t="shared" ref="F82819:F82882" si="1294">HOUR(C82819)</f>
        <v>19</v>
      </c>
    </row>
    <row r="82820" spans="1:6" x14ac:dyDescent="0.3">
      <c r="A82820" s="7">
        <v>251309</v>
      </c>
      <c r="B82820" s="7">
        <v>163364</v>
      </c>
      <c r="C82820" s="64">
        <v>44383.811271844665</v>
      </c>
      <c r="D82820" s="7">
        <v>347393</v>
      </c>
      <c r="E82820" s="64">
        <f>VLOOKUP('Просмотры (дано)'!B82820,'Подписчики (дано)'!A:C,3,0)</f>
        <v>44344.850545548441</v>
      </c>
      <c r="F82820" s="7">
        <f t="shared" si="1294"/>
        <v>19</v>
      </c>
    </row>
    <row r="82821" spans="1:6" x14ac:dyDescent="0.3">
      <c r="A82821" s="7">
        <v>251313</v>
      </c>
      <c r="B82821" s="7">
        <v>42340</v>
      </c>
      <c r="C82821" s="64">
        <v>44383.811676375401</v>
      </c>
      <c r="D82821" s="7">
        <v>82901</v>
      </c>
      <c r="E82821" s="64">
        <f>VLOOKUP('Просмотры (дано)'!B82821,'Подписчики (дано)'!A:C,3,0)</f>
        <v>44318.028340455843</v>
      </c>
      <c r="F82821" s="7">
        <f t="shared" si="1294"/>
        <v>19</v>
      </c>
    </row>
    <row r="82822" spans="1:6" x14ac:dyDescent="0.3">
      <c r="A82822" s="7">
        <v>251316</v>
      </c>
      <c r="B82822" s="7">
        <v>10943</v>
      </c>
      <c r="C82822" s="64">
        <v>44383.812080906151</v>
      </c>
      <c r="D82822" s="7">
        <v>325852</v>
      </c>
      <c r="E82822" s="64">
        <f>VLOOKUP('Просмотры (дано)'!B82822,'Подписчики (дано)'!A:C,3,0)</f>
        <v>44372.045834686607</v>
      </c>
      <c r="F82822" s="7">
        <f t="shared" si="1294"/>
        <v>19</v>
      </c>
    </row>
    <row r="82823" spans="1:6" x14ac:dyDescent="0.3">
      <c r="A82823" s="7">
        <v>251319</v>
      </c>
      <c r="B82823" s="7">
        <v>176717</v>
      </c>
      <c r="C82823" s="64">
        <v>44383.813294498381</v>
      </c>
      <c r="D82823" s="7">
        <v>119030</v>
      </c>
      <c r="E82823" s="64">
        <f>VLOOKUP('Просмотры (дано)'!B82823,'Подписчики (дано)'!A:C,3,0)</f>
        <v>44344.666646296297</v>
      </c>
      <c r="F82823" s="7">
        <f t="shared" si="1294"/>
        <v>19</v>
      </c>
    </row>
    <row r="82824" spans="1:6" x14ac:dyDescent="0.3">
      <c r="A82824" s="7">
        <v>251323</v>
      </c>
      <c r="B82824" s="7">
        <v>237913</v>
      </c>
      <c r="C82824" s="64">
        <v>44383.813294498381</v>
      </c>
      <c r="D82824" s="7">
        <v>82901</v>
      </c>
      <c r="E82824" s="64">
        <f>VLOOKUP('Просмотры (дано)'!B82824,'Подписчики (дано)'!A:C,3,0)</f>
        <v>44335.516908938749</v>
      </c>
      <c r="F82824" s="7">
        <f t="shared" si="1294"/>
        <v>19</v>
      </c>
    </row>
    <row r="82825" spans="1:6" x14ac:dyDescent="0.3">
      <c r="A82825" s="7">
        <v>251326</v>
      </c>
      <c r="B82825" s="7">
        <v>240721</v>
      </c>
      <c r="C82825" s="64">
        <v>44383.813294498381</v>
      </c>
      <c r="D82825" s="7">
        <v>46668</v>
      </c>
      <c r="E82825" s="64">
        <f>VLOOKUP('Просмотры (дано)'!B82825,'Подписчики (дано)'!A:C,3,0)</f>
        <v>44379.055120299141</v>
      </c>
      <c r="F82825" s="7">
        <f t="shared" si="1294"/>
        <v>19</v>
      </c>
    </row>
    <row r="82826" spans="1:6" x14ac:dyDescent="0.3">
      <c r="A82826" s="7">
        <v>251328</v>
      </c>
      <c r="B82826" s="7">
        <v>322254</v>
      </c>
      <c r="C82826" s="64">
        <v>44383.813294498381</v>
      </c>
      <c r="D82826" s="7">
        <v>404226</v>
      </c>
      <c r="E82826" s="64">
        <f>VLOOKUP('Просмотры (дано)'!B82826,'Подписчики (дано)'!A:C,3,0)</f>
        <v>44373.33980940171</v>
      </c>
      <c r="F82826" s="7">
        <f t="shared" si="1294"/>
        <v>19</v>
      </c>
    </row>
    <row r="82827" spans="1:6" x14ac:dyDescent="0.3">
      <c r="A82827" s="7">
        <v>251329</v>
      </c>
      <c r="B82827" s="7">
        <v>341732</v>
      </c>
      <c r="C82827" s="64">
        <v>44383.813699029124</v>
      </c>
      <c r="D82827" s="7">
        <v>454895</v>
      </c>
      <c r="E82827" s="64">
        <f>VLOOKUP('Просмотры (дано)'!B82827,'Подписчики (дано)'!A:C,3,0)</f>
        <v>44342.195899501428</v>
      </c>
      <c r="F82827" s="7">
        <f t="shared" si="1294"/>
        <v>19</v>
      </c>
    </row>
    <row r="82828" spans="1:6" x14ac:dyDescent="0.3">
      <c r="A82828" s="7">
        <v>251330</v>
      </c>
      <c r="B82828" s="7">
        <v>289229</v>
      </c>
      <c r="C82828" s="64">
        <v>44383.814103559867</v>
      </c>
      <c r="D82828" s="7">
        <v>209122</v>
      </c>
      <c r="E82828" s="64">
        <f>VLOOKUP('Просмотры (дано)'!B82828,'Подписчики (дано)'!A:C,3,0)</f>
        <v>44343.417262464383</v>
      </c>
      <c r="F82828" s="7">
        <f t="shared" si="1294"/>
        <v>19</v>
      </c>
    </row>
    <row r="82829" spans="1:6" x14ac:dyDescent="0.3">
      <c r="A82829" s="7">
        <v>251332</v>
      </c>
      <c r="B82829" s="7">
        <v>114786</v>
      </c>
      <c r="C82829" s="64">
        <v>44383.814508090618</v>
      </c>
      <c r="D82829" s="7">
        <v>471403</v>
      </c>
      <c r="E82829" s="64">
        <f>VLOOKUP('Просмотры (дано)'!B82829,'Подписчики (дано)'!A:C,3,0)</f>
        <v>44359.48367446581</v>
      </c>
      <c r="F82829" s="7">
        <f t="shared" si="1294"/>
        <v>19</v>
      </c>
    </row>
    <row r="82830" spans="1:6" x14ac:dyDescent="0.3">
      <c r="A82830" s="7">
        <v>251334</v>
      </c>
      <c r="B82830" s="7">
        <v>182979</v>
      </c>
      <c r="C82830" s="64">
        <v>44383.814508090618</v>
      </c>
      <c r="D82830" s="7">
        <v>408587</v>
      </c>
      <c r="E82830" s="64">
        <f>VLOOKUP('Просмотры (дано)'!B82830,'Подписчики (дано)'!A:C,3,0)</f>
        <v>44358.802583511395</v>
      </c>
      <c r="F82830" s="7">
        <f t="shared" si="1294"/>
        <v>19</v>
      </c>
    </row>
    <row r="82831" spans="1:6" x14ac:dyDescent="0.3">
      <c r="A82831" s="7">
        <v>251337</v>
      </c>
      <c r="B82831" s="7">
        <v>102876</v>
      </c>
      <c r="C82831" s="64">
        <v>44383.814912621354</v>
      </c>
      <c r="D82831" s="7">
        <v>108086</v>
      </c>
      <c r="E82831" s="64">
        <f>VLOOKUP('Просмотры (дано)'!B82831,'Подписчики (дано)'!A:C,3,0)</f>
        <v>44349.9612869302</v>
      </c>
      <c r="F82831" s="7">
        <f t="shared" si="1294"/>
        <v>19</v>
      </c>
    </row>
    <row r="82832" spans="1:6" x14ac:dyDescent="0.3">
      <c r="A82832" s="7">
        <v>251339</v>
      </c>
      <c r="B82832" s="7">
        <v>142608</v>
      </c>
      <c r="C82832" s="64">
        <v>44383.814912621354</v>
      </c>
      <c r="D82832" s="7">
        <v>411922</v>
      </c>
      <c r="E82832" s="64">
        <f>VLOOKUP('Просмотры (дано)'!B82832,'Подписчики (дано)'!A:C,3,0)</f>
        <v>44382.829930484331</v>
      </c>
      <c r="F82832" s="7">
        <f t="shared" si="1294"/>
        <v>19</v>
      </c>
    </row>
    <row r="82833" spans="1:6" x14ac:dyDescent="0.3">
      <c r="A82833" s="7">
        <v>251343</v>
      </c>
      <c r="B82833" s="7">
        <v>263226</v>
      </c>
      <c r="C82833" s="64">
        <v>44383.814912621354</v>
      </c>
      <c r="D82833" s="7">
        <v>284435</v>
      </c>
      <c r="E82833" s="64">
        <f>VLOOKUP('Просмотры (дано)'!B82833,'Подписчики (дано)'!A:C,3,0)</f>
        <v>44339.901371011401</v>
      </c>
      <c r="F82833" s="7">
        <f t="shared" si="1294"/>
        <v>19</v>
      </c>
    </row>
    <row r="82834" spans="1:6" x14ac:dyDescent="0.3">
      <c r="A82834" s="7">
        <v>251346</v>
      </c>
      <c r="B82834" s="7">
        <v>128984</v>
      </c>
      <c r="C82834" s="64">
        <v>44383.815721682848</v>
      </c>
      <c r="D82834" s="7">
        <v>473327</v>
      </c>
      <c r="E82834" s="64">
        <f>VLOOKUP('Просмотры (дано)'!B82834,'Подписчики (дано)'!A:C,3,0)</f>
        <v>44380.616771937326</v>
      </c>
      <c r="F82834" s="7">
        <f t="shared" si="1294"/>
        <v>19</v>
      </c>
    </row>
    <row r="82835" spans="1:6" x14ac:dyDescent="0.3">
      <c r="A82835" s="7">
        <v>251349</v>
      </c>
      <c r="B82835" s="7">
        <v>14387</v>
      </c>
      <c r="C82835" s="64">
        <v>44383.816935275077</v>
      </c>
      <c r="D82835" s="7">
        <v>321129</v>
      </c>
      <c r="E82835" s="64">
        <f>VLOOKUP('Просмотры (дано)'!B82835,'Подписчики (дано)'!A:C,3,0)</f>
        <v>44372.022533048439</v>
      </c>
      <c r="F82835" s="7">
        <f t="shared" si="1294"/>
        <v>19</v>
      </c>
    </row>
    <row r="82836" spans="1:6" x14ac:dyDescent="0.3">
      <c r="A82836" s="7">
        <v>251351</v>
      </c>
      <c r="B82836" s="7">
        <v>88441</v>
      </c>
      <c r="C82836" s="64">
        <v>44383.816935275085</v>
      </c>
      <c r="D82836" s="7">
        <v>336965</v>
      </c>
      <c r="E82836" s="64">
        <f>VLOOKUP('Просмотры (дано)'!B82836,'Подписчики (дано)'!A:C,3,0)</f>
        <v>44371.814384864672</v>
      </c>
      <c r="F82836" s="7">
        <f t="shared" si="1294"/>
        <v>19</v>
      </c>
    </row>
    <row r="82837" spans="1:6" x14ac:dyDescent="0.3">
      <c r="A82837" s="7">
        <v>251354</v>
      </c>
      <c r="B82837" s="7">
        <v>52747</v>
      </c>
      <c r="C82837" s="64">
        <v>44383.817000000003</v>
      </c>
      <c r="D82837" s="7">
        <v>466414</v>
      </c>
      <c r="E82837" s="64">
        <f>VLOOKUP('Просмотры (дано)'!B82837,'Подписчики (дано)'!A:C,3,0)</f>
        <v>44377.482235861826</v>
      </c>
      <c r="F82837" s="7">
        <f t="shared" si="1294"/>
        <v>19</v>
      </c>
    </row>
    <row r="82838" spans="1:6" x14ac:dyDescent="0.3">
      <c r="A82838" s="7">
        <v>251355</v>
      </c>
      <c r="B82838" s="7">
        <v>325002</v>
      </c>
      <c r="C82838" s="64">
        <v>44383.817339805828</v>
      </c>
      <c r="D82838" s="7">
        <v>251243</v>
      </c>
      <c r="E82838" s="64">
        <f>VLOOKUP('Просмотры (дано)'!B82838,'Подписчики (дано)'!A:C,3,0)</f>
        <v>44373.755847400287</v>
      </c>
      <c r="F82838" s="7">
        <f t="shared" si="1294"/>
        <v>19</v>
      </c>
    </row>
    <row r="82839" spans="1:6" x14ac:dyDescent="0.3">
      <c r="A82839" s="7">
        <v>251358</v>
      </c>
      <c r="B82839" s="7">
        <v>69072</v>
      </c>
      <c r="C82839" s="64">
        <v>44383.818553398058</v>
      </c>
      <c r="D82839" s="7">
        <v>68991</v>
      </c>
      <c r="E82839" s="64">
        <f>VLOOKUP('Просмотры (дано)'!B82839,'Подписчики (дано)'!A:C,3,0)</f>
        <v>44370.974840847579</v>
      </c>
      <c r="F82839" s="7">
        <f t="shared" si="1294"/>
        <v>19</v>
      </c>
    </row>
    <row r="82840" spans="1:6" x14ac:dyDescent="0.3">
      <c r="A82840" s="7">
        <v>251362</v>
      </c>
      <c r="B82840" s="7">
        <v>312699</v>
      </c>
      <c r="C82840" s="64">
        <v>44383.820576051781</v>
      </c>
      <c r="D82840" s="7">
        <v>182191</v>
      </c>
      <c r="E82840" s="64">
        <f>VLOOKUP('Просмотры (дано)'!B82840,'Подписчики (дано)'!A:C,3,0)</f>
        <v>44299.913511502848</v>
      </c>
      <c r="F82840" s="7">
        <f t="shared" si="1294"/>
        <v>19</v>
      </c>
    </row>
    <row r="82841" spans="1:6" x14ac:dyDescent="0.3">
      <c r="A82841" s="7">
        <v>251363</v>
      </c>
      <c r="B82841" s="7">
        <v>115546</v>
      </c>
      <c r="C82841" s="64">
        <v>44383.821385113268</v>
      </c>
      <c r="D82841" s="7">
        <v>41396</v>
      </c>
      <c r="E82841" s="64">
        <f>VLOOKUP('Просмотры (дано)'!B82841,'Подписчики (дано)'!A:C,3,0)</f>
        <v>44341.316830982905</v>
      </c>
      <c r="F82841" s="7">
        <f t="shared" si="1294"/>
        <v>19</v>
      </c>
    </row>
    <row r="82842" spans="1:6" x14ac:dyDescent="0.3">
      <c r="A82842" s="7">
        <v>251366</v>
      </c>
      <c r="B82842" s="7">
        <v>289539</v>
      </c>
      <c r="C82842" s="64">
        <v>44383.823407766991</v>
      </c>
      <c r="D82842" s="7">
        <v>411922</v>
      </c>
      <c r="E82842" s="64">
        <f>VLOOKUP('Просмотры (дано)'!B82842,'Подписчики (дано)'!A:C,3,0)</f>
        <v>44378.053063853273</v>
      </c>
      <c r="F82842" s="7">
        <f t="shared" si="1294"/>
        <v>19</v>
      </c>
    </row>
    <row r="82843" spans="1:6" x14ac:dyDescent="0.3">
      <c r="A82843" s="7">
        <v>251371</v>
      </c>
      <c r="B82843" s="7">
        <v>66733</v>
      </c>
      <c r="C82843" s="64">
        <v>44383.823812297735</v>
      </c>
      <c r="D82843" s="7">
        <v>347008</v>
      </c>
      <c r="E82843" s="64">
        <f>VLOOKUP('Просмотры (дано)'!B82843,'Подписчики (дано)'!A:C,3,0)</f>
        <v>44371.25651702279</v>
      </c>
      <c r="F82843" s="7">
        <f t="shared" si="1294"/>
        <v>19</v>
      </c>
    </row>
    <row r="82844" spans="1:6" x14ac:dyDescent="0.3">
      <c r="A82844" s="7">
        <v>251376</v>
      </c>
      <c r="B82844" s="7">
        <v>212863</v>
      </c>
      <c r="C82844" s="64">
        <v>44383.824621359221</v>
      </c>
      <c r="D82844" s="7">
        <v>321898</v>
      </c>
      <c r="E82844" s="64">
        <f>VLOOKUP('Просмотры (дано)'!B82844,'Подписчики (дано)'!A:C,3,0)</f>
        <v>44382.648771901717</v>
      </c>
      <c r="F82844" s="7">
        <f t="shared" si="1294"/>
        <v>19</v>
      </c>
    </row>
    <row r="82845" spans="1:6" x14ac:dyDescent="0.3">
      <c r="A82845" s="7">
        <v>251381</v>
      </c>
      <c r="B82845" s="7">
        <v>326649</v>
      </c>
      <c r="C82845" s="64">
        <v>44383.825430420708</v>
      </c>
      <c r="D82845" s="7">
        <v>154374</v>
      </c>
      <c r="E82845" s="64">
        <f>VLOOKUP('Просмотры (дано)'!B82845,'Подписчики (дано)'!A:C,3,0)</f>
        <v>44293.690366346156</v>
      </c>
      <c r="F82845" s="7">
        <f t="shared" si="1294"/>
        <v>19</v>
      </c>
    </row>
    <row r="82846" spans="1:6" x14ac:dyDescent="0.3">
      <c r="A82846" s="7">
        <v>251383</v>
      </c>
      <c r="B82846" s="7">
        <v>254803</v>
      </c>
      <c r="C82846" s="64">
        <v>44383.825430420715</v>
      </c>
      <c r="D82846" s="7">
        <v>343491</v>
      </c>
      <c r="E82846" s="64">
        <f>VLOOKUP('Просмотры (дано)'!B82846,'Подписчики (дано)'!A:C,3,0)</f>
        <v>44371.273549216523</v>
      </c>
      <c r="F82846" s="7">
        <f t="shared" si="1294"/>
        <v>19</v>
      </c>
    </row>
    <row r="82847" spans="1:6" x14ac:dyDescent="0.3">
      <c r="A82847" s="7">
        <v>251387</v>
      </c>
      <c r="B82847" s="7">
        <v>141734</v>
      </c>
      <c r="C82847" s="64">
        <v>44383.825834951458</v>
      </c>
      <c r="D82847" s="7">
        <v>436838</v>
      </c>
      <c r="E82847" s="64">
        <f>VLOOKUP('Просмотры (дано)'!B82847,'Подписчики (дано)'!A:C,3,0)</f>
        <v>44371.854405021368</v>
      </c>
      <c r="F82847" s="7">
        <f t="shared" si="1294"/>
        <v>19</v>
      </c>
    </row>
    <row r="82848" spans="1:6" x14ac:dyDescent="0.3">
      <c r="A82848" s="7">
        <v>251388</v>
      </c>
      <c r="B82848" s="7">
        <v>316589</v>
      </c>
      <c r="C82848" s="64">
        <v>44383.826644012945</v>
      </c>
      <c r="D82848" s="7">
        <v>381626</v>
      </c>
      <c r="E82848" s="64">
        <f>VLOOKUP('Просмотры (дано)'!B82848,'Подписчики (дано)'!A:C,3,0)</f>
        <v>44310.460973005698</v>
      </c>
      <c r="F82848" s="7">
        <f t="shared" si="1294"/>
        <v>19</v>
      </c>
    </row>
    <row r="82849" spans="1:6" x14ac:dyDescent="0.3">
      <c r="A82849" s="7">
        <v>251389</v>
      </c>
      <c r="B82849" s="7">
        <v>41075</v>
      </c>
      <c r="C82849" s="64">
        <v>44383.827453074438</v>
      </c>
      <c r="D82849" s="7">
        <v>179296</v>
      </c>
      <c r="E82849" s="64">
        <f>VLOOKUP('Просмотры (дано)'!B82849,'Подписчики (дано)'!A:C,3,0)</f>
        <v>44341.875668696579</v>
      </c>
      <c r="F82849" s="7">
        <f t="shared" si="1294"/>
        <v>19</v>
      </c>
    </row>
    <row r="82850" spans="1:6" x14ac:dyDescent="0.3">
      <c r="A82850" s="7">
        <v>251391</v>
      </c>
      <c r="B82850" s="7">
        <v>76577</v>
      </c>
      <c r="C82850" s="64">
        <v>44383.827453074438</v>
      </c>
      <c r="D82850" s="7">
        <v>469849</v>
      </c>
      <c r="E82850" s="64">
        <f>VLOOKUP('Просмотры (дано)'!B82850,'Подписчики (дано)'!A:C,3,0)</f>
        <v>44344.300804594022</v>
      </c>
      <c r="F82850" s="7">
        <f t="shared" si="1294"/>
        <v>19</v>
      </c>
    </row>
    <row r="82851" spans="1:6" x14ac:dyDescent="0.3">
      <c r="A82851" s="7">
        <v>251392</v>
      </c>
      <c r="B82851" s="7">
        <v>95869</v>
      </c>
      <c r="C82851" s="64">
        <v>44383.827453074438</v>
      </c>
      <c r="D82851" s="7">
        <v>411922</v>
      </c>
      <c r="E82851" s="64">
        <f>VLOOKUP('Просмотры (дано)'!B82851,'Подписчики (дано)'!A:C,3,0)</f>
        <v>44345.342862001424</v>
      </c>
      <c r="F82851" s="7">
        <f t="shared" si="1294"/>
        <v>19</v>
      </c>
    </row>
    <row r="82852" spans="1:6" x14ac:dyDescent="0.3">
      <c r="A82852" s="7">
        <v>251393</v>
      </c>
      <c r="B82852" s="7">
        <v>141467</v>
      </c>
      <c r="C82852" s="64">
        <v>44383.827453074438</v>
      </c>
      <c r="D82852" s="7">
        <v>470762</v>
      </c>
      <c r="E82852" s="64">
        <f>VLOOKUP('Просмотры (дано)'!B82852,'Подписчики (дано)'!A:C,3,0)</f>
        <v>44365.977344159546</v>
      </c>
      <c r="F82852" s="7">
        <f t="shared" si="1294"/>
        <v>19</v>
      </c>
    </row>
    <row r="82853" spans="1:6" x14ac:dyDescent="0.3">
      <c r="A82853" s="7">
        <v>251397</v>
      </c>
      <c r="B82853" s="7">
        <v>246488</v>
      </c>
      <c r="C82853" s="64">
        <v>44383.827857605174</v>
      </c>
      <c r="D82853" s="7">
        <v>62570</v>
      </c>
      <c r="E82853" s="64">
        <f>VLOOKUP('Просмотры (дано)'!B82853,'Подписчики (дано)'!A:C,3,0)</f>
        <v>44341.467345049859</v>
      </c>
      <c r="F82853" s="7">
        <f t="shared" si="1294"/>
        <v>19</v>
      </c>
    </row>
    <row r="82854" spans="1:6" x14ac:dyDescent="0.3">
      <c r="A82854" s="7">
        <v>251399</v>
      </c>
      <c r="B82854" s="7">
        <v>237474</v>
      </c>
      <c r="C82854" s="64">
        <v>44383.828262135925</v>
      </c>
      <c r="D82854" s="7">
        <v>389689</v>
      </c>
      <c r="E82854" s="64">
        <f>VLOOKUP('Просмотры (дано)'!B82854,'Подписчики (дано)'!A:C,3,0)</f>
        <v>44310.497954487175</v>
      </c>
      <c r="F82854" s="7">
        <f t="shared" si="1294"/>
        <v>19</v>
      </c>
    </row>
    <row r="82855" spans="1:6" x14ac:dyDescent="0.3">
      <c r="A82855" s="7">
        <v>251404</v>
      </c>
      <c r="B82855" s="7">
        <v>190044</v>
      </c>
      <c r="C82855" s="64">
        <v>44383.828666666668</v>
      </c>
      <c r="D82855" s="7">
        <v>470208</v>
      </c>
      <c r="E82855" s="64">
        <f>VLOOKUP('Просмотры (дано)'!B82855,'Подписчики (дано)'!A:C,3,0)</f>
        <v>44373.862823112533</v>
      </c>
      <c r="F82855" s="7">
        <f t="shared" si="1294"/>
        <v>19</v>
      </c>
    </row>
    <row r="82856" spans="1:6" x14ac:dyDescent="0.3">
      <c r="A82856" s="7">
        <v>251407</v>
      </c>
      <c r="B82856" s="7">
        <v>315826</v>
      </c>
      <c r="C82856" s="64">
        <v>44383.828666666668</v>
      </c>
      <c r="D82856" s="7">
        <v>104958</v>
      </c>
      <c r="E82856" s="64">
        <f>VLOOKUP('Просмотры (дано)'!B82856,'Подписчики (дано)'!A:C,3,0)</f>
        <v>44298.347749216526</v>
      </c>
      <c r="F82856" s="7">
        <f t="shared" si="1294"/>
        <v>19</v>
      </c>
    </row>
    <row r="82857" spans="1:6" x14ac:dyDescent="0.3">
      <c r="A82857" s="7">
        <v>251409</v>
      </c>
      <c r="B82857" s="7">
        <v>318054</v>
      </c>
      <c r="C82857" s="64">
        <v>44383.828666666668</v>
      </c>
      <c r="D82857" s="7">
        <v>410635</v>
      </c>
      <c r="E82857" s="64">
        <f>VLOOKUP('Просмотры (дано)'!B82857,'Подписчики (дано)'!A:C,3,0)</f>
        <v>44375.200815455843</v>
      </c>
      <c r="F82857" s="7">
        <f t="shared" si="1294"/>
        <v>19</v>
      </c>
    </row>
    <row r="82858" spans="1:6" x14ac:dyDescent="0.3">
      <c r="A82858" s="7">
        <v>251410</v>
      </c>
      <c r="B82858" s="7">
        <v>137358</v>
      </c>
      <c r="C82858" s="64">
        <v>44383.829071197411</v>
      </c>
      <c r="D82858" s="7">
        <v>371795</v>
      </c>
      <c r="E82858" s="64">
        <f>VLOOKUP('Просмотры (дано)'!B82858,'Подписчики (дано)'!A:C,3,0)</f>
        <v>44340.350748041303</v>
      </c>
      <c r="F82858" s="7">
        <f t="shared" si="1294"/>
        <v>19</v>
      </c>
    </row>
    <row r="82859" spans="1:6" x14ac:dyDescent="0.3">
      <c r="A82859" s="7">
        <v>251412</v>
      </c>
      <c r="B82859" s="7">
        <v>295895</v>
      </c>
      <c r="C82859" s="64">
        <v>44383.829071197411</v>
      </c>
      <c r="D82859" s="7">
        <v>347008</v>
      </c>
      <c r="E82859" s="64">
        <f>VLOOKUP('Просмотры (дано)'!B82859,'Подписчики (дано)'!A:C,3,0)</f>
        <v>44377.679110185185</v>
      </c>
      <c r="F82859" s="7">
        <f t="shared" si="1294"/>
        <v>19</v>
      </c>
    </row>
    <row r="82860" spans="1:6" x14ac:dyDescent="0.3">
      <c r="A82860" s="7">
        <v>251415</v>
      </c>
      <c r="B82860" s="7">
        <v>8144</v>
      </c>
      <c r="C82860" s="64">
        <v>44383.830284789641</v>
      </c>
      <c r="D82860" s="7">
        <v>411922</v>
      </c>
      <c r="E82860" s="64">
        <f>VLOOKUP('Просмотры (дано)'!B82860,'Подписчики (дано)'!A:C,3,0)</f>
        <v>44309.604982158118</v>
      </c>
      <c r="F82860" s="7">
        <f t="shared" si="1294"/>
        <v>19</v>
      </c>
    </row>
    <row r="82861" spans="1:6" x14ac:dyDescent="0.3">
      <c r="A82861" s="7">
        <v>251416</v>
      </c>
      <c r="B82861" s="7">
        <v>239360</v>
      </c>
      <c r="C82861" s="64">
        <v>44383.830284789641</v>
      </c>
      <c r="D82861" s="7">
        <v>151932</v>
      </c>
      <c r="E82861" s="64">
        <f>VLOOKUP('Просмотры (дано)'!B82861,'Подписчики (дано)'!A:C,3,0)</f>
        <v>44376.212233974358</v>
      </c>
      <c r="F82861" s="7">
        <f t="shared" si="1294"/>
        <v>19</v>
      </c>
    </row>
    <row r="82862" spans="1:6" x14ac:dyDescent="0.3">
      <c r="A82862" s="7">
        <v>251419</v>
      </c>
      <c r="B82862" s="7">
        <v>57446</v>
      </c>
      <c r="C82862" s="64">
        <v>44383.830689320392</v>
      </c>
      <c r="D82862" s="7">
        <v>230507</v>
      </c>
      <c r="E82862" s="64">
        <f>VLOOKUP('Просмотры (дано)'!B82862,'Подписчики (дано)'!A:C,3,0)</f>
        <v>44372.089205270662</v>
      </c>
      <c r="F82862" s="7">
        <f t="shared" si="1294"/>
        <v>19</v>
      </c>
    </row>
    <row r="82863" spans="1:6" x14ac:dyDescent="0.3">
      <c r="A82863" s="7">
        <v>251421</v>
      </c>
      <c r="B82863" s="7">
        <v>34815</v>
      </c>
      <c r="C82863" s="64">
        <v>44383.830999999998</v>
      </c>
      <c r="D82863" s="7">
        <v>340447</v>
      </c>
      <c r="E82863" s="64">
        <f>VLOOKUP('Просмотры (дано)'!B82863,'Подписчики (дано)'!A:C,3,0)</f>
        <v>44321.738154095437</v>
      </c>
      <c r="F82863" s="7">
        <f t="shared" si="1294"/>
        <v>19</v>
      </c>
    </row>
    <row r="82864" spans="1:6" x14ac:dyDescent="0.3">
      <c r="A82864" s="7">
        <v>251425</v>
      </c>
      <c r="B82864" s="7">
        <v>31256</v>
      </c>
      <c r="C82864" s="64">
        <v>44383.831498381878</v>
      </c>
      <c r="D82864" s="7">
        <v>250679</v>
      </c>
      <c r="E82864" s="64">
        <f>VLOOKUP('Просмотры (дано)'!B82864,'Подписчики (дано)'!A:C,3,0)</f>
        <v>44308.832594836182</v>
      </c>
      <c r="F82864" s="7">
        <f t="shared" si="1294"/>
        <v>19</v>
      </c>
    </row>
    <row r="82865" spans="1:6" x14ac:dyDescent="0.3">
      <c r="A82865" s="7">
        <v>251430</v>
      </c>
      <c r="B82865" s="7">
        <v>50728</v>
      </c>
      <c r="C82865" s="64">
        <v>44383.831902912621</v>
      </c>
      <c r="D82865" s="7">
        <v>182191</v>
      </c>
      <c r="E82865" s="64">
        <f>VLOOKUP('Просмотры (дано)'!B82865,'Подписчики (дано)'!A:C,3,0)</f>
        <v>44372.257939316238</v>
      </c>
      <c r="F82865" s="7">
        <f t="shared" si="1294"/>
        <v>19</v>
      </c>
    </row>
    <row r="82866" spans="1:6" x14ac:dyDescent="0.3">
      <c r="A82866" s="7">
        <v>251432</v>
      </c>
      <c r="B82866" s="7">
        <v>205754</v>
      </c>
      <c r="C82866" s="64">
        <v>44383.832000000002</v>
      </c>
      <c r="D82866" s="7">
        <v>60239</v>
      </c>
      <c r="E82866" s="64">
        <f>VLOOKUP('Просмотры (дано)'!B82866,'Подписчики (дано)'!A:C,3,0)</f>
        <v>44314.438696972938</v>
      </c>
      <c r="F82866" s="7">
        <f t="shared" si="1294"/>
        <v>19</v>
      </c>
    </row>
    <row r="82867" spans="1:6" x14ac:dyDescent="0.3">
      <c r="A82867" s="7">
        <v>251434</v>
      </c>
      <c r="B82867" s="7">
        <v>174440</v>
      </c>
      <c r="C82867" s="64">
        <v>44383.832307443365</v>
      </c>
      <c r="D82867" s="7">
        <v>8501</v>
      </c>
      <c r="E82867" s="64">
        <f>VLOOKUP('Просмотры (дано)'!B82867,'Подписчики (дано)'!A:C,3,0)</f>
        <v>44314.183931125357</v>
      </c>
      <c r="F82867" s="7">
        <f t="shared" si="1294"/>
        <v>19</v>
      </c>
    </row>
    <row r="82868" spans="1:6" x14ac:dyDescent="0.3">
      <c r="A82868" s="7">
        <v>251435</v>
      </c>
      <c r="B82868" s="7">
        <v>147599</v>
      </c>
      <c r="C82868" s="64">
        <v>44383.833333333336</v>
      </c>
      <c r="D82868" s="7">
        <v>42035</v>
      </c>
      <c r="E82868" s="64">
        <f>VLOOKUP('Просмотры (дано)'!B82868,'Подписчики (дано)'!A:C,3,0)</f>
        <v>44343.105754807693</v>
      </c>
      <c r="F82868" s="7">
        <f t="shared" si="1294"/>
        <v>20</v>
      </c>
    </row>
    <row r="82869" spans="1:6" x14ac:dyDescent="0.3">
      <c r="A82869" s="7">
        <v>251440</v>
      </c>
      <c r="B82869" s="7">
        <v>121261</v>
      </c>
      <c r="C82869" s="64">
        <v>44383.833521035602</v>
      </c>
      <c r="D82869" s="7">
        <v>112334</v>
      </c>
      <c r="E82869" s="64">
        <f>VLOOKUP('Просмотры (дано)'!B82869,'Подписчики (дано)'!A:C,3,0)</f>
        <v>44376.156832122513</v>
      </c>
      <c r="F82869" s="7">
        <f t="shared" si="1294"/>
        <v>20</v>
      </c>
    </row>
    <row r="82870" spans="1:6" x14ac:dyDescent="0.3">
      <c r="A82870" s="7">
        <v>251442</v>
      </c>
      <c r="B82870" s="7">
        <v>315813</v>
      </c>
      <c r="C82870" s="64">
        <v>44383.834330097088</v>
      </c>
      <c r="D82870" s="7">
        <v>323966</v>
      </c>
      <c r="E82870" s="64">
        <f>VLOOKUP('Просмотры (дано)'!B82870,'Подписчики (дано)'!A:C,3,0)</f>
        <v>44340.293169871795</v>
      </c>
      <c r="F82870" s="7">
        <f t="shared" si="1294"/>
        <v>20</v>
      </c>
    </row>
    <row r="82871" spans="1:6" x14ac:dyDescent="0.3">
      <c r="A82871" s="7">
        <v>251443</v>
      </c>
      <c r="B82871" s="7">
        <v>7052</v>
      </c>
      <c r="C82871" s="64">
        <v>44383.835139158575</v>
      </c>
      <c r="D82871" s="7">
        <v>249721</v>
      </c>
      <c r="E82871" s="64">
        <f>VLOOKUP('Просмотры (дано)'!B82871,'Подписчики (дано)'!A:C,3,0)</f>
        <v>44341.63233254986</v>
      </c>
      <c r="F82871" s="7">
        <f t="shared" si="1294"/>
        <v>20</v>
      </c>
    </row>
    <row r="82872" spans="1:6" x14ac:dyDescent="0.3">
      <c r="A82872" s="7">
        <v>251447</v>
      </c>
      <c r="B82872" s="7">
        <v>78952</v>
      </c>
      <c r="C82872" s="64">
        <v>44383.836757281555</v>
      </c>
      <c r="D82872" s="7">
        <v>301748</v>
      </c>
      <c r="E82872" s="64">
        <f>VLOOKUP('Просмотры (дано)'!B82872,'Подписчики (дано)'!A:C,3,0)</f>
        <v>44315.450287891741</v>
      </c>
      <c r="F82872" s="7">
        <f t="shared" si="1294"/>
        <v>20</v>
      </c>
    </row>
    <row r="82873" spans="1:6" x14ac:dyDescent="0.3">
      <c r="A82873" s="7">
        <v>251451</v>
      </c>
      <c r="B82873" s="7">
        <v>110322</v>
      </c>
      <c r="C82873" s="64">
        <v>44383.836757281555</v>
      </c>
      <c r="D82873" s="7">
        <v>12706</v>
      </c>
      <c r="E82873" s="64">
        <f>VLOOKUP('Просмотры (дано)'!B82873,'Подписчики (дано)'!A:C,3,0)</f>
        <v>44383.142451566957</v>
      </c>
      <c r="F82873" s="7">
        <f t="shared" si="1294"/>
        <v>20</v>
      </c>
    </row>
    <row r="82874" spans="1:6" x14ac:dyDescent="0.3">
      <c r="A82874" s="7">
        <v>251454</v>
      </c>
      <c r="B82874" s="7">
        <v>281078</v>
      </c>
      <c r="C82874" s="64">
        <v>44383.836757281555</v>
      </c>
      <c r="D82874" s="7">
        <v>296654</v>
      </c>
      <c r="E82874" s="64">
        <f>VLOOKUP('Просмотры (дано)'!B82874,'Подписчики (дано)'!A:C,3,0)</f>
        <v>44367.574130056979</v>
      </c>
      <c r="F82874" s="7">
        <f t="shared" si="1294"/>
        <v>20</v>
      </c>
    </row>
    <row r="82875" spans="1:6" x14ac:dyDescent="0.3">
      <c r="A82875" s="7">
        <v>251457</v>
      </c>
      <c r="B82875" s="7">
        <v>70591</v>
      </c>
      <c r="C82875" s="64">
        <v>44383.837161812298</v>
      </c>
      <c r="D82875" s="7">
        <v>134888</v>
      </c>
      <c r="E82875" s="64">
        <f>VLOOKUP('Просмотры (дано)'!B82875,'Подписчики (дано)'!A:C,3,0)</f>
        <v>44375.709939280627</v>
      </c>
      <c r="F82875" s="7">
        <f t="shared" si="1294"/>
        <v>20</v>
      </c>
    </row>
    <row r="82876" spans="1:6" x14ac:dyDescent="0.3">
      <c r="A82876" s="7">
        <v>251459</v>
      </c>
      <c r="B82876" s="7">
        <v>101567</v>
      </c>
      <c r="C82876" s="64">
        <v>44383.837161812298</v>
      </c>
      <c r="D82876" s="7">
        <v>412293</v>
      </c>
      <c r="E82876" s="64">
        <f>VLOOKUP('Просмотры (дано)'!B82876,'Подписчики (дано)'!A:C,3,0)</f>
        <v>44376.929051780622</v>
      </c>
      <c r="F82876" s="7">
        <f t="shared" si="1294"/>
        <v>20</v>
      </c>
    </row>
    <row r="82877" spans="1:6" x14ac:dyDescent="0.3">
      <c r="A82877" s="7">
        <v>251464</v>
      </c>
      <c r="B82877" s="7">
        <v>97352</v>
      </c>
      <c r="C82877" s="64">
        <v>44383.838779935279</v>
      </c>
      <c r="D82877" s="7">
        <v>60239</v>
      </c>
      <c r="E82877" s="64">
        <f>VLOOKUP('Просмотры (дано)'!B82877,'Подписчики (дано)'!A:C,3,0)</f>
        <v>44376.20503190883</v>
      </c>
      <c r="F82877" s="7">
        <f t="shared" si="1294"/>
        <v>20</v>
      </c>
    </row>
    <row r="82878" spans="1:6" x14ac:dyDescent="0.3">
      <c r="A82878" s="7">
        <v>251465</v>
      </c>
      <c r="B82878" s="7">
        <v>110392</v>
      </c>
      <c r="C82878" s="64">
        <v>44383.838779935279</v>
      </c>
      <c r="D82878" s="7">
        <v>304722</v>
      </c>
      <c r="E82878" s="64">
        <f>VLOOKUP('Просмотры (дано)'!B82878,'Подписчики (дано)'!A:C,3,0)</f>
        <v>44371.659529558405</v>
      </c>
      <c r="F82878" s="7">
        <f t="shared" si="1294"/>
        <v>20</v>
      </c>
    </row>
    <row r="82879" spans="1:6" x14ac:dyDescent="0.3">
      <c r="A82879" s="7">
        <v>251467</v>
      </c>
      <c r="B82879" s="7">
        <v>290152</v>
      </c>
      <c r="C82879" s="64">
        <v>44383.838779935279</v>
      </c>
      <c r="D82879" s="7">
        <v>451656</v>
      </c>
      <c r="E82879" s="64">
        <f>VLOOKUP('Просмотры (дано)'!B82879,'Подписчики (дано)'!A:C,3,0)</f>
        <v>44289.490361396012</v>
      </c>
      <c r="F82879" s="7">
        <f t="shared" si="1294"/>
        <v>20</v>
      </c>
    </row>
    <row r="82880" spans="1:6" x14ac:dyDescent="0.3">
      <c r="A82880" s="7">
        <v>251470</v>
      </c>
      <c r="B82880" s="7">
        <v>322563</v>
      </c>
      <c r="C82880" s="64">
        <v>44383.838779935279</v>
      </c>
      <c r="D82880" s="7">
        <v>473327</v>
      </c>
      <c r="E82880" s="64">
        <f>VLOOKUP('Просмотры (дано)'!B82880,'Подписчики (дано)'!A:C,3,0)</f>
        <v>44382.203200106844</v>
      </c>
      <c r="F82880" s="7">
        <f t="shared" si="1294"/>
        <v>20</v>
      </c>
    </row>
    <row r="82881" spans="1:6" x14ac:dyDescent="0.3">
      <c r="A82881" s="7">
        <v>251473</v>
      </c>
      <c r="B82881" s="7">
        <v>16154</v>
      </c>
      <c r="C82881" s="64">
        <v>44383.839993527508</v>
      </c>
      <c r="D82881" s="7">
        <v>168970</v>
      </c>
      <c r="E82881" s="64">
        <f>VLOOKUP('Просмотры (дано)'!B82881,'Подписчики (дано)'!A:C,3,0)</f>
        <v>44372.509542521366</v>
      </c>
      <c r="F82881" s="7">
        <f t="shared" si="1294"/>
        <v>20</v>
      </c>
    </row>
    <row r="82882" spans="1:6" x14ac:dyDescent="0.3">
      <c r="A82882" s="7">
        <v>251478</v>
      </c>
      <c r="B82882" s="7">
        <v>14994</v>
      </c>
      <c r="C82882" s="64">
        <v>44383.840802588995</v>
      </c>
      <c r="D82882" s="7">
        <v>230507</v>
      </c>
      <c r="E82882" s="64">
        <f>VLOOKUP('Просмотры (дано)'!B82882,'Подписчики (дано)'!A:C,3,0)</f>
        <v>44377.005368482904</v>
      </c>
      <c r="F82882" s="7">
        <f t="shared" si="1294"/>
        <v>20</v>
      </c>
    </row>
    <row r="82883" spans="1:6" x14ac:dyDescent="0.3">
      <c r="A82883" s="7">
        <v>251481</v>
      </c>
      <c r="B82883" s="7">
        <v>121059</v>
      </c>
      <c r="C82883" s="64">
        <v>44383.841</v>
      </c>
      <c r="D82883" s="7">
        <v>407496</v>
      </c>
      <c r="E82883" s="64">
        <f>VLOOKUP('Просмотры (дано)'!B82883,'Подписчики (дано)'!A:C,3,0)</f>
        <v>44315.964829344732</v>
      </c>
      <c r="F82883" s="7">
        <f t="shared" ref="F82883:F82946" si="1295">HOUR(C82883)</f>
        <v>20</v>
      </c>
    </row>
    <row r="82884" spans="1:6" x14ac:dyDescent="0.3">
      <c r="A82884" s="7">
        <v>251486</v>
      </c>
      <c r="B82884" s="7">
        <v>95749</v>
      </c>
      <c r="C82884" s="64">
        <v>44383.841207119738</v>
      </c>
      <c r="D82884" s="7">
        <v>238134</v>
      </c>
      <c r="E82884" s="64">
        <f>VLOOKUP('Просмотры (дано)'!B82884,'Подписчики (дано)'!A:C,3,0)</f>
        <v>44290.68324953704</v>
      </c>
      <c r="F82884" s="7">
        <f t="shared" si="1295"/>
        <v>20</v>
      </c>
    </row>
    <row r="82885" spans="1:6" x14ac:dyDescent="0.3">
      <c r="A82885" s="7">
        <v>251489</v>
      </c>
      <c r="B82885" s="7">
        <v>46758</v>
      </c>
      <c r="C82885" s="64">
        <v>44383.841611650489</v>
      </c>
      <c r="D82885" s="7">
        <v>473327</v>
      </c>
      <c r="E82885" s="64">
        <f>VLOOKUP('Просмотры (дано)'!B82885,'Подписчики (дано)'!A:C,3,0)</f>
        <v>44383.748108796295</v>
      </c>
      <c r="F82885" s="7">
        <f t="shared" si="1295"/>
        <v>20</v>
      </c>
    </row>
    <row r="82886" spans="1:6" x14ac:dyDescent="0.3">
      <c r="A82886" s="7">
        <v>251492</v>
      </c>
      <c r="B82886" s="7">
        <v>85548</v>
      </c>
      <c r="C82886" s="64">
        <v>44383.842016181232</v>
      </c>
      <c r="D82886" s="7">
        <v>318131</v>
      </c>
      <c r="E82886" s="64">
        <f>VLOOKUP('Просмотры (дано)'!B82886,'Подписчики (дано)'!A:C,3,0)</f>
        <v>44322.316214245016</v>
      </c>
      <c r="F82886" s="7">
        <f t="shared" si="1295"/>
        <v>20</v>
      </c>
    </row>
    <row r="82887" spans="1:6" x14ac:dyDescent="0.3">
      <c r="A82887" s="7">
        <v>251497</v>
      </c>
      <c r="B82887" s="7">
        <v>259308</v>
      </c>
      <c r="C82887" s="64">
        <v>44383.842016181232</v>
      </c>
      <c r="D82887" s="7">
        <v>336616</v>
      </c>
      <c r="E82887" s="64">
        <f>VLOOKUP('Просмотры (дано)'!B82887,'Подписчики (дано)'!A:C,3,0)</f>
        <v>44314.080507834755</v>
      </c>
      <c r="F82887" s="7">
        <f t="shared" si="1295"/>
        <v>20</v>
      </c>
    </row>
    <row r="82888" spans="1:6" x14ac:dyDescent="0.3">
      <c r="A82888" s="7">
        <v>251501</v>
      </c>
      <c r="B82888" s="7">
        <v>169697</v>
      </c>
      <c r="C82888" s="64">
        <v>44383.842825242718</v>
      </c>
      <c r="D82888" s="7">
        <v>349014</v>
      </c>
      <c r="E82888" s="64">
        <f>VLOOKUP('Просмотры (дано)'!B82888,'Подписчики (дано)'!A:C,3,0)</f>
        <v>44351.20203051994</v>
      </c>
      <c r="F82888" s="7">
        <f t="shared" si="1295"/>
        <v>20</v>
      </c>
    </row>
    <row r="82889" spans="1:6" x14ac:dyDescent="0.3">
      <c r="A82889" s="7">
        <v>251506</v>
      </c>
      <c r="B82889" s="7">
        <v>237632</v>
      </c>
      <c r="C82889" s="64">
        <v>44383.843634304212</v>
      </c>
      <c r="D82889" s="7">
        <v>469849</v>
      </c>
      <c r="E82889" s="64">
        <f>VLOOKUP('Просмотры (дано)'!B82889,'Подписчики (дано)'!A:C,3,0)</f>
        <v>44374.4245119302</v>
      </c>
      <c r="F82889" s="7">
        <f t="shared" si="1295"/>
        <v>20</v>
      </c>
    </row>
    <row r="82890" spans="1:6" x14ac:dyDescent="0.3">
      <c r="A82890" s="7">
        <v>251509</v>
      </c>
      <c r="B82890" s="7">
        <v>114264</v>
      </c>
      <c r="C82890" s="64">
        <v>44383.844038834948</v>
      </c>
      <c r="D82890" s="7">
        <v>112119</v>
      </c>
      <c r="E82890" s="64">
        <f>VLOOKUP('Просмотры (дано)'!B82890,'Подписчики (дано)'!A:C,3,0)</f>
        <v>44307.562279558399</v>
      </c>
      <c r="F82890" s="7">
        <f t="shared" si="1295"/>
        <v>20</v>
      </c>
    </row>
    <row r="82891" spans="1:6" x14ac:dyDescent="0.3">
      <c r="A82891" s="7">
        <v>251513</v>
      </c>
      <c r="B82891" s="7">
        <v>233375</v>
      </c>
      <c r="C82891" s="64">
        <v>44383.845252427185</v>
      </c>
      <c r="D82891" s="7">
        <v>158978</v>
      </c>
      <c r="E82891" s="64">
        <f>VLOOKUP('Просмотры (дано)'!B82891,'Подписчики (дано)'!A:C,3,0)</f>
        <v>44366.880485363254</v>
      </c>
      <c r="F82891" s="7">
        <f t="shared" si="1295"/>
        <v>20</v>
      </c>
    </row>
    <row r="82892" spans="1:6" x14ac:dyDescent="0.3">
      <c r="A82892" s="7">
        <v>251517</v>
      </c>
      <c r="B82892" s="7">
        <v>256404</v>
      </c>
      <c r="C82892" s="64">
        <v>44383.845252427185</v>
      </c>
      <c r="D82892" s="7">
        <v>183565</v>
      </c>
      <c r="E82892" s="64">
        <f>VLOOKUP('Просмотры (дано)'!B82892,'Подписчики (дано)'!A:C,3,0)</f>
        <v>44376.161460149568</v>
      </c>
      <c r="F82892" s="7">
        <f t="shared" si="1295"/>
        <v>20</v>
      </c>
    </row>
    <row r="82893" spans="1:6" x14ac:dyDescent="0.3">
      <c r="A82893" s="7">
        <v>251519</v>
      </c>
      <c r="B82893" s="7">
        <v>315360</v>
      </c>
      <c r="C82893" s="64">
        <v>44383.845252427185</v>
      </c>
      <c r="D82893" s="7">
        <v>230507</v>
      </c>
      <c r="E82893" s="64">
        <f>VLOOKUP('Просмотры (дано)'!B82893,'Подписчики (дано)'!A:C,3,0)</f>
        <v>44382.825477706552</v>
      </c>
      <c r="F82893" s="7">
        <f t="shared" si="1295"/>
        <v>20</v>
      </c>
    </row>
    <row r="82894" spans="1:6" x14ac:dyDescent="0.3">
      <c r="A82894" s="7">
        <v>251522</v>
      </c>
      <c r="B82894" s="7">
        <v>27969</v>
      </c>
      <c r="C82894" s="64">
        <v>44383.846466019415</v>
      </c>
      <c r="D82894" s="7">
        <v>154256</v>
      </c>
      <c r="E82894" s="64">
        <f>VLOOKUP('Просмотры (дано)'!B82894,'Подписчики (дано)'!A:C,3,0)</f>
        <v>44313.383803846162</v>
      </c>
      <c r="F82894" s="7">
        <f t="shared" si="1295"/>
        <v>20</v>
      </c>
    </row>
    <row r="82895" spans="1:6" x14ac:dyDescent="0.3">
      <c r="A82895" s="7">
        <v>251526</v>
      </c>
      <c r="B82895" s="7">
        <v>156810</v>
      </c>
      <c r="C82895" s="64">
        <v>44383.846466019415</v>
      </c>
      <c r="D82895" s="7">
        <v>154256</v>
      </c>
      <c r="E82895" s="64">
        <f>VLOOKUP('Просмотры (дано)'!B82895,'Подписчики (дано)'!A:C,3,0)</f>
        <v>44363.573280235039</v>
      </c>
      <c r="F82895" s="7">
        <f t="shared" si="1295"/>
        <v>20</v>
      </c>
    </row>
    <row r="82896" spans="1:6" x14ac:dyDescent="0.3">
      <c r="A82896" s="7">
        <v>251529</v>
      </c>
      <c r="B82896" s="7">
        <v>316141</v>
      </c>
      <c r="C82896" s="64">
        <v>44383.846870550165</v>
      </c>
      <c r="D82896" s="7">
        <v>198051</v>
      </c>
      <c r="E82896" s="64">
        <f>VLOOKUP('Просмотры (дано)'!B82896,'Подписчики (дано)'!A:C,3,0)</f>
        <v>44307.953311502846</v>
      </c>
      <c r="F82896" s="7">
        <f t="shared" si="1295"/>
        <v>20</v>
      </c>
    </row>
    <row r="82897" spans="1:6" x14ac:dyDescent="0.3">
      <c r="A82897" s="7">
        <v>251530</v>
      </c>
      <c r="B82897" s="7">
        <v>325151</v>
      </c>
      <c r="C82897" s="64">
        <v>44383.848084142395</v>
      </c>
      <c r="D82897" s="7">
        <v>76405</v>
      </c>
      <c r="E82897" s="64">
        <f>VLOOKUP('Просмотры (дано)'!B82897,'Подписчики (дано)'!A:C,3,0)</f>
        <v>44348.403565883193</v>
      </c>
      <c r="F82897" s="7">
        <f t="shared" si="1295"/>
        <v>20</v>
      </c>
    </row>
    <row r="82898" spans="1:6" x14ac:dyDescent="0.3">
      <c r="A82898" s="7">
        <v>251535</v>
      </c>
      <c r="B82898" s="7">
        <v>1203</v>
      </c>
      <c r="C82898" s="64">
        <v>44383.848488673138</v>
      </c>
      <c r="D82898" s="7">
        <v>250679</v>
      </c>
      <c r="E82898" s="64">
        <f>VLOOKUP('Просмотры (дано)'!B82898,'Подписчики (дано)'!A:C,3,0)</f>
        <v>44374.866278561254</v>
      </c>
      <c r="F82898" s="7">
        <f t="shared" si="1295"/>
        <v>20</v>
      </c>
    </row>
    <row r="82899" spans="1:6" x14ac:dyDescent="0.3">
      <c r="A82899" s="7">
        <v>251536</v>
      </c>
      <c r="B82899" s="7">
        <v>315785</v>
      </c>
      <c r="C82899" s="64">
        <v>44383.849297734625</v>
      </c>
      <c r="D82899" s="7">
        <v>154256</v>
      </c>
      <c r="E82899" s="64">
        <f>VLOOKUP('Просмотры (дано)'!B82899,'Подписчики (дано)'!A:C,3,0)</f>
        <v>44382.371078596865</v>
      </c>
      <c r="F82899" s="7">
        <f t="shared" si="1295"/>
        <v>20</v>
      </c>
    </row>
    <row r="82900" spans="1:6" x14ac:dyDescent="0.3">
      <c r="A82900" s="7">
        <v>251541</v>
      </c>
      <c r="B82900" s="7">
        <v>136918</v>
      </c>
      <c r="C82900" s="64">
        <v>44383.850106796119</v>
      </c>
      <c r="D82900" s="7">
        <v>137899</v>
      </c>
      <c r="E82900" s="64">
        <f>VLOOKUP('Просмотры (дано)'!B82900,'Подписчики (дано)'!A:C,3,0)</f>
        <v>44317.685060790602</v>
      </c>
      <c r="F82900" s="7">
        <f t="shared" si="1295"/>
        <v>20</v>
      </c>
    </row>
    <row r="82901" spans="1:6" x14ac:dyDescent="0.3">
      <c r="A82901" s="7">
        <v>251546</v>
      </c>
      <c r="B82901" s="7">
        <v>256796</v>
      </c>
      <c r="C82901" s="64">
        <v>44383.850106796119</v>
      </c>
      <c r="D82901" s="7">
        <v>248262</v>
      </c>
      <c r="E82901" s="64">
        <f>VLOOKUP('Просмотры (дано)'!B82901,'Подписчики (дано)'!A:C,3,0)</f>
        <v>44342.181317699433</v>
      </c>
      <c r="F82901" s="7">
        <f t="shared" si="1295"/>
        <v>20</v>
      </c>
    </row>
    <row r="82902" spans="1:6" x14ac:dyDescent="0.3">
      <c r="A82902" s="7">
        <v>251550</v>
      </c>
      <c r="B82902" s="7">
        <v>8598</v>
      </c>
      <c r="C82902" s="64">
        <v>44383.851724919099</v>
      </c>
      <c r="D82902" s="7">
        <v>336334</v>
      </c>
      <c r="E82902" s="64">
        <f>VLOOKUP('Просмотры (дано)'!B82902,'Подписчики (дано)'!A:C,3,0)</f>
        <v>44315.176309829061</v>
      </c>
      <c r="F82902" s="7">
        <f t="shared" si="1295"/>
        <v>20</v>
      </c>
    </row>
    <row r="82903" spans="1:6" x14ac:dyDescent="0.3">
      <c r="A82903" s="7">
        <v>251555</v>
      </c>
      <c r="B82903" s="7">
        <v>122021</v>
      </c>
      <c r="C82903" s="64">
        <v>44383.851724919099</v>
      </c>
      <c r="D82903" s="7">
        <v>189068</v>
      </c>
      <c r="E82903" s="64">
        <f>VLOOKUP('Просмотры (дано)'!B82903,'Подписчики (дано)'!A:C,3,0)</f>
        <v>44318.422371047011</v>
      </c>
      <c r="F82903" s="7">
        <f t="shared" si="1295"/>
        <v>20</v>
      </c>
    </row>
    <row r="82904" spans="1:6" x14ac:dyDescent="0.3">
      <c r="A82904" s="7">
        <v>251558</v>
      </c>
      <c r="B82904" s="7">
        <v>15919</v>
      </c>
      <c r="C82904" s="64">
        <v>44383.852533980586</v>
      </c>
      <c r="D82904" s="7">
        <v>294042</v>
      </c>
      <c r="E82904" s="64">
        <f>VLOOKUP('Просмотры (дано)'!B82904,'Подписчики (дано)'!A:C,3,0)</f>
        <v>44339.866130769231</v>
      </c>
      <c r="F82904" s="7">
        <f t="shared" si="1295"/>
        <v>20</v>
      </c>
    </row>
    <row r="82905" spans="1:6" x14ac:dyDescent="0.3">
      <c r="A82905" s="7">
        <v>251561</v>
      </c>
      <c r="B82905" s="7">
        <v>302858</v>
      </c>
      <c r="C82905" s="64">
        <v>44383.852533980586</v>
      </c>
      <c r="D82905" s="7">
        <v>104958</v>
      </c>
      <c r="E82905" s="64">
        <f>VLOOKUP('Просмотры (дано)'!B82905,'Подписчики (дано)'!A:C,3,0)</f>
        <v>44341.556935113957</v>
      </c>
      <c r="F82905" s="7">
        <f t="shared" si="1295"/>
        <v>20</v>
      </c>
    </row>
    <row r="82906" spans="1:6" x14ac:dyDescent="0.3">
      <c r="A82906" s="7">
        <v>251563</v>
      </c>
      <c r="B82906" s="7">
        <v>64877</v>
      </c>
      <c r="C82906" s="64">
        <v>44383.853343042072</v>
      </c>
      <c r="D82906" s="7">
        <v>473323</v>
      </c>
      <c r="E82906" s="64">
        <f>VLOOKUP('Просмотры (дано)'!B82906,'Подписчики (дано)'!A:C,3,0)</f>
        <v>44373.899787428774</v>
      </c>
      <c r="F82906" s="7">
        <f t="shared" si="1295"/>
        <v>20</v>
      </c>
    </row>
    <row r="82907" spans="1:6" x14ac:dyDescent="0.3">
      <c r="A82907" s="7">
        <v>251565</v>
      </c>
      <c r="B82907" s="7">
        <v>324883</v>
      </c>
      <c r="C82907" s="64">
        <v>44383.853343042072</v>
      </c>
      <c r="D82907" s="7">
        <v>442186</v>
      </c>
      <c r="E82907" s="64">
        <f>VLOOKUP('Просмотры (дано)'!B82907,'Подписчики (дано)'!A:C,3,0)</f>
        <v>44371.254123967236</v>
      </c>
      <c r="F82907" s="7">
        <f t="shared" si="1295"/>
        <v>20</v>
      </c>
    </row>
    <row r="82908" spans="1:6" x14ac:dyDescent="0.3">
      <c r="A82908" s="7">
        <v>251566</v>
      </c>
      <c r="B82908" s="7">
        <v>75442</v>
      </c>
      <c r="C82908" s="64">
        <v>44383.853666666662</v>
      </c>
      <c r="D82908" s="7">
        <v>346056</v>
      </c>
      <c r="E82908" s="64">
        <f>VLOOKUP('Просмотры (дано)'!B82908,'Подписчики (дано)'!A:C,3,0)</f>
        <v>44325.376924679491</v>
      </c>
      <c r="F82908" s="7">
        <f t="shared" si="1295"/>
        <v>20</v>
      </c>
    </row>
    <row r="82909" spans="1:6" x14ac:dyDescent="0.3">
      <c r="A82909" s="7">
        <v>251568</v>
      </c>
      <c r="B82909" s="7">
        <v>230095</v>
      </c>
      <c r="C82909" s="64">
        <v>44383.854152103559</v>
      </c>
      <c r="D82909" s="7">
        <v>454525</v>
      </c>
      <c r="E82909" s="64">
        <f>VLOOKUP('Просмотры (дано)'!B82909,'Подписчики (дано)'!A:C,3,0)</f>
        <v>44373.102197578344</v>
      </c>
      <c r="F82909" s="7">
        <f t="shared" si="1295"/>
        <v>20</v>
      </c>
    </row>
    <row r="82910" spans="1:6" x14ac:dyDescent="0.3">
      <c r="A82910" s="7">
        <v>251571</v>
      </c>
      <c r="B82910" s="7">
        <v>66448</v>
      </c>
      <c r="C82910" s="64">
        <v>44383.855365695788</v>
      </c>
      <c r="D82910" s="7">
        <v>250679</v>
      </c>
      <c r="E82910" s="64">
        <f>VLOOKUP('Просмотры (дано)'!B82910,'Подписчики (дано)'!A:C,3,0)</f>
        <v>44308.104992058397</v>
      </c>
      <c r="F82910" s="7">
        <f t="shared" si="1295"/>
        <v>20</v>
      </c>
    </row>
    <row r="82911" spans="1:6" x14ac:dyDescent="0.3">
      <c r="A82911" s="7">
        <v>251575</v>
      </c>
      <c r="B82911" s="7">
        <v>150953</v>
      </c>
      <c r="C82911" s="64">
        <v>44383.858197411006</v>
      </c>
      <c r="D82911" s="7">
        <v>163218</v>
      </c>
      <c r="E82911" s="64">
        <f>VLOOKUP('Просмотры (дано)'!B82911,'Подписчики (дано)'!A:C,3,0)</f>
        <v>44375.386169337602</v>
      </c>
      <c r="F82911" s="7">
        <f t="shared" si="1295"/>
        <v>20</v>
      </c>
    </row>
    <row r="82912" spans="1:6" x14ac:dyDescent="0.3">
      <c r="A82912" s="7">
        <v>251580</v>
      </c>
      <c r="B82912" s="7">
        <v>290296</v>
      </c>
      <c r="C82912" s="64">
        <v>44383.858601941742</v>
      </c>
      <c r="D82912" s="7">
        <v>204394</v>
      </c>
      <c r="E82912" s="64">
        <f>VLOOKUP('Просмотры (дано)'!B82912,'Подписчики (дано)'!A:C,3,0)</f>
        <v>44372.220574643878</v>
      </c>
      <c r="F82912" s="7">
        <f t="shared" si="1295"/>
        <v>20</v>
      </c>
    </row>
    <row r="82913" spans="1:6" x14ac:dyDescent="0.3">
      <c r="A82913" s="7">
        <v>251583</v>
      </c>
      <c r="B82913" s="7">
        <v>2218</v>
      </c>
      <c r="C82913" s="64">
        <v>44383.860220064722</v>
      </c>
      <c r="D82913" s="7">
        <v>411922</v>
      </c>
      <c r="E82913" s="64">
        <f>VLOOKUP('Просмотры (дано)'!B82913,'Подписчики (дано)'!A:C,3,0)</f>
        <v>44344.437404095443</v>
      </c>
      <c r="F82913" s="7">
        <f t="shared" si="1295"/>
        <v>20</v>
      </c>
    </row>
    <row r="82914" spans="1:6" x14ac:dyDescent="0.3">
      <c r="A82914" s="7">
        <v>251588</v>
      </c>
      <c r="B82914" s="7">
        <v>309777</v>
      </c>
      <c r="C82914" s="64">
        <v>44383.861029126216</v>
      </c>
      <c r="D82914" s="7">
        <v>8805</v>
      </c>
      <c r="E82914" s="64">
        <f>VLOOKUP('Просмотры (дано)'!B82914,'Подписчики (дано)'!A:C,3,0)</f>
        <v>44383.123822400288</v>
      </c>
      <c r="F82914" s="7">
        <f t="shared" si="1295"/>
        <v>20</v>
      </c>
    </row>
    <row r="82915" spans="1:6" x14ac:dyDescent="0.3">
      <c r="A82915" s="7">
        <v>251589</v>
      </c>
      <c r="B82915" s="7">
        <v>7460</v>
      </c>
      <c r="C82915" s="64">
        <v>44383.861433656959</v>
      </c>
      <c r="D82915" s="7">
        <v>162939</v>
      </c>
      <c r="E82915" s="64">
        <f>VLOOKUP('Просмотры (дано)'!B82915,'Подписчики (дано)'!A:C,3,0)</f>
        <v>44382.653289031339</v>
      </c>
      <c r="F82915" s="7">
        <f t="shared" si="1295"/>
        <v>20</v>
      </c>
    </row>
    <row r="82916" spans="1:6" x14ac:dyDescent="0.3">
      <c r="A82916" s="7">
        <v>251590</v>
      </c>
      <c r="B82916" s="7">
        <v>202319</v>
      </c>
      <c r="C82916" s="64">
        <v>44383.861433656959</v>
      </c>
      <c r="D82916" s="7">
        <v>97699</v>
      </c>
      <c r="E82916" s="64">
        <f>VLOOKUP('Просмотры (дано)'!B82916,'Подписчики (дано)'!A:C,3,0)</f>
        <v>44371.799774928775</v>
      </c>
      <c r="F82916" s="7">
        <f t="shared" si="1295"/>
        <v>20</v>
      </c>
    </row>
    <row r="82917" spans="1:6" x14ac:dyDescent="0.3">
      <c r="A82917" s="7">
        <v>251593</v>
      </c>
      <c r="B82917" s="7">
        <v>334857</v>
      </c>
      <c r="C82917" s="64">
        <v>44383.861433656959</v>
      </c>
      <c r="D82917" s="7">
        <v>143024</v>
      </c>
      <c r="E82917" s="64">
        <f>VLOOKUP('Просмотры (дано)'!B82917,'Подписчики (дано)'!A:C,3,0)</f>
        <v>44291.754533475789</v>
      </c>
      <c r="F82917" s="7">
        <f t="shared" si="1295"/>
        <v>20</v>
      </c>
    </row>
    <row r="82918" spans="1:6" x14ac:dyDescent="0.3">
      <c r="A82918" s="7">
        <v>251598</v>
      </c>
      <c r="B82918" s="7">
        <v>7161</v>
      </c>
      <c r="C82918" s="64">
        <v>44383.861838187702</v>
      </c>
      <c r="D82918" s="7">
        <v>351192</v>
      </c>
      <c r="E82918" s="64">
        <f>VLOOKUP('Просмотры (дано)'!B82918,'Подписчики (дано)'!A:C,3,0)</f>
        <v>44372.117426068384</v>
      </c>
      <c r="F82918" s="7">
        <f t="shared" si="1295"/>
        <v>20</v>
      </c>
    </row>
    <row r="82919" spans="1:6" x14ac:dyDescent="0.3">
      <c r="A82919" s="7">
        <v>251601</v>
      </c>
      <c r="B82919" s="7">
        <v>165388</v>
      </c>
      <c r="C82919" s="64">
        <v>44383.861838187702</v>
      </c>
      <c r="D82919" s="7">
        <v>158978</v>
      </c>
      <c r="E82919" s="64">
        <f>VLOOKUP('Просмотры (дано)'!B82919,'Подписчики (дано)'!A:C,3,0)</f>
        <v>44330.218284900286</v>
      </c>
      <c r="F82919" s="7">
        <f t="shared" si="1295"/>
        <v>20</v>
      </c>
    </row>
    <row r="82920" spans="1:6" x14ac:dyDescent="0.3">
      <c r="A82920" s="7">
        <v>251604</v>
      </c>
      <c r="B82920" s="7">
        <v>321774</v>
      </c>
      <c r="C82920" s="64">
        <v>44383.862647249189</v>
      </c>
      <c r="D82920" s="7">
        <v>118549</v>
      </c>
      <c r="E82920" s="64">
        <f>VLOOKUP('Просмотры (дано)'!B82920,'Подписчики (дано)'!A:C,3,0)</f>
        <v>44311.367983689459</v>
      </c>
      <c r="F82920" s="7">
        <f t="shared" si="1295"/>
        <v>20</v>
      </c>
    </row>
    <row r="82921" spans="1:6" x14ac:dyDescent="0.3">
      <c r="A82921" s="7">
        <v>251606</v>
      </c>
      <c r="B82921" s="7">
        <v>46341</v>
      </c>
      <c r="C82921" s="64">
        <v>44383.863051779939</v>
      </c>
      <c r="D82921" s="7">
        <v>230507</v>
      </c>
      <c r="E82921" s="64">
        <f>VLOOKUP('Просмотры (дано)'!B82921,'Подписчики (дано)'!A:C,3,0)</f>
        <v>44373.521904843306</v>
      </c>
      <c r="F82921" s="7">
        <f t="shared" si="1295"/>
        <v>20</v>
      </c>
    </row>
    <row r="82922" spans="1:6" x14ac:dyDescent="0.3">
      <c r="A82922" s="7">
        <v>251610</v>
      </c>
      <c r="B82922" s="7">
        <v>281012</v>
      </c>
      <c r="C82922" s="64">
        <v>44383.863666666664</v>
      </c>
      <c r="D82922" s="7">
        <v>96633</v>
      </c>
      <c r="E82922" s="64">
        <f>VLOOKUP('Просмотры (дано)'!B82922,'Подписчики (дано)'!A:C,3,0)</f>
        <v>44306.465184864675</v>
      </c>
      <c r="F82922" s="7">
        <f t="shared" si="1295"/>
        <v>20</v>
      </c>
    </row>
    <row r="82923" spans="1:6" x14ac:dyDescent="0.3">
      <c r="A82923" s="7">
        <v>251613</v>
      </c>
      <c r="B82923" s="7">
        <v>19323</v>
      </c>
      <c r="C82923" s="64">
        <v>44383.864265372169</v>
      </c>
      <c r="D82923" s="7">
        <v>401945</v>
      </c>
      <c r="E82923" s="64">
        <f>VLOOKUP('Просмотры (дано)'!B82923,'Подписчики (дано)'!A:C,3,0)</f>
        <v>44316.080968945869</v>
      </c>
      <c r="F82923" s="7">
        <f t="shared" si="1295"/>
        <v>20</v>
      </c>
    </row>
    <row r="82924" spans="1:6" x14ac:dyDescent="0.3">
      <c r="A82924" s="7">
        <v>251618</v>
      </c>
      <c r="B82924" s="7">
        <v>177698</v>
      </c>
      <c r="C82924" s="64">
        <v>44383.864265372169</v>
      </c>
      <c r="D82924" s="7">
        <v>230507</v>
      </c>
      <c r="E82924" s="64">
        <f>VLOOKUP('Просмотры (дано)'!B82924,'Подписчики (дано)'!A:C,3,0)</f>
        <v>44373.602305982909</v>
      </c>
      <c r="F82924" s="7">
        <f t="shared" si="1295"/>
        <v>20</v>
      </c>
    </row>
    <row r="82925" spans="1:6" x14ac:dyDescent="0.3">
      <c r="A82925" s="7">
        <v>251620</v>
      </c>
      <c r="B82925" s="7">
        <v>98785</v>
      </c>
      <c r="C82925" s="64">
        <v>44383.864669902912</v>
      </c>
      <c r="D82925" s="7">
        <v>21407</v>
      </c>
      <c r="E82925" s="64">
        <f>VLOOKUP('Просмотры (дано)'!B82925,'Подписчики (дано)'!A:C,3,0)</f>
        <v>44343.030173254985</v>
      </c>
      <c r="F82925" s="7">
        <f t="shared" si="1295"/>
        <v>20</v>
      </c>
    </row>
    <row r="82926" spans="1:6" x14ac:dyDescent="0.3">
      <c r="A82926" s="7">
        <v>251625</v>
      </c>
      <c r="B82926" s="7">
        <v>158271</v>
      </c>
      <c r="C82926" s="64">
        <v>44383.864669902912</v>
      </c>
      <c r="D82926" s="7">
        <v>405774</v>
      </c>
      <c r="E82926" s="64">
        <f>VLOOKUP('Просмотры (дано)'!B82926,'Подписчики (дано)'!A:C,3,0)</f>
        <v>44315.071886680911</v>
      </c>
      <c r="F82926" s="7">
        <f t="shared" si="1295"/>
        <v>20</v>
      </c>
    </row>
    <row r="82927" spans="1:6" x14ac:dyDescent="0.3">
      <c r="A82927" s="7">
        <v>251627</v>
      </c>
      <c r="B82927" s="7">
        <v>241275</v>
      </c>
      <c r="C82927" s="64">
        <v>44383.864669902912</v>
      </c>
      <c r="D82927" s="7">
        <v>394087</v>
      </c>
      <c r="E82927" s="64">
        <f>VLOOKUP('Просмотры (дано)'!B82927,'Подписчики (дано)'!A:C,3,0)</f>
        <v>44306.734753347584</v>
      </c>
      <c r="F82927" s="7">
        <f t="shared" si="1295"/>
        <v>20</v>
      </c>
    </row>
    <row r="82928" spans="1:6" x14ac:dyDescent="0.3">
      <c r="A82928" s="7">
        <v>251632</v>
      </c>
      <c r="B82928" s="7">
        <v>291573</v>
      </c>
      <c r="C82928" s="64">
        <v>44383.865074433656</v>
      </c>
      <c r="D82928" s="7">
        <v>314092</v>
      </c>
      <c r="E82928" s="64">
        <f>VLOOKUP('Просмотры (дано)'!B82928,'Подписчики (дано)'!A:C,3,0)</f>
        <v>44302.63294711538</v>
      </c>
      <c r="F82928" s="7">
        <f t="shared" si="1295"/>
        <v>20</v>
      </c>
    </row>
    <row r="82929" spans="1:6" x14ac:dyDescent="0.3">
      <c r="A82929" s="7">
        <v>251637</v>
      </c>
      <c r="B82929" s="7">
        <v>323602</v>
      </c>
      <c r="C82929" s="64">
        <v>44383.865074433656</v>
      </c>
      <c r="D82929" s="7">
        <v>454139</v>
      </c>
      <c r="E82929" s="64">
        <f>VLOOKUP('Просмотры (дано)'!B82929,'Подписчики (дано)'!A:C,3,0)</f>
        <v>44372.787338568385</v>
      </c>
      <c r="F82929" s="7">
        <f t="shared" si="1295"/>
        <v>20</v>
      </c>
    </row>
    <row r="82930" spans="1:6" x14ac:dyDescent="0.3">
      <c r="A82930" s="7">
        <v>251638</v>
      </c>
      <c r="B82930" s="7">
        <v>258990</v>
      </c>
      <c r="C82930" s="64">
        <v>44383.866288025893</v>
      </c>
      <c r="D82930" s="7">
        <v>347393</v>
      </c>
      <c r="E82930" s="64">
        <f>VLOOKUP('Просмотры (дано)'!B82930,'Подписчики (дано)'!A:C,3,0)</f>
        <v>44302.269246189462</v>
      </c>
      <c r="F82930" s="7">
        <f t="shared" si="1295"/>
        <v>20</v>
      </c>
    </row>
    <row r="82931" spans="1:6" x14ac:dyDescent="0.3">
      <c r="A82931" s="7">
        <v>251643</v>
      </c>
      <c r="B82931" s="7">
        <v>299476</v>
      </c>
      <c r="C82931" s="64">
        <v>44383.868310679609</v>
      </c>
      <c r="D82931" s="7">
        <v>118549</v>
      </c>
      <c r="E82931" s="64">
        <f>VLOOKUP('Просмотры (дано)'!B82931,'Подписчики (дано)'!A:C,3,0)</f>
        <v>44347.210347649569</v>
      </c>
      <c r="F82931" s="7">
        <f t="shared" si="1295"/>
        <v>20</v>
      </c>
    </row>
    <row r="82932" spans="1:6" x14ac:dyDescent="0.3">
      <c r="A82932" s="7">
        <v>251648</v>
      </c>
      <c r="B82932" s="7">
        <v>113882</v>
      </c>
      <c r="C82932" s="64">
        <v>44383.869119741103</v>
      </c>
      <c r="D82932" s="7">
        <v>411922</v>
      </c>
      <c r="E82932" s="64">
        <f>VLOOKUP('Просмотры (дано)'!B82932,'Подписчики (дано)'!A:C,3,0)</f>
        <v>44342.276995370368</v>
      </c>
      <c r="F82932" s="7">
        <f t="shared" si="1295"/>
        <v>20</v>
      </c>
    </row>
    <row r="82933" spans="1:6" x14ac:dyDescent="0.3">
      <c r="A82933" s="7">
        <v>251651</v>
      </c>
      <c r="B82933" s="7">
        <v>222499</v>
      </c>
      <c r="C82933" s="64">
        <v>44383.869119741103</v>
      </c>
      <c r="D82933" s="7">
        <v>347393</v>
      </c>
      <c r="E82933" s="64">
        <f>VLOOKUP('Просмотры (дано)'!B82933,'Подписчики (дано)'!A:C,3,0)</f>
        <v>44308.354933084047</v>
      </c>
      <c r="F82933" s="7">
        <f t="shared" si="1295"/>
        <v>20</v>
      </c>
    </row>
    <row r="82934" spans="1:6" x14ac:dyDescent="0.3">
      <c r="A82934" s="7">
        <v>251655</v>
      </c>
      <c r="B82934" s="7">
        <v>144241</v>
      </c>
      <c r="C82934" s="64">
        <v>44383.869333333336</v>
      </c>
      <c r="D82934" s="7">
        <v>86587</v>
      </c>
      <c r="E82934" s="64">
        <f>VLOOKUP('Просмотры (дано)'!B82934,'Подписчики (дано)'!A:C,3,0)</f>
        <v>44375.269403668084</v>
      </c>
      <c r="F82934" s="7">
        <f t="shared" si="1295"/>
        <v>20</v>
      </c>
    </row>
    <row r="82935" spans="1:6" x14ac:dyDescent="0.3">
      <c r="A82935" s="7">
        <v>251659</v>
      </c>
      <c r="B82935" s="7">
        <v>273008</v>
      </c>
      <c r="C82935" s="64">
        <v>44383.870333333332</v>
      </c>
      <c r="D82935" s="7">
        <v>191893</v>
      </c>
      <c r="E82935" s="64">
        <f>VLOOKUP('Просмотры (дано)'!B82935,'Подписчики (дано)'!A:C,3,0)</f>
        <v>44343.070904807697</v>
      </c>
      <c r="F82935" s="7">
        <f t="shared" si="1295"/>
        <v>20</v>
      </c>
    </row>
    <row r="82936" spans="1:6" x14ac:dyDescent="0.3">
      <c r="A82936" s="7">
        <v>251664</v>
      </c>
      <c r="B82936" s="7">
        <v>22796</v>
      </c>
      <c r="C82936" s="64">
        <v>44383.870737864076</v>
      </c>
      <c r="D82936" s="7">
        <v>469479</v>
      </c>
      <c r="E82936" s="64">
        <f>VLOOKUP('Просмотры (дано)'!B82936,'Подписчики (дано)'!A:C,3,0)</f>
        <v>44355.235353846154</v>
      </c>
      <c r="F82936" s="7">
        <f t="shared" si="1295"/>
        <v>20</v>
      </c>
    </row>
    <row r="82937" spans="1:6" x14ac:dyDescent="0.3">
      <c r="A82937" s="7">
        <v>251666</v>
      </c>
      <c r="B82937" s="7">
        <v>213052</v>
      </c>
      <c r="C82937" s="64">
        <v>44383.870737864076</v>
      </c>
      <c r="D82937" s="7">
        <v>182191</v>
      </c>
      <c r="E82937" s="64">
        <f>VLOOKUP('Просмотры (дано)'!B82937,'Подписчики (дано)'!A:C,3,0)</f>
        <v>44378.484727991454</v>
      </c>
      <c r="F82937" s="7">
        <f t="shared" si="1295"/>
        <v>20</v>
      </c>
    </row>
    <row r="82938" spans="1:6" x14ac:dyDescent="0.3">
      <c r="A82938" s="7">
        <v>251668</v>
      </c>
      <c r="B82938" s="7">
        <v>21570</v>
      </c>
      <c r="C82938" s="64">
        <v>44383.871546925562</v>
      </c>
      <c r="D82938" s="7">
        <v>82715</v>
      </c>
      <c r="E82938" s="64">
        <f>VLOOKUP('Просмотры (дано)'!B82938,'Подписчики (дано)'!A:C,3,0)</f>
        <v>44374.101370334756</v>
      </c>
      <c r="F82938" s="7">
        <f t="shared" si="1295"/>
        <v>20</v>
      </c>
    </row>
    <row r="82939" spans="1:6" x14ac:dyDescent="0.3">
      <c r="A82939" s="7">
        <v>251672</v>
      </c>
      <c r="B82939" s="7">
        <v>288303</v>
      </c>
      <c r="C82939" s="64">
        <v>44383.871546925562</v>
      </c>
      <c r="D82939" s="7">
        <v>254768</v>
      </c>
      <c r="E82939" s="64">
        <f>VLOOKUP('Просмотры (дано)'!B82939,'Подписчики (дано)'!A:C,3,0)</f>
        <v>44379.804656232198</v>
      </c>
      <c r="F82939" s="7">
        <f t="shared" si="1295"/>
        <v>20</v>
      </c>
    </row>
    <row r="82940" spans="1:6" x14ac:dyDescent="0.3">
      <c r="A82940" s="7">
        <v>251676</v>
      </c>
      <c r="B82940" s="7">
        <v>210593</v>
      </c>
      <c r="C82940" s="64">
        <v>44383.872760517799</v>
      </c>
      <c r="D82940" s="7">
        <v>250679</v>
      </c>
      <c r="E82940" s="64">
        <f>VLOOKUP('Просмотры (дано)'!B82940,'Подписчики (дано)'!A:C,3,0)</f>
        <v>44372.224719836187</v>
      </c>
      <c r="F82940" s="7">
        <f t="shared" si="1295"/>
        <v>20</v>
      </c>
    </row>
    <row r="82941" spans="1:6" x14ac:dyDescent="0.3">
      <c r="A82941" s="7">
        <v>251680</v>
      </c>
      <c r="B82941" s="7">
        <v>340148</v>
      </c>
      <c r="C82941" s="64">
        <v>44383.873165048542</v>
      </c>
      <c r="D82941" s="7">
        <v>97294</v>
      </c>
      <c r="E82941" s="64">
        <f>VLOOKUP('Просмотры (дано)'!B82941,'Подписчики (дано)'!A:C,3,0)</f>
        <v>44314.983653596864</v>
      </c>
      <c r="F82941" s="7">
        <f t="shared" si="1295"/>
        <v>20</v>
      </c>
    </row>
    <row r="82942" spans="1:6" x14ac:dyDescent="0.3">
      <c r="A82942" s="7">
        <v>251682</v>
      </c>
      <c r="B82942" s="7">
        <v>29510</v>
      </c>
      <c r="C82942" s="64">
        <v>44383.874378640779</v>
      </c>
      <c r="D82942" s="7">
        <v>311565</v>
      </c>
      <c r="E82942" s="64">
        <f>VLOOKUP('Просмотры (дано)'!B82942,'Подписчики (дано)'!A:C,3,0)</f>
        <v>44353.467382621086</v>
      </c>
      <c r="F82942" s="7">
        <f t="shared" si="1295"/>
        <v>20</v>
      </c>
    </row>
    <row r="82943" spans="1:6" x14ac:dyDescent="0.3">
      <c r="A82943" s="7">
        <v>251685</v>
      </c>
      <c r="B82943" s="7">
        <v>176130</v>
      </c>
      <c r="C82943" s="64">
        <v>44383.874378640779</v>
      </c>
      <c r="D82943" s="7">
        <v>133955</v>
      </c>
      <c r="E82943" s="64">
        <f>VLOOKUP('Просмотры (дано)'!B82943,'Подписчики (дано)'!A:C,3,0)</f>
        <v>44294.816716524212</v>
      </c>
      <c r="F82943" s="7">
        <f t="shared" si="1295"/>
        <v>20</v>
      </c>
    </row>
    <row r="82944" spans="1:6" x14ac:dyDescent="0.3">
      <c r="A82944" s="7">
        <v>251686</v>
      </c>
      <c r="B82944" s="7">
        <v>229016</v>
      </c>
      <c r="C82944" s="64">
        <v>44383.874378640779</v>
      </c>
      <c r="D82944" s="7">
        <v>233494</v>
      </c>
      <c r="E82944" s="64">
        <f>VLOOKUP('Просмотры (дано)'!B82944,'Подписчики (дано)'!A:C,3,0)</f>
        <v>44332.876448326213</v>
      </c>
      <c r="F82944" s="7">
        <f t="shared" si="1295"/>
        <v>20</v>
      </c>
    </row>
    <row r="82945" spans="1:6" x14ac:dyDescent="0.3">
      <c r="A82945" s="7">
        <v>251691</v>
      </c>
      <c r="B82945" s="7">
        <v>56932</v>
      </c>
      <c r="C82945" s="64">
        <v>44383.876401294496</v>
      </c>
      <c r="D82945" s="7">
        <v>327968</v>
      </c>
      <c r="E82945" s="64">
        <f>VLOOKUP('Просмотры (дано)'!B82945,'Подписчики (дано)'!A:C,3,0)</f>
        <v>44375.901715028493</v>
      </c>
      <c r="F82945" s="7">
        <f t="shared" si="1295"/>
        <v>21</v>
      </c>
    </row>
    <row r="82946" spans="1:6" x14ac:dyDescent="0.3">
      <c r="A82946" s="7">
        <v>251695</v>
      </c>
      <c r="B82946" s="7">
        <v>21340</v>
      </c>
      <c r="C82946" s="64">
        <v>44383.87721035599</v>
      </c>
      <c r="D82946" s="7">
        <v>158978</v>
      </c>
      <c r="E82946" s="64">
        <f>VLOOKUP('Просмотры (дано)'!B82946,'Подписчики (дано)'!A:C,3,0)</f>
        <v>44313.288580056978</v>
      </c>
      <c r="F82946" s="7">
        <f t="shared" si="1295"/>
        <v>21</v>
      </c>
    </row>
    <row r="82947" spans="1:6" x14ac:dyDescent="0.3">
      <c r="A82947" s="7">
        <v>251698</v>
      </c>
      <c r="B82947" s="7">
        <v>343141</v>
      </c>
      <c r="C82947" s="64">
        <v>44383.87721035599</v>
      </c>
      <c r="D82947" s="7">
        <v>242428</v>
      </c>
      <c r="E82947" s="64">
        <f>VLOOKUP('Просмотры (дано)'!B82947,'Подписчики (дано)'!A:C,3,0)</f>
        <v>44328.851582264957</v>
      </c>
      <c r="F82947" s="7">
        <f t="shared" ref="F82947:F83010" si="1296">HOUR(C82947)</f>
        <v>21</v>
      </c>
    </row>
    <row r="82948" spans="1:6" x14ac:dyDescent="0.3">
      <c r="A82948" s="7">
        <v>251703</v>
      </c>
      <c r="B82948" s="7">
        <v>167254</v>
      </c>
      <c r="C82948" s="64">
        <v>44383.877614886733</v>
      </c>
      <c r="D82948" s="7">
        <v>411922</v>
      </c>
      <c r="E82948" s="64">
        <f>VLOOKUP('Просмотры (дано)'!B82948,'Подписчики (дано)'!A:C,3,0)</f>
        <v>44374.785933475789</v>
      </c>
      <c r="F82948" s="7">
        <f t="shared" si="1296"/>
        <v>21</v>
      </c>
    </row>
    <row r="82949" spans="1:6" x14ac:dyDescent="0.3">
      <c r="A82949" s="7">
        <v>251707</v>
      </c>
      <c r="B82949" s="7">
        <v>15412</v>
      </c>
      <c r="C82949" s="64">
        <v>44383.878019417476</v>
      </c>
      <c r="D82949" s="7">
        <v>181584</v>
      </c>
      <c r="E82949" s="64">
        <f>VLOOKUP('Просмотры (дано)'!B82949,'Подписчики (дано)'!A:C,3,0)</f>
        <v>44370.256677884616</v>
      </c>
      <c r="F82949" s="7">
        <f t="shared" si="1296"/>
        <v>21</v>
      </c>
    </row>
    <row r="82950" spans="1:6" x14ac:dyDescent="0.3">
      <c r="A82950" s="7">
        <v>251708</v>
      </c>
      <c r="B82950" s="7">
        <v>36234</v>
      </c>
      <c r="C82950" s="64">
        <v>44383.878019417476</v>
      </c>
      <c r="D82950" s="7">
        <v>143750</v>
      </c>
      <c r="E82950" s="64">
        <f>VLOOKUP('Просмотры (дано)'!B82950,'Подписчики (дано)'!A:C,3,0)</f>
        <v>44309.844901103992</v>
      </c>
      <c r="F82950" s="7">
        <f t="shared" si="1296"/>
        <v>21</v>
      </c>
    </row>
    <row r="82951" spans="1:6" x14ac:dyDescent="0.3">
      <c r="A82951" s="7">
        <v>251713</v>
      </c>
      <c r="B82951" s="7">
        <v>329757</v>
      </c>
      <c r="C82951" s="64">
        <v>44383.878019417476</v>
      </c>
      <c r="D82951" s="7">
        <v>411922</v>
      </c>
      <c r="E82951" s="64">
        <f>VLOOKUP('Просмотры (дано)'!B82951,'Подписчики (дано)'!A:C,3,0)</f>
        <v>44307.908375641025</v>
      </c>
      <c r="F82951" s="7">
        <f t="shared" si="1296"/>
        <v>21</v>
      </c>
    </row>
    <row r="82952" spans="1:6" x14ac:dyDescent="0.3">
      <c r="A82952" s="7">
        <v>251717</v>
      </c>
      <c r="B82952" s="7">
        <v>124030</v>
      </c>
      <c r="C82952" s="64">
        <v>44383.878423948219</v>
      </c>
      <c r="D82952" s="7">
        <v>439981</v>
      </c>
      <c r="E82952" s="64">
        <f>VLOOKUP('Просмотры (дано)'!B82952,'Подписчики (дано)'!A:C,3,0)</f>
        <v>44337.464700605415</v>
      </c>
      <c r="F82952" s="7">
        <f t="shared" si="1296"/>
        <v>21</v>
      </c>
    </row>
    <row r="82953" spans="1:6" x14ac:dyDescent="0.3">
      <c r="A82953" s="7">
        <v>251718</v>
      </c>
      <c r="B82953" s="7">
        <v>106021</v>
      </c>
      <c r="C82953" s="64">
        <v>44383.8800420712</v>
      </c>
      <c r="D82953" s="7">
        <v>359800</v>
      </c>
      <c r="E82953" s="64">
        <f>VLOOKUP('Просмотры (дано)'!B82953,'Подписчики (дано)'!A:C,3,0)</f>
        <v>44375.509183725073</v>
      </c>
      <c r="F82953" s="7">
        <f t="shared" si="1296"/>
        <v>21</v>
      </c>
    </row>
    <row r="82954" spans="1:6" x14ac:dyDescent="0.3">
      <c r="A82954" s="7">
        <v>251721</v>
      </c>
      <c r="B82954" s="7">
        <v>110315</v>
      </c>
      <c r="C82954" s="64">
        <v>44383.8800420712</v>
      </c>
      <c r="D82954" s="7">
        <v>115218</v>
      </c>
      <c r="E82954" s="64">
        <f>VLOOKUP('Просмотры (дано)'!B82954,'Подписчики (дано)'!A:C,3,0)</f>
        <v>44374.96224106125</v>
      </c>
      <c r="F82954" s="7">
        <f t="shared" si="1296"/>
        <v>21</v>
      </c>
    </row>
    <row r="82955" spans="1:6" x14ac:dyDescent="0.3">
      <c r="A82955" s="7">
        <v>251724</v>
      </c>
      <c r="B82955" s="7">
        <v>51770</v>
      </c>
      <c r="C82955" s="64">
        <v>44383.880446601943</v>
      </c>
      <c r="D82955" s="7">
        <v>75550</v>
      </c>
      <c r="E82955" s="64">
        <f>VLOOKUP('Просмотры (дано)'!B82955,'Подписчики (дано)'!A:C,3,0)</f>
        <v>44317.357067699428</v>
      </c>
      <c r="F82955" s="7">
        <f t="shared" si="1296"/>
        <v>21</v>
      </c>
    </row>
    <row r="82956" spans="1:6" x14ac:dyDescent="0.3">
      <c r="A82956" s="7">
        <v>251725</v>
      </c>
      <c r="B82956" s="7">
        <v>155936</v>
      </c>
      <c r="C82956" s="64">
        <v>44383.880446601943</v>
      </c>
      <c r="D82956" s="7">
        <v>244574</v>
      </c>
      <c r="E82956" s="64">
        <f>VLOOKUP('Просмотры (дано)'!B82956,'Подписчики (дано)'!A:C,3,0)</f>
        <v>44344.850727742167</v>
      </c>
      <c r="F82956" s="7">
        <f t="shared" si="1296"/>
        <v>21</v>
      </c>
    </row>
    <row r="82957" spans="1:6" x14ac:dyDescent="0.3">
      <c r="A82957" s="7">
        <v>251727</v>
      </c>
      <c r="B82957" s="7">
        <v>219489</v>
      </c>
      <c r="C82957" s="64">
        <v>44383.882064724916</v>
      </c>
      <c r="D82957" s="7">
        <v>154256</v>
      </c>
      <c r="E82957" s="64">
        <f>VLOOKUP('Просмотры (дано)'!B82957,'Подписчики (дано)'!A:C,3,0)</f>
        <v>44375.822441595439</v>
      </c>
      <c r="F82957" s="7">
        <f t="shared" si="1296"/>
        <v>21</v>
      </c>
    </row>
    <row r="82958" spans="1:6" x14ac:dyDescent="0.3">
      <c r="A82958" s="7">
        <v>251732</v>
      </c>
      <c r="B82958" s="7">
        <v>330007</v>
      </c>
      <c r="C82958" s="64">
        <v>44383.882873786402</v>
      </c>
      <c r="D82958" s="7">
        <v>470762</v>
      </c>
      <c r="E82958" s="64">
        <f>VLOOKUP('Просмотры (дано)'!B82958,'Подписчики (дано)'!A:C,3,0)</f>
        <v>44376.083688354702</v>
      </c>
      <c r="F82958" s="7">
        <f t="shared" si="1296"/>
        <v>21</v>
      </c>
    </row>
    <row r="82959" spans="1:6" x14ac:dyDescent="0.3">
      <c r="A82959" s="7">
        <v>251736</v>
      </c>
      <c r="B82959" s="7">
        <v>219739</v>
      </c>
      <c r="C82959" s="64">
        <v>44383.884491909383</v>
      </c>
      <c r="D82959" s="7">
        <v>436722</v>
      </c>
      <c r="E82959" s="64">
        <f>VLOOKUP('Просмотры (дано)'!B82959,'Подписчики (дано)'!A:C,3,0)</f>
        <v>44337.039953133899</v>
      </c>
      <c r="F82959" s="7">
        <f t="shared" si="1296"/>
        <v>21</v>
      </c>
    </row>
    <row r="82960" spans="1:6" x14ac:dyDescent="0.3">
      <c r="A82960" s="7">
        <v>251740</v>
      </c>
      <c r="B82960" s="7">
        <v>157690</v>
      </c>
      <c r="C82960" s="64">
        <v>44383.885999999999</v>
      </c>
      <c r="D82960" s="7">
        <v>270383</v>
      </c>
      <c r="E82960" s="64">
        <f>VLOOKUP('Просмотры (дано)'!B82960,'Подписчики (дано)'!A:C,3,0)</f>
        <v>44299.62289366097</v>
      </c>
      <c r="F82960" s="7">
        <f t="shared" si="1296"/>
        <v>21</v>
      </c>
    </row>
    <row r="82961" spans="1:6" x14ac:dyDescent="0.3">
      <c r="A82961" s="7">
        <v>251743</v>
      </c>
      <c r="B82961" s="7">
        <v>244982</v>
      </c>
      <c r="C82961" s="64">
        <v>44383.886110032363</v>
      </c>
      <c r="D82961" s="7">
        <v>347393</v>
      </c>
      <c r="E82961" s="64">
        <f>VLOOKUP('Просмотры (дано)'!B82961,'Подписчики (дано)'!A:C,3,0)</f>
        <v>44296.732067770659</v>
      </c>
      <c r="F82961" s="7">
        <f t="shared" si="1296"/>
        <v>21</v>
      </c>
    </row>
    <row r="82962" spans="1:6" x14ac:dyDescent="0.3">
      <c r="A82962" s="7">
        <v>251748</v>
      </c>
      <c r="B82962" s="7">
        <v>28656</v>
      </c>
      <c r="C82962" s="64">
        <v>44383.88853721683</v>
      </c>
      <c r="D82962" s="7">
        <v>267654</v>
      </c>
      <c r="E82962" s="64">
        <f>VLOOKUP('Просмотры (дано)'!B82962,'Подписчики (дано)'!A:C,3,0)</f>
        <v>44376.898323076923</v>
      </c>
      <c r="F82962" s="7">
        <f t="shared" si="1296"/>
        <v>21</v>
      </c>
    </row>
    <row r="82963" spans="1:6" x14ac:dyDescent="0.3">
      <c r="A82963" s="7">
        <v>251753</v>
      </c>
      <c r="B82963" s="7">
        <v>327255</v>
      </c>
      <c r="C82963" s="64">
        <v>44383.889346278316</v>
      </c>
      <c r="D82963" s="7">
        <v>252406</v>
      </c>
      <c r="E82963" s="64">
        <f>VLOOKUP('Просмотры (дано)'!B82963,'Подписчики (дано)'!A:C,3,0)</f>
        <v>44291.244485113959</v>
      </c>
      <c r="F82963" s="7">
        <f t="shared" si="1296"/>
        <v>21</v>
      </c>
    </row>
    <row r="82964" spans="1:6" x14ac:dyDescent="0.3">
      <c r="A82964" s="7">
        <v>251756</v>
      </c>
      <c r="B82964" s="7">
        <v>185928</v>
      </c>
      <c r="C82964" s="64">
        <v>44383.890964401297</v>
      </c>
      <c r="D82964" s="7">
        <v>266896</v>
      </c>
      <c r="E82964" s="64">
        <f>VLOOKUP('Просмотры (дано)'!B82964,'Подписчики (дано)'!A:C,3,0)</f>
        <v>44310.346970085469</v>
      </c>
      <c r="F82964" s="7">
        <f t="shared" si="1296"/>
        <v>21</v>
      </c>
    </row>
    <row r="82965" spans="1:6" x14ac:dyDescent="0.3">
      <c r="A82965" s="7">
        <v>251758</v>
      </c>
      <c r="B82965" s="7">
        <v>87670</v>
      </c>
      <c r="C82965" s="64">
        <v>44383.892987055013</v>
      </c>
      <c r="D82965" s="7">
        <v>386066</v>
      </c>
      <c r="E82965" s="64">
        <f>VLOOKUP('Просмотры (дано)'!B82965,'Подписчики (дано)'!A:C,3,0)</f>
        <v>44321.197339245016</v>
      </c>
      <c r="F82965" s="7">
        <f t="shared" si="1296"/>
        <v>21</v>
      </c>
    </row>
    <row r="82966" spans="1:6" x14ac:dyDescent="0.3">
      <c r="A82966" s="7">
        <v>251763</v>
      </c>
      <c r="B82966" s="7">
        <v>82546</v>
      </c>
      <c r="C82966" s="64">
        <v>44383.893391585756</v>
      </c>
      <c r="D82966" s="7">
        <v>470762</v>
      </c>
      <c r="E82966" s="64">
        <f>VLOOKUP('Просмотры (дано)'!B82966,'Подписчики (дано)'!A:C,3,0)</f>
        <v>44345.619372435904</v>
      </c>
      <c r="F82966" s="7">
        <f t="shared" si="1296"/>
        <v>21</v>
      </c>
    </row>
    <row r="82967" spans="1:6" x14ac:dyDescent="0.3">
      <c r="A82967" s="7">
        <v>251764</v>
      </c>
      <c r="B82967" s="7">
        <v>83999</v>
      </c>
      <c r="C82967" s="64">
        <v>44383.893391585763</v>
      </c>
      <c r="D82967" s="7">
        <v>411922</v>
      </c>
      <c r="E82967" s="64">
        <f>VLOOKUP('Просмотры (дано)'!B82967,'Подписчики (дано)'!A:C,3,0)</f>
        <v>44355.671003383199</v>
      </c>
      <c r="F82967" s="7">
        <f t="shared" si="1296"/>
        <v>21</v>
      </c>
    </row>
    <row r="82968" spans="1:6" x14ac:dyDescent="0.3">
      <c r="A82968" s="7">
        <v>251766</v>
      </c>
      <c r="B82968" s="7">
        <v>99032</v>
      </c>
      <c r="C82968" s="64">
        <v>44383.895009708744</v>
      </c>
      <c r="D82968" s="7">
        <v>102086</v>
      </c>
      <c r="E82968" s="64">
        <f>VLOOKUP('Просмотры (дано)'!B82968,'Подписчики (дано)'!A:C,3,0)</f>
        <v>44309.010348789176</v>
      </c>
      <c r="F82968" s="7">
        <f t="shared" si="1296"/>
        <v>21</v>
      </c>
    </row>
    <row r="82969" spans="1:6" x14ac:dyDescent="0.3">
      <c r="A82969" s="7">
        <v>251770</v>
      </c>
      <c r="B82969" s="7">
        <v>64753</v>
      </c>
      <c r="C82969" s="64">
        <v>44383.895414239487</v>
      </c>
      <c r="D82969" s="7">
        <v>47874</v>
      </c>
      <c r="E82969" s="64">
        <f>VLOOKUP('Просмотры (дано)'!B82969,'Подписчики (дано)'!A:C,3,0)</f>
        <v>44298.571433938749</v>
      </c>
      <c r="F82969" s="7">
        <f t="shared" si="1296"/>
        <v>21</v>
      </c>
    </row>
    <row r="82970" spans="1:6" x14ac:dyDescent="0.3">
      <c r="A82970" s="7">
        <v>251771</v>
      </c>
      <c r="B82970" s="7">
        <v>146013</v>
      </c>
      <c r="C82970" s="64">
        <v>44383.895414239487</v>
      </c>
      <c r="D82970" s="7">
        <v>37644</v>
      </c>
      <c r="E82970" s="64">
        <f>VLOOKUP('Просмотры (дано)'!B82970,'Подписчики (дано)'!A:C,3,0)</f>
        <v>44313.777562428775</v>
      </c>
      <c r="F82970" s="7">
        <f t="shared" si="1296"/>
        <v>21</v>
      </c>
    </row>
    <row r="82971" spans="1:6" x14ac:dyDescent="0.3">
      <c r="A82971" s="7">
        <v>251774</v>
      </c>
      <c r="B82971" s="7">
        <v>241000</v>
      </c>
      <c r="C82971" s="64">
        <v>44383.89986407767</v>
      </c>
      <c r="D82971" s="7">
        <v>154228</v>
      </c>
      <c r="E82971" s="64">
        <f>VLOOKUP('Просмотры (дано)'!B82971,'Подписчики (дано)'!A:C,3,0)</f>
        <v>44294.90515922365</v>
      </c>
      <c r="F82971" s="7">
        <f t="shared" si="1296"/>
        <v>21</v>
      </c>
    </row>
    <row r="82972" spans="1:6" x14ac:dyDescent="0.3">
      <c r="A82972" s="7">
        <v>251778</v>
      </c>
      <c r="B82972" s="7">
        <v>289645</v>
      </c>
      <c r="C82972" s="64">
        <v>44383.89986407767</v>
      </c>
      <c r="D82972" s="7">
        <v>411922</v>
      </c>
      <c r="E82972" s="64">
        <f>VLOOKUP('Просмотры (дано)'!B82972,'Подписчики (дано)'!A:C,3,0)</f>
        <v>44381.041730341873</v>
      </c>
      <c r="F82972" s="7">
        <f t="shared" si="1296"/>
        <v>21</v>
      </c>
    </row>
    <row r="82973" spans="1:6" x14ac:dyDescent="0.3">
      <c r="A82973" s="7">
        <v>251780</v>
      </c>
      <c r="B82973" s="7">
        <v>218009</v>
      </c>
      <c r="C82973" s="64">
        <v>44383.9</v>
      </c>
      <c r="D82973" s="7">
        <v>267896</v>
      </c>
      <c r="E82973" s="64">
        <f>VLOOKUP('Просмотры (дано)'!B82973,'Подписчики (дано)'!A:C,3,0)</f>
        <v>44307.228542022785</v>
      </c>
      <c r="F82973" s="7">
        <f t="shared" si="1296"/>
        <v>21</v>
      </c>
    </row>
    <row r="82974" spans="1:6" x14ac:dyDescent="0.3">
      <c r="A82974" s="7">
        <v>251782</v>
      </c>
      <c r="B82974" s="7">
        <v>284062</v>
      </c>
      <c r="C82974" s="64">
        <v>44383.900673139156</v>
      </c>
      <c r="D82974" s="7">
        <v>209122</v>
      </c>
      <c r="E82974" s="64">
        <f>VLOOKUP('Просмотры (дано)'!B82974,'Подписчики (дано)'!A:C,3,0)</f>
        <v>44304.793957799149</v>
      </c>
      <c r="F82974" s="7">
        <f t="shared" si="1296"/>
        <v>21</v>
      </c>
    </row>
    <row r="82975" spans="1:6" x14ac:dyDescent="0.3">
      <c r="A82975" s="7">
        <v>251784</v>
      </c>
      <c r="B82975" s="7">
        <v>224505</v>
      </c>
      <c r="C82975" s="64">
        <v>44383.90148220065</v>
      </c>
      <c r="D82975" s="7">
        <v>182191</v>
      </c>
      <c r="E82975" s="64">
        <f>VLOOKUP('Просмотры (дано)'!B82975,'Подписчики (дано)'!A:C,3,0)</f>
        <v>44373.91722578348</v>
      </c>
      <c r="F82975" s="7">
        <f t="shared" si="1296"/>
        <v>21</v>
      </c>
    </row>
    <row r="82976" spans="1:6" x14ac:dyDescent="0.3">
      <c r="A82976" s="7">
        <v>251788</v>
      </c>
      <c r="B82976" s="7">
        <v>159152</v>
      </c>
      <c r="C82976" s="64">
        <v>44383.901886731393</v>
      </c>
      <c r="D82976" s="7">
        <v>272330</v>
      </c>
      <c r="E82976" s="64">
        <f>VLOOKUP('Просмотры (дано)'!B82976,'Подписчики (дано)'!A:C,3,0)</f>
        <v>44376.914339743591</v>
      </c>
      <c r="F82976" s="7">
        <f t="shared" si="1296"/>
        <v>21</v>
      </c>
    </row>
    <row r="82977" spans="1:6" x14ac:dyDescent="0.3">
      <c r="A82977" s="7">
        <v>251791</v>
      </c>
      <c r="B82977" s="7">
        <v>86674</v>
      </c>
      <c r="C82977" s="64">
        <v>44383.902291262137</v>
      </c>
      <c r="D82977" s="7">
        <v>155903</v>
      </c>
      <c r="E82977" s="64">
        <f>VLOOKUP('Просмотры (дано)'!B82977,'Подписчики (дано)'!A:C,3,0)</f>
        <v>44308.912811930197</v>
      </c>
      <c r="F82977" s="7">
        <f t="shared" si="1296"/>
        <v>21</v>
      </c>
    </row>
    <row r="82978" spans="1:6" x14ac:dyDescent="0.3">
      <c r="A82978" s="7">
        <v>251795</v>
      </c>
      <c r="B82978" s="7">
        <v>115264</v>
      </c>
      <c r="C82978" s="64">
        <v>44383.90431391586</v>
      </c>
      <c r="D82978" s="7">
        <v>182191</v>
      </c>
      <c r="E82978" s="64">
        <f>VLOOKUP('Просмотры (дано)'!B82978,'Подписчики (дано)'!A:C,3,0)</f>
        <v>44322.664030306274</v>
      </c>
      <c r="F82978" s="7">
        <f t="shared" si="1296"/>
        <v>21</v>
      </c>
    </row>
    <row r="82979" spans="1:6" x14ac:dyDescent="0.3">
      <c r="A82979" s="7">
        <v>251800</v>
      </c>
      <c r="B82979" s="7">
        <v>208259</v>
      </c>
      <c r="C82979" s="64">
        <v>44383.90431391586</v>
      </c>
      <c r="D82979" s="7">
        <v>397390</v>
      </c>
      <c r="E82979" s="64">
        <f>VLOOKUP('Просмотры (дано)'!B82979,'Подписчики (дано)'!A:C,3,0)</f>
        <v>44375.232771189454</v>
      </c>
      <c r="F82979" s="7">
        <f t="shared" si="1296"/>
        <v>21</v>
      </c>
    </row>
    <row r="82980" spans="1:6" x14ac:dyDescent="0.3">
      <c r="A82980" s="7">
        <v>251804</v>
      </c>
      <c r="B82980" s="7">
        <v>23674</v>
      </c>
      <c r="C82980" s="64">
        <v>44383.904999999999</v>
      </c>
      <c r="D82980" s="7">
        <v>230507</v>
      </c>
      <c r="E82980" s="64">
        <f>VLOOKUP('Просмотры (дано)'!B82980,'Подписчики (дано)'!A:C,3,0)</f>
        <v>44303.571248112537</v>
      </c>
      <c r="F82980" s="7">
        <f t="shared" si="1296"/>
        <v>21</v>
      </c>
    </row>
    <row r="82981" spans="1:6" x14ac:dyDescent="0.3">
      <c r="A82981" s="7">
        <v>251806</v>
      </c>
      <c r="B82981" s="7">
        <v>58461</v>
      </c>
      <c r="C82981" s="64">
        <v>44383.907954692557</v>
      </c>
      <c r="D82981" s="7">
        <v>379859</v>
      </c>
      <c r="E82981" s="64">
        <f>VLOOKUP('Просмотры (дано)'!B82981,'Подписчики (дано)'!A:C,3,0)</f>
        <v>44295.128000178069</v>
      </c>
      <c r="F82981" s="7">
        <f t="shared" si="1296"/>
        <v>21</v>
      </c>
    </row>
    <row r="82982" spans="1:6" x14ac:dyDescent="0.3">
      <c r="A82982" s="7">
        <v>251809</v>
      </c>
      <c r="B82982" s="7">
        <v>166714</v>
      </c>
      <c r="C82982" s="64">
        <v>44383.907954692557</v>
      </c>
      <c r="D82982" s="7">
        <v>371545</v>
      </c>
      <c r="E82982" s="64">
        <f>VLOOKUP('Просмотры (дано)'!B82982,'Подписчики (дано)'!A:C,3,0)</f>
        <v>44340.796858547008</v>
      </c>
      <c r="F82982" s="7">
        <f t="shared" si="1296"/>
        <v>21</v>
      </c>
    </row>
    <row r="82983" spans="1:6" x14ac:dyDescent="0.3">
      <c r="A82983" s="7">
        <v>251813</v>
      </c>
      <c r="B82983" s="7">
        <v>283633</v>
      </c>
      <c r="C82983" s="64">
        <v>44383.90997734628</v>
      </c>
      <c r="D82983" s="7">
        <v>297541</v>
      </c>
      <c r="E82983" s="64">
        <f>VLOOKUP('Просмотры (дано)'!B82983,'Подписчики (дано)'!A:C,3,0)</f>
        <v>44371.525262179493</v>
      </c>
      <c r="F82983" s="7">
        <f t="shared" si="1296"/>
        <v>21</v>
      </c>
    </row>
    <row r="82984" spans="1:6" x14ac:dyDescent="0.3">
      <c r="A82984" s="7">
        <v>251817</v>
      </c>
      <c r="B82984" s="7">
        <v>178366</v>
      </c>
      <c r="C82984" s="64">
        <v>44383.91</v>
      </c>
      <c r="D82984" s="7">
        <v>21407</v>
      </c>
      <c r="E82984" s="64">
        <f>VLOOKUP('Просмотры (дано)'!B82984,'Подписчики (дано)'!A:C,3,0)</f>
        <v>44374.563789245018</v>
      </c>
      <c r="F82984" s="7">
        <f t="shared" si="1296"/>
        <v>21</v>
      </c>
    </row>
    <row r="82985" spans="1:6" x14ac:dyDescent="0.3">
      <c r="A82985" s="7">
        <v>251820</v>
      </c>
      <c r="B82985" s="7">
        <v>83753</v>
      </c>
      <c r="C82985" s="64">
        <v>44383.91119093851</v>
      </c>
      <c r="D82985" s="7">
        <v>411922</v>
      </c>
      <c r="E82985" s="64">
        <f>VLOOKUP('Просмотры (дано)'!B82985,'Подписчики (дано)'!A:C,3,0)</f>
        <v>44372.041339066949</v>
      </c>
      <c r="F82985" s="7">
        <f t="shared" si="1296"/>
        <v>21</v>
      </c>
    </row>
    <row r="82986" spans="1:6" x14ac:dyDescent="0.3">
      <c r="A82986" s="7">
        <v>251824</v>
      </c>
      <c r="B82986" s="7">
        <v>249980</v>
      </c>
      <c r="C82986" s="64">
        <v>44383.911595469261</v>
      </c>
      <c r="D82986" s="7">
        <v>34152</v>
      </c>
      <c r="E82986" s="64">
        <f>VLOOKUP('Просмотры (дано)'!B82986,'Подписчики (дано)'!A:C,3,0)</f>
        <v>44372.079645940175</v>
      </c>
      <c r="F82986" s="7">
        <f t="shared" si="1296"/>
        <v>21</v>
      </c>
    </row>
    <row r="82987" spans="1:6" x14ac:dyDescent="0.3">
      <c r="A82987" s="7">
        <v>251829</v>
      </c>
      <c r="B82987" s="7">
        <v>112724</v>
      </c>
      <c r="C82987" s="64">
        <v>44383.911999999997</v>
      </c>
      <c r="D82987" s="7">
        <v>439981</v>
      </c>
      <c r="E82987" s="64">
        <f>VLOOKUP('Просмотры (дано)'!B82987,'Подписчики (дано)'!A:C,3,0)</f>
        <v>44326.029700427353</v>
      </c>
      <c r="F82987" s="7">
        <f t="shared" si="1296"/>
        <v>21</v>
      </c>
    </row>
    <row r="82988" spans="1:6" x14ac:dyDescent="0.3">
      <c r="A82988" s="7">
        <v>251834</v>
      </c>
      <c r="B82988" s="7">
        <v>36982</v>
      </c>
      <c r="C82988" s="64">
        <v>44383.913333333338</v>
      </c>
      <c r="D82988" s="7">
        <v>245484</v>
      </c>
      <c r="E82988" s="64">
        <f>VLOOKUP('Просмотры (дано)'!B82988,'Подписчики (дано)'!A:C,3,0)</f>
        <v>44345.728111965807</v>
      </c>
      <c r="F82988" s="7">
        <f t="shared" si="1296"/>
        <v>21</v>
      </c>
    </row>
    <row r="82989" spans="1:6" x14ac:dyDescent="0.3">
      <c r="A82989" s="7">
        <v>251836</v>
      </c>
      <c r="B82989" s="7">
        <v>293605</v>
      </c>
      <c r="C82989" s="64">
        <v>44383.914427184463</v>
      </c>
      <c r="D82989" s="7">
        <v>250679</v>
      </c>
      <c r="E82989" s="64">
        <f>VLOOKUP('Просмотры (дано)'!B82989,'Подписчики (дано)'!A:C,3,0)</f>
        <v>44345.225010363254</v>
      </c>
      <c r="F82989" s="7">
        <f t="shared" si="1296"/>
        <v>21</v>
      </c>
    </row>
    <row r="82990" spans="1:6" x14ac:dyDescent="0.3">
      <c r="A82990" s="7">
        <v>251838</v>
      </c>
      <c r="B82990" s="7">
        <v>294640</v>
      </c>
      <c r="C82990" s="64">
        <v>44383.914427184463</v>
      </c>
      <c r="D82990" s="7">
        <v>180863</v>
      </c>
      <c r="E82990" s="64">
        <f>VLOOKUP('Просмотры (дано)'!B82990,'Подписчики (дано)'!A:C,3,0)</f>
        <v>44377.02681777066</v>
      </c>
      <c r="F82990" s="7">
        <f t="shared" si="1296"/>
        <v>21</v>
      </c>
    </row>
    <row r="82991" spans="1:6" x14ac:dyDescent="0.3">
      <c r="A82991" s="7">
        <v>251842</v>
      </c>
      <c r="B82991" s="7">
        <v>92223</v>
      </c>
      <c r="C82991" s="64">
        <v>44383.91523624595</v>
      </c>
      <c r="D82991" s="7">
        <v>123413</v>
      </c>
      <c r="E82991" s="64">
        <f>VLOOKUP('Просмотры (дано)'!B82991,'Подписчики (дано)'!A:C,3,0)</f>
        <v>44327.518189351853</v>
      </c>
      <c r="F82991" s="7">
        <f t="shared" si="1296"/>
        <v>21</v>
      </c>
    </row>
    <row r="82992" spans="1:6" x14ac:dyDescent="0.3">
      <c r="A82992" s="7">
        <v>251844</v>
      </c>
      <c r="B82992" s="7">
        <v>254244</v>
      </c>
      <c r="C82992" s="64">
        <v>44383.91523624595</v>
      </c>
      <c r="D82992" s="7">
        <v>156678</v>
      </c>
      <c r="E82992" s="64">
        <f>VLOOKUP('Просмотры (дано)'!B82992,'Подписчики (дано)'!A:C,3,0)</f>
        <v>44370.400173290604</v>
      </c>
      <c r="F82992" s="7">
        <f t="shared" si="1296"/>
        <v>21</v>
      </c>
    </row>
    <row r="82993" spans="1:6" x14ac:dyDescent="0.3">
      <c r="A82993" s="7">
        <v>251848</v>
      </c>
      <c r="B82993" s="7">
        <v>118584</v>
      </c>
      <c r="C82993" s="64">
        <v>44383.916449838187</v>
      </c>
      <c r="D82993" s="7">
        <v>63666</v>
      </c>
      <c r="E82993" s="64">
        <f>VLOOKUP('Просмотры (дано)'!B82993,'Подписчики (дано)'!A:C,3,0)</f>
        <v>44373.68871983618</v>
      </c>
      <c r="F82993" s="7">
        <f t="shared" si="1296"/>
        <v>21</v>
      </c>
    </row>
    <row r="82994" spans="1:6" x14ac:dyDescent="0.3">
      <c r="A82994" s="7">
        <v>251849</v>
      </c>
      <c r="B82994" s="7">
        <v>6431</v>
      </c>
      <c r="C82994" s="64">
        <v>44383.917663430424</v>
      </c>
      <c r="D82994" s="7">
        <v>12149</v>
      </c>
      <c r="E82994" s="64">
        <f>VLOOKUP('Просмотры (дано)'!B82994,'Подписчики (дано)'!A:C,3,0)</f>
        <v>44336.416063390308</v>
      </c>
      <c r="F82994" s="7">
        <f t="shared" si="1296"/>
        <v>22</v>
      </c>
    </row>
    <row r="82995" spans="1:6" x14ac:dyDescent="0.3">
      <c r="A82995" s="7">
        <v>251851</v>
      </c>
      <c r="B82995" s="7">
        <v>134938</v>
      </c>
      <c r="C82995" s="64">
        <v>44383.918067961167</v>
      </c>
      <c r="D82995" s="7">
        <v>143150</v>
      </c>
      <c r="E82995" s="64">
        <f>VLOOKUP('Просмотры (дано)'!B82995,'Подписчики (дано)'!A:C,3,0)</f>
        <v>44378.720571225072</v>
      </c>
      <c r="F82995" s="7">
        <f t="shared" si="1296"/>
        <v>22</v>
      </c>
    </row>
    <row r="82996" spans="1:6" x14ac:dyDescent="0.3">
      <c r="A82996" s="7">
        <v>251856</v>
      </c>
      <c r="B82996" s="7">
        <v>185503</v>
      </c>
      <c r="C82996" s="64">
        <v>44383.918067961167</v>
      </c>
      <c r="D82996" s="7">
        <v>471403</v>
      </c>
      <c r="E82996" s="64">
        <f>VLOOKUP('Просмотры (дано)'!B82996,'Подписчики (дано)'!A:C,3,0)</f>
        <v>44304.133077955841</v>
      </c>
      <c r="F82996" s="7">
        <f t="shared" si="1296"/>
        <v>22</v>
      </c>
    </row>
    <row r="82997" spans="1:6" x14ac:dyDescent="0.3">
      <c r="A82997" s="7">
        <v>251860</v>
      </c>
      <c r="B82997" s="7">
        <v>30790</v>
      </c>
      <c r="C82997" s="64">
        <v>44383.921708737864</v>
      </c>
      <c r="D82997" s="7">
        <v>470762</v>
      </c>
      <c r="E82997" s="64">
        <f>VLOOKUP('Просмотры (дано)'!B82997,'Подписчики (дано)'!A:C,3,0)</f>
        <v>44382.286910826209</v>
      </c>
      <c r="F82997" s="7">
        <f t="shared" si="1296"/>
        <v>22</v>
      </c>
    </row>
    <row r="82998" spans="1:6" x14ac:dyDescent="0.3">
      <c r="A82998" s="7">
        <v>251863</v>
      </c>
      <c r="B82998" s="7">
        <v>67403</v>
      </c>
      <c r="C82998" s="64">
        <v>44383.923326860837</v>
      </c>
      <c r="D82998" s="7">
        <v>42705</v>
      </c>
      <c r="E82998" s="64">
        <f>VLOOKUP('Просмотры (дано)'!B82998,'Подписчики (дано)'!A:C,3,0)</f>
        <v>44341.451816880341</v>
      </c>
      <c r="F82998" s="7">
        <f t="shared" si="1296"/>
        <v>22</v>
      </c>
    </row>
    <row r="82999" spans="1:6" x14ac:dyDescent="0.3">
      <c r="A82999" s="7">
        <v>251864</v>
      </c>
      <c r="B82999" s="7">
        <v>134084</v>
      </c>
      <c r="C82999" s="64">
        <v>44383.923326860837</v>
      </c>
      <c r="D82999" s="7">
        <v>88863</v>
      </c>
      <c r="E82999" s="64">
        <f>VLOOKUP('Просмотры (дано)'!B82999,'Подписчики (дано)'!A:C,3,0)</f>
        <v>44380.404462642451</v>
      </c>
      <c r="F82999" s="7">
        <f t="shared" si="1296"/>
        <v>22</v>
      </c>
    </row>
    <row r="83000" spans="1:6" x14ac:dyDescent="0.3">
      <c r="A83000" s="7">
        <v>251869</v>
      </c>
      <c r="B83000" s="7">
        <v>255239</v>
      </c>
      <c r="C83000" s="64">
        <v>44383.924135922331</v>
      </c>
      <c r="D83000" s="7">
        <v>266896</v>
      </c>
      <c r="E83000" s="64">
        <f>VLOOKUP('Просмотры (дано)'!B83000,'Подписчики (дано)'!A:C,3,0)</f>
        <v>44313.897942735042</v>
      </c>
      <c r="F83000" s="7">
        <f t="shared" si="1296"/>
        <v>22</v>
      </c>
    </row>
    <row r="83001" spans="1:6" x14ac:dyDescent="0.3">
      <c r="A83001" s="7">
        <v>251874</v>
      </c>
      <c r="B83001" s="7">
        <v>258375</v>
      </c>
      <c r="C83001" s="64">
        <v>44383.924135922331</v>
      </c>
      <c r="D83001" s="7">
        <v>227775</v>
      </c>
      <c r="E83001" s="64">
        <f>VLOOKUP('Просмотры (дано)'!B83001,'Подписчики (дано)'!A:C,3,0)</f>
        <v>44299.827752172365</v>
      </c>
      <c r="F83001" s="7">
        <f t="shared" si="1296"/>
        <v>22</v>
      </c>
    </row>
    <row r="83002" spans="1:6" x14ac:dyDescent="0.3">
      <c r="A83002" s="7">
        <v>251878</v>
      </c>
      <c r="B83002" s="7">
        <v>147882</v>
      </c>
      <c r="C83002" s="64">
        <v>44383.92534951456</v>
      </c>
      <c r="D83002" s="7">
        <v>341333</v>
      </c>
      <c r="E83002" s="64">
        <f>VLOOKUP('Просмотры (дано)'!B83002,'Подписчики (дано)'!A:C,3,0)</f>
        <v>44344.999380733621</v>
      </c>
      <c r="F83002" s="7">
        <f t="shared" si="1296"/>
        <v>22</v>
      </c>
    </row>
    <row r="83003" spans="1:6" x14ac:dyDescent="0.3">
      <c r="A83003" s="7">
        <v>251879</v>
      </c>
      <c r="B83003" s="7">
        <v>94786</v>
      </c>
      <c r="C83003" s="64">
        <v>44383.925754045304</v>
      </c>
      <c r="D83003" s="7">
        <v>274276</v>
      </c>
      <c r="E83003" s="64">
        <f>VLOOKUP('Просмотры (дано)'!B83003,'Подписчики (дано)'!A:C,3,0)</f>
        <v>44372.113092521373</v>
      </c>
      <c r="F83003" s="7">
        <f t="shared" si="1296"/>
        <v>22</v>
      </c>
    </row>
    <row r="83004" spans="1:6" x14ac:dyDescent="0.3">
      <c r="A83004" s="7">
        <v>251882</v>
      </c>
      <c r="B83004" s="7">
        <v>345150</v>
      </c>
      <c r="C83004" s="64">
        <v>44383.926158576054</v>
      </c>
      <c r="D83004" s="7">
        <v>273920</v>
      </c>
      <c r="E83004" s="64">
        <f>VLOOKUP('Просмотры (дано)'!B83004,'Подписчики (дано)'!A:C,3,0)</f>
        <v>44373.580606623931</v>
      </c>
      <c r="F83004" s="7">
        <f t="shared" si="1296"/>
        <v>22</v>
      </c>
    </row>
    <row r="83005" spans="1:6" x14ac:dyDescent="0.3">
      <c r="A83005" s="7">
        <v>251885</v>
      </c>
      <c r="B83005" s="7">
        <v>131966</v>
      </c>
      <c r="C83005" s="64">
        <v>44383.927776699034</v>
      </c>
      <c r="D83005" s="7">
        <v>250679</v>
      </c>
      <c r="E83005" s="64">
        <f>VLOOKUP('Просмотры (дано)'!B83005,'Подписчики (дано)'!A:C,3,0)</f>
        <v>44341.942931659549</v>
      </c>
      <c r="F83005" s="7">
        <f t="shared" si="1296"/>
        <v>22</v>
      </c>
    </row>
    <row r="83006" spans="1:6" x14ac:dyDescent="0.3">
      <c r="A83006" s="7">
        <v>251889</v>
      </c>
      <c r="B83006" s="7">
        <v>172295</v>
      </c>
      <c r="C83006" s="64">
        <v>44383.927776699034</v>
      </c>
      <c r="D83006" s="7">
        <v>28081</v>
      </c>
      <c r="E83006" s="64">
        <f>VLOOKUP('Просмотры (дано)'!B83006,'Подписчики (дано)'!A:C,3,0)</f>
        <v>44373.67419088319</v>
      </c>
      <c r="F83006" s="7">
        <f t="shared" si="1296"/>
        <v>22</v>
      </c>
    </row>
    <row r="83007" spans="1:6" x14ac:dyDescent="0.3">
      <c r="A83007" s="7">
        <v>251894</v>
      </c>
      <c r="B83007" s="7">
        <v>187105</v>
      </c>
      <c r="C83007" s="64">
        <v>44383.930333333337</v>
      </c>
      <c r="D83007" s="7">
        <v>411922</v>
      </c>
      <c r="E83007" s="64">
        <f>VLOOKUP('Просмотры (дано)'!B83007,'Подписчики (дано)'!A:C,3,0)</f>
        <v>44374.427438319093</v>
      </c>
      <c r="F83007" s="7">
        <f t="shared" si="1296"/>
        <v>22</v>
      </c>
    </row>
    <row r="83008" spans="1:6" x14ac:dyDescent="0.3">
      <c r="A83008" s="7">
        <v>251896</v>
      </c>
      <c r="B83008" s="7">
        <v>346258</v>
      </c>
      <c r="C83008" s="64">
        <v>44383.931012944988</v>
      </c>
      <c r="D83008" s="7">
        <v>353381</v>
      </c>
      <c r="E83008" s="64">
        <f>VLOOKUP('Просмотры (дано)'!B83008,'Подписчики (дано)'!A:C,3,0)</f>
        <v>44375.439469123936</v>
      </c>
      <c r="F83008" s="7">
        <f t="shared" si="1296"/>
        <v>22</v>
      </c>
    </row>
    <row r="83009" spans="1:6" x14ac:dyDescent="0.3">
      <c r="A83009" s="7">
        <v>251897</v>
      </c>
      <c r="B83009" s="7">
        <v>27919</v>
      </c>
      <c r="C83009" s="64">
        <v>44383.931417475724</v>
      </c>
      <c r="D83009" s="7">
        <v>335129</v>
      </c>
      <c r="E83009" s="64">
        <f>VLOOKUP('Просмотры (дано)'!B83009,'Подписчики (дано)'!A:C,3,0)</f>
        <v>44373.314451068378</v>
      </c>
      <c r="F83009" s="7">
        <f t="shared" si="1296"/>
        <v>22</v>
      </c>
    </row>
    <row r="83010" spans="1:6" x14ac:dyDescent="0.3">
      <c r="A83010" s="7">
        <v>251901</v>
      </c>
      <c r="B83010" s="7">
        <v>96230</v>
      </c>
      <c r="C83010" s="64">
        <v>44383.932631067961</v>
      </c>
      <c r="D83010" s="7">
        <v>300941</v>
      </c>
      <c r="E83010" s="64">
        <f>VLOOKUP('Просмотры (дано)'!B83010,'Подписчики (дано)'!A:C,3,0)</f>
        <v>44333.688801317658</v>
      </c>
      <c r="F83010" s="7">
        <f t="shared" si="1296"/>
        <v>22</v>
      </c>
    </row>
    <row r="83011" spans="1:6" x14ac:dyDescent="0.3">
      <c r="A83011" s="7">
        <v>251906</v>
      </c>
      <c r="B83011" s="7">
        <v>293300</v>
      </c>
      <c r="C83011" s="64">
        <v>44383.932631067961</v>
      </c>
      <c r="D83011" s="7">
        <v>230507</v>
      </c>
      <c r="E83011" s="64">
        <f>VLOOKUP('Просмотры (дано)'!B83011,'Подписчики (дано)'!A:C,3,0)</f>
        <v>44383.390588853283</v>
      </c>
      <c r="F83011" s="7">
        <f t="shared" ref="F83011:F83074" si="1297">HOUR(C83011)</f>
        <v>22</v>
      </c>
    </row>
    <row r="83012" spans="1:6" x14ac:dyDescent="0.3">
      <c r="A83012" s="7">
        <v>251911</v>
      </c>
      <c r="B83012" s="7">
        <v>233427</v>
      </c>
      <c r="C83012" s="64">
        <v>44383.933440129447</v>
      </c>
      <c r="D83012" s="7">
        <v>439489</v>
      </c>
      <c r="E83012" s="64">
        <f>VLOOKUP('Просмотры (дано)'!B83012,'Подписчики (дано)'!A:C,3,0)</f>
        <v>44344.825214066957</v>
      </c>
      <c r="F83012" s="7">
        <f t="shared" si="1297"/>
        <v>22</v>
      </c>
    </row>
    <row r="83013" spans="1:6" x14ac:dyDescent="0.3">
      <c r="A83013" s="7">
        <v>251914</v>
      </c>
      <c r="B83013" s="7">
        <v>186704</v>
      </c>
      <c r="C83013" s="64">
        <v>44383.934666666661</v>
      </c>
      <c r="D83013" s="7">
        <v>250679</v>
      </c>
      <c r="E83013" s="64">
        <f>VLOOKUP('Просмотры (дано)'!B83013,'Подписчики (дано)'!A:C,3,0)</f>
        <v>44367.727826780625</v>
      </c>
      <c r="F83013" s="7">
        <f t="shared" si="1297"/>
        <v>22</v>
      </c>
    </row>
    <row r="83014" spans="1:6" x14ac:dyDescent="0.3">
      <c r="A83014" s="7">
        <v>251915</v>
      </c>
      <c r="B83014" s="7">
        <v>48422</v>
      </c>
      <c r="C83014" s="64">
        <v>44383.935867313921</v>
      </c>
      <c r="D83014" s="7">
        <v>266419</v>
      </c>
      <c r="E83014" s="64">
        <f>VLOOKUP('Просмотры (дано)'!B83014,'Подписчики (дано)'!A:C,3,0)</f>
        <v>44286.552473967233</v>
      </c>
      <c r="F83014" s="7">
        <f t="shared" si="1297"/>
        <v>22</v>
      </c>
    </row>
    <row r="83015" spans="1:6" x14ac:dyDescent="0.3">
      <c r="A83015" s="7">
        <v>251917</v>
      </c>
      <c r="B83015" s="7">
        <v>195504</v>
      </c>
      <c r="C83015" s="64">
        <v>44383.936271844657</v>
      </c>
      <c r="D83015" s="7">
        <v>351192</v>
      </c>
      <c r="E83015" s="64">
        <f>VLOOKUP('Просмотры (дано)'!B83015,'Подписчики (дано)'!A:C,3,0)</f>
        <v>44312.996749180915</v>
      </c>
      <c r="F83015" s="7">
        <f t="shared" si="1297"/>
        <v>22</v>
      </c>
    </row>
    <row r="83016" spans="1:6" x14ac:dyDescent="0.3">
      <c r="A83016" s="7">
        <v>251920</v>
      </c>
      <c r="B83016" s="7">
        <v>205014</v>
      </c>
      <c r="C83016" s="64">
        <v>44383.937080906151</v>
      </c>
      <c r="D83016" s="7">
        <v>416554</v>
      </c>
      <c r="E83016" s="64">
        <f>VLOOKUP('Просмотры (дано)'!B83016,'Подписчики (дано)'!A:C,3,0)</f>
        <v>44344.452247435904</v>
      </c>
      <c r="F83016" s="7">
        <f t="shared" si="1297"/>
        <v>22</v>
      </c>
    </row>
    <row r="83017" spans="1:6" x14ac:dyDescent="0.3">
      <c r="A83017" s="7">
        <v>251924</v>
      </c>
      <c r="B83017" s="7">
        <v>331787</v>
      </c>
      <c r="C83017" s="64">
        <v>44383.940317152104</v>
      </c>
      <c r="D83017" s="7">
        <v>212708</v>
      </c>
      <c r="E83017" s="64">
        <f>VLOOKUP('Просмотры (дано)'!B83017,'Подписчики (дано)'!A:C,3,0)</f>
        <v>44383.012335576925</v>
      </c>
      <c r="F83017" s="7">
        <f t="shared" si="1297"/>
        <v>22</v>
      </c>
    </row>
    <row r="83018" spans="1:6" x14ac:dyDescent="0.3">
      <c r="A83018" s="7">
        <v>251929</v>
      </c>
      <c r="B83018" s="7">
        <v>122113</v>
      </c>
      <c r="C83018" s="64">
        <v>44383.941126213591</v>
      </c>
      <c r="D83018" s="7">
        <v>394819</v>
      </c>
      <c r="E83018" s="64">
        <f>VLOOKUP('Просмотры (дано)'!B83018,'Подписчики (дано)'!A:C,3,0)</f>
        <v>44372.537446901712</v>
      </c>
      <c r="F83018" s="7">
        <f t="shared" si="1297"/>
        <v>22</v>
      </c>
    </row>
    <row r="83019" spans="1:6" x14ac:dyDescent="0.3">
      <c r="A83019" s="7">
        <v>251931</v>
      </c>
      <c r="B83019" s="7">
        <v>269482</v>
      </c>
      <c r="C83019" s="64">
        <v>44383.942339805828</v>
      </c>
      <c r="D83019" s="7">
        <v>158978</v>
      </c>
      <c r="E83019" s="64">
        <f>VLOOKUP('Просмотры (дано)'!B83019,'Подписчики (дано)'!A:C,3,0)</f>
        <v>44314.439531374643</v>
      </c>
      <c r="F83019" s="7">
        <f t="shared" si="1297"/>
        <v>22</v>
      </c>
    </row>
    <row r="83020" spans="1:6" x14ac:dyDescent="0.3">
      <c r="A83020" s="7">
        <v>251934</v>
      </c>
      <c r="B83020" s="7">
        <v>258966</v>
      </c>
      <c r="C83020" s="64">
        <v>44383.942744336564</v>
      </c>
      <c r="D83020" s="7">
        <v>411922</v>
      </c>
      <c r="E83020" s="64">
        <f>VLOOKUP('Просмотры (дано)'!B83020,'Подписчики (дано)'!A:C,3,0)</f>
        <v>44350.809259650996</v>
      </c>
      <c r="F83020" s="7">
        <f t="shared" si="1297"/>
        <v>22</v>
      </c>
    </row>
    <row r="83021" spans="1:6" x14ac:dyDescent="0.3">
      <c r="A83021" s="7">
        <v>251939</v>
      </c>
      <c r="B83021" s="7">
        <v>49198</v>
      </c>
      <c r="C83021" s="64">
        <v>44383.943333333336</v>
      </c>
      <c r="D83021" s="7">
        <v>411922</v>
      </c>
      <c r="E83021" s="64">
        <f>VLOOKUP('Просмотры (дано)'!B83021,'Подписчики (дано)'!A:C,3,0)</f>
        <v>44374.459212927351</v>
      </c>
      <c r="F83021" s="7">
        <f t="shared" si="1297"/>
        <v>22</v>
      </c>
    </row>
    <row r="83022" spans="1:6" x14ac:dyDescent="0.3">
      <c r="A83022" s="7">
        <v>251942</v>
      </c>
      <c r="B83022" s="7">
        <v>189283</v>
      </c>
      <c r="C83022" s="64">
        <v>44383.945576051781</v>
      </c>
      <c r="D83022" s="7">
        <v>472330</v>
      </c>
      <c r="E83022" s="64">
        <f>VLOOKUP('Просмотры (дано)'!B83022,'Подписчики (дано)'!A:C,3,0)</f>
        <v>44310.266593019944</v>
      </c>
      <c r="F83022" s="7">
        <f t="shared" si="1297"/>
        <v>22</v>
      </c>
    </row>
    <row r="83023" spans="1:6" x14ac:dyDescent="0.3">
      <c r="A83023" s="7">
        <v>251943</v>
      </c>
      <c r="B83023" s="7">
        <v>318000</v>
      </c>
      <c r="C83023" s="64">
        <v>44383.948812297735</v>
      </c>
      <c r="D83023" s="7">
        <v>327633</v>
      </c>
      <c r="E83023" s="64">
        <f>VLOOKUP('Просмотры (дано)'!B83023,'Подписчики (дано)'!A:C,3,0)</f>
        <v>44348.896997150994</v>
      </c>
      <c r="F83023" s="7">
        <f t="shared" si="1297"/>
        <v>22</v>
      </c>
    </row>
    <row r="83024" spans="1:6" x14ac:dyDescent="0.3">
      <c r="A83024" s="7">
        <v>251945</v>
      </c>
      <c r="B83024" s="7">
        <v>298</v>
      </c>
      <c r="C83024" s="64">
        <v>44383.952048543695</v>
      </c>
      <c r="D83024" s="7">
        <v>411922</v>
      </c>
      <c r="E83024" s="64">
        <f>VLOOKUP('Просмотры (дано)'!B83024,'Подписчики (дано)'!A:C,3,0)</f>
        <v>44382.514433226497</v>
      </c>
      <c r="F83024" s="7">
        <f t="shared" si="1297"/>
        <v>22</v>
      </c>
    </row>
    <row r="83025" spans="1:6" x14ac:dyDescent="0.3">
      <c r="A83025" s="7">
        <v>251950</v>
      </c>
      <c r="B83025" s="7">
        <v>220270</v>
      </c>
      <c r="C83025" s="64">
        <v>44383.953262135918</v>
      </c>
      <c r="D83025" s="7">
        <v>347008</v>
      </c>
      <c r="E83025" s="64">
        <f>VLOOKUP('Просмотры (дано)'!B83025,'Подписчики (дано)'!A:C,3,0)</f>
        <v>44378.706114245011</v>
      </c>
      <c r="F83025" s="7">
        <f t="shared" si="1297"/>
        <v>22</v>
      </c>
    </row>
    <row r="83026" spans="1:6" x14ac:dyDescent="0.3">
      <c r="A83026" s="7">
        <v>251951</v>
      </c>
      <c r="B83026" s="7">
        <v>136355</v>
      </c>
      <c r="C83026" s="64">
        <v>44383.953262135925</v>
      </c>
      <c r="D83026" s="7">
        <v>250679</v>
      </c>
      <c r="E83026" s="64">
        <f>VLOOKUP('Просмотры (дано)'!B83026,'Подписчики (дано)'!A:C,3,0)</f>
        <v>44329.946397329062</v>
      </c>
      <c r="F83026" s="7">
        <f t="shared" si="1297"/>
        <v>22</v>
      </c>
    </row>
    <row r="83027" spans="1:6" x14ac:dyDescent="0.3">
      <c r="A83027" s="7">
        <v>251956</v>
      </c>
      <c r="B83027" s="7">
        <v>162082</v>
      </c>
      <c r="C83027" s="64">
        <v>44383.953262135925</v>
      </c>
      <c r="D83027" s="7">
        <v>201884</v>
      </c>
      <c r="E83027" s="64">
        <f>VLOOKUP('Просмотры (дано)'!B83027,'Подписчики (дано)'!A:C,3,0)</f>
        <v>44325.740756908832</v>
      </c>
      <c r="F83027" s="7">
        <f t="shared" si="1297"/>
        <v>22</v>
      </c>
    </row>
    <row r="83028" spans="1:6" x14ac:dyDescent="0.3">
      <c r="A83028" s="7">
        <v>251957</v>
      </c>
      <c r="B83028" s="7">
        <v>338825</v>
      </c>
      <c r="C83028" s="64">
        <v>44383.953262135925</v>
      </c>
      <c r="D83028" s="7">
        <v>82901</v>
      </c>
      <c r="E83028" s="64">
        <f>VLOOKUP('Просмотры (дано)'!B83028,'Подписчики (дано)'!A:C,3,0)</f>
        <v>44345.90517353989</v>
      </c>
      <c r="F83028" s="7">
        <f t="shared" si="1297"/>
        <v>22</v>
      </c>
    </row>
    <row r="83029" spans="1:6" x14ac:dyDescent="0.3">
      <c r="A83029" s="7">
        <v>251958</v>
      </c>
      <c r="B83029" s="7">
        <v>209602</v>
      </c>
      <c r="C83029" s="64">
        <v>44383.953999999998</v>
      </c>
      <c r="D83029" s="7">
        <v>411922</v>
      </c>
      <c r="E83029" s="64">
        <f>VLOOKUP('Просмотры (дано)'!B83029,'Подписчики (дано)'!A:C,3,0)</f>
        <v>44344.748528169512</v>
      </c>
      <c r="F83029" s="7">
        <f t="shared" si="1297"/>
        <v>22</v>
      </c>
    </row>
    <row r="83030" spans="1:6" x14ac:dyDescent="0.3">
      <c r="A83030" s="7">
        <v>251963</v>
      </c>
      <c r="B83030" s="7">
        <v>141936</v>
      </c>
      <c r="C83030" s="64">
        <v>44383.954880258898</v>
      </c>
      <c r="D83030" s="7">
        <v>243858</v>
      </c>
      <c r="E83030" s="64">
        <f>VLOOKUP('Просмотры (дано)'!B83030,'Подписчики (дано)'!A:C,3,0)</f>
        <v>44367.862071901713</v>
      </c>
      <c r="F83030" s="7">
        <f t="shared" si="1297"/>
        <v>22</v>
      </c>
    </row>
    <row r="83031" spans="1:6" x14ac:dyDescent="0.3">
      <c r="A83031" s="7">
        <v>251965</v>
      </c>
      <c r="B83031" s="7">
        <v>109556</v>
      </c>
      <c r="C83031" s="64">
        <v>44383.955284789648</v>
      </c>
      <c r="D83031" s="7">
        <v>286726</v>
      </c>
      <c r="E83031" s="64">
        <f>VLOOKUP('Просмотры (дано)'!B83031,'Подписчики (дано)'!A:C,3,0)</f>
        <v>44382.775643198001</v>
      </c>
      <c r="F83031" s="7">
        <f t="shared" si="1297"/>
        <v>22</v>
      </c>
    </row>
    <row r="83032" spans="1:6" x14ac:dyDescent="0.3">
      <c r="A83032" s="7">
        <v>251967</v>
      </c>
      <c r="B83032" s="7">
        <v>4182</v>
      </c>
      <c r="C83032" s="64">
        <v>44383.955689320392</v>
      </c>
      <c r="D83032" s="7">
        <v>183446</v>
      </c>
      <c r="E83032" s="64">
        <f>VLOOKUP('Просмотры (дано)'!B83032,'Подписчики (дано)'!A:C,3,0)</f>
        <v>44343.463418447296</v>
      </c>
      <c r="F83032" s="7">
        <f t="shared" si="1297"/>
        <v>22</v>
      </c>
    </row>
    <row r="83033" spans="1:6" x14ac:dyDescent="0.3">
      <c r="A83033" s="7">
        <v>251968</v>
      </c>
      <c r="B83033" s="7">
        <v>50265</v>
      </c>
      <c r="C83033" s="64">
        <v>44383.957307443365</v>
      </c>
      <c r="D83033" s="7">
        <v>118549</v>
      </c>
      <c r="E83033" s="64">
        <f>VLOOKUP('Просмотры (дано)'!B83033,'Подписчики (дано)'!A:C,3,0)</f>
        <v>44344.708358262105</v>
      </c>
      <c r="F83033" s="7">
        <f t="shared" si="1297"/>
        <v>22</v>
      </c>
    </row>
    <row r="83034" spans="1:6" x14ac:dyDescent="0.3">
      <c r="A83034" s="7">
        <v>251970</v>
      </c>
      <c r="B83034" s="7">
        <v>112383</v>
      </c>
      <c r="C83034" s="64">
        <v>44383.958116504851</v>
      </c>
      <c r="D83034" s="7">
        <v>118549</v>
      </c>
      <c r="E83034" s="64">
        <f>VLOOKUP('Просмотры (дано)'!B83034,'Подписчики (дано)'!A:C,3,0)</f>
        <v>44351.723747613963</v>
      </c>
      <c r="F83034" s="7">
        <f t="shared" si="1297"/>
        <v>22</v>
      </c>
    </row>
    <row r="83035" spans="1:6" x14ac:dyDescent="0.3">
      <c r="A83035" s="7">
        <v>251971</v>
      </c>
      <c r="B83035" s="7">
        <v>194822</v>
      </c>
      <c r="C83035" s="64">
        <v>44383.959734627831</v>
      </c>
      <c r="D83035" s="7">
        <v>411922</v>
      </c>
      <c r="E83035" s="64">
        <f>VLOOKUP('Просмотры (дано)'!B83035,'Подписчики (дано)'!A:C,3,0)</f>
        <v>44344.976338817665</v>
      </c>
      <c r="F83035" s="7">
        <f t="shared" si="1297"/>
        <v>23</v>
      </c>
    </row>
    <row r="83036" spans="1:6" x14ac:dyDescent="0.3">
      <c r="A83036" s="7">
        <v>251974</v>
      </c>
      <c r="B83036" s="7">
        <v>224012</v>
      </c>
      <c r="C83036" s="64">
        <v>44383.959734627831</v>
      </c>
      <c r="D83036" s="7">
        <v>158978</v>
      </c>
      <c r="E83036" s="64">
        <f>VLOOKUP('Просмотры (дано)'!B83036,'Подписчики (дано)'!A:C,3,0)</f>
        <v>44376.671499750715</v>
      </c>
      <c r="F83036" s="7">
        <f t="shared" si="1297"/>
        <v>23</v>
      </c>
    </row>
    <row r="83037" spans="1:6" x14ac:dyDescent="0.3">
      <c r="A83037" s="7">
        <v>251976</v>
      </c>
      <c r="B83037" s="7">
        <v>166635</v>
      </c>
      <c r="C83037" s="64">
        <v>44383.960543689318</v>
      </c>
      <c r="D83037" s="7">
        <v>111368</v>
      </c>
      <c r="E83037" s="64">
        <f>VLOOKUP('Просмотры (дано)'!B83037,'Подписчики (дано)'!A:C,3,0)</f>
        <v>44341.983027955845</v>
      </c>
      <c r="F83037" s="7">
        <f t="shared" si="1297"/>
        <v>23</v>
      </c>
    </row>
    <row r="83038" spans="1:6" x14ac:dyDescent="0.3">
      <c r="A83038" s="7">
        <v>251978</v>
      </c>
      <c r="B83038" s="7">
        <v>33213</v>
      </c>
      <c r="C83038" s="64">
        <v>44383.962970873785</v>
      </c>
      <c r="D83038" s="7">
        <v>357547</v>
      </c>
      <c r="E83038" s="64">
        <f>VLOOKUP('Просмотры (дано)'!B83038,'Подписчики (дано)'!A:C,3,0)</f>
        <v>44376.59857143875</v>
      </c>
      <c r="F83038" s="7">
        <f t="shared" si="1297"/>
        <v>23</v>
      </c>
    </row>
    <row r="83039" spans="1:6" x14ac:dyDescent="0.3">
      <c r="A83039" s="7">
        <v>251979</v>
      </c>
      <c r="B83039" s="7">
        <v>44285</v>
      </c>
      <c r="C83039" s="64">
        <v>44383.963375404535</v>
      </c>
      <c r="D83039" s="7">
        <v>189296</v>
      </c>
      <c r="E83039" s="64">
        <f>VLOOKUP('Просмотры (дано)'!B83039,'Подписчики (дано)'!A:C,3,0)</f>
        <v>44347.246872649572</v>
      </c>
      <c r="F83039" s="7">
        <f t="shared" si="1297"/>
        <v>23</v>
      </c>
    </row>
    <row r="83040" spans="1:6" x14ac:dyDescent="0.3">
      <c r="A83040" s="7">
        <v>251981</v>
      </c>
      <c r="B83040" s="7">
        <v>327074</v>
      </c>
      <c r="C83040" s="64">
        <v>44383.963375404535</v>
      </c>
      <c r="D83040" s="7">
        <v>48813</v>
      </c>
      <c r="E83040" s="64">
        <f>VLOOKUP('Просмотры (дано)'!B83040,'Подписчики (дано)'!A:C,3,0)</f>
        <v>44311.450399216526</v>
      </c>
      <c r="F83040" s="7">
        <f t="shared" si="1297"/>
        <v>23</v>
      </c>
    </row>
    <row r="83041" spans="1:6" x14ac:dyDescent="0.3">
      <c r="A83041" s="7">
        <v>251985</v>
      </c>
      <c r="B83041" s="7">
        <v>63017</v>
      </c>
      <c r="C83041" s="64">
        <v>44383.964333333337</v>
      </c>
      <c r="D83041" s="7">
        <v>118549</v>
      </c>
      <c r="E83041" s="64">
        <f>VLOOKUP('Просмотры (дано)'!B83041,'Подписчики (дано)'!A:C,3,0)</f>
        <v>44309.904902706556</v>
      </c>
      <c r="F83041" s="7">
        <f t="shared" si="1297"/>
        <v>23</v>
      </c>
    </row>
    <row r="83042" spans="1:6" x14ac:dyDescent="0.3">
      <c r="A83042" s="7">
        <v>251986</v>
      </c>
      <c r="B83042" s="7">
        <v>152322</v>
      </c>
      <c r="C83042" s="64">
        <v>44383.965398058252</v>
      </c>
      <c r="D83042" s="7">
        <v>472712</v>
      </c>
      <c r="E83042" s="64">
        <f>VLOOKUP('Просмотры (дано)'!B83042,'Подписчики (дано)'!A:C,3,0)</f>
        <v>44340.053999857548</v>
      </c>
      <c r="F83042" s="7">
        <f t="shared" si="1297"/>
        <v>23</v>
      </c>
    </row>
    <row r="83043" spans="1:6" x14ac:dyDescent="0.3">
      <c r="A83043" s="7">
        <v>251990</v>
      </c>
      <c r="B83043" s="7">
        <v>271260</v>
      </c>
      <c r="C83043" s="64">
        <v>44383.965802588995</v>
      </c>
      <c r="D83043" s="7">
        <v>154256</v>
      </c>
      <c r="E83043" s="64">
        <f>VLOOKUP('Просмотры (дано)'!B83043,'Подписчики (дано)'!A:C,3,0)</f>
        <v>44346.294264957265</v>
      </c>
      <c r="F83043" s="7">
        <f t="shared" si="1297"/>
        <v>23</v>
      </c>
    </row>
    <row r="83044" spans="1:6" x14ac:dyDescent="0.3">
      <c r="A83044" s="7">
        <v>251993</v>
      </c>
      <c r="B83044" s="7">
        <v>212601</v>
      </c>
      <c r="C83044" s="64">
        <v>44383.966611650489</v>
      </c>
      <c r="D83044" s="7">
        <v>119030</v>
      </c>
      <c r="E83044" s="64">
        <f>VLOOKUP('Просмотры (дано)'!B83044,'Подписчики (дано)'!A:C,3,0)</f>
        <v>44339.335834401711</v>
      </c>
      <c r="F83044" s="7">
        <f t="shared" si="1297"/>
        <v>23</v>
      </c>
    </row>
    <row r="83045" spans="1:6" x14ac:dyDescent="0.3">
      <c r="A83045" s="7">
        <v>251995</v>
      </c>
      <c r="B83045" s="7">
        <v>134372</v>
      </c>
      <c r="C83045" s="64">
        <v>44383.967016181225</v>
      </c>
      <c r="D83045" s="7">
        <v>146665</v>
      </c>
      <c r="E83045" s="64">
        <f>VLOOKUP('Просмотры (дано)'!B83045,'Подписчики (дано)'!A:C,3,0)</f>
        <v>44286.498665349005</v>
      </c>
      <c r="F83045" s="7">
        <f t="shared" si="1297"/>
        <v>23</v>
      </c>
    </row>
    <row r="83046" spans="1:6" x14ac:dyDescent="0.3">
      <c r="A83046" s="7">
        <v>252000</v>
      </c>
      <c r="B83046" s="7">
        <v>101014</v>
      </c>
      <c r="C83046" s="64">
        <v>44383.968229773462</v>
      </c>
      <c r="D83046" s="7">
        <v>182984</v>
      </c>
      <c r="E83046" s="64">
        <f>VLOOKUP('Просмотры (дано)'!B83046,'Подписчики (дано)'!A:C,3,0)</f>
        <v>44381.285425641028</v>
      </c>
      <c r="F83046" s="7">
        <f t="shared" si="1297"/>
        <v>23</v>
      </c>
    </row>
    <row r="83047" spans="1:6" x14ac:dyDescent="0.3">
      <c r="A83047" s="7">
        <v>252003</v>
      </c>
      <c r="B83047" s="7">
        <v>330846</v>
      </c>
      <c r="C83047" s="64">
        <v>44383.968229773462</v>
      </c>
      <c r="D83047" s="7">
        <v>347008</v>
      </c>
      <c r="E83047" s="64">
        <f>VLOOKUP('Просмотры (дано)'!B83047,'Подписчики (дано)'!A:C,3,0)</f>
        <v>44309.155571866104</v>
      </c>
      <c r="F83047" s="7">
        <f t="shared" si="1297"/>
        <v>23</v>
      </c>
    </row>
    <row r="83048" spans="1:6" x14ac:dyDescent="0.3">
      <c r="A83048" s="7">
        <v>252008</v>
      </c>
      <c r="B83048" s="7">
        <v>19844</v>
      </c>
      <c r="C83048" s="64">
        <v>44383.969443365699</v>
      </c>
      <c r="D83048" s="7">
        <v>351192</v>
      </c>
      <c r="E83048" s="64">
        <f>VLOOKUP('Просмотры (дано)'!B83048,'Подписчики (дано)'!A:C,3,0)</f>
        <v>44370.949264672359</v>
      </c>
      <c r="F83048" s="7">
        <f t="shared" si="1297"/>
        <v>23</v>
      </c>
    </row>
    <row r="83049" spans="1:6" x14ac:dyDescent="0.3">
      <c r="A83049" s="7">
        <v>252012</v>
      </c>
      <c r="B83049" s="7">
        <v>54442</v>
      </c>
      <c r="C83049" s="64">
        <v>44383.969847896442</v>
      </c>
      <c r="D83049" s="7">
        <v>409500</v>
      </c>
      <c r="E83049" s="64">
        <f>VLOOKUP('Просмотры (дано)'!B83049,'Подписчики (дано)'!A:C,3,0)</f>
        <v>44343.378366346158</v>
      </c>
      <c r="F83049" s="7">
        <f t="shared" si="1297"/>
        <v>23</v>
      </c>
    </row>
    <row r="83050" spans="1:6" x14ac:dyDescent="0.3">
      <c r="A83050" s="7">
        <v>252014</v>
      </c>
      <c r="B83050" s="7">
        <v>95896</v>
      </c>
      <c r="C83050" s="64">
        <v>44383.969847896442</v>
      </c>
      <c r="D83050" s="7">
        <v>75550</v>
      </c>
      <c r="E83050" s="64">
        <f>VLOOKUP('Просмотры (дано)'!B83050,'Подписчики (дано)'!A:C,3,0)</f>
        <v>44314.654716132478</v>
      </c>
      <c r="F83050" s="7">
        <f t="shared" si="1297"/>
        <v>23</v>
      </c>
    </row>
    <row r="83051" spans="1:6" x14ac:dyDescent="0.3">
      <c r="A83051" s="7">
        <v>252018</v>
      </c>
      <c r="B83051" s="7">
        <v>41235</v>
      </c>
      <c r="C83051" s="64">
        <v>44383.972275080901</v>
      </c>
      <c r="D83051" s="7">
        <v>6475</v>
      </c>
      <c r="E83051" s="64">
        <f>VLOOKUP('Просмотры (дано)'!B83051,'Подписчики (дано)'!A:C,3,0)</f>
        <v>44334.483662642451</v>
      </c>
      <c r="F83051" s="7">
        <f t="shared" si="1297"/>
        <v>23</v>
      </c>
    </row>
    <row r="83052" spans="1:6" x14ac:dyDescent="0.3">
      <c r="A83052" s="7">
        <v>252019</v>
      </c>
      <c r="B83052" s="7">
        <v>119306</v>
      </c>
      <c r="C83052" s="64">
        <v>44383.973084142395</v>
      </c>
      <c r="D83052" s="7">
        <v>411922</v>
      </c>
      <c r="E83052" s="64">
        <f>VLOOKUP('Просмотры (дано)'!B83052,'Подписчики (дано)'!A:C,3,0)</f>
        <v>44344.108989921653</v>
      </c>
      <c r="F83052" s="7">
        <f t="shared" si="1297"/>
        <v>23</v>
      </c>
    </row>
    <row r="83053" spans="1:6" x14ac:dyDescent="0.3">
      <c r="A83053" s="7">
        <v>252021</v>
      </c>
      <c r="B83053" s="7">
        <v>328442</v>
      </c>
      <c r="C83053" s="64">
        <v>44383.973084142395</v>
      </c>
      <c r="D83053" s="7">
        <v>470762</v>
      </c>
      <c r="E83053" s="64">
        <f>VLOOKUP('Просмотры (дано)'!B83053,'Подписчики (дано)'!A:C,3,0)</f>
        <v>44295.991090206546</v>
      </c>
      <c r="F83053" s="7">
        <f t="shared" si="1297"/>
        <v>23</v>
      </c>
    </row>
    <row r="83054" spans="1:6" x14ac:dyDescent="0.3">
      <c r="A83054" s="7">
        <v>252022</v>
      </c>
      <c r="B83054" s="7">
        <v>112680</v>
      </c>
      <c r="C83054" s="64">
        <v>44383.973488673138</v>
      </c>
      <c r="D83054" s="7">
        <v>201832</v>
      </c>
      <c r="E83054" s="64">
        <f>VLOOKUP('Просмотры (дано)'!B83054,'Подписчики (дано)'!A:C,3,0)</f>
        <v>44339.726655733619</v>
      </c>
      <c r="F83054" s="7">
        <f t="shared" si="1297"/>
        <v>23</v>
      </c>
    </row>
    <row r="83055" spans="1:6" x14ac:dyDescent="0.3">
      <c r="A83055" s="7">
        <v>252027</v>
      </c>
      <c r="B83055" s="7">
        <v>179253</v>
      </c>
      <c r="C83055" s="64">
        <v>44383.973893203882</v>
      </c>
      <c r="D83055" s="7">
        <v>219309</v>
      </c>
      <c r="E83055" s="64">
        <f>VLOOKUP('Просмотры (дано)'!B83055,'Подписчики (дано)'!A:C,3,0)</f>
        <v>44339.479123076919</v>
      </c>
      <c r="F83055" s="7">
        <f t="shared" si="1297"/>
        <v>23</v>
      </c>
    </row>
    <row r="83056" spans="1:6" x14ac:dyDescent="0.3">
      <c r="A83056" s="7">
        <v>252029</v>
      </c>
      <c r="B83056" s="7">
        <v>104590</v>
      </c>
      <c r="C83056" s="64">
        <v>44383.974702265376</v>
      </c>
      <c r="D83056" s="7">
        <v>195811</v>
      </c>
      <c r="E83056" s="64">
        <f>VLOOKUP('Просмотры (дано)'!B83056,'Подписчики (дано)'!A:C,3,0)</f>
        <v>44310.68399066951</v>
      </c>
      <c r="F83056" s="7">
        <f t="shared" si="1297"/>
        <v>23</v>
      </c>
    </row>
    <row r="83057" spans="1:6" x14ac:dyDescent="0.3">
      <c r="A83057" s="7">
        <v>252034</v>
      </c>
      <c r="B83057" s="7">
        <v>42806</v>
      </c>
      <c r="C83057" s="64">
        <v>44383.976320388349</v>
      </c>
      <c r="D83057" s="7">
        <v>404226</v>
      </c>
      <c r="E83057" s="64">
        <f>VLOOKUP('Просмотры (дано)'!B83057,'Подписчики (дано)'!A:C,3,0)</f>
        <v>44354.610975605414</v>
      </c>
      <c r="F83057" s="7">
        <f t="shared" si="1297"/>
        <v>23</v>
      </c>
    </row>
    <row r="83058" spans="1:6" x14ac:dyDescent="0.3">
      <c r="A83058" s="7">
        <v>252036</v>
      </c>
      <c r="B83058" s="7">
        <v>148178</v>
      </c>
      <c r="C83058" s="64">
        <v>44383.976320388349</v>
      </c>
      <c r="D83058" s="7">
        <v>183565</v>
      </c>
      <c r="E83058" s="64">
        <f>VLOOKUP('Просмотры (дано)'!B83058,'Подписчики (дано)'!A:C,3,0)</f>
        <v>44371.771374928772</v>
      </c>
      <c r="F83058" s="7">
        <f t="shared" si="1297"/>
        <v>23</v>
      </c>
    </row>
    <row r="83059" spans="1:6" x14ac:dyDescent="0.3">
      <c r="A83059" s="7">
        <v>252038</v>
      </c>
      <c r="B83059" s="7">
        <v>102261</v>
      </c>
      <c r="C83059" s="64">
        <v>44383.977938511329</v>
      </c>
      <c r="D83059" s="7">
        <v>191893</v>
      </c>
      <c r="E83059" s="64">
        <f>VLOOKUP('Просмотры (дано)'!B83059,'Подписчики (дано)'!A:C,3,0)</f>
        <v>44369.005448717951</v>
      </c>
      <c r="F83059" s="7">
        <f t="shared" si="1297"/>
        <v>23</v>
      </c>
    </row>
    <row r="83060" spans="1:6" x14ac:dyDescent="0.3">
      <c r="A83060" s="7">
        <v>252040</v>
      </c>
      <c r="B83060" s="7">
        <v>144840</v>
      </c>
      <c r="C83060" s="64">
        <v>44383.978333333333</v>
      </c>
      <c r="D83060" s="7">
        <v>411922</v>
      </c>
      <c r="E83060" s="64">
        <f>VLOOKUP('Просмотры (дано)'!B83060,'Подписчики (дано)'!A:C,3,0)</f>
        <v>44383.232725641028</v>
      </c>
      <c r="F83060" s="7">
        <f t="shared" si="1297"/>
        <v>23</v>
      </c>
    </row>
    <row r="83061" spans="1:6" x14ac:dyDescent="0.3">
      <c r="A83061" s="7">
        <v>252045</v>
      </c>
      <c r="B83061" s="7">
        <v>66842</v>
      </c>
      <c r="C83061" s="64">
        <v>44383.979152103559</v>
      </c>
      <c r="D83061" s="7">
        <v>246549</v>
      </c>
      <c r="E83061" s="64">
        <f>VLOOKUP('Просмотры (дано)'!B83061,'Подписчики (дано)'!A:C,3,0)</f>
        <v>44375.695189743587</v>
      </c>
      <c r="F83061" s="7">
        <f t="shared" si="1297"/>
        <v>23</v>
      </c>
    </row>
    <row r="83062" spans="1:6" x14ac:dyDescent="0.3">
      <c r="A83062" s="7">
        <v>252049</v>
      </c>
      <c r="B83062" s="7">
        <v>245878</v>
      </c>
      <c r="C83062" s="64">
        <v>44383.979961165045</v>
      </c>
      <c r="D83062" s="7">
        <v>158978</v>
      </c>
      <c r="E83062" s="64">
        <f>VLOOKUP('Просмотры (дано)'!B83062,'Подписчики (дано)'!A:C,3,0)</f>
        <v>44290.380400605412</v>
      </c>
      <c r="F83062" s="7">
        <f t="shared" si="1297"/>
        <v>23</v>
      </c>
    </row>
    <row r="83063" spans="1:6" x14ac:dyDescent="0.3">
      <c r="A83063" s="7">
        <v>252054</v>
      </c>
      <c r="B83063" s="7">
        <v>334027</v>
      </c>
      <c r="C83063" s="64">
        <v>44383.979961165045</v>
      </c>
      <c r="D83063" s="7">
        <v>95024</v>
      </c>
      <c r="E83063" s="64">
        <f>VLOOKUP('Просмотры (дано)'!B83063,'Подписчики (дано)'!A:C,3,0)</f>
        <v>44374.50690737179</v>
      </c>
      <c r="F83063" s="7">
        <f t="shared" si="1297"/>
        <v>23</v>
      </c>
    </row>
    <row r="83064" spans="1:6" x14ac:dyDescent="0.3">
      <c r="A83064" s="7">
        <v>252055</v>
      </c>
      <c r="B83064" s="7">
        <v>236932</v>
      </c>
      <c r="C83064" s="64">
        <v>44383.980770226532</v>
      </c>
      <c r="D83064" s="7">
        <v>408587</v>
      </c>
      <c r="E83064" s="64">
        <f>VLOOKUP('Просмотры (дано)'!B83064,'Подписчики (дано)'!A:C,3,0)</f>
        <v>44379.291760113956</v>
      </c>
      <c r="F83064" s="7">
        <f t="shared" si="1297"/>
        <v>23</v>
      </c>
    </row>
    <row r="83065" spans="1:6" x14ac:dyDescent="0.3">
      <c r="A83065" s="7">
        <v>252059</v>
      </c>
      <c r="B83065" s="7">
        <v>240387</v>
      </c>
      <c r="C83065" s="64">
        <v>44383.984006472492</v>
      </c>
      <c r="D83065" s="7">
        <v>88863</v>
      </c>
      <c r="E83065" s="64">
        <f>VLOOKUP('Просмотры (дано)'!B83065,'Подписчики (дано)'!A:C,3,0)</f>
        <v>44346.494938639604</v>
      </c>
      <c r="F83065" s="7">
        <f t="shared" si="1297"/>
        <v>23</v>
      </c>
    </row>
    <row r="83066" spans="1:6" x14ac:dyDescent="0.3">
      <c r="A83066" s="7">
        <v>252062</v>
      </c>
      <c r="B83066" s="7">
        <v>202520</v>
      </c>
      <c r="C83066" s="64">
        <v>44383.986433656959</v>
      </c>
      <c r="D83066" s="7">
        <v>157506</v>
      </c>
      <c r="E83066" s="64">
        <f>VLOOKUP('Просмотры (дано)'!B83066,'Подписчики (дано)'!A:C,3,0)</f>
        <v>44345.616193411675</v>
      </c>
      <c r="F83066" s="7">
        <f t="shared" si="1297"/>
        <v>23</v>
      </c>
    </row>
    <row r="83067" spans="1:6" x14ac:dyDescent="0.3">
      <c r="A83067" s="7">
        <v>252066</v>
      </c>
      <c r="B83067" s="7">
        <v>127398</v>
      </c>
      <c r="C83067" s="64">
        <v>44383.987242718445</v>
      </c>
      <c r="D83067" s="7">
        <v>445697</v>
      </c>
      <c r="E83067" s="64">
        <f>VLOOKUP('Просмотры (дано)'!B83067,'Подписчики (дано)'!A:C,3,0)</f>
        <v>44342.514426353278</v>
      </c>
      <c r="F83067" s="7">
        <f t="shared" si="1297"/>
        <v>23</v>
      </c>
    </row>
    <row r="83068" spans="1:6" x14ac:dyDescent="0.3">
      <c r="A83068" s="7">
        <v>252067</v>
      </c>
      <c r="B83068" s="7">
        <v>205754</v>
      </c>
      <c r="C83068" s="64">
        <v>44383.987242718445</v>
      </c>
      <c r="D83068" s="7">
        <v>347008</v>
      </c>
      <c r="E83068" s="64">
        <f>VLOOKUP('Просмотры (дано)'!B83068,'Подписчики (дано)'!A:C,3,0)</f>
        <v>44314.438696972938</v>
      </c>
      <c r="F83068" s="7">
        <f t="shared" si="1297"/>
        <v>23</v>
      </c>
    </row>
    <row r="83069" spans="1:6" x14ac:dyDescent="0.3">
      <c r="A83069" s="7">
        <v>252070</v>
      </c>
      <c r="B83069" s="7">
        <v>226470</v>
      </c>
      <c r="C83069" s="64">
        <v>44383.987242718445</v>
      </c>
      <c r="D83069" s="7">
        <v>121758</v>
      </c>
      <c r="E83069" s="64">
        <f>VLOOKUP('Просмотры (дано)'!B83069,'Подписчики (дано)'!A:C,3,0)</f>
        <v>44299.097131196584</v>
      </c>
      <c r="F83069" s="7">
        <f t="shared" si="1297"/>
        <v>23</v>
      </c>
    </row>
    <row r="83070" spans="1:6" x14ac:dyDescent="0.3">
      <c r="A83070" s="7">
        <v>252075</v>
      </c>
      <c r="B83070" s="7">
        <v>310715</v>
      </c>
      <c r="C83070" s="64">
        <v>44383.987242718445</v>
      </c>
      <c r="D83070" s="7">
        <v>433572</v>
      </c>
      <c r="E83070" s="64">
        <f>VLOOKUP('Просмотры (дано)'!B83070,'Подписчики (дано)'!A:C,3,0)</f>
        <v>44383.432706908832</v>
      </c>
      <c r="F83070" s="7">
        <f t="shared" si="1297"/>
        <v>23</v>
      </c>
    </row>
    <row r="83071" spans="1:6" x14ac:dyDescent="0.3">
      <c r="A83071" s="7">
        <v>252080</v>
      </c>
      <c r="B83071" s="7">
        <v>340446</v>
      </c>
      <c r="C83071" s="64">
        <v>44383.987647249189</v>
      </c>
      <c r="D83071" s="7">
        <v>21407</v>
      </c>
      <c r="E83071" s="64">
        <f>VLOOKUP('Просмотры (дано)'!B83071,'Подписчики (дано)'!A:C,3,0)</f>
        <v>44293.54059326923</v>
      </c>
      <c r="F83071" s="7">
        <f t="shared" si="1297"/>
        <v>23</v>
      </c>
    </row>
    <row r="83072" spans="1:6" x14ac:dyDescent="0.3">
      <c r="A83072" s="7">
        <v>252084</v>
      </c>
      <c r="B83072" s="7">
        <v>161658</v>
      </c>
      <c r="C83072" s="64">
        <v>44383.990883495149</v>
      </c>
      <c r="D83072" s="7">
        <v>151554</v>
      </c>
      <c r="E83072" s="64">
        <f>VLOOKUP('Просмотры (дано)'!B83072,'Подписчики (дано)'!A:C,3,0)</f>
        <v>44350.481261467234</v>
      </c>
      <c r="F83072" s="7">
        <f t="shared" si="1297"/>
        <v>23</v>
      </c>
    </row>
    <row r="83073" spans="1:6" x14ac:dyDescent="0.3">
      <c r="A83073" s="7">
        <v>252087</v>
      </c>
      <c r="B83073" s="7">
        <v>230</v>
      </c>
      <c r="C83073" s="64">
        <v>44383.994119741103</v>
      </c>
      <c r="D83073" s="7">
        <v>212312</v>
      </c>
      <c r="E83073" s="64">
        <f>VLOOKUP('Просмотры (дано)'!B83073,'Подписчики (дано)'!A:C,3,0)</f>
        <v>44345.042026816242</v>
      </c>
      <c r="F83073" s="7">
        <f t="shared" si="1297"/>
        <v>23</v>
      </c>
    </row>
    <row r="83074" spans="1:6" x14ac:dyDescent="0.3">
      <c r="A83074" s="7">
        <v>252088</v>
      </c>
      <c r="B83074" s="7">
        <v>66597</v>
      </c>
      <c r="C83074" s="64">
        <v>44383.995737864083</v>
      </c>
      <c r="D83074" s="7">
        <v>6475</v>
      </c>
      <c r="E83074" s="64">
        <f>VLOOKUP('Просмотры (дано)'!B83074,'Подписчики (дано)'!A:C,3,0)</f>
        <v>44344.836882549862</v>
      </c>
      <c r="F83074" s="7">
        <f t="shared" si="1297"/>
        <v>23</v>
      </c>
    </row>
    <row r="83075" spans="1:6" x14ac:dyDescent="0.3">
      <c r="A83075" s="7">
        <v>252093</v>
      </c>
      <c r="B83075" s="7">
        <v>123684</v>
      </c>
      <c r="C83075" s="64">
        <v>44383.996951456313</v>
      </c>
      <c r="D83075" s="7">
        <v>324893</v>
      </c>
      <c r="E83075" s="64">
        <f>VLOOKUP('Просмотры (дано)'!B83075,'Подписчики (дано)'!A:C,3,0)</f>
        <v>44334.517458938746</v>
      </c>
      <c r="F83075" s="7">
        <f t="shared" ref="F83075:F83138" si="1298">HOUR(C83075)</f>
        <v>23</v>
      </c>
    </row>
    <row r="83076" spans="1:6" x14ac:dyDescent="0.3">
      <c r="A83076" s="7">
        <v>252095</v>
      </c>
      <c r="B83076" s="7">
        <v>216985</v>
      </c>
      <c r="C83076" s="64">
        <v>44384.003019417476</v>
      </c>
      <c r="D83076" s="7">
        <v>262099</v>
      </c>
      <c r="E83076" s="64">
        <f>VLOOKUP('Просмотры (дано)'!B83076,'Подписчики (дано)'!A:C,3,0)</f>
        <v>44382.995643910253</v>
      </c>
      <c r="F83076" s="7">
        <f t="shared" si="1298"/>
        <v>0</v>
      </c>
    </row>
    <row r="83077" spans="1:6" x14ac:dyDescent="0.3">
      <c r="A83077" s="7">
        <v>252099</v>
      </c>
      <c r="B83077" s="7">
        <v>164428</v>
      </c>
      <c r="C83077" s="64">
        <v>44384.003423948219</v>
      </c>
      <c r="D83077" s="7">
        <v>347008</v>
      </c>
      <c r="E83077" s="64">
        <f>VLOOKUP('Просмотры (дано)'!B83077,'Подписчики (дано)'!A:C,3,0)</f>
        <v>44342.40590477208</v>
      </c>
      <c r="F83077" s="7">
        <f t="shared" si="1298"/>
        <v>0</v>
      </c>
    </row>
    <row r="83078" spans="1:6" x14ac:dyDescent="0.3">
      <c r="A83078" s="7">
        <v>252102</v>
      </c>
      <c r="B83078" s="7">
        <v>306873</v>
      </c>
      <c r="C83078" s="64">
        <v>44384.003666666664</v>
      </c>
      <c r="D83078" s="7">
        <v>219311</v>
      </c>
      <c r="E83078" s="64">
        <f>VLOOKUP('Просмотры (дано)'!B83078,'Подписчики (дано)'!A:C,3,0)</f>
        <v>44316.36522475072</v>
      </c>
      <c r="F83078" s="7">
        <f t="shared" si="1298"/>
        <v>0</v>
      </c>
    </row>
    <row r="83079" spans="1:6" x14ac:dyDescent="0.3">
      <c r="A83079" s="7">
        <v>252103</v>
      </c>
      <c r="B83079" s="7">
        <v>110633</v>
      </c>
      <c r="C83079" s="64">
        <v>44384.004233009706</v>
      </c>
      <c r="D83079" s="7">
        <v>396575</v>
      </c>
      <c r="E83079" s="64">
        <f>VLOOKUP('Просмотры (дано)'!B83079,'Подписчики (дано)'!A:C,3,0)</f>
        <v>44348.977996225069</v>
      </c>
      <c r="F83079" s="7">
        <f t="shared" si="1298"/>
        <v>0</v>
      </c>
    </row>
    <row r="83080" spans="1:6" x14ac:dyDescent="0.3">
      <c r="A83080" s="7">
        <v>252104</v>
      </c>
      <c r="B83080" s="7">
        <v>67898</v>
      </c>
      <c r="C83080" s="64">
        <v>44384.006660194173</v>
      </c>
      <c r="D83080" s="7">
        <v>244574</v>
      </c>
      <c r="E83080" s="64">
        <f>VLOOKUP('Просмотры (дано)'!B83080,'Подписчики (дано)'!A:C,3,0)</f>
        <v>44315.730398076921</v>
      </c>
      <c r="F83080" s="7">
        <f t="shared" si="1298"/>
        <v>0</v>
      </c>
    </row>
    <row r="83081" spans="1:6" x14ac:dyDescent="0.3">
      <c r="A83081" s="7">
        <v>252107</v>
      </c>
      <c r="B83081" s="7">
        <v>185301</v>
      </c>
      <c r="C83081" s="64">
        <v>44384.006660194173</v>
      </c>
      <c r="D83081" s="7">
        <v>1019</v>
      </c>
      <c r="E83081" s="64">
        <f>VLOOKUP('Просмотры (дано)'!B83081,'Подписчики (дано)'!A:C,3,0)</f>
        <v>44339.626835398863</v>
      </c>
      <c r="F83081" s="7">
        <f t="shared" si="1298"/>
        <v>0</v>
      </c>
    </row>
    <row r="83082" spans="1:6" x14ac:dyDescent="0.3">
      <c r="A83082" s="7">
        <v>252111</v>
      </c>
      <c r="B83082" s="7">
        <v>90528</v>
      </c>
      <c r="C83082" s="64">
        <v>44384.008333333339</v>
      </c>
      <c r="D83082" s="7">
        <v>88863</v>
      </c>
      <c r="E83082" s="64">
        <f>VLOOKUP('Просмотры (дано)'!B83082,'Подписчики (дано)'!A:C,3,0)</f>
        <v>44341.011653596863</v>
      </c>
      <c r="F83082" s="7">
        <f t="shared" si="1298"/>
        <v>0</v>
      </c>
    </row>
    <row r="83083" spans="1:6" x14ac:dyDescent="0.3">
      <c r="A83083" s="7">
        <v>252114</v>
      </c>
      <c r="B83083" s="7">
        <v>268242</v>
      </c>
      <c r="C83083" s="64">
        <v>44384.009896440126</v>
      </c>
      <c r="D83083" s="7">
        <v>244574</v>
      </c>
      <c r="E83083" s="64">
        <f>VLOOKUP('Просмотры (дано)'!B83083,'Подписчики (дано)'!A:C,3,0)</f>
        <v>44341.439987678066</v>
      </c>
      <c r="F83083" s="7">
        <f t="shared" si="1298"/>
        <v>0</v>
      </c>
    </row>
    <row r="83084" spans="1:6" x14ac:dyDescent="0.3">
      <c r="A83084" s="7">
        <v>252119</v>
      </c>
      <c r="B83084" s="7">
        <v>173652</v>
      </c>
      <c r="C83084" s="64">
        <v>44384.011919093857</v>
      </c>
      <c r="D83084" s="7">
        <v>104958</v>
      </c>
      <c r="E83084" s="64">
        <f>VLOOKUP('Просмотры (дано)'!B83084,'Подписчики (дано)'!A:C,3,0)</f>
        <v>44307.079916061251</v>
      </c>
      <c r="F83084" s="7">
        <f t="shared" si="1298"/>
        <v>0</v>
      </c>
    </row>
    <row r="83085" spans="1:6" x14ac:dyDescent="0.3">
      <c r="A83085" s="7">
        <v>252124</v>
      </c>
      <c r="B83085" s="7">
        <v>306786</v>
      </c>
      <c r="C83085" s="64">
        <v>44384.016773462783</v>
      </c>
      <c r="D83085" s="7">
        <v>118549</v>
      </c>
      <c r="E83085" s="64">
        <f>VLOOKUP('Просмотры (дано)'!B83085,'Подписчики (дано)'!A:C,3,0)</f>
        <v>44343.277632834754</v>
      </c>
      <c r="F83085" s="7">
        <f t="shared" si="1298"/>
        <v>0</v>
      </c>
    </row>
    <row r="83086" spans="1:6" x14ac:dyDescent="0.3">
      <c r="A83086" s="7">
        <v>252126</v>
      </c>
      <c r="B83086" s="7">
        <v>231166</v>
      </c>
      <c r="C83086" s="64">
        <v>44384.017987055013</v>
      </c>
      <c r="D83086" s="7">
        <v>290149</v>
      </c>
      <c r="E83086" s="64">
        <f>VLOOKUP('Просмотры (дано)'!B83086,'Подписчики (дано)'!A:C,3,0)</f>
        <v>44340.934302635324</v>
      </c>
      <c r="F83086" s="7">
        <f t="shared" si="1298"/>
        <v>0</v>
      </c>
    </row>
    <row r="83087" spans="1:6" x14ac:dyDescent="0.3">
      <c r="A83087" s="7">
        <v>252131</v>
      </c>
      <c r="B83087" s="7">
        <v>259958</v>
      </c>
      <c r="C83087" s="64">
        <v>44384.020009708736</v>
      </c>
      <c r="D83087" s="7">
        <v>352642</v>
      </c>
      <c r="E83087" s="64">
        <f>VLOOKUP('Просмотры (дано)'!B83087,'Подписчики (дано)'!A:C,3,0)</f>
        <v>44309.50858162393</v>
      </c>
      <c r="F83087" s="7">
        <f t="shared" si="1298"/>
        <v>0</v>
      </c>
    </row>
    <row r="83088" spans="1:6" x14ac:dyDescent="0.3">
      <c r="A83088" s="7">
        <v>252135</v>
      </c>
      <c r="B83088" s="7">
        <v>83890</v>
      </c>
      <c r="C83088" s="64">
        <v>44384.02041423948</v>
      </c>
      <c r="D83088" s="7">
        <v>392434</v>
      </c>
      <c r="E83088" s="64">
        <f>VLOOKUP('Просмотры (дано)'!B83088,'Подписчики (дано)'!A:C,3,0)</f>
        <v>44311.482551602567</v>
      </c>
      <c r="F83088" s="7">
        <f t="shared" si="1298"/>
        <v>0</v>
      </c>
    </row>
    <row r="83089" spans="1:6" x14ac:dyDescent="0.3">
      <c r="A83089" s="7">
        <v>252138</v>
      </c>
      <c r="B83089" s="7">
        <v>268909</v>
      </c>
      <c r="C83089" s="64">
        <v>44384.021627831717</v>
      </c>
      <c r="D83089" s="7">
        <v>95638</v>
      </c>
      <c r="E83089" s="64">
        <f>VLOOKUP('Просмотры (дано)'!B83089,'Подписчики (дано)'!A:C,3,0)</f>
        <v>44344.554035149573</v>
      </c>
      <c r="F83089" s="7">
        <f t="shared" si="1298"/>
        <v>0</v>
      </c>
    </row>
    <row r="83090" spans="1:6" x14ac:dyDescent="0.3">
      <c r="A83090" s="7">
        <v>252141</v>
      </c>
      <c r="B83090" s="7">
        <v>158010</v>
      </c>
      <c r="C83090" s="64">
        <v>44384.0260776699</v>
      </c>
      <c r="D83090" s="7">
        <v>172251</v>
      </c>
      <c r="E83090" s="64">
        <f>VLOOKUP('Просмотры (дано)'!B83090,'Подписчики (дано)'!A:C,3,0)</f>
        <v>44375.713447898866</v>
      </c>
      <c r="F83090" s="7">
        <f t="shared" si="1298"/>
        <v>0</v>
      </c>
    </row>
    <row r="83091" spans="1:6" x14ac:dyDescent="0.3">
      <c r="A83091" s="7">
        <v>252146</v>
      </c>
      <c r="B83091" s="7">
        <v>273650</v>
      </c>
      <c r="C83091" s="64">
        <v>44384.028504854366</v>
      </c>
      <c r="D83091" s="7">
        <v>406210</v>
      </c>
      <c r="E83091" s="64">
        <f>VLOOKUP('Просмотры (дано)'!B83091,'Подписчики (дано)'!A:C,3,0)</f>
        <v>44371.33299109686</v>
      </c>
      <c r="F83091" s="7">
        <f t="shared" si="1298"/>
        <v>0</v>
      </c>
    </row>
    <row r="83092" spans="1:6" x14ac:dyDescent="0.3">
      <c r="A83092" s="7">
        <v>252149</v>
      </c>
      <c r="B83092" s="7">
        <v>110566</v>
      </c>
      <c r="C83092" s="64">
        <v>44384.029333333339</v>
      </c>
      <c r="D83092" s="7">
        <v>437139</v>
      </c>
      <c r="E83092" s="64">
        <f>VLOOKUP('Просмотры (дано)'!B83092,'Подписчики (дано)'!A:C,3,0)</f>
        <v>44343.655521759261</v>
      </c>
      <c r="F83092" s="7">
        <f t="shared" si="1298"/>
        <v>0</v>
      </c>
    </row>
    <row r="83093" spans="1:6" x14ac:dyDescent="0.3">
      <c r="A83093" s="7">
        <v>252150</v>
      </c>
      <c r="B83093" s="7">
        <v>333442</v>
      </c>
      <c r="C83093" s="64">
        <v>44384.033763754051</v>
      </c>
      <c r="D83093" s="7">
        <v>192331</v>
      </c>
      <c r="E83093" s="64">
        <f>VLOOKUP('Просмотры (дано)'!B83093,'Подписчики (дано)'!A:C,3,0)</f>
        <v>44314.834514565526</v>
      </c>
      <c r="F83093" s="7">
        <f t="shared" si="1298"/>
        <v>0</v>
      </c>
    </row>
    <row r="83094" spans="1:6" x14ac:dyDescent="0.3">
      <c r="A83094" s="7">
        <v>252155</v>
      </c>
      <c r="B83094" s="7">
        <v>276839</v>
      </c>
      <c r="C83094" s="64">
        <v>44384.034333333337</v>
      </c>
      <c r="D83094" s="7">
        <v>153893</v>
      </c>
      <c r="E83094" s="64">
        <f>VLOOKUP('Просмотры (дано)'!B83094,'Подписчики (дано)'!A:C,3,0)</f>
        <v>44376.01629462251</v>
      </c>
      <c r="F83094" s="7">
        <f t="shared" si="1298"/>
        <v>0</v>
      </c>
    </row>
    <row r="83095" spans="1:6" x14ac:dyDescent="0.3">
      <c r="A83095" s="7">
        <v>252156</v>
      </c>
      <c r="B83095" s="7">
        <v>347688</v>
      </c>
      <c r="C83095" s="64">
        <v>44384.034333333337</v>
      </c>
      <c r="D83095" s="7">
        <v>88863</v>
      </c>
      <c r="E83095" s="64">
        <f>VLOOKUP('Просмотры (дано)'!B83095,'Подписчики (дано)'!A:C,3,0)</f>
        <v>44378.161970014247</v>
      </c>
      <c r="F83095" s="7">
        <f t="shared" si="1298"/>
        <v>0</v>
      </c>
    </row>
    <row r="83096" spans="1:6" x14ac:dyDescent="0.3">
      <c r="A83096" s="7">
        <v>252159</v>
      </c>
      <c r="B83096" s="7">
        <v>51194</v>
      </c>
      <c r="C83096" s="64">
        <v>44384.03740453074</v>
      </c>
      <c r="D83096" s="7">
        <v>180863</v>
      </c>
      <c r="E83096" s="64">
        <f>VLOOKUP('Просмотры (дано)'!B83096,'Подписчики (дано)'!A:C,3,0)</f>
        <v>44372.887255021364</v>
      </c>
      <c r="F83096" s="7">
        <f t="shared" si="1298"/>
        <v>0</v>
      </c>
    </row>
    <row r="83097" spans="1:6" x14ac:dyDescent="0.3">
      <c r="A83097" s="7">
        <v>252164</v>
      </c>
      <c r="B83097" s="7">
        <v>67067</v>
      </c>
      <c r="C83097" s="64">
        <v>44384.03740453074</v>
      </c>
      <c r="D83097" s="7">
        <v>254768</v>
      </c>
      <c r="E83097" s="64">
        <f>VLOOKUP('Просмотры (дано)'!B83097,'Подписчики (дано)'!A:C,3,0)</f>
        <v>44373.586435576923</v>
      </c>
      <c r="F83097" s="7">
        <f t="shared" si="1298"/>
        <v>0</v>
      </c>
    </row>
    <row r="83098" spans="1:6" x14ac:dyDescent="0.3">
      <c r="A83098" s="7">
        <v>252165</v>
      </c>
      <c r="B83098" s="7">
        <v>1403</v>
      </c>
      <c r="C83098" s="64">
        <v>44384.03780906149</v>
      </c>
      <c r="D83098" s="7">
        <v>351192</v>
      </c>
      <c r="E83098" s="64">
        <f>VLOOKUP('Просмотры (дано)'!B83098,'Подписчики (дано)'!A:C,3,0)</f>
        <v>44302.675486039887</v>
      </c>
      <c r="F83098" s="7">
        <f t="shared" si="1298"/>
        <v>0</v>
      </c>
    </row>
    <row r="83099" spans="1:6" x14ac:dyDescent="0.3">
      <c r="A83099" s="7">
        <v>252168</v>
      </c>
      <c r="B83099" s="7">
        <v>85904</v>
      </c>
      <c r="C83099" s="64">
        <v>44384.03902265372</v>
      </c>
      <c r="D83099" s="7">
        <v>21760</v>
      </c>
      <c r="E83099" s="64">
        <f>VLOOKUP('Просмотры (дано)'!B83099,'Подписчики (дано)'!A:C,3,0)</f>
        <v>44309.428027279202</v>
      </c>
      <c r="F83099" s="7">
        <f t="shared" si="1298"/>
        <v>0</v>
      </c>
    </row>
    <row r="83100" spans="1:6" x14ac:dyDescent="0.3">
      <c r="A83100" s="7">
        <v>252173</v>
      </c>
      <c r="B83100" s="7">
        <v>173756</v>
      </c>
      <c r="C83100" s="64">
        <v>44384.03902265372</v>
      </c>
      <c r="D83100" s="7">
        <v>105200</v>
      </c>
      <c r="E83100" s="64">
        <f>VLOOKUP('Просмотры (дано)'!B83100,'Подписчики (дано)'!A:C,3,0)</f>
        <v>44343.148792948719</v>
      </c>
      <c r="F83100" s="7">
        <f t="shared" si="1298"/>
        <v>0</v>
      </c>
    </row>
    <row r="83101" spans="1:6" x14ac:dyDescent="0.3">
      <c r="A83101" s="7">
        <v>252178</v>
      </c>
      <c r="B83101" s="7">
        <v>338780</v>
      </c>
      <c r="C83101" s="64">
        <v>44384.044000000002</v>
      </c>
      <c r="D83101" s="7">
        <v>213133</v>
      </c>
      <c r="E83101" s="64">
        <f>VLOOKUP('Просмотры (дано)'!B83101,'Подписчики (дано)'!A:C,3,0)</f>
        <v>44315.926983262107</v>
      </c>
      <c r="F83101" s="7">
        <f t="shared" si="1298"/>
        <v>1</v>
      </c>
    </row>
    <row r="83102" spans="1:6" x14ac:dyDescent="0.3">
      <c r="A83102" s="7">
        <v>252182</v>
      </c>
      <c r="B83102" s="7">
        <v>13997</v>
      </c>
      <c r="C83102" s="64">
        <v>44384.046304207121</v>
      </c>
      <c r="D83102" s="7">
        <v>180863</v>
      </c>
      <c r="E83102" s="64">
        <f>VLOOKUP('Просмотры (дано)'!B83102,'Подписчики (дано)'!A:C,3,0)</f>
        <v>44359.54925968661</v>
      </c>
      <c r="F83102" s="7">
        <f t="shared" si="1298"/>
        <v>1</v>
      </c>
    </row>
    <row r="83103" spans="1:6" x14ac:dyDescent="0.3">
      <c r="A83103" s="7">
        <v>252187</v>
      </c>
      <c r="B83103" s="7">
        <v>265900</v>
      </c>
      <c r="C83103" s="64">
        <v>44384.046666666662</v>
      </c>
      <c r="D83103" s="7">
        <v>301748</v>
      </c>
      <c r="E83103" s="64">
        <f>VLOOKUP('Просмотры (дано)'!B83103,'Подписчики (дано)'!A:C,3,0)</f>
        <v>44339.523798076923</v>
      </c>
      <c r="F83103" s="7">
        <f t="shared" si="1298"/>
        <v>1</v>
      </c>
    </row>
    <row r="83104" spans="1:6" x14ac:dyDescent="0.3">
      <c r="A83104" s="7">
        <v>252191</v>
      </c>
      <c r="B83104" s="7">
        <v>100652</v>
      </c>
      <c r="C83104" s="64">
        <v>44384.052666666663</v>
      </c>
      <c r="D83104" s="7">
        <v>242428</v>
      </c>
      <c r="E83104" s="64">
        <f>VLOOKUP('Просмотры (дано)'!B83104,'Подписчики (дано)'!A:C,3,0)</f>
        <v>44370.366296652421</v>
      </c>
      <c r="F83104" s="7">
        <f t="shared" si="1298"/>
        <v>1</v>
      </c>
    </row>
    <row r="83105" spans="1:6" x14ac:dyDescent="0.3">
      <c r="A83105" s="7">
        <v>252192</v>
      </c>
      <c r="B83105" s="7">
        <v>238840</v>
      </c>
      <c r="C83105" s="64">
        <v>44384.061676375408</v>
      </c>
      <c r="D83105" s="7">
        <v>470762</v>
      </c>
      <c r="E83105" s="64">
        <f>VLOOKUP('Просмотры (дано)'!B83105,'Подписчики (дано)'!A:C,3,0)</f>
        <v>44302.208365633902</v>
      </c>
      <c r="F83105" s="7">
        <f t="shared" si="1298"/>
        <v>1</v>
      </c>
    </row>
    <row r="83106" spans="1:6" x14ac:dyDescent="0.3">
      <c r="A83106" s="7">
        <v>252196</v>
      </c>
      <c r="B83106" s="7">
        <v>314929</v>
      </c>
      <c r="C83106" s="64">
        <v>44384.069362459551</v>
      </c>
      <c r="D83106" s="7">
        <v>411922</v>
      </c>
      <c r="E83106" s="64">
        <f>VLOOKUP('Просмотры (дано)'!B83106,'Подписчики (дано)'!A:C,3,0)</f>
        <v>44345.297271866097</v>
      </c>
      <c r="F83106" s="7">
        <f t="shared" si="1298"/>
        <v>1</v>
      </c>
    </row>
    <row r="83107" spans="1:6" x14ac:dyDescent="0.3">
      <c r="A83107" s="7">
        <v>252201</v>
      </c>
      <c r="B83107" s="7">
        <v>111570</v>
      </c>
      <c r="C83107" s="64">
        <v>44384.070171521038</v>
      </c>
      <c r="D83107" s="7">
        <v>118549</v>
      </c>
      <c r="E83107" s="64">
        <f>VLOOKUP('Просмотры (дано)'!B83107,'Подписчики (дано)'!A:C,3,0)</f>
        <v>44343.05711331909</v>
      </c>
      <c r="F83107" s="7">
        <f t="shared" si="1298"/>
        <v>1</v>
      </c>
    </row>
    <row r="83108" spans="1:6" x14ac:dyDescent="0.3">
      <c r="A83108" s="7">
        <v>252206</v>
      </c>
      <c r="B83108" s="7">
        <v>47416</v>
      </c>
      <c r="C83108" s="64">
        <v>44384.071333333333</v>
      </c>
      <c r="D83108" s="7">
        <v>21407</v>
      </c>
      <c r="E83108" s="64">
        <f>VLOOKUP('Просмотры (дано)'!B83108,'Подписчики (дано)'!A:C,3,0)</f>
        <v>44329.448480982908</v>
      </c>
      <c r="F83108" s="7">
        <f t="shared" si="1298"/>
        <v>1</v>
      </c>
    </row>
    <row r="83109" spans="1:6" x14ac:dyDescent="0.3">
      <c r="A83109" s="7">
        <v>252207</v>
      </c>
      <c r="B83109" s="7">
        <v>313886</v>
      </c>
      <c r="C83109" s="64">
        <v>44384.079475728155</v>
      </c>
      <c r="D83109" s="7">
        <v>158978</v>
      </c>
      <c r="E83109" s="64">
        <f>VLOOKUP('Просмотры (дано)'!B83109,'Подписчики (дано)'!A:C,3,0)</f>
        <v>44315.780076139599</v>
      </c>
      <c r="F83109" s="7">
        <f t="shared" si="1298"/>
        <v>1</v>
      </c>
    </row>
    <row r="83110" spans="1:6" x14ac:dyDescent="0.3">
      <c r="A83110" s="7">
        <v>252208</v>
      </c>
      <c r="B83110" s="7">
        <v>188482</v>
      </c>
      <c r="C83110" s="64">
        <v>44384.079880258905</v>
      </c>
      <c r="D83110" s="7">
        <v>21407</v>
      </c>
      <c r="E83110" s="64">
        <f>VLOOKUP('Просмотры (дано)'!B83110,'Подписчики (дано)'!A:C,3,0)</f>
        <v>44342.639357086897</v>
      </c>
      <c r="F83110" s="7">
        <f t="shared" si="1298"/>
        <v>1</v>
      </c>
    </row>
    <row r="83111" spans="1:6" x14ac:dyDescent="0.3">
      <c r="A83111" s="7">
        <v>252213</v>
      </c>
      <c r="B83111" s="7">
        <v>281079</v>
      </c>
      <c r="C83111" s="64">
        <v>44384.082333333339</v>
      </c>
      <c r="D83111" s="7">
        <v>305329</v>
      </c>
      <c r="E83111" s="64">
        <f>VLOOKUP('Просмотры (дано)'!B83111,'Подписчики (дано)'!A:C,3,0)</f>
        <v>44378.665498539885</v>
      </c>
      <c r="F83111" s="7">
        <f t="shared" si="1298"/>
        <v>1</v>
      </c>
    </row>
    <row r="83112" spans="1:6" x14ac:dyDescent="0.3">
      <c r="A83112" s="7">
        <v>252216</v>
      </c>
      <c r="B83112" s="7">
        <v>163206</v>
      </c>
      <c r="C83112" s="64">
        <v>44384.083333333336</v>
      </c>
      <c r="D83112" s="7">
        <v>439981</v>
      </c>
      <c r="E83112" s="64">
        <f>VLOOKUP('Просмотры (дано)'!B83112,'Подписчики (дано)'!A:C,3,0)</f>
        <v>44317.270634401713</v>
      </c>
      <c r="F83112" s="7">
        <f t="shared" si="1298"/>
        <v>2</v>
      </c>
    </row>
    <row r="83113" spans="1:6" x14ac:dyDescent="0.3">
      <c r="A83113" s="7">
        <v>252220</v>
      </c>
      <c r="B83113" s="7">
        <v>159441</v>
      </c>
      <c r="C83113" s="64">
        <v>44384.083925566345</v>
      </c>
      <c r="D83113" s="7">
        <v>21760</v>
      </c>
      <c r="E83113" s="64">
        <f>VLOOKUP('Просмотры (дано)'!B83113,'Подписчики (дано)'!A:C,3,0)</f>
        <v>44373.076874074075</v>
      </c>
      <c r="F83113" s="7">
        <f t="shared" si="1298"/>
        <v>2</v>
      </c>
    </row>
    <row r="83114" spans="1:6" x14ac:dyDescent="0.3">
      <c r="A83114" s="7">
        <v>252225</v>
      </c>
      <c r="B83114" s="7">
        <v>239925</v>
      </c>
      <c r="C83114" s="64">
        <v>44384.093666666668</v>
      </c>
      <c r="D83114" s="7">
        <v>12149</v>
      </c>
      <c r="E83114" s="64">
        <f>VLOOKUP('Просмотры (дано)'!B83114,'Подписчики (дано)'!A:C,3,0)</f>
        <v>44330.342182086897</v>
      </c>
      <c r="F83114" s="7">
        <f t="shared" si="1298"/>
        <v>2</v>
      </c>
    </row>
    <row r="83115" spans="1:6" x14ac:dyDescent="0.3">
      <c r="A83115" s="7">
        <v>252229</v>
      </c>
      <c r="B83115" s="7">
        <v>194789</v>
      </c>
      <c r="C83115" s="64">
        <v>44384.095999999998</v>
      </c>
      <c r="D83115" s="7">
        <v>351192</v>
      </c>
      <c r="E83115" s="64">
        <f>VLOOKUP('Просмотры (дано)'!B83115,'Подписчики (дано)'!A:C,3,0)</f>
        <v>44351.03160110399</v>
      </c>
      <c r="F83115" s="7">
        <f t="shared" si="1298"/>
        <v>2</v>
      </c>
    </row>
    <row r="83116" spans="1:6" x14ac:dyDescent="0.3">
      <c r="A83116" s="7">
        <v>252234</v>
      </c>
      <c r="B83116" s="7">
        <v>78727</v>
      </c>
      <c r="C83116" s="64">
        <v>44384.099000000002</v>
      </c>
      <c r="D83116" s="7">
        <v>347008</v>
      </c>
      <c r="E83116" s="64">
        <f>VLOOKUP('Просмотры (дано)'!B83116,'Подписчики (дано)'!A:C,3,0)</f>
        <v>44343.270261075493</v>
      </c>
      <c r="F83116" s="7">
        <f t="shared" si="1298"/>
        <v>2</v>
      </c>
    </row>
    <row r="83117" spans="1:6" x14ac:dyDescent="0.3">
      <c r="A83117" s="7">
        <v>252239</v>
      </c>
      <c r="B83117" s="7">
        <v>51746</v>
      </c>
      <c r="C83117" s="64">
        <v>44384.1</v>
      </c>
      <c r="D83117" s="7">
        <v>68899</v>
      </c>
      <c r="E83117" s="64">
        <f>VLOOKUP('Просмотры (дано)'!B83117,'Подписчики (дано)'!A:C,3,0)</f>
        <v>44342.300248112537</v>
      </c>
      <c r="F83117" s="7">
        <f t="shared" si="1298"/>
        <v>2</v>
      </c>
    </row>
    <row r="83118" spans="1:6" x14ac:dyDescent="0.3">
      <c r="A83118" s="7">
        <v>252241</v>
      </c>
      <c r="B83118" s="7">
        <v>310748</v>
      </c>
      <c r="C83118" s="64">
        <v>44384.105770226539</v>
      </c>
      <c r="D83118" s="7">
        <v>12149</v>
      </c>
      <c r="E83118" s="64">
        <f>VLOOKUP('Просмотры (дано)'!B83118,'Подписчики (дано)'!A:C,3,0)</f>
        <v>44309.711762428778</v>
      </c>
      <c r="F83118" s="7">
        <f t="shared" si="1298"/>
        <v>2</v>
      </c>
    </row>
    <row r="83119" spans="1:6" x14ac:dyDescent="0.3">
      <c r="A83119" s="7">
        <v>252242</v>
      </c>
      <c r="B83119" s="7">
        <v>330032</v>
      </c>
      <c r="C83119" s="64">
        <v>44384.107388349512</v>
      </c>
      <c r="D83119" s="7">
        <v>12149</v>
      </c>
      <c r="E83119" s="64">
        <f>VLOOKUP('Просмотры (дано)'!B83119,'Подписчики (дано)'!A:C,3,0)</f>
        <v>44298.608504843309</v>
      </c>
      <c r="F83119" s="7">
        <f t="shared" si="1298"/>
        <v>2</v>
      </c>
    </row>
    <row r="83120" spans="1:6" x14ac:dyDescent="0.3">
      <c r="A83120" s="7">
        <v>252243</v>
      </c>
      <c r="B83120" s="7">
        <v>158046</v>
      </c>
      <c r="C83120" s="64">
        <v>44384.107388349519</v>
      </c>
      <c r="D83120" s="7">
        <v>455878</v>
      </c>
      <c r="E83120" s="64">
        <f>VLOOKUP('Просмотры (дано)'!B83120,'Подписчики (дано)'!A:C,3,0)</f>
        <v>44309.289524964384</v>
      </c>
      <c r="F83120" s="7">
        <f t="shared" si="1298"/>
        <v>2</v>
      </c>
    </row>
    <row r="83121" spans="1:6" x14ac:dyDescent="0.3">
      <c r="A83121" s="7">
        <v>252244</v>
      </c>
      <c r="B83121" s="7">
        <v>72556</v>
      </c>
      <c r="C83121" s="64">
        <v>44384.109333333334</v>
      </c>
      <c r="D83121" s="7">
        <v>302552</v>
      </c>
      <c r="E83121" s="64">
        <f>VLOOKUP('Просмотры (дано)'!B83121,'Подписчики (дано)'!A:C,3,0)</f>
        <v>44308.919829736471</v>
      </c>
      <c r="F83121" s="7">
        <f t="shared" si="1298"/>
        <v>2</v>
      </c>
    </row>
    <row r="83122" spans="1:6" x14ac:dyDescent="0.3">
      <c r="A83122" s="7">
        <v>252246</v>
      </c>
      <c r="B83122" s="7">
        <v>152726</v>
      </c>
      <c r="C83122" s="64">
        <v>44384.110624595472</v>
      </c>
      <c r="D83122" s="7">
        <v>51317</v>
      </c>
      <c r="E83122" s="64">
        <f>VLOOKUP('Просмотры (дано)'!B83122,'Подписчики (дано)'!A:C,3,0)</f>
        <v>44346.788446047016</v>
      </c>
      <c r="F83122" s="7">
        <f t="shared" si="1298"/>
        <v>2</v>
      </c>
    </row>
    <row r="83123" spans="1:6" x14ac:dyDescent="0.3">
      <c r="A83123" s="7">
        <v>252248</v>
      </c>
      <c r="B83123" s="7">
        <v>46478</v>
      </c>
      <c r="C83123" s="64">
        <v>44384.112242718445</v>
      </c>
      <c r="D83123" s="7">
        <v>286726</v>
      </c>
      <c r="E83123" s="64">
        <f>VLOOKUP('Просмотры (дано)'!B83123,'Подписчики (дано)'!A:C,3,0)</f>
        <v>44344.442133084049</v>
      </c>
      <c r="F83123" s="7">
        <f t="shared" si="1298"/>
        <v>2</v>
      </c>
    </row>
    <row r="83124" spans="1:6" x14ac:dyDescent="0.3">
      <c r="A83124" s="7">
        <v>252251</v>
      </c>
      <c r="B83124" s="7">
        <v>135538</v>
      </c>
      <c r="C83124" s="64">
        <v>44384.115478964406</v>
      </c>
      <c r="D83124" s="7">
        <v>118549</v>
      </c>
      <c r="E83124" s="64">
        <f>VLOOKUP('Просмотры (дано)'!B83124,'Подписчики (дано)'!A:C,3,0)</f>
        <v>44374.758691524214</v>
      </c>
      <c r="F83124" s="7">
        <f t="shared" si="1298"/>
        <v>2</v>
      </c>
    </row>
    <row r="83125" spans="1:6" x14ac:dyDescent="0.3">
      <c r="A83125" s="7">
        <v>252252</v>
      </c>
      <c r="B83125" s="7">
        <v>3591</v>
      </c>
      <c r="C83125" s="64">
        <v>44384.115883495142</v>
      </c>
      <c r="D83125" s="7">
        <v>95024</v>
      </c>
      <c r="E83125" s="64">
        <f>VLOOKUP('Просмотры (дано)'!B83125,'Подписчики (дано)'!A:C,3,0)</f>
        <v>44343.051927955843</v>
      </c>
      <c r="F83125" s="7">
        <f t="shared" si="1298"/>
        <v>2</v>
      </c>
    </row>
    <row r="83126" spans="1:6" x14ac:dyDescent="0.3">
      <c r="A83126" s="7">
        <v>252255</v>
      </c>
      <c r="B83126" s="7">
        <v>250798</v>
      </c>
      <c r="C83126" s="64">
        <v>44384.118310679609</v>
      </c>
      <c r="D83126" s="7">
        <v>250679</v>
      </c>
      <c r="E83126" s="64">
        <f>VLOOKUP('Просмотры (дано)'!B83126,'Подписчики (дано)'!A:C,3,0)</f>
        <v>44314.366241310541</v>
      </c>
      <c r="F83126" s="7">
        <f t="shared" si="1298"/>
        <v>2</v>
      </c>
    </row>
    <row r="83127" spans="1:6" x14ac:dyDescent="0.3">
      <c r="A83127" s="7">
        <v>252257</v>
      </c>
      <c r="B83127" s="7">
        <v>36275</v>
      </c>
      <c r="C83127" s="64">
        <v>44384.121333333336</v>
      </c>
      <c r="D83127" s="7">
        <v>250679</v>
      </c>
      <c r="E83127" s="64">
        <f>VLOOKUP('Просмотры (дано)'!B83127,'Подписчики (дано)'!A:C,3,0)</f>
        <v>44381.846557336183</v>
      </c>
      <c r="F83127" s="7">
        <f t="shared" si="1298"/>
        <v>2</v>
      </c>
    </row>
    <row r="83128" spans="1:6" x14ac:dyDescent="0.3">
      <c r="A83128" s="7">
        <v>252260</v>
      </c>
      <c r="B83128" s="7">
        <v>78988</v>
      </c>
      <c r="C83128" s="64">
        <v>44384.124000000003</v>
      </c>
      <c r="D83128" s="7">
        <v>439298</v>
      </c>
      <c r="E83128" s="64">
        <f>VLOOKUP('Просмотры (дано)'!B83128,'Подписчики (дано)'!A:C,3,0)</f>
        <v>44342.068104736471</v>
      </c>
      <c r="F83128" s="7">
        <f t="shared" si="1298"/>
        <v>2</v>
      </c>
    </row>
    <row r="83129" spans="1:6" x14ac:dyDescent="0.3">
      <c r="A83129" s="7">
        <v>252264</v>
      </c>
      <c r="B83129" s="7">
        <v>300954</v>
      </c>
      <c r="C83129" s="64">
        <v>44384.124783171523</v>
      </c>
      <c r="D83129" s="7">
        <v>411922</v>
      </c>
      <c r="E83129" s="64">
        <f>VLOOKUP('Просмотры (дано)'!B83129,'Подписчики (дано)'!A:C,3,0)</f>
        <v>44379.595883084046</v>
      </c>
      <c r="F83129" s="7">
        <f t="shared" si="1298"/>
        <v>2</v>
      </c>
    </row>
    <row r="83130" spans="1:6" x14ac:dyDescent="0.3">
      <c r="A83130" s="7">
        <v>252267</v>
      </c>
      <c r="B83130" s="7">
        <v>153451</v>
      </c>
      <c r="C83130" s="64">
        <v>44384.130042071192</v>
      </c>
      <c r="D83130" s="7">
        <v>242428</v>
      </c>
      <c r="E83130" s="64">
        <f>VLOOKUP('Просмотры (дано)'!B83130,'Подписчики (дано)'!A:C,3,0)</f>
        <v>44373.388638603989</v>
      </c>
      <c r="F83130" s="7">
        <f t="shared" si="1298"/>
        <v>3</v>
      </c>
    </row>
    <row r="83131" spans="1:6" x14ac:dyDescent="0.3">
      <c r="A83131" s="7">
        <v>252270</v>
      </c>
      <c r="B83131" s="7">
        <v>167905</v>
      </c>
      <c r="C83131" s="64">
        <v>44384.133666666661</v>
      </c>
      <c r="D83131" s="7">
        <v>302130</v>
      </c>
      <c r="E83131" s="64">
        <f>VLOOKUP('Просмотры (дано)'!B83131,'Подписчики (дано)'!A:C,3,0)</f>
        <v>44375.129701566955</v>
      </c>
      <c r="F83131" s="7">
        <f t="shared" si="1298"/>
        <v>3</v>
      </c>
    </row>
    <row r="83132" spans="1:6" x14ac:dyDescent="0.3">
      <c r="A83132" s="7">
        <v>252273</v>
      </c>
      <c r="B83132" s="7">
        <v>118955</v>
      </c>
      <c r="C83132" s="64">
        <v>44384.134491909383</v>
      </c>
      <c r="D83132" s="7">
        <v>192331</v>
      </c>
      <c r="E83132" s="64">
        <f>VLOOKUP('Просмотры (дано)'!B83132,'Подписчики (дано)'!A:C,3,0)</f>
        <v>44309.274126958691</v>
      </c>
      <c r="F83132" s="7">
        <f t="shared" si="1298"/>
        <v>3</v>
      </c>
    </row>
    <row r="83133" spans="1:6" x14ac:dyDescent="0.3">
      <c r="A83133" s="7">
        <v>252276</v>
      </c>
      <c r="B83133" s="7">
        <v>334027</v>
      </c>
      <c r="C83133" s="64">
        <v>44384.136919093849</v>
      </c>
      <c r="D83133" s="7">
        <v>21760</v>
      </c>
      <c r="E83133" s="64">
        <f>VLOOKUP('Просмотры (дано)'!B83133,'Подписчики (дано)'!A:C,3,0)</f>
        <v>44374.50690737179</v>
      </c>
      <c r="F83133" s="7">
        <f t="shared" si="1298"/>
        <v>3</v>
      </c>
    </row>
    <row r="83134" spans="1:6" x14ac:dyDescent="0.3">
      <c r="A83134" s="7">
        <v>252279</v>
      </c>
      <c r="B83134" s="7">
        <v>25765</v>
      </c>
      <c r="C83134" s="64">
        <v>44384.13853721683</v>
      </c>
      <c r="D83134" s="7">
        <v>254508</v>
      </c>
      <c r="E83134" s="64">
        <f>VLOOKUP('Просмотры (дано)'!B83134,'Подписчики (дано)'!A:C,3,0)</f>
        <v>44310.498427884617</v>
      </c>
      <c r="F83134" s="7">
        <f t="shared" si="1298"/>
        <v>3</v>
      </c>
    </row>
    <row r="83135" spans="1:6" x14ac:dyDescent="0.3">
      <c r="A83135" s="7">
        <v>252281</v>
      </c>
      <c r="B83135" s="7">
        <v>196853</v>
      </c>
      <c r="C83135" s="64">
        <v>44384.147841423946</v>
      </c>
      <c r="D83135" s="7">
        <v>373732</v>
      </c>
      <c r="E83135" s="64">
        <f>VLOOKUP('Просмотры (дано)'!B83135,'Подписчики (дано)'!A:C,3,0)</f>
        <v>44312.317105733622</v>
      </c>
      <c r="F83135" s="7">
        <f t="shared" si="1298"/>
        <v>3</v>
      </c>
    </row>
    <row r="83136" spans="1:6" x14ac:dyDescent="0.3">
      <c r="A83136" s="7">
        <v>252284</v>
      </c>
      <c r="B83136" s="7">
        <v>80056</v>
      </c>
      <c r="C83136" s="64">
        <v>44384.158666666663</v>
      </c>
      <c r="D83136" s="7">
        <v>396686</v>
      </c>
      <c r="E83136" s="64">
        <f>VLOOKUP('Просмотры (дано)'!B83136,'Подписчики (дано)'!A:C,3,0)</f>
        <v>44339.654083262103</v>
      </c>
      <c r="F83136" s="7">
        <f t="shared" si="1298"/>
        <v>3</v>
      </c>
    </row>
    <row r="83137" spans="1:6" x14ac:dyDescent="0.3">
      <c r="A83137" s="7">
        <v>252287</v>
      </c>
      <c r="B83137" s="7">
        <v>103918</v>
      </c>
      <c r="C83137" s="64">
        <v>44384.158666666663</v>
      </c>
      <c r="D83137" s="7">
        <v>158978</v>
      </c>
      <c r="E83137" s="64">
        <f>VLOOKUP('Просмотры (дано)'!B83137,'Подписчики (дано)'!A:C,3,0)</f>
        <v>44345.203655519937</v>
      </c>
      <c r="F83137" s="7">
        <f t="shared" si="1298"/>
        <v>3</v>
      </c>
    </row>
    <row r="83138" spans="1:6" x14ac:dyDescent="0.3">
      <c r="A83138" s="7">
        <v>252291</v>
      </c>
      <c r="B83138" s="7">
        <v>100523</v>
      </c>
      <c r="C83138" s="64">
        <v>44384.161595469261</v>
      </c>
      <c r="D83138" s="7">
        <v>230507</v>
      </c>
      <c r="E83138" s="64">
        <f>VLOOKUP('Просмотры (дано)'!B83138,'Подписчики (дано)'!A:C,3,0)</f>
        <v>44373.521182300567</v>
      </c>
      <c r="F83138" s="7">
        <f t="shared" si="1298"/>
        <v>3</v>
      </c>
    </row>
    <row r="83139" spans="1:6" x14ac:dyDescent="0.3">
      <c r="A83139" s="7">
        <v>252296</v>
      </c>
      <c r="B83139" s="7">
        <v>188278</v>
      </c>
      <c r="C83139" s="64">
        <v>44384.164831715207</v>
      </c>
      <c r="D83139" s="7">
        <v>715</v>
      </c>
      <c r="E83139" s="64">
        <f>VLOOKUP('Просмотры (дано)'!B83139,'Подписчики (дано)'!A:C,3,0)</f>
        <v>44346.433278169512</v>
      </c>
      <c r="F83139" s="7">
        <f t="shared" ref="F83139:F83202" si="1299">HOUR(C83139)</f>
        <v>3</v>
      </c>
    </row>
    <row r="83140" spans="1:6" x14ac:dyDescent="0.3">
      <c r="A83140" s="7">
        <v>252298</v>
      </c>
      <c r="B83140" s="7">
        <v>86061</v>
      </c>
      <c r="C83140" s="64">
        <v>44384.182000000001</v>
      </c>
      <c r="D83140" s="7">
        <v>70091</v>
      </c>
      <c r="E83140" s="64">
        <f>VLOOKUP('Просмотры (дано)'!B83140,'Подписчики (дано)'!A:C,3,0)</f>
        <v>44312.732801638173</v>
      </c>
      <c r="F83140" s="7">
        <f t="shared" si="1299"/>
        <v>4</v>
      </c>
    </row>
    <row r="83141" spans="1:6" x14ac:dyDescent="0.3">
      <c r="A83141" s="7">
        <v>252300</v>
      </c>
      <c r="B83141" s="7">
        <v>313358</v>
      </c>
      <c r="C83141" s="64">
        <v>44384.184249190941</v>
      </c>
      <c r="D83141" s="7">
        <v>470762</v>
      </c>
      <c r="E83141" s="64">
        <f>VLOOKUP('Просмотры (дано)'!B83141,'Подписчики (дано)'!A:C,3,0)</f>
        <v>44346.083884864674</v>
      </c>
      <c r="F83141" s="7">
        <f t="shared" si="1299"/>
        <v>4</v>
      </c>
    </row>
    <row r="83142" spans="1:6" x14ac:dyDescent="0.3">
      <c r="A83142" s="7">
        <v>252305</v>
      </c>
      <c r="B83142" s="7">
        <v>164885</v>
      </c>
      <c r="C83142" s="64">
        <v>44384.190333333339</v>
      </c>
      <c r="D83142" s="7">
        <v>154256</v>
      </c>
      <c r="E83142" s="64">
        <f>VLOOKUP('Просмотры (дано)'!B83142,'Подписчики (дано)'!A:C,3,0)</f>
        <v>44372.161368945868</v>
      </c>
      <c r="F83142" s="7">
        <f t="shared" si="1299"/>
        <v>4</v>
      </c>
    </row>
    <row r="83143" spans="1:6" x14ac:dyDescent="0.3">
      <c r="A83143" s="7">
        <v>252306</v>
      </c>
      <c r="B83143" s="7">
        <v>297987</v>
      </c>
      <c r="C83143" s="64">
        <v>44384.192333333332</v>
      </c>
      <c r="D83143" s="7">
        <v>389123</v>
      </c>
      <c r="E83143" s="64">
        <f>VLOOKUP('Просмотры (дано)'!B83143,'Подписчики (дано)'!A:C,3,0)</f>
        <v>44346.575083689459</v>
      </c>
      <c r="F83143" s="7">
        <f t="shared" si="1299"/>
        <v>4</v>
      </c>
    </row>
    <row r="83144" spans="1:6" x14ac:dyDescent="0.3">
      <c r="A83144" s="7">
        <v>252310</v>
      </c>
      <c r="B83144" s="7">
        <v>314200</v>
      </c>
      <c r="C83144" s="64">
        <v>44384.197333333337</v>
      </c>
      <c r="D83144" s="7">
        <v>436459</v>
      </c>
      <c r="E83144" s="64">
        <f>VLOOKUP('Просмотры (дано)'!B83144,'Подписчики (дано)'!A:C,3,0)</f>
        <v>44345.475915918803</v>
      </c>
      <c r="F83144" s="7">
        <f t="shared" si="1299"/>
        <v>4</v>
      </c>
    </row>
    <row r="83145" spans="1:6" x14ac:dyDescent="0.3">
      <c r="A83145" s="7">
        <v>252314</v>
      </c>
      <c r="B83145" s="7">
        <v>81165</v>
      </c>
      <c r="C83145" s="64">
        <v>44384.201666666668</v>
      </c>
      <c r="D83145" s="7">
        <v>142001</v>
      </c>
      <c r="E83145" s="64">
        <f>VLOOKUP('Просмотры (дано)'!B83145,'Подписчики (дано)'!A:C,3,0)</f>
        <v>44311.737798468654</v>
      </c>
      <c r="F83145" s="7">
        <f t="shared" si="1299"/>
        <v>4</v>
      </c>
    </row>
    <row r="83146" spans="1:6" x14ac:dyDescent="0.3">
      <c r="A83146" s="7">
        <v>252315</v>
      </c>
      <c r="B83146" s="7">
        <v>315360</v>
      </c>
      <c r="C83146" s="64">
        <v>44384.206333333335</v>
      </c>
      <c r="D83146" s="7">
        <v>334493</v>
      </c>
      <c r="E83146" s="64">
        <f>VLOOKUP('Просмотры (дано)'!B83146,'Подписчики (дано)'!A:C,3,0)</f>
        <v>44382.825477706552</v>
      </c>
      <c r="F83146" s="7">
        <f t="shared" si="1299"/>
        <v>4</v>
      </c>
    </row>
    <row r="83147" spans="1:6" x14ac:dyDescent="0.3">
      <c r="A83147" s="7">
        <v>252318</v>
      </c>
      <c r="B83147" s="7">
        <v>12296</v>
      </c>
      <c r="C83147" s="64">
        <v>44384.210543689318</v>
      </c>
      <c r="D83147" s="7">
        <v>447858</v>
      </c>
      <c r="E83147" s="64">
        <f>VLOOKUP('Просмотры (дано)'!B83147,'Подписчики (дано)'!A:C,3,0)</f>
        <v>44332.139493518516</v>
      </c>
      <c r="F83147" s="7">
        <f t="shared" si="1299"/>
        <v>5</v>
      </c>
    </row>
    <row r="83148" spans="1:6" x14ac:dyDescent="0.3">
      <c r="A83148" s="7">
        <v>252322</v>
      </c>
      <c r="B83148" s="7">
        <v>47761</v>
      </c>
      <c r="C83148" s="64">
        <v>44384.215666666663</v>
      </c>
      <c r="D83148" s="7">
        <v>154256</v>
      </c>
      <c r="E83148" s="64">
        <f>VLOOKUP('Просмотры (дано)'!B83148,'Подписчики (дано)'!A:C,3,0)</f>
        <v>44318.512029309124</v>
      </c>
      <c r="F83148" s="7">
        <f t="shared" si="1299"/>
        <v>5</v>
      </c>
    </row>
    <row r="83149" spans="1:6" x14ac:dyDescent="0.3">
      <c r="A83149" s="7">
        <v>252326</v>
      </c>
      <c r="B83149" s="7">
        <v>4216</v>
      </c>
      <c r="C83149" s="64">
        <v>44384.216333333337</v>
      </c>
      <c r="D83149" s="7">
        <v>443594</v>
      </c>
      <c r="E83149" s="64">
        <f>VLOOKUP('Просмотры (дано)'!B83149,'Подписчики (дано)'!A:C,3,0)</f>
        <v>44382.98228486468</v>
      </c>
      <c r="F83149" s="7">
        <f t="shared" si="1299"/>
        <v>5</v>
      </c>
    </row>
    <row r="83150" spans="1:6" x14ac:dyDescent="0.3">
      <c r="A83150" s="7">
        <v>252330</v>
      </c>
      <c r="B83150" s="7">
        <v>154137</v>
      </c>
      <c r="C83150" s="64">
        <v>44384.218666666668</v>
      </c>
      <c r="D83150" s="7">
        <v>436070</v>
      </c>
      <c r="E83150" s="64">
        <f>VLOOKUP('Просмотры (дано)'!B83150,'Подписчики (дано)'!A:C,3,0)</f>
        <v>44295.229385113962</v>
      </c>
      <c r="F83150" s="7">
        <f t="shared" si="1299"/>
        <v>5</v>
      </c>
    </row>
    <row r="83151" spans="1:6" x14ac:dyDescent="0.3">
      <c r="A83151" s="7">
        <v>252331</v>
      </c>
      <c r="B83151" s="7">
        <v>175488</v>
      </c>
      <c r="C83151" s="64">
        <v>44384.224702265376</v>
      </c>
      <c r="D83151" s="7">
        <v>347008</v>
      </c>
      <c r="E83151" s="64">
        <f>VLOOKUP('Просмотры (дано)'!B83151,'Подписчики (дано)'!A:C,3,0)</f>
        <v>44310.819635363252</v>
      </c>
      <c r="F83151" s="7">
        <f t="shared" si="1299"/>
        <v>5</v>
      </c>
    </row>
    <row r="83152" spans="1:6" x14ac:dyDescent="0.3">
      <c r="A83152" s="7">
        <v>252336</v>
      </c>
      <c r="B83152" s="7">
        <v>97536</v>
      </c>
      <c r="C83152" s="64">
        <v>44384.227333333336</v>
      </c>
      <c r="D83152" s="7">
        <v>351192</v>
      </c>
      <c r="E83152" s="64">
        <f>VLOOKUP('Просмотры (дано)'!B83152,'Подписчики (дано)'!A:C,3,0)</f>
        <v>44315.20099811253</v>
      </c>
      <c r="F83152" s="7">
        <f t="shared" si="1299"/>
        <v>5</v>
      </c>
    </row>
    <row r="83153" spans="1:6" x14ac:dyDescent="0.3">
      <c r="A83153" s="7">
        <v>252337</v>
      </c>
      <c r="B83153" s="7">
        <v>58487</v>
      </c>
      <c r="C83153" s="64">
        <v>44384.231579288025</v>
      </c>
      <c r="D83153" s="7">
        <v>347393</v>
      </c>
      <c r="E83153" s="64">
        <f>VLOOKUP('Просмотры (дано)'!B83153,'Подписчики (дано)'!A:C,3,0)</f>
        <v>44372.283638603993</v>
      </c>
      <c r="F83153" s="7">
        <f t="shared" si="1299"/>
        <v>5</v>
      </c>
    </row>
    <row r="83154" spans="1:6" x14ac:dyDescent="0.3">
      <c r="A83154" s="7">
        <v>252342</v>
      </c>
      <c r="B83154" s="7">
        <v>142991</v>
      </c>
      <c r="C83154" s="64">
        <v>44384.233601941749</v>
      </c>
      <c r="D83154" s="7">
        <v>304128</v>
      </c>
      <c r="E83154" s="64">
        <f>VLOOKUP('Просмотры (дано)'!B83154,'Подписчики (дано)'!A:C,3,0)</f>
        <v>44343.36510808405</v>
      </c>
      <c r="F83154" s="7">
        <f t="shared" si="1299"/>
        <v>5</v>
      </c>
    </row>
    <row r="83155" spans="1:6" x14ac:dyDescent="0.3">
      <c r="A83155" s="7">
        <v>252346</v>
      </c>
      <c r="B83155" s="7">
        <v>107686</v>
      </c>
      <c r="C83155" s="64">
        <v>44384.237000000001</v>
      </c>
      <c r="D83155" s="7">
        <v>291304</v>
      </c>
      <c r="E83155" s="64">
        <f>VLOOKUP('Просмотры (дано)'!B83155,'Подписчики (дано)'!A:C,3,0)</f>
        <v>44343.698949465805</v>
      </c>
      <c r="F83155" s="7">
        <f t="shared" si="1299"/>
        <v>5</v>
      </c>
    </row>
    <row r="83156" spans="1:6" x14ac:dyDescent="0.3">
      <c r="A83156" s="7">
        <v>252350</v>
      </c>
      <c r="B83156" s="7">
        <v>274477</v>
      </c>
      <c r="C83156" s="64">
        <v>44384.237000000001</v>
      </c>
      <c r="D83156" s="7">
        <v>42705</v>
      </c>
      <c r="E83156" s="64">
        <f>VLOOKUP('Просмотры (дано)'!B83156,'Подписчики (дано)'!A:C,3,0)</f>
        <v>44342.519786324789</v>
      </c>
      <c r="F83156" s="7">
        <f t="shared" si="1299"/>
        <v>5</v>
      </c>
    </row>
    <row r="83157" spans="1:6" x14ac:dyDescent="0.3">
      <c r="A83157" s="7">
        <v>252352</v>
      </c>
      <c r="B83157" s="7">
        <v>167905</v>
      </c>
      <c r="C83157" s="64">
        <v>44384.240666666665</v>
      </c>
      <c r="D83157" s="7">
        <v>367087</v>
      </c>
      <c r="E83157" s="64">
        <f>VLOOKUP('Просмотры (дано)'!B83157,'Подписчики (дано)'!A:C,3,0)</f>
        <v>44375.129701566955</v>
      </c>
      <c r="F83157" s="7">
        <f t="shared" si="1299"/>
        <v>5</v>
      </c>
    </row>
    <row r="83158" spans="1:6" x14ac:dyDescent="0.3">
      <c r="A83158" s="7">
        <v>252356</v>
      </c>
      <c r="B83158" s="7">
        <v>325464</v>
      </c>
      <c r="C83158" s="64">
        <v>44384.243310679609</v>
      </c>
      <c r="D83158" s="7">
        <v>78687</v>
      </c>
      <c r="E83158" s="64">
        <f>VLOOKUP('Просмотры (дано)'!B83158,'Подписчики (дано)'!A:C,3,0)</f>
        <v>44290.154850854698</v>
      </c>
      <c r="F83158" s="7">
        <f t="shared" si="1299"/>
        <v>5</v>
      </c>
    </row>
    <row r="83159" spans="1:6" x14ac:dyDescent="0.3">
      <c r="A83159" s="7">
        <v>252359</v>
      </c>
      <c r="B83159" s="7">
        <v>153183</v>
      </c>
      <c r="C83159" s="64">
        <v>44384.248333333337</v>
      </c>
      <c r="D83159" s="7">
        <v>464854</v>
      </c>
      <c r="E83159" s="64">
        <f>VLOOKUP('Просмотры (дано)'!B83159,'Подписчики (дано)'!A:C,3,0)</f>
        <v>44342.66521819801</v>
      </c>
      <c r="F83159" s="7">
        <f t="shared" si="1299"/>
        <v>5</v>
      </c>
    </row>
    <row r="83160" spans="1:6" x14ac:dyDescent="0.3">
      <c r="A83160" s="7">
        <v>252362</v>
      </c>
      <c r="B83160" s="7">
        <v>81420</v>
      </c>
      <c r="C83160" s="64">
        <v>44384.254000000001</v>
      </c>
      <c r="D83160" s="7">
        <v>357547</v>
      </c>
      <c r="E83160" s="64">
        <f>VLOOKUP('Просмотры (дано)'!B83160,'Подписчики (дано)'!A:C,3,0)</f>
        <v>44320.753041595439</v>
      </c>
      <c r="F83160" s="7">
        <f t="shared" si="1299"/>
        <v>6</v>
      </c>
    </row>
    <row r="83161" spans="1:6" x14ac:dyDescent="0.3">
      <c r="A83161" s="7">
        <v>252365</v>
      </c>
      <c r="B83161" s="7">
        <v>15556</v>
      </c>
      <c r="C83161" s="64">
        <v>44384.255446601943</v>
      </c>
      <c r="D83161" s="7">
        <v>241927</v>
      </c>
      <c r="E83161" s="64">
        <f>VLOOKUP('Просмотры (дано)'!B83161,'Подписчики (дано)'!A:C,3,0)</f>
        <v>44312.514982799141</v>
      </c>
      <c r="F83161" s="7">
        <f t="shared" si="1299"/>
        <v>6</v>
      </c>
    </row>
    <row r="83162" spans="1:6" x14ac:dyDescent="0.3">
      <c r="A83162" s="7">
        <v>252370</v>
      </c>
      <c r="B83162" s="7">
        <v>276765</v>
      </c>
      <c r="C83162" s="64">
        <v>44384.263941747573</v>
      </c>
      <c r="D83162" s="7">
        <v>152578</v>
      </c>
      <c r="E83162" s="64">
        <f>VLOOKUP('Просмотры (дано)'!B83162,'Подписчики (дано)'!A:C,3,0)</f>
        <v>44372.995442307692</v>
      </c>
      <c r="F83162" s="7">
        <f t="shared" si="1299"/>
        <v>6</v>
      </c>
    </row>
    <row r="83163" spans="1:6" x14ac:dyDescent="0.3">
      <c r="A83163" s="7">
        <v>252371</v>
      </c>
      <c r="B83163" s="7">
        <v>49836</v>
      </c>
      <c r="C83163" s="64">
        <v>44384.264999999999</v>
      </c>
      <c r="D83163" s="7">
        <v>470762</v>
      </c>
      <c r="E83163" s="64">
        <f>VLOOKUP('Просмотры (дано)'!B83163,'Подписчики (дано)'!A:C,3,0)</f>
        <v>44335.55111474359</v>
      </c>
      <c r="F83163" s="7">
        <f t="shared" si="1299"/>
        <v>6</v>
      </c>
    </row>
    <row r="83164" spans="1:6" x14ac:dyDescent="0.3">
      <c r="A83164" s="7">
        <v>252373</v>
      </c>
      <c r="B83164" s="7">
        <v>269958</v>
      </c>
      <c r="C83164" s="64">
        <v>44384.266666666663</v>
      </c>
      <c r="D83164" s="7">
        <v>249345</v>
      </c>
      <c r="E83164" s="64">
        <f>VLOOKUP('Просмотры (дано)'!B83164,'Подписчики (дано)'!A:C,3,0)</f>
        <v>44382.837553418809</v>
      </c>
      <c r="F83164" s="7">
        <f t="shared" si="1299"/>
        <v>6</v>
      </c>
    </row>
    <row r="83165" spans="1:6" x14ac:dyDescent="0.3">
      <c r="A83165" s="7">
        <v>252375</v>
      </c>
      <c r="B83165" s="7">
        <v>282444</v>
      </c>
      <c r="C83165" s="64">
        <v>44384.267666666667</v>
      </c>
      <c r="D83165" s="7">
        <v>470762</v>
      </c>
      <c r="E83165" s="64">
        <f>VLOOKUP('Просмотры (дано)'!B83165,'Подписчики (дано)'!A:C,3,0)</f>
        <v>44343.011722827636</v>
      </c>
      <c r="F83165" s="7">
        <f t="shared" si="1299"/>
        <v>6</v>
      </c>
    </row>
    <row r="83166" spans="1:6" x14ac:dyDescent="0.3">
      <c r="A83166" s="7">
        <v>252380</v>
      </c>
      <c r="B83166" s="7">
        <v>340310</v>
      </c>
      <c r="C83166" s="64">
        <v>44384.269</v>
      </c>
      <c r="D83166" s="7">
        <v>230507</v>
      </c>
      <c r="E83166" s="64">
        <f>VLOOKUP('Просмотры (дано)'!B83166,'Подписчики (дано)'!A:C,3,0)</f>
        <v>44322.37893144587</v>
      </c>
      <c r="F83166" s="7">
        <f t="shared" si="1299"/>
        <v>6</v>
      </c>
    </row>
    <row r="83167" spans="1:6" x14ac:dyDescent="0.3">
      <c r="A83167" s="7">
        <v>252383</v>
      </c>
      <c r="B83167" s="7">
        <v>346142</v>
      </c>
      <c r="C83167" s="64">
        <v>44384.27</v>
      </c>
      <c r="D83167" s="7">
        <v>112334</v>
      </c>
      <c r="E83167" s="64">
        <f>VLOOKUP('Просмотры (дано)'!B83167,'Подписчики (дано)'!A:C,3,0)</f>
        <v>44382.628515384611</v>
      </c>
      <c r="F83167" s="7">
        <f t="shared" si="1299"/>
        <v>6</v>
      </c>
    </row>
    <row r="83168" spans="1:6" x14ac:dyDescent="0.3">
      <c r="A83168" s="7">
        <v>252387</v>
      </c>
      <c r="B83168" s="7">
        <v>200410</v>
      </c>
      <c r="C83168" s="64">
        <v>44384.271627831717</v>
      </c>
      <c r="D83168" s="7">
        <v>267535</v>
      </c>
      <c r="E83168" s="64">
        <f>VLOOKUP('Просмотры (дано)'!B83168,'Подписчики (дано)'!A:C,3,0)</f>
        <v>44372.292505769234</v>
      </c>
      <c r="F83168" s="7">
        <f t="shared" si="1299"/>
        <v>6</v>
      </c>
    </row>
    <row r="83169" spans="1:6" x14ac:dyDescent="0.3">
      <c r="A83169" s="7">
        <v>252389</v>
      </c>
      <c r="B83169" s="7">
        <v>69506</v>
      </c>
      <c r="C83169" s="64">
        <v>44384.276886731386</v>
      </c>
      <c r="D83169" s="7">
        <v>398027</v>
      </c>
      <c r="E83169" s="64">
        <f>VLOOKUP('Просмотры (дано)'!B83169,'Подписчики (дано)'!A:C,3,0)</f>
        <v>44340.663175641028</v>
      </c>
      <c r="F83169" s="7">
        <f t="shared" si="1299"/>
        <v>6</v>
      </c>
    </row>
    <row r="83170" spans="1:6" x14ac:dyDescent="0.3">
      <c r="A83170" s="7">
        <v>252393</v>
      </c>
      <c r="B83170" s="7">
        <v>58398</v>
      </c>
      <c r="C83170" s="64">
        <v>44384.286595469253</v>
      </c>
      <c r="D83170" s="7">
        <v>81861</v>
      </c>
      <c r="E83170" s="64">
        <f>VLOOKUP('Просмотры (дано)'!B83170,'Подписчики (дано)'!A:C,3,0)</f>
        <v>44341.391404558402</v>
      </c>
      <c r="F83170" s="7">
        <f t="shared" si="1299"/>
        <v>6</v>
      </c>
    </row>
    <row r="83171" spans="1:6" x14ac:dyDescent="0.3">
      <c r="A83171" s="7">
        <v>252395</v>
      </c>
      <c r="B83171" s="7">
        <v>243715</v>
      </c>
      <c r="C83171" s="64">
        <v>44384.2906407767</v>
      </c>
      <c r="D83171" s="7">
        <v>325852</v>
      </c>
      <c r="E83171" s="64">
        <f>VLOOKUP('Просмотры (дано)'!B83171,'Подписчики (дано)'!A:C,3,0)</f>
        <v>44373.343931695155</v>
      </c>
      <c r="F83171" s="7">
        <f t="shared" si="1299"/>
        <v>6</v>
      </c>
    </row>
    <row r="83172" spans="1:6" x14ac:dyDescent="0.3">
      <c r="A83172" s="7">
        <v>252398</v>
      </c>
      <c r="B83172" s="7">
        <v>133843</v>
      </c>
      <c r="C83172" s="64">
        <v>44384.298333333332</v>
      </c>
      <c r="D83172" s="7">
        <v>411922</v>
      </c>
      <c r="E83172" s="64">
        <f>VLOOKUP('Просмотры (дано)'!B83172,'Подписчики (дано)'!A:C,3,0)</f>
        <v>44376.367227492883</v>
      </c>
      <c r="F83172" s="7">
        <f t="shared" si="1299"/>
        <v>7</v>
      </c>
    </row>
    <row r="83173" spans="1:6" x14ac:dyDescent="0.3">
      <c r="A83173" s="7">
        <v>252403</v>
      </c>
      <c r="B83173" s="7">
        <v>160786</v>
      </c>
      <c r="C83173" s="64">
        <v>44384.30034951456</v>
      </c>
      <c r="D83173" s="7">
        <v>449373</v>
      </c>
      <c r="E83173" s="64">
        <f>VLOOKUP('Просмотры (дано)'!B83173,'Подписчики (дано)'!A:C,3,0)</f>
        <v>44376.449297649575</v>
      </c>
      <c r="F83173" s="7">
        <f t="shared" si="1299"/>
        <v>7</v>
      </c>
    </row>
    <row r="83174" spans="1:6" x14ac:dyDescent="0.3">
      <c r="A83174" s="7">
        <v>252407</v>
      </c>
      <c r="B83174" s="7">
        <v>250518</v>
      </c>
      <c r="C83174" s="64">
        <v>44384.30034951456</v>
      </c>
      <c r="D83174" s="7">
        <v>411922</v>
      </c>
      <c r="E83174" s="64">
        <f>VLOOKUP('Просмотры (дано)'!B83174,'Подписчики (дано)'!A:C,3,0)</f>
        <v>44371.728186752138</v>
      </c>
      <c r="F83174" s="7">
        <f t="shared" si="1299"/>
        <v>7</v>
      </c>
    </row>
    <row r="83175" spans="1:6" x14ac:dyDescent="0.3">
      <c r="A83175" s="7">
        <v>252408</v>
      </c>
      <c r="B83175" s="7">
        <v>83890</v>
      </c>
      <c r="C83175" s="64">
        <v>44384.304666666663</v>
      </c>
      <c r="D83175" s="7">
        <v>347008</v>
      </c>
      <c r="E83175" s="64">
        <f>VLOOKUP('Просмотры (дано)'!B83175,'Подписчики (дано)'!A:C,3,0)</f>
        <v>44311.482551602567</v>
      </c>
      <c r="F83175" s="7">
        <f t="shared" si="1299"/>
        <v>7</v>
      </c>
    </row>
    <row r="83176" spans="1:6" x14ac:dyDescent="0.3">
      <c r="A83176" s="7">
        <v>252413</v>
      </c>
      <c r="B83176" s="7">
        <v>228368</v>
      </c>
      <c r="C83176" s="64">
        <v>44384.310462783171</v>
      </c>
      <c r="D83176" s="7">
        <v>230507</v>
      </c>
      <c r="E83176" s="64">
        <f>VLOOKUP('Просмотры (дано)'!B83176,'Подписчики (дано)'!A:C,3,0)</f>
        <v>44343.627505733624</v>
      </c>
      <c r="F83176" s="7">
        <f t="shared" si="1299"/>
        <v>7</v>
      </c>
    </row>
    <row r="83177" spans="1:6" x14ac:dyDescent="0.3">
      <c r="A83177" s="7">
        <v>252416</v>
      </c>
      <c r="B83177" s="7">
        <v>169458</v>
      </c>
      <c r="C83177" s="64">
        <v>44384.313294498381</v>
      </c>
      <c r="D83177" s="7">
        <v>298026</v>
      </c>
      <c r="E83177" s="64">
        <f>VLOOKUP('Просмотры (дано)'!B83177,'Подписчики (дано)'!A:C,3,0)</f>
        <v>44315.742464743584</v>
      </c>
      <c r="F83177" s="7">
        <f t="shared" si="1299"/>
        <v>7</v>
      </c>
    </row>
    <row r="83178" spans="1:6" x14ac:dyDescent="0.3">
      <c r="A83178" s="7">
        <v>252417</v>
      </c>
      <c r="B83178" s="7">
        <v>228460</v>
      </c>
      <c r="C83178" s="64">
        <v>44384.315000000002</v>
      </c>
      <c r="D83178" s="7">
        <v>153893</v>
      </c>
      <c r="E83178" s="64">
        <f>VLOOKUP('Просмотры (дано)'!B83178,'Подписчики (дано)'!A:C,3,0)</f>
        <v>44315.29064366097</v>
      </c>
      <c r="F83178" s="7">
        <f t="shared" si="1299"/>
        <v>7</v>
      </c>
    </row>
    <row r="83179" spans="1:6" x14ac:dyDescent="0.3">
      <c r="A83179" s="7">
        <v>252421</v>
      </c>
      <c r="B83179" s="7">
        <v>120269</v>
      </c>
      <c r="C83179" s="64">
        <v>44384.317999999999</v>
      </c>
      <c r="D83179" s="7">
        <v>449379</v>
      </c>
      <c r="E83179" s="64">
        <f>VLOOKUP('Просмотры (дано)'!B83179,'Подписчики (дано)'!A:C,3,0)</f>
        <v>44352.838800142454</v>
      </c>
      <c r="F83179" s="7">
        <f t="shared" si="1299"/>
        <v>7</v>
      </c>
    </row>
    <row r="83180" spans="1:6" x14ac:dyDescent="0.3">
      <c r="A83180" s="7">
        <v>252425</v>
      </c>
      <c r="B83180" s="7">
        <v>187191</v>
      </c>
      <c r="C83180" s="64">
        <v>44384.318957928801</v>
      </c>
      <c r="D83180" s="7">
        <v>324893</v>
      </c>
      <c r="E83180" s="64">
        <f>VLOOKUP('Просмотры (дано)'!B83180,'Подписчики (дано)'!A:C,3,0)</f>
        <v>44341.26766826924</v>
      </c>
      <c r="F83180" s="7">
        <f t="shared" si="1299"/>
        <v>7</v>
      </c>
    </row>
    <row r="83181" spans="1:6" x14ac:dyDescent="0.3">
      <c r="A83181" s="7">
        <v>252426</v>
      </c>
      <c r="B83181" s="7">
        <v>4438</v>
      </c>
      <c r="C83181" s="64">
        <v>44384.323333333334</v>
      </c>
      <c r="D83181" s="7">
        <v>434871</v>
      </c>
      <c r="E83181" s="64">
        <f>VLOOKUP('Просмотры (дано)'!B83181,'Подписчики (дано)'!A:C,3,0)</f>
        <v>44303.694576531343</v>
      </c>
      <c r="F83181" s="7">
        <f t="shared" si="1299"/>
        <v>7</v>
      </c>
    </row>
    <row r="83182" spans="1:6" x14ac:dyDescent="0.3">
      <c r="A83182" s="7">
        <v>252427</v>
      </c>
      <c r="B83182" s="7">
        <v>192795</v>
      </c>
      <c r="C83182" s="64">
        <v>44384.325333333334</v>
      </c>
      <c r="D83182" s="7">
        <v>80850</v>
      </c>
      <c r="E83182" s="64">
        <f>VLOOKUP('Просмотры (дано)'!B83182,'Подписчики (дано)'!A:C,3,0)</f>
        <v>44312.248682300567</v>
      </c>
      <c r="F83182" s="7">
        <f t="shared" si="1299"/>
        <v>7</v>
      </c>
    </row>
    <row r="83183" spans="1:6" x14ac:dyDescent="0.3">
      <c r="A83183" s="7">
        <v>252431</v>
      </c>
      <c r="B83183" s="7">
        <v>331138</v>
      </c>
      <c r="C83183" s="64">
        <v>44384.333333333336</v>
      </c>
      <c r="D83183" s="7">
        <v>351192</v>
      </c>
      <c r="E83183" s="64">
        <f>VLOOKUP('Просмотры (дано)'!B83183,'Подписчики (дано)'!A:C,3,0)</f>
        <v>44373.539621011405</v>
      </c>
      <c r="F83183" s="7">
        <f t="shared" si="1299"/>
        <v>8</v>
      </c>
    </row>
    <row r="83184" spans="1:6" x14ac:dyDescent="0.3">
      <c r="A83184" s="7">
        <v>252435</v>
      </c>
      <c r="B83184" s="7">
        <v>342679</v>
      </c>
      <c r="C83184" s="64">
        <v>44384.336333333333</v>
      </c>
      <c r="D83184" s="7">
        <v>158978</v>
      </c>
      <c r="E83184" s="64">
        <f>VLOOKUP('Просмотры (дано)'!B83184,'Подписчики (дано)'!A:C,3,0)</f>
        <v>44309.628704772083</v>
      </c>
      <c r="F83184" s="7">
        <f t="shared" si="1299"/>
        <v>8</v>
      </c>
    </row>
    <row r="83185" spans="1:6" x14ac:dyDescent="0.3">
      <c r="A83185" s="7">
        <v>252437</v>
      </c>
      <c r="B83185" s="7">
        <v>135251</v>
      </c>
      <c r="C83185" s="64">
        <v>44384.339</v>
      </c>
      <c r="D83185" s="7">
        <v>446536</v>
      </c>
      <c r="E83185" s="64">
        <f>VLOOKUP('Просмотры (дано)'!B83185,'Подписчики (дано)'!A:C,3,0)</f>
        <v>44285.4370869302</v>
      </c>
      <c r="F83185" s="7">
        <f t="shared" si="1299"/>
        <v>8</v>
      </c>
    </row>
    <row r="83186" spans="1:6" x14ac:dyDescent="0.3">
      <c r="A83186" s="7">
        <v>252439</v>
      </c>
      <c r="B83186" s="7">
        <v>157077</v>
      </c>
      <c r="C83186" s="64">
        <v>44384.339</v>
      </c>
      <c r="D83186" s="7">
        <v>466223</v>
      </c>
      <c r="E83186" s="64">
        <f>VLOOKUP('Просмотры (дано)'!B83186,'Подписчики (дано)'!A:C,3,0)</f>
        <v>44319.632437891734</v>
      </c>
      <c r="F83186" s="7">
        <f t="shared" si="1299"/>
        <v>8</v>
      </c>
    </row>
    <row r="83187" spans="1:6" x14ac:dyDescent="0.3">
      <c r="A83187" s="7">
        <v>252442</v>
      </c>
      <c r="B83187" s="7">
        <v>314547</v>
      </c>
      <c r="C83187" s="64">
        <v>44384.339666666667</v>
      </c>
      <c r="D83187" s="7">
        <v>137327</v>
      </c>
      <c r="E83187" s="64">
        <f>VLOOKUP('Просмотры (дано)'!B83187,'Подписчики (дано)'!A:C,3,0)</f>
        <v>44294.451706445871</v>
      </c>
      <c r="F83187" s="7">
        <f t="shared" si="1299"/>
        <v>8</v>
      </c>
    </row>
    <row r="83188" spans="1:6" x14ac:dyDescent="0.3">
      <c r="A83188" s="7">
        <v>252446</v>
      </c>
      <c r="B83188" s="7">
        <v>201520</v>
      </c>
      <c r="C83188" s="64">
        <v>44384.341333333337</v>
      </c>
      <c r="D83188" s="7">
        <v>82901</v>
      </c>
      <c r="E83188" s="64">
        <f>VLOOKUP('Просмотры (дано)'!B83188,'Подписчики (дано)'!A:C,3,0)</f>
        <v>44375.501713639605</v>
      </c>
      <c r="F83188" s="7">
        <f t="shared" si="1299"/>
        <v>8</v>
      </c>
    </row>
    <row r="83189" spans="1:6" x14ac:dyDescent="0.3">
      <c r="A83189" s="7">
        <v>252448</v>
      </c>
      <c r="B83189" s="7">
        <v>301790</v>
      </c>
      <c r="C83189" s="64">
        <v>44384.346061488672</v>
      </c>
      <c r="D83189" s="7">
        <v>131685</v>
      </c>
      <c r="E83189" s="64">
        <f>VLOOKUP('Просмотры (дано)'!B83189,'Подписчики (дано)'!A:C,3,0)</f>
        <v>44343.798233012822</v>
      </c>
      <c r="F83189" s="7">
        <f t="shared" si="1299"/>
        <v>8</v>
      </c>
    </row>
    <row r="83190" spans="1:6" x14ac:dyDescent="0.3">
      <c r="A83190" s="7">
        <v>252452</v>
      </c>
      <c r="B83190" s="7">
        <v>320541</v>
      </c>
      <c r="C83190" s="64">
        <v>44384.353747572815</v>
      </c>
      <c r="D83190" s="7">
        <v>68991</v>
      </c>
      <c r="E83190" s="64">
        <f>VLOOKUP('Просмотры (дано)'!B83190,'Подписчики (дано)'!A:C,3,0)</f>
        <v>44342.129802492884</v>
      </c>
      <c r="F83190" s="7">
        <f t="shared" si="1299"/>
        <v>8</v>
      </c>
    </row>
    <row r="83191" spans="1:6" x14ac:dyDescent="0.3">
      <c r="A83191" s="7">
        <v>252456</v>
      </c>
      <c r="B83191" s="7">
        <v>44642</v>
      </c>
      <c r="C83191" s="64">
        <v>44384.354556634302</v>
      </c>
      <c r="D83191" s="7">
        <v>250679</v>
      </c>
      <c r="E83191" s="64">
        <f>VLOOKUP('Просмотры (дано)'!B83191,'Подписчики (дано)'!A:C,3,0)</f>
        <v>44370.161894017096</v>
      </c>
      <c r="F83191" s="7">
        <f t="shared" si="1299"/>
        <v>8</v>
      </c>
    </row>
    <row r="83192" spans="1:6" x14ac:dyDescent="0.3">
      <c r="A83192" s="7">
        <v>252457</v>
      </c>
      <c r="B83192" s="7">
        <v>18346</v>
      </c>
      <c r="C83192" s="64">
        <v>44384.355000000003</v>
      </c>
      <c r="D83192" s="7">
        <v>158978</v>
      </c>
      <c r="E83192" s="64">
        <f>VLOOKUP('Просмотры (дано)'!B83192,'Подписчики (дано)'!A:C,3,0)</f>
        <v>44372.919448789173</v>
      </c>
      <c r="F83192" s="7">
        <f t="shared" si="1299"/>
        <v>8</v>
      </c>
    </row>
    <row r="83193" spans="1:6" x14ac:dyDescent="0.3">
      <c r="A83193" s="7">
        <v>252461</v>
      </c>
      <c r="B83193" s="7">
        <v>135563</v>
      </c>
      <c r="C83193" s="64">
        <v>44384.356174757282</v>
      </c>
      <c r="D83193" s="7">
        <v>158978</v>
      </c>
      <c r="E83193" s="64">
        <f>VLOOKUP('Просмотры (дано)'!B83193,'Подписчики (дано)'!A:C,3,0)</f>
        <v>44345.475692058404</v>
      </c>
      <c r="F83193" s="7">
        <f t="shared" si="1299"/>
        <v>8</v>
      </c>
    </row>
    <row r="83194" spans="1:6" x14ac:dyDescent="0.3">
      <c r="A83194" s="7">
        <v>252464</v>
      </c>
      <c r="B83194" s="7">
        <v>205833</v>
      </c>
      <c r="C83194" s="64">
        <v>44384.363051779932</v>
      </c>
      <c r="D83194" s="7">
        <v>411922</v>
      </c>
      <c r="E83194" s="64">
        <f>VLOOKUP('Просмотры (дано)'!B83194,'Подписчики (дано)'!A:C,3,0)</f>
        <v>44347.46592122507</v>
      </c>
      <c r="F83194" s="7">
        <f t="shared" si="1299"/>
        <v>8</v>
      </c>
    </row>
    <row r="83195" spans="1:6" x14ac:dyDescent="0.3">
      <c r="A83195" s="7">
        <v>252468</v>
      </c>
      <c r="B83195" s="7">
        <v>123206</v>
      </c>
      <c r="C83195" s="64">
        <v>44384.367906148873</v>
      </c>
      <c r="D83195" s="7">
        <v>428362</v>
      </c>
      <c r="E83195" s="64">
        <f>VLOOKUP('Просмотры (дано)'!B83195,'Подписчики (дано)'!A:C,3,0)</f>
        <v>44342.810866773507</v>
      </c>
      <c r="F83195" s="7">
        <f t="shared" si="1299"/>
        <v>8</v>
      </c>
    </row>
    <row r="83196" spans="1:6" x14ac:dyDescent="0.3">
      <c r="A83196" s="7">
        <v>252470</v>
      </c>
      <c r="B83196" s="7">
        <v>146591</v>
      </c>
      <c r="C83196" s="64">
        <v>44384.375187702266</v>
      </c>
      <c r="D83196" s="7">
        <v>227903</v>
      </c>
      <c r="E83196" s="64">
        <f>VLOOKUP('Просмотры (дано)'!B83196,'Подписчики (дано)'!A:C,3,0)</f>
        <v>44371.396798539885</v>
      </c>
      <c r="F83196" s="7">
        <f t="shared" si="1299"/>
        <v>9</v>
      </c>
    </row>
    <row r="83197" spans="1:6" x14ac:dyDescent="0.3">
      <c r="A83197" s="7">
        <v>252472</v>
      </c>
      <c r="B83197" s="7">
        <v>265298</v>
      </c>
      <c r="C83197" s="64">
        <v>44384.376333333334</v>
      </c>
      <c r="D83197" s="7">
        <v>301748</v>
      </c>
      <c r="E83197" s="64">
        <f>VLOOKUP('Просмотры (дано)'!B83197,'Подписчики (дано)'!A:C,3,0)</f>
        <v>44373.171750427347</v>
      </c>
      <c r="F83197" s="7">
        <f t="shared" si="1299"/>
        <v>9</v>
      </c>
    </row>
    <row r="83198" spans="1:6" x14ac:dyDescent="0.3">
      <c r="A83198" s="7">
        <v>252475</v>
      </c>
      <c r="B83198" s="7">
        <v>43642</v>
      </c>
      <c r="C83198" s="64">
        <v>44384.381000000001</v>
      </c>
      <c r="D83198" s="7">
        <v>332186</v>
      </c>
      <c r="E83198" s="64">
        <f>VLOOKUP('Просмотры (дано)'!B83198,'Подписчики (дано)'!A:C,3,0)</f>
        <v>44338.189421972937</v>
      </c>
      <c r="F83198" s="7">
        <f t="shared" si="1299"/>
        <v>9</v>
      </c>
    </row>
    <row r="83199" spans="1:6" x14ac:dyDescent="0.3">
      <c r="A83199" s="7">
        <v>252476</v>
      </c>
      <c r="B83199" s="7">
        <v>166123</v>
      </c>
      <c r="C83199" s="64">
        <v>44384.387323624593</v>
      </c>
      <c r="D83199" s="7">
        <v>428248</v>
      </c>
      <c r="E83199" s="64">
        <f>VLOOKUP('Просмотры (дано)'!B83199,'Подписчики (дано)'!A:C,3,0)</f>
        <v>44294.930314957266</v>
      </c>
      <c r="F83199" s="7">
        <f t="shared" si="1299"/>
        <v>9</v>
      </c>
    </row>
    <row r="83200" spans="1:6" x14ac:dyDescent="0.3">
      <c r="A83200" s="7">
        <v>252477</v>
      </c>
      <c r="B83200" s="7">
        <v>298445</v>
      </c>
      <c r="C83200" s="64">
        <v>44384.389750809067</v>
      </c>
      <c r="D83200" s="7">
        <v>47419</v>
      </c>
      <c r="E83200" s="64">
        <f>VLOOKUP('Просмотры (дано)'!B83200,'Подписчики (дано)'!A:C,3,0)</f>
        <v>44370.772734366103</v>
      </c>
      <c r="F83200" s="7">
        <f t="shared" si="1299"/>
        <v>9</v>
      </c>
    </row>
    <row r="83201" spans="1:6" x14ac:dyDescent="0.3">
      <c r="A83201" s="7">
        <v>252480</v>
      </c>
      <c r="B83201" s="7">
        <v>232022</v>
      </c>
      <c r="C83201" s="64">
        <v>44384.39420064725</v>
      </c>
      <c r="D83201" s="7">
        <v>428248</v>
      </c>
      <c r="E83201" s="64">
        <f>VLOOKUP('Просмотры (дано)'!B83201,'Подписчики (дано)'!A:C,3,0)</f>
        <v>44340.371100676639</v>
      </c>
      <c r="F83201" s="7">
        <f t="shared" si="1299"/>
        <v>9</v>
      </c>
    </row>
    <row r="83202" spans="1:6" x14ac:dyDescent="0.3">
      <c r="A83202" s="7">
        <v>252485</v>
      </c>
      <c r="B83202" s="7">
        <v>237913</v>
      </c>
      <c r="C83202" s="64">
        <v>44384.399666666664</v>
      </c>
      <c r="D83202" s="7">
        <v>74742</v>
      </c>
      <c r="E83202" s="64">
        <f>VLOOKUP('Просмотры (дано)'!B83202,'Подписчики (дано)'!A:C,3,0)</f>
        <v>44335.516908938749</v>
      </c>
      <c r="F83202" s="7">
        <f t="shared" si="1299"/>
        <v>9</v>
      </c>
    </row>
    <row r="83203" spans="1:6" x14ac:dyDescent="0.3">
      <c r="A83203" s="7">
        <v>252486</v>
      </c>
      <c r="B83203" s="7">
        <v>3917</v>
      </c>
      <c r="C83203" s="64">
        <v>44384.400268608413</v>
      </c>
      <c r="D83203" s="7">
        <v>165821</v>
      </c>
      <c r="E83203" s="64">
        <f>VLOOKUP('Просмотры (дано)'!B83203,'Подписчики (дано)'!A:C,3,0)</f>
        <v>44300.375937179488</v>
      </c>
      <c r="F83203" s="7">
        <f t="shared" ref="F83203:F83266" si="1300">HOUR(C83203)</f>
        <v>9</v>
      </c>
    </row>
    <row r="83204" spans="1:6" x14ac:dyDescent="0.3">
      <c r="A83204" s="7">
        <v>252489</v>
      </c>
      <c r="B83204" s="7">
        <v>106895</v>
      </c>
      <c r="C83204" s="64">
        <v>44384.401482200643</v>
      </c>
      <c r="D83204" s="7">
        <v>330333</v>
      </c>
      <c r="E83204" s="64">
        <f>VLOOKUP('Просмотры (дано)'!B83204,'Подписчики (дано)'!A:C,3,0)</f>
        <v>44369.596051495726</v>
      </c>
      <c r="F83204" s="7">
        <f t="shared" si="1300"/>
        <v>9</v>
      </c>
    </row>
    <row r="83205" spans="1:6" x14ac:dyDescent="0.3">
      <c r="A83205" s="7">
        <v>252491</v>
      </c>
      <c r="B83205" s="7">
        <v>58684</v>
      </c>
      <c r="C83205" s="64">
        <v>44384.405122977347</v>
      </c>
      <c r="D83205" s="7">
        <v>134973</v>
      </c>
      <c r="E83205" s="64">
        <f>VLOOKUP('Просмотры (дано)'!B83205,'Подписчики (дано)'!A:C,3,0)</f>
        <v>44347.860361538464</v>
      </c>
      <c r="F83205" s="7">
        <f t="shared" si="1300"/>
        <v>9</v>
      </c>
    </row>
    <row r="83206" spans="1:6" x14ac:dyDescent="0.3">
      <c r="A83206" s="7">
        <v>252492</v>
      </c>
      <c r="B83206" s="7">
        <v>200384</v>
      </c>
      <c r="C83206" s="64">
        <v>44384.409168284787</v>
      </c>
      <c r="D83206" s="7">
        <v>182191</v>
      </c>
      <c r="E83206" s="64">
        <f>VLOOKUP('Просмотры (дано)'!B83206,'Подписчики (дано)'!A:C,3,0)</f>
        <v>44342.202858974357</v>
      </c>
      <c r="F83206" s="7">
        <f t="shared" si="1300"/>
        <v>9</v>
      </c>
    </row>
    <row r="83207" spans="1:6" x14ac:dyDescent="0.3">
      <c r="A83207" s="7">
        <v>252494</v>
      </c>
      <c r="B83207" s="7">
        <v>77707</v>
      </c>
      <c r="C83207" s="64">
        <v>44384.411595469261</v>
      </c>
      <c r="D83207" s="7">
        <v>111368</v>
      </c>
      <c r="E83207" s="64">
        <f>VLOOKUP('Просмотры (дано)'!B83207,'Подписчики (дано)'!A:C,3,0)</f>
        <v>44376.211449643881</v>
      </c>
      <c r="F83207" s="7">
        <f t="shared" si="1300"/>
        <v>9</v>
      </c>
    </row>
    <row r="83208" spans="1:6" x14ac:dyDescent="0.3">
      <c r="A83208" s="7">
        <v>252495</v>
      </c>
      <c r="B83208" s="7">
        <v>153730</v>
      </c>
      <c r="C83208" s="64">
        <v>44384.413618122977</v>
      </c>
      <c r="D83208" s="7">
        <v>411922</v>
      </c>
      <c r="E83208" s="64">
        <f>VLOOKUP('Просмотры (дано)'!B83208,'Подписчики (дано)'!A:C,3,0)</f>
        <v>44378.562309864676</v>
      </c>
      <c r="F83208" s="7">
        <f t="shared" si="1300"/>
        <v>9</v>
      </c>
    </row>
    <row r="83209" spans="1:6" x14ac:dyDescent="0.3">
      <c r="A83209" s="7">
        <v>252500</v>
      </c>
      <c r="B83209" s="7">
        <v>290507</v>
      </c>
      <c r="C83209" s="64">
        <v>44384.417663430424</v>
      </c>
      <c r="D83209" s="7">
        <v>170185</v>
      </c>
      <c r="E83209" s="64">
        <f>VLOOKUP('Просмотры (дано)'!B83209,'Подписчики (дано)'!A:C,3,0)</f>
        <v>44296.094261502847</v>
      </c>
      <c r="F83209" s="7">
        <f t="shared" si="1300"/>
        <v>10</v>
      </c>
    </row>
    <row r="83210" spans="1:6" x14ac:dyDescent="0.3">
      <c r="A83210" s="7">
        <v>252501</v>
      </c>
      <c r="B83210" s="7">
        <v>92544</v>
      </c>
      <c r="C83210" s="64">
        <v>44384.41806796116</v>
      </c>
      <c r="D83210" s="7">
        <v>254768</v>
      </c>
      <c r="E83210" s="64">
        <f>VLOOKUP('Просмотры (дано)'!B83210,'Подписчики (дано)'!A:C,3,0)</f>
        <v>44317.840108297722</v>
      </c>
      <c r="F83210" s="7">
        <f t="shared" si="1300"/>
        <v>10</v>
      </c>
    </row>
    <row r="83211" spans="1:6" x14ac:dyDescent="0.3">
      <c r="A83211" s="7">
        <v>252502</v>
      </c>
      <c r="B83211" s="7">
        <v>284109</v>
      </c>
      <c r="C83211" s="64">
        <v>44384.422113268614</v>
      </c>
      <c r="D83211" s="7">
        <v>137327</v>
      </c>
      <c r="E83211" s="64">
        <f>VLOOKUP('Просмотры (дано)'!B83211,'Подписчики (дано)'!A:C,3,0)</f>
        <v>44356.04184362536</v>
      </c>
      <c r="F83211" s="7">
        <f t="shared" si="1300"/>
        <v>10</v>
      </c>
    </row>
    <row r="83212" spans="1:6" x14ac:dyDescent="0.3">
      <c r="A83212" s="7">
        <v>252507</v>
      </c>
      <c r="B83212" s="7">
        <v>21570</v>
      </c>
      <c r="C83212" s="64">
        <v>44384.429799352751</v>
      </c>
      <c r="D83212" s="7">
        <v>142974</v>
      </c>
      <c r="E83212" s="64">
        <f>VLOOKUP('Просмотры (дано)'!B83212,'Подписчики (дано)'!A:C,3,0)</f>
        <v>44374.101370334756</v>
      </c>
      <c r="F83212" s="7">
        <f t="shared" si="1300"/>
        <v>10</v>
      </c>
    </row>
    <row r="83213" spans="1:6" x14ac:dyDescent="0.3">
      <c r="A83213" s="7">
        <v>252508</v>
      </c>
      <c r="B83213" s="7">
        <v>134804</v>
      </c>
      <c r="C83213" s="64">
        <v>44384.430666666667</v>
      </c>
      <c r="D83213" s="7">
        <v>235790</v>
      </c>
      <c r="E83213" s="64">
        <f>VLOOKUP('Просмотры (дано)'!B83213,'Подписчики (дано)'!A:C,3,0)</f>
        <v>44353.327015135328</v>
      </c>
      <c r="F83213" s="7">
        <f t="shared" si="1300"/>
        <v>10</v>
      </c>
    </row>
    <row r="83214" spans="1:6" x14ac:dyDescent="0.3">
      <c r="A83214" s="7">
        <v>252511</v>
      </c>
      <c r="B83214" s="7">
        <v>250609</v>
      </c>
      <c r="C83214" s="64">
        <v>44384.433333333334</v>
      </c>
      <c r="D83214" s="7">
        <v>180863</v>
      </c>
      <c r="E83214" s="64">
        <f>VLOOKUP('Просмотры (дано)'!B83214,'Подписчики (дано)'!A:C,3,0)</f>
        <v>44310.011294622505</v>
      </c>
      <c r="F83214" s="7">
        <f t="shared" si="1300"/>
        <v>10</v>
      </c>
    </row>
    <row r="83215" spans="1:6" x14ac:dyDescent="0.3">
      <c r="A83215" s="7">
        <v>252516</v>
      </c>
      <c r="B83215" s="7">
        <v>160222</v>
      </c>
      <c r="C83215" s="64">
        <v>44384.434653721677</v>
      </c>
      <c r="D83215" s="7">
        <v>158978</v>
      </c>
      <c r="E83215" s="64">
        <f>VLOOKUP('Просмотры (дано)'!B83215,'Подписчики (дано)'!A:C,3,0)</f>
        <v>44340.94615641026</v>
      </c>
      <c r="F83215" s="7">
        <f t="shared" si="1300"/>
        <v>10</v>
      </c>
    </row>
    <row r="83216" spans="1:6" x14ac:dyDescent="0.3">
      <c r="A83216" s="7">
        <v>252517</v>
      </c>
      <c r="B83216" s="7">
        <v>99441</v>
      </c>
      <c r="C83216" s="64">
        <v>44384.435867313921</v>
      </c>
      <c r="D83216" s="7">
        <v>391599</v>
      </c>
      <c r="E83216" s="64">
        <f>VLOOKUP('Просмотры (дано)'!B83216,'Подписчики (дано)'!A:C,3,0)</f>
        <v>44371.197661716527</v>
      </c>
      <c r="F83216" s="7">
        <f t="shared" si="1300"/>
        <v>10</v>
      </c>
    </row>
    <row r="83217" spans="1:6" x14ac:dyDescent="0.3">
      <c r="A83217" s="7">
        <v>252520</v>
      </c>
      <c r="B83217" s="7">
        <v>328200</v>
      </c>
      <c r="C83217" s="64">
        <v>44384.436676375401</v>
      </c>
      <c r="D83217" s="7">
        <v>81226</v>
      </c>
      <c r="E83217" s="64">
        <f>VLOOKUP('Просмотры (дано)'!B83217,'Подписчики (дано)'!A:C,3,0)</f>
        <v>44376.117887713677</v>
      </c>
      <c r="F83217" s="7">
        <f t="shared" si="1300"/>
        <v>10</v>
      </c>
    </row>
    <row r="83218" spans="1:6" x14ac:dyDescent="0.3">
      <c r="A83218" s="7">
        <v>252523</v>
      </c>
      <c r="B83218" s="7">
        <v>173118</v>
      </c>
      <c r="C83218" s="64">
        <v>44384.439912621361</v>
      </c>
      <c r="D83218" s="7">
        <v>135188</v>
      </c>
      <c r="E83218" s="64">
        <f>VLOOKUP('Просмотры (дано)'!B83218,'Подписчики (дано)'!A:C,3,0)</f>
        <v>44372.974892307699</v>
      </c>
      <c r="F83218" s="7">
        <f t="shared" si="1300"/>
        <v>10</v>
      </c>
    </row>
    <row r="83219" spans="1:6" x14ac:dyDescent="0.3">
      <c r="A83219" s="7">
        <v>252525</v>
      </c>
      <c r="B83219" s="7">
        <v>107511</v>
      </c>
      <c r="C83219" s="64">
        <v>44384.441126213591</v>
      </c>
      <c r="D83219" s="7">
        <v>320264</v>
      </c>
      <c r="E83219" s="64">
        <f>VLOOKUP('Просмотры (дано)'!B83219,'Подписчики (дано)'!A:C,3,0)</f>
        <v>44300.108880199434</v>
      </c>
      <c r="F83219" s="7">
        <f t="shared" si="1300"/>
        <v>10</v>
      </c>
    </row>
    <row r="83220" spans="1:6" x14ac:dyDescent="0.3">
      <c r="A83220" s="7">
        <v>252530</v>
      </c>
      <c r="B83220" s="7">
        <v>11955</v>
      </c>
      <c r="C83220" s="64">
        <v>44384.452857605174</v>
      </c>
      <c r="D83220" s="7">
        <v>411922</v>
      </c>
      <c r="E83220" s="64">
        <f>VLOOKUP('Просмотры (дано)'!B83220,'Подписчики (дано)'!A:C,3,0)</f>
        <v>44383.449881873225</v>
      </c>
      <c r="F83220" s="7">
        <f t="shared" si="1300"/>
        <v>10</v>
      </c>
    </row>
    <row r="83221" spans="1:6" x14ac:dyDescent="0.3">
      <c r="A83221" s="7">
        <v>252531</v>
      </c>
      <c r="B83221" s="7">
        <v>100251</v>
      </c>
      <c r="C83221" s="64">
        <v>44384.453666666661</v>
      </c>
      <c r="D83221" s="7">
        <v>182191</v>
      </c>
      <c r="E83221" s="64">
        <f>VLOOKUP('Просмотры (дано)'!B83221,'Подписчики (дано)'!A:C,3,0)</f>
        <v>44376.32373368946</v>
      </c>
      <c r="F83221" s="7">
        <f t="shared" si="1300"/>
        <v>10</v>
      </c>
    </row>
    <row r="83222" spans="1:6" x14ac:dyDescent="0.3">
      <c r="A83222" s="7">
        <v>252535</v>
      </c>
      <c r="B83222" s="7">
        <v>62658</v>
      </c>
      <c r="C83222" s="64">
        <v>44384.457711974115</v>
      </c>
      <c r="D83222" s="7">
        <v>327968</v>
      </c>
      <c r="E83222" s="64">
        <f>VLOOKUP('Просмотры (дано)'!B83222,'Подписчики (дано)'!A:C,3,0)</f>
        <v>44375.122786787753</v>
      </c>
      <c r="F83222" s="7">
        <f t="shared" si="1300"/>
        <v>10</v>
      </c>
    </row>
    <row r="83223" spans="1:6" x14ac:dyDescent="0.3">
      <c r="A83223" s="7">
        <v>252539</v>
      </c>
      <c r="B83223" s="7">
        <v>91926</v>
      </c>
      <c r="C83223" s="64">
        <v>44384.458925566345</v>
      </c>
      <c r="D83223" s="7">
        <v>255868</v>
      </c>
      <c r="E83223" s="64">
        <f>VLOOKUP('Просмотры (дано)'!B83223,'Подписчики (дано)'!A:C,3,0)</f>
        <v>44310.46337678063</v>
      </c>
      <c r="F83223" s="7">
        <f t="shared" si="1300"/>
        <v>11</v>
      </c>
    </row>
    <row r="83224" spans="1:6" x14ac:dyDescent="0.3">
      <c r="A83224" s="7">
        <v>252543</v>
      </c>
      <c r="B83224" s="7">
        <v>211548</v>
      </c>
      <c r="C83224" s="64">
        <v>44384.460543689318</v>
      </c>
      <c r="D83224" s="7">
        <v>351192</v>
      </c>
      <c r="E83224" s="64">
        <f>VLOOKUP('Просмотры (дано)'!B83224,'Подписчики (дано)'!A:C,3,0)</f>
        <v>44309.434933760684</v>
      </c>
      <c r="F83224" s="7">
        <f t="shared" si="1300"/>
        <v>11</v>
      </c>
    </row>
    <row r="83225" spans="1:6" x14ac:dyDescent="0.3">
      <c r="A83225" s="7">
        <v>252545</v>
      </c>
      <c r="B83225" s="7">
        <v>30087</v>
      </c>
      <c r="C83225" s="64">
        <v>44384.462666666666</v>
      </c>
      <c r="D83225" s="7">
        <v>86587</v>
      </c>
      <c r="E83225" s="64">
        <f>VLOOKUP('Просмотры (дано)'!B83225,'Подписчики (дано)'!A:C,3,0)</f>
        <v>44340.917855982902</v>
      </c>
      <c r="F83225" s="7">
        <f t="shared" si="1300"/>
        <v>11</v>
      </c>
    </row>
    <row r="83226" spans="1:6" x14ac:dyDescent="0.3">
      <c r="A83226" s="7">
        <v>252547</v>
      </c>
      <c r="B83226" s="7">
        <v>202580</v>
      </c>
      <c r="C83226" s="64">
        <v>44384.464993527508</v>
      </c>
      <c r="D83226" s="7">
        <v>230507</v>
      </c>
      <c r="E83226" s="64">
        <f>VLOOKUP('Просмотры (дано)'!B83226,'Подписчики (дано)'!A:C,3,0)</f>
        <v>44344.960549893156</v>
      </c>
      <c r="F83226" s="7">
        <f t="shared" si="1300"/>
        <v>11</v>
      </c>
    </row>
    <row r="83227" spans="1:6" x14ac:dyDescent="0.3">
      <c r="A83227" s="7">
        <v>252552</v>
      </c>
      <c r="B83227" s="7">
        <v>218009</v>
      </c>
      <c r="C83227" s="64">
        <v>44384.465802588995</v>
      </c>
      <c r="D83227" s="7">
        <v>314092</v>
      </c>
      <c r="E83227" s="64">
        <f>VLOOKUP('Просмотры (дано)'!B83227,'Подписчики (дано)'!A:C,3,0)</f>
        <v>44307.228542022785</v>
      </c>
      <c r="F83227" s="7">
        <f t="shared" si="1300"/>
        <v>11</v>
      </c>
    </row>
    <row r="83228" spans="1:6" x14ac:dyDescent="0.3">
      <c r="A83228" s="7">
        <v>252557</v>
      </c>
      <c r="B83228" s="7">
        <v>181445</v>
      </c>
      <c r="C83228" s="64">
        <v>44384.467420711975</v>
      </c>
      <c r="D83228" s="7">
        <v>175060</v>
      </c>
      <c r="E83228" s="64">
        <f>VLOOKUP('Просмотры (дано)'!B83228,'Подписчики (дано)'!A:C,3,0)</f>
        <v>44302.501892556982</v>
      </c>
      <c r="F83228" s="7">
        <f t="shared" si="1300"/>
        <v>11</v>
      </c>
    </row>
    <row r="83229" spans="1:6" x14ac:dyDescent="0.3">
      <c r="A83229" s="7">
        <v>252561</v>
      </c>
      <c r="B83229" s="7">
        <v>244537</v>
      </c>
      <c r="C83229" s="64">
        <v>44384.467420711975</v>
      </c>
      <c r="D83229" s="7">
        <v>189009</v>
      </c>
      <c r="E83229" s="64">
        <f>VLOOKUP('Просмотры (дано)'!B83229,'Подписчики (дано)'!A:C,3,0)</f>
        <v>44322.852978668088</v>
      </c>
      <c r="F83229" s="7">
        <f t="shared" si="1300"/>
        <v>11</v>
      </c>
    </row>
    <row r="83230" spans="1:6" x14ac:dyDescent="0.3">
      <c r="A83230" s="7">
        <v>252563</v>
      </c>
      <c r="B83230" s="7">
        <v>87608</v>
      </c>
      <c r="C83230" s="64">
        <v>44384.467825242718</v>
      </c>
      <c r="D83230" s="7">
        <v>158978</v>
      </c>
      <c r="E83230" s="64">
        <f>VLOOKUP('Просмотры (дано)'!B83230,'Подписчики (дано)'!A:C,3,0)</f>
        <v>44383.92838561254</v>
      </c>
      <c r="F83230" s="7">
        <f t="shared" si="1300"/>
        <v>11</v>
      </c>
    </row>
    <row r="83231" spans="1:6" x14ac:dyDescent="0.3">
      <c r="A83231" s="7">
        <v>252564</v>
      </c>
      <c r="B83231" s="7">
        <v>231956</v>
      </c>
      <c r="C83231" s="64">
        <v>44384.469333333334</v>
      </c>
      <c r="D83231" s="7">
        <v>394819</v>
      </c>
      <c r="E83231" s="64">
        <f>VLOOKUP('Просмотры (дано)'!B83231,'Подписчики (дано)'!A:C,3,0)</f>
        <v>44342.269683297724</v>
      </c>
      <c r="F83231" s="7">
        <f t="shared" si="1300"/>
        <v>11</v>
      </c>
    </row>
    <row r="83232" spans="1:6" x14ac:dyDescent="0.3">
      <c r="A83232" s="7">
        <v>252567</v>
      </c>
      <c r="B83232" s="7">
        <v>23698</v>
      </c>
      <c r="C83232" s="64">
        <v>44384.471870550158</v>
      </c>
      <c r="D83232" s="7">
        <v>182191</v>
      </c>
      <c r="E83232" s="64">
        <f>VLOOKUP('Просмотры (дано)'!B83232,'Подписчики (дано)'!A:C,3,0)</f>
        <v>44375.919185363251</v>
      </c>
      <c r="F83232" s="7">
        <f t="shared" si="1300"/>
        <v>11</v>
      </c>
    </row>
    <row r="83233" spans="1:6" x14ac:dyDescent="0.3">
      <c r="A83233" s="7">
        <v>252572</v>
      </c>
      <c r="B83233" s="7">
        <v>99523</v>
      </c>
      <c r="C83233" s="64">
        <v>44384.471870550165</v>
      </c>
      <c r="D83233" s="7">
        <v>294042</v>
      </c>
      <c r="E83233" s="64">
        <f>VLOOKUP('Просмотры (дано)'!B83233,'Подписчики (дано)'!A:C,3,0)</f>
        <v>44339.919701745013</v>
      </c>
      <c r="F83233" s="7">
        <f t="shared" si="1300"/>
        <v>11</v>
      </c>
    </row>
    <row r="83234" spans="1:6" x14ac:dyDescent="0.3">
      <c r="A83234" s="7">
        <v>252575</v>
      </c>
      <c r="B83234" s="7">
        <v>241542</v>
      </c>
      <c r="C83234" s="64">
        <v>44384.472275080909</v>
      </c>
      <c r="D83234" s="7">
        <v>362672</v>
      </c>
      <c r="E83234" s="64">
        <f>VLOOKUP('Просмотры (дано)'!B83234,'Подписчики (дано)'!A:C,3,0)</f>
        <v>44367.784184686607</v>
      </c>
      <c r="F83234" s="7">
        <f t="shared" si="1300"/>
        <v>11</v>
      </c>
    </row>
    <row r="83235" spans="1:6" x14ac:dyDescent="0.3">
      <c r="A83235" s="7">
        <v>252578</v>
      </c>
      <c r="B83235" s="7">
        <v>210482</v>
      </c>
      <c r="C83235" s="64">
        <v>44384.476724919092</v>
      </c>
      <c r="D83235" s="7">
        <v>31749</v>
      </c>
      <c r="E83235" s="64">
        <f>VLOOKUP('Просмотры (дано)'!B83235,'Подписчики (дано)'!A:C,3,0)</f>
        <v>44375.342802742169</v>
      </c>
      <c r="F83235" s="7">
        <f t="shared" si="1300"/>
        <v>11</v>
      </c>
    </row>
    <row r="83236" spans="1:6" x14ac:dyDescent="0.3">
      <c r="A83236" s="7">
        <v>252582</v>
      </c>
      <c r="B83236" s="7">
        <v>248043</v>
      </c>
      <c r="C83236" s="64">
        <v>44384.476724919092</v>
      </c>
      <c r="D83236" s="7">
        <v>122240</v>
      </c>
      <c r="E83236" s="64">
        <f>VLOOKUP('Просмотры (дано)'!B83236,'Подписчики (дано)'!A:C,3,0)</f>
        <v>44371.713987820513</v>
      </c>
      <c r="F83236" s="7">
        <f t="shared" si="1300"/>
        <v>11</v>
      </c>
    </row>
    <row r="83237" spans="1:6" x14ac:dyDescent="0.3">
      <c r="A83237" s="7">
        <v>252584</v>
      </c>
      <c r="B83237" s="7">
        <v>249034</v>
      </c>
      <c r="C83237" s="64">
        <v>44384.477129449835</v>
      </c>
      <c r="D83237" s="7">
        <v>405774</v>
      </c>
      <c r="E83237" s="64">
        <f>VLOOKUP('Просмотры (дано)'!B83237,'Подписчики (дано)'!A:C,3,0)</f>
        <v>44340.710131873217</v>
      </c>
      <c r="F83237" s="7">
        <f t="shared" si="1300"/>
        <v>11</v>
      </c>
    </row>
    <row r="83238" spans="1:6" x14ac:dyDescent="0.3">
      <c r="A83238" s="7">
        <v>252585</v>
      </c>
      <c r="B83238" s="7">
        <v>214389</v>
      </c>
      <c r="C83238" s="64">
        <v>44384.478343042072</v>
      </c>
      <c r="D83238" s="7">
        <v>71399</v>
      </c>
      <c r="E83238" s="64">
        <f>VLOOKUP('Просмотры (дано)'!B83238,'Подписчики (дано)'!A:C,3,0)</f>
        <v>44327.844349928775</v>
      </c>
      <c r="F83238" s="7">
        <f t="shared" si="1300"/>
        <v>11</v>
      </c>
    </row>
    <row r="83239" spans="1:6" x14ac:dyDescent="0.3">
      <c r="A83239" s="7">
        <v>252589</v>
      </c>
      <c r="B83239" s="7">
        <v>214744</v>
      </c>
      <c r="C83239" s="64">
        <v>44384.478343042072</v>
      </c>
      <c r="D83239" s="7">
        <v>112334</v>
      </c>
      <c r="E83239" s="64">
        <f>VLOOKUP('Просмотры (дано)'!B83239,'Подписчики (дано)'!A:C,3,0)</f>
        <v>44356.83784020655</v>
      </c>
      <c r="F83239" s="7">
        <f t="shared" si="1300"/>
        <v>11</v>
      </c>
    </row>
    <row r="83240" spans="1:6" x14ac:dyDescent="0.3">
      <c r="A83240" s="7">
        <v>252593</v>
      </c>
      <c r="B83240" s="7">
        <v>34363</v>
      </c>
      <c r="C83240" s="64">
        <v>44384.478747572815</v>
      </c>
      <c r="D83240" s="7">
        <v>100412</v>
      </c>
      <c r="E83240" s="64">
        <f>VLOOKUP('Просмотры (дано)'!B83240,'Подписчики (дано)'!A:C,3,0)</f>
        <v>44357.710821225075</v>
      </c>
      <c r="F83240" s="7">
        <f t="shared" si="1300"/>
        <v>11</v>
      </c>
    </row>
    <row r="83241" spans="1:6" x14ac:dyDescent="0.3">
      <c r="A83241" s="7">
        <v>252596</v>
      </c>
      <c r="B83241" s="7">
        <v>10640</v>
      </c>
      <c r="C83241" s="64">
        <v>44384.480365695796</v>
      </c>
      <c r="D83241" s="7">
        <v>118549</v>
      </c>
      <c r="E83241" s="64">
        <f>VLOOKUP('Просмотры (дано)'!B83241,'Подписчики (дано)'!A:C,3,0)</f>
        <v>44308.943868376067</v>
      </c>
      <c r="F83241" s="7">
        <f t="shared" si="1300"/>
        <v>11</v>
      </c>
    </row>
    <row r="83242" spans="1:6" x14ac:dyDescent="0.3">
      <c r="A83242" s="7">
        <v>252601</v>
      </c>
      <c r="B83242" s="7">
        <v>333532</v>
      </c>
      <c r="C83242" s="64">
        <v>44384.480770226539</v>
      </c>
      <c r="D83242" s="7">
        <v>473327</v>
      </c>
      <c r="E83242" s="64">
        <f>VLOOKUP('Просмотры (дано)'!B83242,'Подписчики (дано)'!A:C,3,0)</f>
        <v>44308.814168910256</v>
      </c>
      <c r="F83242" s="7">
        <f t="shared" si="1300"/>
        <v>11</v>
      </c>
    </row>
    <row r="83243" spans="1:6" x14ac:dyDescent="0.3">
      <c r="A83243" s="7">
        <v>252602</v>
      </c>
      <c r="B83243" s="7">
        <v>234273</v>
      </c>
      <c r="C83243" s="64">
        <v>44384.481983818769</v>
      </c>
      <c r="D83243" s="7">
        <v>285253</v>
      </c>
      <c r="E83243" s="64">
        <f>VLOOKUP('Просмотры (дано)'!B83243,'Подписчики (дано)'!A:C,3,0)</f>
        <v>44373.395089031343</v>
      </c>
      <c r="F83243" s="7">
        <f t="shared" si="1300"/>
        <v>11</v>
      </c>
    </row>
    <row r="83244" spans="1:6" x14ac:dyDescent="0.3">
      <c r="A83244" s="7">
        <v>252603</v>
      </c>
      <c r="B83244" s="7">
        <v>80965</v>
      </c>
      <c r="C83244" s="64">
        <v>44384.483197410998</v>
      </c>
      <c r="D83244" s="7">
        <v>397</v>
      </c>
      <c r="E83244" s="64">
        <f>VLOOKUP('Просмотры (дано)'!B83244,'Подписчики (дано)'!A:C,3,0)</f>
        <v>44340.881312962963</v>
      </c>
      <c r="F83244" s="7">
        <f t="shared" si="1300"/>
        <v>11</v>
      </c>
    </row>
    <row r="83245" spans="1:6" x14ac:dyDescent="0.3">
      <c r="A83245" s="7">
        <v>252605</v>
      </c>
      <c r="B83245" s="7">
        <v>72108</v>
      </c>
      <c r="C83245" s="64">
        <v>44384.484411003235</v>
      </c>
      <c r="D83245" s="7">
        <v>403425</v>
      </c>
      <c r="E83245" s="64">
        <f>VLOOKUP('Просмотры (дано)'!B83245,'Подписчики (дано)'!A:C,3,0)</f>
        <v>44313.739270299142</v>
      </c>
      <c r="F83245" s="7">
        <f t="shared" si="1300"/>
        <v>11</v>
      </c>
    </row>
    <row r="83246" spans="1:6" x14ac:dyDescent="0.3">
      <c r="A83246" s="7">
        <v>252607</v>
      </c>
      <c r="B83246" s="7">
        <v>134755</v>
      </c>
      <c r="C83246" s="64">
        <v>44384.484411003235</v>
      </c>
      <c r="D83246" s="7">
        <v>411922</v>
      </c>
      <c r="E83246" s="64">
        <f>VLOOKUP('Просмотры (дано)'!B83246,'Подписчики (дано)'!A:C,3,0)</f>
        <v>44384.174240491455</v>
      </c>
      <c r="F83246" s="7">
        <f t="shared" si="1300"/>
        <v>11</v>
      </c>
    </row>
    <row r="83247" spans="1:6" x14ac:dyDescent="0.3">
      <c r="A83247" s="7">
        <v>252611</v>
      </c>
      <c r="B83247" s="7">
        <v>308165</v>
      </c>
      <c r="C83247" s="64">
        <v>44384.488860841426</v>
      </c>
      <c r="D83247" s="7">
        <v>111368</v>
      </c>
      <c r="E83247" s="64">
        <f>VLOOKUP('Просмотры (дано)'!B83247,'Подписчики (дано)'!A:C,3,0)</f>
        <v>44353.198825890315</v>
      </c>
      <c r="F83247" s="7">
        <f t="shared" si="1300"/>
        <v>11</v>
      </c>
    </row>
    <row r="83248" spans="1:6" x14ac:dyDescent="0.3">
      <c r="A83248" s="7">
        <v>252614</v>
      </c>
      <c r="B83248" s="7">
        <v>200410</v>
      </c>
      <c r="C83248" s="64">
        <v>44384.490074433663</v>
      </c>
      <c r="D83248" s="7">
        <v>440811</v>
      </c>
      <c r="E83248" s="64">
        <f>VLOOKUP('Просмотры (дано)'!B83248,'Подписчики (дано)'!A:C,3,0)</f>
        <v>44372.292505769234</v>
      </c>
      <c r="F83248" s="7">
        <f t="shared" si="1300"/>
        <v>11</v>
      </c>
    </row>
    <row r="83249" spans="1:6" x14ac:dyDescent="0.3">
      <c r="A83249" s="7">
        <v>252615</v>
      </c>
      <c r="B83249" s="7">
        <v>228368</v>
      </c>
      <c r="C83249" s="64">
        <v>44384.491692556636</v>
      </c>
      <c r="D83249" s="7">
        <v>90500</v>
      </c>
      <c r="E83249" s="64">
        <f>VLOOKUP('Просмотры (дано)'!B83249,'Подписчики (дано)'!A:C,3,0)</f>
        <v>44343.627505733624</v>
      </c>
      <c r="F83249" s="7">
        <f t="shared" si="1300"/>
        <v>11</v>
      </c>
    </row>
    <row r="83250" spans="1:6" x14ac:dyDescent="0.3">
      <c r="A83250" s="7">
        <v>252619</v>
      </c>
      <c r="B83250" s="7">
        <v>95931</v>
      </c>
      <c r="C83250" s="64">
        <v>44384.493310679609</v>
      </c>
      <c r="D83250" s="7">
        <v>440811</v>
      </c>
      <c r="E83250" s="64">
        <f>VLOOKUP('Просмотры (дано)'!B83250,'Подписчики (дано)'!A:C,3,0)</f>
        <v>44371.597428311965</v>
      </c>
      <c r="F83250" s="7">
        <f t="shared" si="1300"/>
        <v>11</v>
      </c>
    </row>
    <row r="83251" spans="1:6" x14ac:dyDescent="0.3">
      <c r="A83251" s="7">
        <v>252620</v>
      </c>
      <c r="B83251" s="7">
        <v>345592</v>
      </c>
      <c r="C83251" s="64">
        <v>44384.494119741103</v>
      </c>
      <c r="D83251" s="7">
        <v>158978</v>
      </c>
      <c r="E83251" s="64">
        <f>VLOOKUP('Просмотры (дано)'!B83251,'Подписчики (дано)'!A:C,3,0)</f>
        <v>44376.509791346158</v>
      </c>
      <c r="F83251" s="7">
        <f t="shared" si="1300"/>
        <v>11</v>
      </c>
    </row>
    <row r="83252" spans="1:6" x14ac:dyDescent="0.3">
      <c r="A83252" s="7">
        <v>252622</v>
      </c>
      <c r="B83252" s="7">
        <v>178949</v>
      </c>
      <c r="C83252" s="64">
        <v>44384.495000000003</v>
      </c>
      <c r="D83252" s="7">
        <v>349069</v>
      </c>
      <c r="E83252" s="64">
        <f>VLOOKUP('Просмотры (дано)'!B83252,'Подписчики (дано)'!A:C,3,0)</f>
        <v>44330.987525854704</v>
      </c>
      <c r="F83252" s="7">
        <f t="shared" si="1300"/>
        <v>11</v>
      </c>
    </row>
    <row r="83253" spans="1:6" x14ac:dyDescent="0.3">
      <c r="A83253" s="7">
        <v>252624</v>
      </c>
      <c r="B83253" s="7">
        <v>183986</v>
      </c>
      <c r="C83253" s="64">
        <v>44384.499783171523</v>
      </c>
      <c r="D83253" s="7">
        <v>250679</v>
      </c>
      <c r="E83253" s="64">
        <f>VLOOKUP('Просмотры (дано)'!B83253,'Подписчики (дано)'!A:C,3,0)</f>
        <v>44364.241590633901</v>
      </c>
      <c r="F83253" s="7">
        <f t="shared" si="1300"/>
        <v>11</v>
      </c>
    </row>
    <row r="83254" spans="1:6" x14ac:dyDescent="0.3">
      <c r="A83254" s="7">
        <v>252626</v>
      </c>
      <c r="B83254" s="7">
        <v>187930</v>
      </c>
      <c r="C83254" s="64">
        <v>44384.499783171523</v>
      </c>
      <c r="D83254" s="7">
        <v>182191</v>
      </c>
      <c r="E83254" s="64">
        <f>VLOOKUP('Просмотры (дано)'!B83254,'Подписчики (дано)'!A:C,3,0)</f>
        <v>44293.720841595437</v>
      </c>
      <c r="F83254" s="7">
        <f t="shared" si="1300"/>
        <v>11</v>
      </c>
    </row>
    <row r="83255" spans="1:6" x14ac:dyDescent="0.3">
      <c r="A83255" s="7">
        <v>252631</v>
      </c>
      <c r="B83255" s="7">
        <v>330623</v>
      </c>
      <c r="C83255" s="64">
        <v>44384.501401294496</v>
      </c>
      <c r="D83255" s="7">
        <v>473327</v>
      </c>
      <c r="E83255" s="64">
        <f>VLOOKUP('Просмотры (дано)'!B83255,'Подписчики (дано)'!A:C,3,0)</f>
        <v>44371.782796474356</v>
      </c>
      <c r="F83255" s="7">
        <f t="shared" si="1300"/>
        <v>12</v>
      </c>
    </row>
    <row r="83256" spans="1:6" x14ac:dyDescent="0.3">
      <c r="A83256" s="7">
        <v>252634</v>
      </c>
      <c r="B83256" s="7">
        <v>309363</v>
      </c>
      <c r="C83256" s="64">
        <v>44384.502614886733</v>
      </c>
      <c r="D83256" s="7">
        <v>75550</v>
      </c>
      <c r="E83256" s="64">
        <f>VLOOKUP('Просмотры (дано)'!B83256,'Подписчики (дано)'!A:C,3,0)</f>
        <v>44340.151156908832</v>
      </c>
      <c r="F83256" s="7">
        <f t="shared" si="1300"/>
        <v>12</v>
      </c>
    </row>
    <row r="83257" spans="1:6" x14ac:dyDescent="0.3">
      <c r="A83257" s="7">
        <v>252638</v>
      </c>
      <c r="B83257" s="7">
        <v>211915</v>
      </c>
      <c r="C83257" s="64">
        <v>44384.504999999997</v>
      </c>
      <c r="D83257" s="7">
        <v>230507</v>
      </c>
      <c r="E83257" s="64">
        <f>VLOOKUP('Просмотры (дано)'!B83257,'Подписчики (дано)'!A:C,3,0)</f>
        <v>44309.661092556984</v>
      </c>
      <c r="F83257" s="7">
        <f t="shared" si="1300"/>
        <v>12</v>
      </c>
    </row>
    <row r="83258" spans="1:6" x14ac:dyDescent="0.3">
      <c r="A83258" s="7">
        <v>252639</v>
      </c>
      <c r="B83258" s="7">
        <v>219499</v>
      </c>
      <c r="C83258" s="64">
        <v>44384.505446601943</v>
      </c>
      <c r="D83258" s="7">
        <v>28275</v>
      </c>
      <c r="E83258" s="64">
        <f>VLOOKUP('Просмотры (дано)'!B83258,'Подписчики (дано)'!A:C,3,0)</f>
        <v>44316.242910612535</v>
      </c>
      <c r="F83258" s="7">
        <f t="shared" si="1300"/>
        <v>12</v>
      </c>
    </row>
    <row r="83259" spans="1:6" x14ac:dyDescent="0.3">
      <c r="A83259" s="7">
        <v>252643</v>
      </c>
      <c r="B83259" s="7">
        <v>289460</v>
      </c>
      <c r="C83259" s="64">
        <v>44384.505446601943</v>
      </c>
      <c r="D83259" s="7">
        <v>151884</v>
      </c>
      <c r="E83259" s="64">
        <f>VLOOKUP('Просмотры (дано)'!B83259,'Подписчики (дано)'!A:C,3,0)</f>
        <v>44309.522983262104</v>
      </c>
      <c r="F83259" s="7">
        <f t="shared" si="1300"/>
        <v>12</v>
      </c>
    </row>
    <row r="83260" spans="1:6" x14ac:dyDescent="0.3">
      <c r="A83260" s="7">
        <v>252644</v>
      </c>
      <c r="B83260" s="7">
        <v>49955</v>
      </c>
      <c r="C83260" s="64">
        <v>44384.508278317153</v>
      </c>
      <c r="D83260" s="7">
        <v>356280</v>
      </c>
      <c r="E83260" s="64">
        <f>VLOOKUP('Просмотры (дано)'!B83260,'Подписчики (дано)'!A:C,3,0)</f>
        <v>44375.822259188033</v>
      </c>
      <c r="F83260" s="7">
        <f t="shared" si="1300"/>
        <v>12</v>
      </c>
    </row>
    <row r="83261" spans="1:6" x14ac:dyDescent="0.3">
      <c r="A83261" s="7">
        <v>252649</v>
      </c>
      <c r="B83261" s="7">
        <v>342703</v>
      </c>
      <c r="C83261" s="64">
        <v>44384.508682847896</v>
      </c>
      <c r="D83261" s="7">
        <v>377180</v>
      </c>
      <c r="E83261" s="64">
        <f>VLOOKUP('Просмотры (дано)'!B83261,'Подписчики (дано)'!A:C,3,0)</f>
        <v>44309.21383098291</v>
      </c>
      <c r="F83261" s="7">
        <f t="shared" si="1300"/>
        <v>12</v>
      </c>
    </row>
    <row r="83262" spans="1:6" x14ac:dyDescent="0.3">
      <c r="A83262" s="7">
        <v>252651</v>
      </c>
      <c r="B83262" s="7">
        <v>175488</v>
      </c>
      <c r="C83262" s="64">
        <v>44384.50949190939</v>
      </c>
      <c r="D83262" s="7">
        <v>182191</v>
      </c>
      <c r="E83262" s="64">
        <f>VLOOKUP('Просмотры (дано)'!B83262,'Подписчики (дано)'!A:C,3,0)</f>
        <v>44310.819635363252</v>
      </c>
      <c r="F83262" s="7">
        <f t="shared" si="1300"/>
        <v>12</v>
      </c>
    </row>
    <row r="83263" spans="1:6" x14ac:dyDescent="0.3">
      <c r="A83263" s="7">
        <v>252654</v>
      </c>
      <c r="B83263" s="7">
        <v>16154</v>
      </c>
      <c r="C83263" s="64">
        <v>44384.51</v>
      </c>
      <c r="D83263" s="7">
        <v>411922</v>
      </c>
      <c r="E83263" s="64">
        <f>VLOOKUP('Просмотры (дано)'!B83263,'Подписчики (дано)'!A:C,3,0)</f>
        <v>44372.509542521366</v>
      </c>
      <c r="F83263" s="7">
        <f t="shared" si="1300"/>
        <v>12</v>
      </c>
    </row>
    <row r="83264" spans="1:6" x14ac:dyDescent="0.3">
      <c r="A83264" s="7">
        <v>252655</v>
      </c>
      <c r="B83264" s="7">
        <v>32199</v>
      </c>
      <c r="C83264" s="64">
        <v>44384.510300970876</v>
      </c>
      <c r="D83264" s="7">
        <v>411922</v>
      </c>
      <c r="E83264" s="64">
        <f>VLOOKUP('Просмотры (дано)'!B83264,'Подписчики (дано)'!A:C,3,0)</f>
        <v>44373.201069159542</v>
      </c>
      <c r="F83264" s="7">
        <f t="shared" si="1300"/>
        <v>12</v>
      </c>
    </row>
    <row r="83265" spans="1:6" x14ac:dyDescent="0.3">
      <c r="A83265" s="7">
        <v>252660</v>
      </c>
      <c r="B83265" s="7">
        <v>210151</v>
      </c>
      <c r="C83265" s="64">
        <v>44384.510999999999</v>
      </c>
      <c r="D83265" s="7">
        <v>158978</v>
      </c>
      <c r="E83265" s="64">
        <f>VLOOKUP('Просмотры (дано)'!B83265,'Подписчики (дано)'!A:C,3,0)</f>
        <v>44338.781793411683</v>
      </c>
      <c r="F83265" s="7">
        <f t="shared" si="1300"/>
        <v>12</v>
      </c>
    </row>
    <row r="83266" spans="1:6" x14ac:dyDescent="0.3">
      <c r="A83266" s="7">
        <v>252665</v>
      </c>
      <c r="B83266" s="7">
        <v>159349</v>
      </c>
      <c r="C83266" s="64">
        <v>44384.511110032363</v>
      </c>
      <c r="D83266" s="7">
        <v>154228</v>
      </c>
      <c r="E83266" s="64">
        <f>VLOOKUP('Просмотры (дано)'!B83266,'Подписчики (дано)'!A:C,3,0)</f>
        <v>44366.00577450142</v>
      </c>
      <c r="F83266" s="7">
        <f t="shared" si="1300"/>
        <v>12</v>
      </c>
    </row>
    <row r="83267" spans="1:6" x14ac:dyDescent="0.3">
      <c r="A83267" s="7">
        <v>252666</v>
      </c>
      <c r="B83267" s="7">
        <v>52335</v>
      </c>
      <c r="C83267" s="64">
        <v>44384.512323624593</v>
      </c>
      <c r="D83267" s="7">
        <v>439981</v>
      </c>
      <c r="E83267" s="64">
        <f>VLOOKUP('Просмотры (дано)'!B83267,'Подписчики (дано)'!A:C,3,0)</f>
        <v>44350.786077172357</v>
      </c>
      <c r="F83267" s="7">
        <f t="shared" ref="F83267:F83330" si="1301">HOUR(C83267)</f>
        <v>12</v>
      </c>
    </row>
    <row r="83268" spans="1:6" x14ac:dyDescent="0.3">
      <c r="A83268" s="7">
        <v>252667</v>
      </c>
      <c r="B83268" s="7">
        <v>263806</v>
      </c>
      <c r="C83268" s="64">
        <v>44384.514346278316</v>
      </c>
      <c r="D83268" s="7">
        <v>81226</v>
      </c>
      <c r="E83268" s="64">
        <f>VLOOKUP('Просмотры (дано)'!B83268,'Подписчики (дано)'!A:C,3,0)</f>
        <v>44344.354036716526</v>
      </c>
      <c r="F83268" s="7">
        <f t="shared" si="1301"/>
        <v>12</v>
      </c>
    </row>
    <row r="83269" spans="1:6" x14ac:dyDescent="0.3">
      <c r="A83269" s="7">
        <v>252670</v>
      </c>
      <c r="B83269" s="7">
        <v>210075</v>
      </c>
      <c r="C83269" s="64">
        <v>44384.517</v>
      </c>
      <c r="D83269" s="7">
        <v>85094</v>
      </c>
      <c r="E83269" s="64">
        <f>VLOOKUP('Просмотры (дано)'!B83269,'Подписчики (дано)'!A:C,3,0)</f>
        <v>44310.225921688034</v>
      </c>
      <c r="F83269" s="7">
        <f t="shared" si="1301"/>
        <v>12</v>
      </c>
    </row>
    <row r="83270" spans="1:6" x14ac:dyDescent="0.3">
      <c r="A83270" s="7">
        <v>252673</v>
      </c>
      <c r="B83270" s="7">
        <v>157331</v>
      </c>
      <c r="C83270" s="64">
        <v>44384.517582524277</v>
      </c>
      <c r="D83270" s="7">
        <v>38593</v>
      </c>
      <c r="E83270" s="64">
        <f>VLOOKUP('Просмотры (дано)'!B83270,'Подписчики (дано)'!A:C,3,0)</f>
        <v>44372.321480911683</v>
      </c>
      <c r="F83270" s="7">
        <f t="shared" si="1301"/>
        <v>12</v>
      </c>
    </row>
    <row r="83271" spans="1:6" x14ac:dyDescent="0.3">
      <c r="A83271" s="7">
        <v>252678</v>
      </c>
      <c r="B83271" s="7">
        <v>314819</v>
      </c>
      <c r="C83271" s="64">
        <v>44384.517666666667</v>
      </c>
      <c r="D83271" s="7">
        <v>95024</v>
      </c>
      <c r="E83271" s="64">
        <f>VLOOKUP('Просмотры (дано)'!B83271,'Подписчики (дано)'!A:C,3,0)</f>
        <v>44369.610863105416</v>
      </c>
      <c r="F83271" s="7">
        <f t="shared" si="1301"/>
        <v>12</v>
      </c>
    </row>
    <row r="83272" spans="1:6" x14ac:dyDescent="0.3">
      <c r="A83272" s="7">
        <v>252679</v>
      </c>
      <c r="B83272" s="7">
        <v>90421</v>
      </c>
      <c r="C83272" s="64">
        <v>44384.517987055013</v>
      </c>
      <c r="D83272" s="7">
        <v>470762</v>
      </c>
      <c r="E83272" s="64">
        <f>VLOOKUP('Просмотры (дано)'!B83272,'Подписчики (дано)'!A:C,3,0)</f>
        <v>44302.613442272086</v>
      </c>
      <c r="F83272" s="7">
        <f t="shared" si="1301"/>
        <v>12</v>
      </c>
    </row>
    <row r="83273" spans="1:6" x14ac:dyDescent="0.3">
      <c r="A83273" s="7">
        <v>252681</v>
      </c>
      <c r="B83273" s="7">
        <v>15056</v>
      </c>
      <c r="C83273" s="64">
        <v>44384.518391585756</v>
      </c>
      <c r="D83273" s="7">
        <v>158978</v>
      </c>
      <c r="E83273" s="64">
        <f>VLOOKUP('Просмотры (дано)'!B83273,'Подписчики (дано)'!A:C,3,0)</f>
        <v>44343.605374180908</v>
      </c>
      <c r="F83273" s="7">
        <f t="shared" si="1301"/>
        <v>12</v>
      </c>
    </row>
    <row r="83274" spans="1:6" x14ac:dyDescent="0.3">
      <c r="A83274" s="7">
        <v>252683</v>
      </c>
      <c r="B83274" s="7">
        <v>16270</v>
      </c>
      <c r="C83274" s="64">
        <v>44384.51920064725</v>
      </c>
      <c r="D83274" s="7">
        <v>454890</v>
      </c>
      <c r="E83274" s="64">
        <f>VLOOKUP('Просмотры (дано)'!B83274,'Подписчики (дано)'!A:C,3,0)</f>
        <v>44383.085486004275</v>
      </c>
      <c r="F83274" s="7">
        <f t="shared" si="1301"/>
        <v>12</v>
      </c>
    </row>
    <row r="83275" spans="1:6" x14ac:dyDescent="0.3">
      <c r="A83275" s="7">
        <v>252685</v>
      </c>
      <c r="B83275" s="7">
        <v>34336</v>
      </c>
      <c r="C83275" s="64">
        <v>44384.520009708744</v>
      </c>
      <c r="D83275" s="7">
        <v>182676</v>
      </c>
      <c r="E83275" s="64">
        <f>VLOOKUP('Просмотры (дано)'!B83275,'Подписчики (дано)'!A:C,3,0)</f>
        <v>44366.922761075497</v>
      </c>
      <c r="F83275" s="7">
        <f t="shared" si="1301"/>
        <v>12</v>
      </c>
    </row>
    <row r="83276" spans="1:6" x14ac:dyDescent="0.3">
      <c r="A83276" s="7">
        <v>252687</v>
      </c>
      <c r="B83276" s="7">
        <v>188443</v>
      </c>
      <c r="C83276" s="64">
        <v>44384.520009708744</v>
      </c>
      <c r="D83276" s="7">
        <v>153893</v>
      </c>
      <c r="E83276" s="64">
        <f>VLOOKUP('Просмотры (дано)'!B83276,'Подписчики (дано)'!A:C,3,0)</f>
        <v>44384.240242343309</v>
      </c>
      <c r="F83276" s="7">
        <f t="shared" si="1301"/>
        <v>12</v>
      </c>
    </row>
    <row r="83277" spans="1:6" x14ac:dyDescent="0.3">
      <c r="A83277" s="7">
        <v>252692</v>
      </c>
      <c r="B83277" s="7">
        <v>244902</v>
      </c>
      <c r="C83277" s="64">
        <v>44384.520333333334</v>
      </c>
      <c r="D83277" s="7">
        <v>230507</v>
      </c>
      <c r="E83277" s="64">
        <f>VLOOKUP('Просмотры (дано)'!B83277,'Подписчики (дано)'!A:C,3,0)</f>
        <v>44289.303006445873</v>
      </c>
      <c r="F83277" s="7">
        <f t="shared" si="1301"/>
        <v>12</v>
      </c>
    </row>
    <row r="83278" spans="1:6" x14ac:dyDescent="0.3">
      <c r="A83278" s="7">
        <v>252694</v>
      </c>
      <c r="B83278" s="7">
        <v>262451</v>
      </c>
      <c r="C83278" s="64">
        <v>44384.521000000001</v>
      </c>
      <c r="D83278" s="7">
        <v>85094</v>
      </c>
      <c r="E83278" s="64">
        <f>VLOOKUP('Просмотры (дано)'!B83278,'Подписчики (дано)'!A:C,3,0)</f>
        <v>44375.324466880345</v>
      </c>
      <c r="F83278" s="7">
        <f t="shared" si="1301"/>
        <v>12</v>
      </c>
    </row>
    <row r="83279" spans="1:6" x14ac:dyDescent="0.3">
      <c r="A83279" s="7">
        <v>252698</v>
      </c>
      <c r="B83279" s="7">
        <v>211337</v>
      </c>
      <c r="C83279" s="64">
        <v>44384.524055016183</v>
      </c>
      <c r="D83279" s="7">
        <v>343712</v>
      </c>
      <c r="E83279" s="64">
        <f>VLOOKUP('Просмотры (дано)'!B83279,'Подписчики (дано)'!A:C,3,0)</f>
        <v>44313.970901032764</v>
      </c>
      <c r="F83279" s="7">
        <f t="shared" si="1301"/>
        <v>12</v>
      </c>
    </row>
    <row r="83280" spans="1:6" x14ac:dyDescent="0.3">
      <c r="A83280" s="7">
        <v>252701</v>
      </c>
      <c r="B83280" s="7">
        <v>296300</v>
      </c>
      <c r="C83280" s="64">
        <v>44384.524055016183</v>
      </c>
      <c r="D83280" s="7">
        <v>154256</v>
      </c>
      <c r="E83280" s="64">
        <f>VLOOKUP('Просмотры (дано)'!B83280,'Подписчики (дано)'!A:C,3,0)</f>
        <v>44372.369877849007</v>
      </c>
      <c r="F83280" s="7">
        <f t="shared" si="1301"/>
        <v>12</v>
      </c>
    </row>
    <row r="83281" spans="1:6" x14ac:dyDescent="0.3">
      <c r="A83281" s="7">
        <v>252705</v>
      </c>
      <c r="B83281" s="7">
        <v>255303</v>
      </c>
      <c r="C83281" s="64">
        <v>44384.525333333338</v>
      </c>
      <c r="D83281" s="7">
        <v>154256</v>
      </c>
      <c r="E83281" s="64">
        <f>VLOOKUP('Просмотры (дано)'!B83281,'Подписчики (дано)'!A:C,3,0)</f>
        <v>44383.283489494301</v>
      </c>
      <c r="F83281" s="7">
        <f t="shared" si="1301"/>
        <v>12</v>
      </c>
    </row>
    <row r="83282" spans="1:6" x14ac:dyDescent="0.3">
      <c r="A83282" s="7">
        <v>252708</v>
      </c>
      <c r="B83282" s="7">
        <v>195290</v>
      </c>
      <c r="C83282" s="64">
        <v>44384.525673139156</v>
      </c>
      <c r="D83282" s="7">
        <v>311201</v>
      </c>
      <c r="E83282" s="64">
        <f>VLOOKUP('Просмотры (дано)'!B83282,'Подписчики (дано)'!A:C,3,0)</f>
        <v>44371.613887642452</v>
      </c>
      <c r="F83282" s="7">
        <f t="shared" si="1301"/>
        <v>12</v>
      </c>
    </row>
    <row r="83283" spans="1:6" x14ac:dyDescent="0.3">
      <c r="A83283" s="7">
        <v>252710</v>
      </c>
      <c r="B83283" s="7">
        <v>72940</v>
      </c>
      <c r="C83283" s="64">
        <v>44384.526886731386</v>
      </c>
      <c r="D83283" s="7">
        <v>276543</v>
      </c>
      <c r="E83283" s="64">
        <f>VLOOKUP('Просмотры (дано)'!B83283,'Подписчики (дано)'!A:C,3,0)</f>
        <v>44311.515461289178</v>
      </c>
      <c r="F83283" s="7">
        <f t="shared" si="1301"/>
        <v>12</v>
      </c>
    </row>
    <row r="83284" spans="1:6" x14ac:dyDescent="0.3">
      <c r="A83284" s="7">
        <v>252715</v>
      </c>
      <c r="B83284" s="7">
        <v>98446</v>
      </c>
      <c r="C83284" s="64">
        <v>44384.527291262137</v>
      </c>
      <c r="D83284" s="7">
        <v>12149</v>
      </c>
      <c r="E83284" s="64">
        <f>VLOOKUP('Просмотры (дано)'!B83284,'Подписчики (дано)'!A:C,3,0)</f>
        <v>44383.373245512819</v>
      </c>
      <c r="F83284" s="7">
        <f t="shared" si="1301"/>
        <v>12</v>
      </c>
    </row>
    <row r="83285" spans="1:6" x14ac:dyDescent="0.3">
      <c r="A83285" s="7">
        <v>252719</v>
      </c>
      <c r="B83285" s="7">
        <v>267739</v>
      </c>
      <c r="C83285" s="64">
        <v>44384.52890938511</v>
      </c>
      <c r="D83285" s="7">
        <v>182191</v>
      </c>
      <c r="E83285" s="64">
        <f>VLOOKUP('Просмотры (дано)'!B83285,'Подписчики (дано)'!A:C,3,0)</f>
        <v>44337.142688853281</v>
      </c>
      <c r="F83285" s="7">
        <f t="shared" si="1301"/>
        <v>12</v>
      </c>
    </row>
    <row r="83286" spans="1:6" x14ac:dyDescent="0.3">
      <c r="A83286" s="7">
        <v>252720</v>
      </c>
      <c r="B83286" s="7">
        <v>660</v>
      </c>
      <c r="C83286" s="64">
        <v>44384.53174110032</v>
      </c>
      <c r="D83286" s="7">
        <v>347393</v>
      </c>
      <c r="E83286" s="64">
        <f>VLOOKUP('Просмотры (дано)'!B83286,'Подписчики (дано)'!A:C,3,0)</f>
        <v>44377.382173575497</v>
      </c>
      <c r="F83286" s="7">
        <f t="shared" si="1301"/>
        <v>12</v>
      </c>
    </row>
    <row r="83287" spans="1:6" x14ac:dyDescent="0.3">
      <c r="A83287" s="7">
        <v>252721</v>
      </c>
      <c r="B83287" s="7">
        <v>75853</v>
      </c>
      <c r="C83287" s="64">
        <v>44384.53174110032</v>
      </c>
      <c r="D83287" s="7">
        <v>227775</v>
      </c>
      <c r="E83287" s="64">
        <f>VLOOKUP('Просмотры (дано)'!B83287,'Подписчики (дано)'!A:C,3,0)</f>
        <v>44345.991907514246</v>
      </c>
      <c r="F83287" s="7">
        <f t="shared" si="1301"/>
        <v>12</v>
      </c>
    </row>
    <row r="83288" spans="1:6" x14ac:dyDescent="0.3">
      <c r="A83288" s="7">
        <v>252722</v>
      </c>
      <c r="B83288" s="7">
        <v>341857</v>
      </c>
      <c r="C83288" s="64">
        <v>44384.532333333336</v>
      </c>
      <c r="D83288" s="7">
        <v>347008</v>
      </c>
      <c r="E83288" s="64">
        <f>VLOOKUP('Просмотры (дано)'!B83288,'Подписчики (дано)'!A:C,3,0)</f>
        <v>44376.103256873219</v>
      </c>
      <c r="F83288" s="7">
        <f t="shared" si="1301"/>
        <v>12</v>
      </c>
    </row>
    <row r="83289" spans="1:6" x14ac:dyDescent="0.3">
      <c r="A83289" s="7">
        <v>252727</v>
      </c>
      <c r="B83289" s="7">
        <v>17470</v>
      </c>
      <c r="C83289" s="64">
        <v>44384.53457281553</v>
      </c>
      <c r="D83289" s="7">
        <v>347008</v>
      </c>
      <c r="E83289" s="64">
        <f>VLOOKUP('Просмотры (дано)'!B83289,'Подписчики (дано)'!A:C,3,0)</f>
        <v>44346.320867272079</v>
      </c>
      <c r="F83289" s="7">
        <f t="shared" si="1301"/>
        <v>12</v>
      </c>
    </row>
    <row r="83290" spans="1:6" x14ac:dyDescent="0.3">
      <c r="A83290" s="7">
        <v>252729</v>
      </c>
      <c r="B83290" s="7">
        <v>225665</v>
      </c>
      <c r="C83290" s="64">
        <v>44384.534572815537</v>
      </c>
      <c r="D83290" s="7">
        <v>320940</v>
      </c>
      <c r="E83290" s="64">
        <f>VLOOKUP('Просмотры (дано)'!B83290,'Подписчики (дано)'!A:C,3,0)</f>
        <v>44379.991923789174</v>
      </c>
      <c r="F83290" s="7">
        <f t="shared" si="1301"/>
        <v>12</v>
      </c>
    </row>
    <row r="83291" spans="1:6" x14ac:dyDescent="0.3">
      <c r="A83291" s="7">
        <v>252731</v>
      </c>
      <c r="B83291" s="7">
        <v>226892</v>
      </c>
      <c r="C83291" s="64">
        <v>44384.53497734628</v>
      </c>
      <c r="D83291" s="7">
        <v>118549</v>
      </c>
      <c r="E83291" s="64">
        <f>VLOOKUP('Просмотры (дано)'!B83291,'Подписчики (дано)'!A:C,3,0)</f>
        <v>44307.967724964386</v>
      </c>
      <c r="F83291" s="7">
        <f t="shared" si="1301"/>
        <v>12</v>
      </c>
    </row>
    <row r="83292" spans="1:6" x14ac:dyDescent="0.3">
      <c r="A83292" s="7">
        <v>252736</v>
      </c>
      <c r="B83292" s="7">
        <v>302491</v>
      </c>
      <c r="C83292" s="64">
        <v>44384.535381877024</v>
      </c>
      <c r="D83292" s="7">
        <v>328371</v>
      </c>
      <c r="E83292" s="64">
        <f>VLOOKUP('Просмотры (дано)'!B83292,'Подписчики (дано)'!A:C,3,0)</f>
        <v>44345.019286039882</v>
      </c>
      <c r="F83292" s="7">
        <f t="shared" si="1301"/>
        <v>12</v>
      </c>
    </row>
    <row r="83293" spans="1:6" x14ac:dyDescent="0.3">
      <c r="A83293" s="7">
        <v>252741</v>
      </c>
      <c r="B83293" s="7">
        <v>210548</v>
      </c>
      <c r="C83293" s="64">
        <v>44384.535786407767</v>
      </c>
      <c r="D83293" s="7">
        <v>183290</v>
      </c>
      <c r="E83293" s="64">
        <f>VLOOKUP('Просмотры (дано)'!B83293,'Подписчики (дано)'!A:C,3,0)</f>
        <v>44340.353153596865</v>
      </c>
      <c r="F83293" s="7">
        <f t="shared" si="1301"/>
        <v>12</v>
      </c>
    </row>
    <row r="83294" spans="1:6" x14ac:dyDescent="0.3">
      <c r="A83294" s="7">
        <v>252744</v>
      </c>
      <c r="B83294" s="7">
        <v>63065</v>
      </c>
      <c r="C83294" s="64">
        <v>44384.53619093851</v>
      </c>
      <c r="D83294" s="7">
        <v>316630</v>
      </c>
      <c r="E83294" s="64">
        <f>VLOOKUP('Просмотры (дано)'!B83294,'Подписчики (дано)'!A:C,3,0)</f>
        <v>44371.234741559827</v>
      </c>
      <c r="F83294" s="7">
        <f t="shared" si="1301"/>
        <v>12</v>
      </c>
    </row>
    <row r="83295" spans="1:6" x14ac:dyDescent="0.3">
      <c r="A83295" s="7">
        <v>252745</v>
      </c>
      <c r="B83295" s="7">
        <v>160344</v>
      </c>
      <c r="C83295" s="64">
        <v>44384.53619093851</v>
      </c>
      <c r="D83295" s="7">
        <v>129210</v>
      </c>
      <c r="E83295" s="64">
        <f>VLOOKUP('Просмотры (дано)'!B83295,'Подписчики (дано)'!A:C,3,0)</f>
        <v>44362.112199501418</v>
      </c>
      <c r="F83295" s="7">
        <f t="shared" si="1301"/>
        <v>12</v>
      </c>
    </row>
    <row r="83296" spans="1:6" x14ac:dyDescent="0.3">
      <c r="A83296" s="7">
        <v>252747</v>
      </c>
      <c r="B83296" s="7">
        <v>33350</v>
      </c>
      <c r="C83296" s="64">
        <v>44384.536595469253</v>
      </c>
      <c r="D83296" s="7">
        <v>251574</v>
      </c>
      <c r="E83296" s="64">
        <f>VLOOKUP('Просмотры (дано)'!B83296,'Подписчики (дано)'!A:C,3,0)</f>
        <v>44383.977658760683</v>
      </c>
      <c r="F83296" s="7">
        <f t="shared" si="1301"/>
        <v>12</v>
      </c>
    </row>
    <row r="83297" spans="1:6" x14ac:dyDescent="0.3">
      <c r="A83297" s="7">
        <v>252751</v>
      </c>
      <c r="B83297" s="7">
        <v>113595</v>
      </c>
      <c r="C83297" s="64">
        <v>44384.537333333334</v>
      </c>
      <c r="D83297" s="7">
        <v>41396</v>
      </c>
      <c r="E83297" s="64">
        <f>VLOOKUP('Просмотры (дано)'!B83297,'Подписчики (дано)'!A:C,3,0)</f>
        <v>44375.547274465811</v>
      </c>
      <c r="F83297" s="7">
        <f t="shared" si="1301"/>
        <v>12</v>
      </c>
    </row>
    <row r="83298" spans="1:6" x14ac:dyDescent="0.3">
      <c r="A83298" s="7">
        <v>252756</v>
      </c>
      <c r="B83298" s="7">
        <v>59094</v>
      </c>
      <c r="C83298" s="64">
        <v>44384.538618122977</v>
      </c>
      <c r="D83298" s="7">
        <v>411922</v>
      </c>
      <c r="E83298" s="64">
        <f>VLOOKUP('Просмотры (дано)'!B83298,'Подписчики (дано)'!A:C,3,0)</f>
        <v>44375.832165669519</v>
      </c>
      <c r="F83298" s="7">
        <f t="shared" si="1301"/>
        <v>12</v>
      </c>
    </row>
    <row r="83299" spans="1:6" x14ac:dyDescent="0.3">
      <c r="A83299" s="7">
        <v>252760</v>
      </c>
      <c r="B83299" s="7">
        <v>139305</v>
      </c>
      <c r="C83299" s="64">
        <v>44384.5406407767</v>
      </c>
      <c r="D83299" s="7">
        <v>104958</v>
      </c>
      <c r="E83299" s="64">
        <f>VLOOKUP('Просмотры (дано)'!B83299,'Подписчики (дано)'!A:C,3,0)</f>
        <v>44381.821930733626</v>
      </c>
      <c r="F83299" s="7">
        <f t="shared" si="1301"/>
        <v>12</v>
      </c>
    </row>
    <row r="83300" spans="1:6" x14ac:dyDescent="0.3">
      <c r="A83300" s="7">
        <v>252761</v>
      </c>
      <c r="B83300" s="7">
        <v>227683</v>
      </c>
      <c r="C83300" s="64">
        <v>44384.5406407767</v>
      </c>
      <c r="D83300" s="7">
        <v>347008</v>
      </c>
      <c r="E83300" s="64">
        <f>VLOOKUP('Просмотры (дано)'!B83300,'Подписчики (дано)'!A:C,3,0)</f>
        <v>44338.731605021363</v>
      </c>
      <c r="F83300" s="7">
        <f t="shared" si="1301"/>
        <v>12</v>
      </c>
    </row>
    <row r="83301" spans="1:6" x14ac:dyDescent="0.3">
      <c r="A83301" s="7">
        <v>252766</v>
      </c>
      <c r="B83301" s="7">
        <v>231937</v>
      </c>
      <c r="C83301" s="64">
        <v>44384.541449838187</v>
      </c>
      <c r="D83301" s="7">
        <v>238334</v>
      </c>
      <c r="E83301" s="64">
        <f>VLOOKUP('Просмотры (дано)'!B83301,'Подписчики (дано)'!A:C,3,0)</f>
        <v>44344.044620726498</v>
      </c>
      <c r="F83301" s="7">
        <f t="shared" si="1301"/>
        <v>12</v>
      </c>
    </row>
    <row r="83302" spans="1:6" x14ac:dyDescent="0.3">
      <c r="A83302" s="7">
        <v>252767</v>
      </c>
      <c r="B83302" s="7">
        <v>8450</v>
      </c>
      <c r="C83302" s="64">
        <v>44384.542663430424</v>
      </c>
      <c r="D83302" s="7">
        <v>89017</v>
      </c>
      <c r="E83302" s="64">
        <f>VLOOKUP('Просмотры (дано)'!B83302,'Подписчики (дано)'!A:C,3,0)</f>
        <v>44362.300496225071</v>
      </c>
      <c r="F83302" s="7">
        <f t="shared" si="1301"/>
        <v>13</v>
      </c>
    </row>
    <row r="83303" spans="1:6" x14ac:dyDescent="0.3">
      <c r="A83303" s="7">
        <v>252768</v>
      </c>
      <c r="B83303" s="7">
        <v>212530</v>
      </c>
      <c r="C83303" s="64">
        <v>44384.543877022654</v>
      </c>
      <c r="D83303" s="7">
        <v>351192</v>
      </c>
      <c r="E83303" s="64">
        <f>VLOOKUP('Просмотры (дано)'!B83303,'Подписчики (дано)'!A:C,3,0)</f>
        <v>44372.951656659548</v>
      </c>
      <c r="F83303" s="7">
        <f t="shared" si="1301"/>
        <v>13</v>
      </c>
    </row>
    <row r="83304" spans="1:6" x14ac:dyDescent="0.3">
      <c r="A83304" s="7">
        <v>252769</v>
      </c>
      <c r="B83304" s="7">
        <v>150096</v>
      </c>
      <c r="C83304" s="64">
        <v>44384.544281553397</v>
      </c>
      <c r="D83304" s="7">
        <v>250679</v>
      </c>
      <c r="E83304" s="64">
        <f>VLOOKUP('Просмотры (дано)'!B83304,'Подписчики (дано)'!A:C,3,0)</f>
        <v>44336.902257977214</v>
      </c>
      <c r="F83304" s="7">
        <f t="shared" si="1301"/>
        <v>13</v>
      </c>
    </row>
    <row r="83305" spans="1:6" x14ac:dyDescent="0.3">
      <c r="A83305" s="7">
        <v>252771</v>
      </c>
      <c r="B83305" s="7">
        <v>91575</v>
      </c>
      <c r="C83305" s="64">
        <v>44384.546708737864</v>
      </c>
      <c r="D83305" s="7">
        <v>128969</v>
      </c>
      <c r="E83305" s="64">
        <f>VLOOKUP('Просмотры (дано)'!B83305,'Подписчики (дано)'!A:C,3,0)</f>
        <v>44375.998792236467</v>
      </c>
      <c r="F83305" s="7">
        <f t="shared" si="1301"/>
        <v>13</v>
      </c>
    </row>
    <row r="83306" spans="1:6" x14ac:dyDescent="0.3">
      <c r="A83306" s="7">
        <v>252775</v>
      </c>
      <c r="B83306" s="7">
        <v>302358</v>
      </c>
      <c r="C83306" s="64">
        <v>44384.549944983817</v>
      </c>
      <c r="D83306" s="7">
        <v>182191</v>
      </c>
      <c r="E83306" s="64">
        <f>VLOOKUP('Просмотры (дано)'!B83306,'Подписчики (дано)'!A:C,3,0)</f>
        <v>44344.650188354703</v>
      </c>
      <c r="F83306" s="7">
        <f t="shared" si="1301"/>
        <v>13</v>
      </c>
    </row>
    <row r="83307" spans="1:6" x14ac:dyDescent="0.3">
      <c r="A83307" s="7">
        <v>252780</v>
      </c>
      <c r="B83307" s="7">
        <v>98190</v>
      </c>
      <c r="C83307" s="64">
        <v>44384.55034951456</v>
      </c>
      <c r="D83307" s="7">
        <v>171935</v>
      </c>
      <c r="E83307" s="64">
        <f>VLOOKUP('Просмотры (дано)'!B83307,'Подписчики (дано)'!A:C,3,0)</f>
        <v>44353.250139102565</v>
      </c>
      <c r="F83307" s="7">
        <f t="shared" si="1301"/>
        <v>13</v>
      </c>
    </row>
    <row r="83308" spans="1:6" x14ac:dyDescent="0.3">
      <c r="A83308" s="7">
        <v>252782</v>
      </c>
      <c r="B83308" s="7">
        <v>304333</v>
      </c>
      <c r="C83308" s="64">
        <v>44384.550754045311</v>
      </c>
      <c r="D83308" s="7">
        <v>250679</v>
      </c>
      <c r="E83308" s="64">
        <f>VLOOKUP('Просмотры (дано)'!B83308,'Подписчики (дано)'!A:C,3,0)</f>
        <v>44330.20452934473</v>
      </c>
      <c r="F83308" s="7">
        <f t="shared" si="1301"/>
        <v>13</v>
      </c>
    </row>
    <row r="83309" spans="1:6" x14ac:dyDescent="0.3">
      <c r="A83309" s="7">
        <v>252785</v>
      </c>
      <c r="B83309" s="7">
        <v>46239</v>
      </c>
      <c r="C83309" s="64">
        <v>44384.551967637541</v>
      </c>
      <c r="D83309" s="7">
        <v>344775</v>
      </c>
      <c r="E83309" s="64">
        <f>VLOOKUP('Просмотры (дано)'!B83309,'Подписчики (дано)'!A:C,3,0)</f>
        <v>44375.364280698013</v>
      </c>
      <c r="F83309" s="7">
        <f t="shared" si="1301"/>
        <v>13</v>
      </c>
    </row>
    <row r="83310" spans="1:6" x14ac:dyDescent="0.3">
      <c r="A83310" s="7">
        <v>252786</v>
      </c>
      <c r="B83310" s="7">
        <v>13998</v>
      </c>
      <c r="C83310" s="64">
        <v>44384.55318122977</v>
      </c>
      <c r="D83310" s="7">
        <v>118549</v>
      </c>
      <c r="E83310" s="64">
        <f>VLOOKUP('Просмотры (дано)'!B83310,'Подписчики (дано)'!A:C,3,0)</f>
        <v>44374.83203814103</v>
      </c>
      <c r="F83310" s="7">
        <f t="shared" si="1301"/>
        <v>13</v>
      </c>
    </row>
    <row r="83311" spans="1:6" x14ac:dyDescent="0.3">
      <c r="A83311" s="7">
        <v>252789</v>
      </c>
      <c r="B83311" s="7">
        <v>282919</v>
      </c>
      <c r="C83311" s="64">
        <v>44384.553990291264</v>
      </c>
      <c r="D83311" s="7">
        <v>105174</v>
      </c>
      <c r="E83311" s="64">
        <f>VLOOKUP('Просмотры (дано)'!B83311,'Подписчики (дано)'!A:C,3,0)</f>
        <v>44310.549303846157</v>
      </c>
      <c r="F83311" s="7">
        <f t="shared" si="1301"/>
        <v>13</v>
      </c>
    </row>
    <row r="83312" spans="1:6" x14ac:dyDescent="0.3">
      <c r="A83312" s="7">
        <v>252793</v>
      </c>
      <c r="B83312" s="7">
        <v>28041</v>
      </c>
      <c r="C83312" s="64">
        <v>44384.555203883494</v>
      </c>
      <c r="D83312" s="7">
        <v>158978</v>
      </c>
      <c r="E83312" s="64">
        <f>VLOOKUP('Просмотры (дано)'!B83312,'Подписчики (дано)'!A:C,3,0)</f>
        <v>44341.963507336179</v>
      </c>
      <c r="F83312" s="7">
        <f t="shared" si="1301"/>
        <v>13</v>
      </c>
    </row>
    <row r="83313" spans="1:6" x14ac:dyDescent="0.3">
      <c r="A83313" s="7">
        <v>252798</v>
      </c>
      <c r="B83313" s="7">
        <v>122622</v>
      </c>
      <c r="C83313" s="64">
        <v>44384.555608414244</v>
      </c>
      <c r="D83313" s="7">
        <v>472712</v>
      </c>
      <c r="E83313" s="64">
        <f>VLOOKUP('Просмотры (дано)'!B83313,'Подписчики (дано)'!A:C,3,0)</f>
        <v>44302.902955306272</v>
      </c>
      <c r="F83313" s="7">
        <f t="shared" si="1301"/>
        <v>13</v>
      </c>
    </row>
    <row r="83314" spans="1:6" x14ac:dyDescent="0.3">
      <c r="A83314" s="7">
        <v>252800</v>
      </c>
      <c r="B83314" s="7">
        <v>91062</v>
      </c>
      <c r="C83314" s="64">
        <v>44384.55601294498</v>
      </c>
      <c r="D83314" s="7">
        <v>298909</v>
      </c>
      <c r="E83314" s="64">
        <f>VLOOKUP('Просмотры (дано)'!B83314,'Подписчики (дано)'!A:C,3,0)</f>
        <v>44299.082331232195</v>
      </c>
      <c r="F83314" s="7">
        <f t="shared" si="1301"/>
        <v>13</v>
      </c>
    </row>
    <row r="83315" spans="1:6" x14ac:dyDescent="0.3">
      <c r="A83315" s="7">
        <v>252804</v>
      </c>
      <c r="B83315" s="7">
        <v>301948</v>
      </c>
      <c r="C83315" s="64">
        <v>44384.55601294498</v>
      </c>
      <c r="D83315" s="7">
        <v>258219</v>
      </c>
      <c r="E83315" s="64">
        <f>VLOOKUP('Просмотры (дано)'!B83315,'Подписчики (дано)'!A:C,3,0)</f>
        <v>44375.003456908831</v>
      </c>
      <c r="F83315" s="7">
        <f t="shared" si="1301"/>
        <v>13</v>
      </c>
    </row>
    <row r="83316" spans="1:6" x14ac:dyDescent="0.3">
      <c r="A83316" s="7">
        <v>252805</v>
      </c>
      <c r="B83316" s="7">
        <v>42711</v>
      </c>
      <c r="C83316" s="64">
        <v>44384.557226537218</v>
      </c>
      <c r="D83316" s="7">
        <v>82901</v>
      </c>
      <c r="E83316" s="64">
        <f>VLOOKUP('Просмотры (дано)'!B83316,'Подписчики (дано)'!A:C,3,0)</f>
        <v>44368.944599715105</v>
      </c>
      <c r="F83316" s="7">
        <f t="shared" si="1301"/>
        <v>13</v>
      </c>
    </row>
    <row r="83317" spans="1:6" x14ac:dyDescent="0.3">
      <c r="A83317" s="7">
        <v>252806</v>
      </c>
      <c r="B83317" s="7">
        <v>309726</v>
      </c>
      <c r="C83317" s="64">
        <v>44384.560058252428</v>
      </c>
      <c r="D83317" s="7">
        <v>284325</v>
      </c>
      <c r="E83317" s="64">
        <f>VLOOKUP('Просмотры (дано)'!B83317,'Подписчики (дано)'!A:C,3,0)</f>
        <v>44341.519247364675</v>
      </c>
      <c r="F83317" s="7">
        <f t="shared" si="1301"/>
        <v>13</v>
      </c>
    </row>
    <row r="83318" spans="1:6" x14ac:dyDescent="0.3">
      <c r="A83318" s="7">
        <v>252809</v>
      </c>
      <c r="B83318" s="7">
        <v>225444</v>
      </c>
      <c r="C83318" s="64">
        <v>44384.561271844657</v>
      </c>
      <c r="D83318" s="7">
        <v>411922</v>
      </c>
      <c r="E83318" s="64">
        <f>VLOOKUP('Просмотры (дано)'!B83318,'Подписчики (дано)'!A:C,3,0)</f>
        <v>44340.637356623934</v>
      </c>
      <c r="F83318" s="7">
        <f t="shared" si="1301"/>
        <v>13</v>
      </c>
    </row>
    <row r="83319" spans="1:6" x14ac:dyDescent="0.3">
      <c r="A83319" s="7">
        <v>252810</v>
      </c>
      <c r="B83319" s="7">
        <v>24028</v>
      </c>
      <c r="C83319" s="64">
        <v>44384.562080906151</v>
      </c>
      <c r="D83319" s="7">
        <v>471018</v>
      </c>
      <c r="E83319" s="64">
        <f>VLOOKUP('Просмотры (дано)'!B83319,'Подписчики (дано)'!A:C,3,0)</f>
        <v>44295.801490954414</v>
      </c>
      <c r="F83319" s="7">
        <f t="shared" si="1301"/>
        <v>13</v>
      </c>
    </row>
    <row r="83320" spans="1:6" x14ac:dyDescent="0.3">
      <c r="A83320" s="7">
        <v>252812</v>
      </c>
      <c r="B83320" s="7">
        <v>4636</v>
      </c>
      <c r="C83320" s="64">
        <v>44384.564103559867</v>
      </c>
      <c r="D83320" s="7">
        <v>470762</v>
      </c>
      <c r="E83320" s="64">
        <f>VLOOKUP('Просмотры (дано)'!B83320,'Подписчики (дано)'!A:C,3,0)</f>
        <v>44342.255284366096</v>
      </c>
      <c r="F83320" s="7">
        <f t="shared" si="1301"/>
        <v>13</v>
      </c>
    </row>
    <row r="83321" spans="1:6" x14ac:dyDescent="0.3">
      <c r="A83321" s="7">
        <v>252813</v>
      </c>
      <c r="B83321" s="7">
        <v>338040</v>
      </c>
      <c r="C83321" s="64">
        <v>44384.565317152104</v>
      </c>
      <c r="D83321" s="7">
        <v>191893</v>
      </c>
      <c r="E83321" s="64">
        <f>VLOOKUP('Просмотры (дано)'!B83321,'Подписчики (дано)'!A:C,3,0)</f>
        <v>44341.956021866099</v>
      </c>
      <c r="F83321" s="7">
        <f t="shared" si="1301"/>
        <v>13</v>
      </c>
    </row>
    <row r="83322" spans="1:6" x14ac:dyDescent="0.3">
      <c r="A83322" s="7">
        <v>252816</v>
      </c>
      <c r="B83322" s="7">
        <v>253191</v>
      </c>
      <c r="C83322" s="64">
        <v>44384.566935275077</v>
      </c>
      <c r="D83322" s="7">
        <v>227775</v>
      </c>
      <c r="E83322" s="64">
        <f>VLOOKUP('Просмотры (дано)'!B83322,'Подписчики (дано)'!A:C,3,0)</f>
        <v>44383.558455947292</v>
      </c>
      <c r="F83322" s="7">
        <f t="shared" si="1301"/>
        <v>13</v>
      </c>
    </row>
    <row r="83323" spans="1:6" x14ac:dyDescent="0.3">
      <c r="A83323" s="7">
        <v>252818</v>
      </c>
      <c r="B83323" s="7">
        <v>87521</v>
      </c>
      <c r="C83323" s="64">
        <v>44384.566935275085</v>
      </c>
      <c r="D83323" s="7">
        <v>347393</v>
      </c>
      <c r="E83323" s="64">
        <f>VLOOKUP('Просмотры (дано)'!B83323,'Подписчики (дано)'!A:C,3,0)</f>
        <v>44340.638628703702</v>
      </c>
      <c r="F83323" s="7">
        <f t="shared" si="1301"/>
        <v>13</v>
      </c>
    </row>
    <row r="83324" spans="1:6" x14ac:dyDescent="0.3">
      <c r="A83324" s="7">
        <v>252820</v>
      </c>
      <c r="B83324" s="7">
        <v>185028</v>
      </c>
      <c r="C83324" s="64">
        <v>44384.566935275085</v>
      </c>
      <c r="D83324" s="7">
        <v>78899</v>
      </c>
      <c r="E83324" s="64">
        <f>VLOOKUP('Просмотры (дано)'!B83324,'Подписчики (дано)'!A:C,3,0)</f>
        <v>44374.353547827632</v>
      </c>
      <c r="F83324" s="7">
        <f t="shared" si="1301"/>
        <v>13</v>
      </c>
    </row>
    <row r="83325" spans="1:6" x14ac:dyDescent="0.3">
      <c r="A83325" s="7">
        <v>252824</v>
      </c>
      <c r="B83325" s="7">
        <v>21003</v>
      </c>
      <c r="C83325" s="64">
        <v>44384.567339805821</v>
      </c>
      <c r="D83325" s="7">
        <v>158978</v>
      </c>
      <c r="E83325" s="64">
        <f>VLOOKUP('Просмотры (дано)'!B83325,'Подписчики (дано)'!A:C,3,0)</f>
        <v>44344.0875982906</v>
      </c>
      <c r="F83325" s="7">
        <f t="shared" si="1301"/>
        <v>13</v>
      </c>
    </row>
    <row r="83326" spans="1:6" x14ac:dyDescent="0.3">
      <c r="A83326" s="7">
        <v>252826</v>
      </c>
      <c r="B83326" s="7">
        <v>306754</v>
      </c>
      <c r="C83326" s="64">
        <v>44384.568553398058</v>
      </c>
      <c r="D83326" s="7">
        <v>463334</v>
      </c>
      <c r="E83326" s="64">
        <f>VLOOKUP('Просмотры (дано)'!B83326,'Подписчики (дано)'!A:C,3,0)</f>
        <v>44379.198389245015</v>
      </c>
      <c r="F83326" s="7">
        <f t="shared" si="1301"/>
        <v>13</v>
      </c>
    </row>
    <row r="83327" spans="1:6" x14ac:dyDescent="0.3">
      <c r="A83327" s="7">
        <v>252827</v>
      </c>
      <c r="B83327" s="7">
        <v>219282</v>
      </c>
      <c r="C83327" s="64">
        <v>44384.569362459544</v>
      </c>
      <c r="D83327" s="7">
        <v>357407</v>
      </c>
      <c r="E83327" s="64">
        <f>VLOOKUP('Просмотры (дано)'!B83327,'Подписчики (дано)'!A:C,3,0)</f>
        <v>44344.380535790602</v>
      </c>
      <c r="F83327" s="7">
        <f t="shared" si="1301"/>
        <v>13</v>
      </c>
    </row>
    <row r="83328" spans="1:6" x14ac:dyDescent="0.3">
      <c r="A83328" s="7">
        <v>252831</v>
      </c>
      <c r="B83328" s="7">
        <v>95758</v>
      </c>
      <c r="C83328" s="64">
        <v>44384.570576051781</v>
      </c>
      <c r="D83328" s="7">
        <v>411922</v>
      </c>
      <c r="E83328" s="64">
        <f>VLOOKUP('Просмотры (дано)'!B83328,'Подписчики (дано)'!A:C,3,0)</f>
        <v>44345.624088603996</v>
      </c>
      <c r="F83328" s="7">
        <f t="shared" si="1301"/>
        <v>13</v>
      </c>
    </row>
    <row r="83329" spans="1:6" x14ac:dyDescent="0.3">
      <c r="A83329" s="7">
        <v>252833</v>
      </c>
      <c r="B83329" s="7">
        <v>242403</v>
      </c>
      <c r="C83329" s="64">
        <v>44384.571385113268</v>
      </c>
      <c r="D83329" s="7">
        <v>227775</v>
      </c>
      <c r="E83329" s="64">
        <f>VLOOKUP('Просмотры (дано)'!B83329,'Подписчики (дано)'!A:C,3,0)</f>
        <v>44371.492838568382</v>
      </c>
      <c r="F83329" s="7">
        <f t="shared" si="1301"/>
        <v>13</v>
      </c>
    </row>
    <row r="83330" spans="1:6" x14ac:dyDescent="0.3">
      <c r="A83330" s="7">
        <v>252834</v>
      </c>
      <c r="B83330" s="7">
        <v>255470</v>
      </c>
      <c r="C83330" s="64">
        <v>44384.574216828478</v>
      </c>
      <c r="D83330" s="7">
        <v>50825</v>
      </c>
      <c r="E83330" s="64">
        <f>VLOOKUP('Просмотры (дано)'!B83330,'Подписчики (дано)'!A:C,3,0)</f>
        <v>44371.983500178067</v>
      </c>
      <c r="F83330" s="7">
        <f t="shared" si="1301"/>
        <v>13</v>
      </c>
    </row>
    <row r="83331" spans="1:6" x14ac:dyDescent="0.3">
      <c r="A83331" s="7">
        <v>252836</v>
      </c>
      <c r="B83331" s="7">
        <v>302149</v>
      </c>
      <c r="C83331" s="64">
        <v>44384.575025889972</v>
      </c>
      <c r="D83331" s="7">
        <v>411922</v>
      </c>
      <c r="E83331" s="64">
        <f>VLOOKUP('Просмотры (дано)'!B83331,'Подписчики (дано)'!A:C,3,0)</f>
        <v>44343.525596047017</v>
      </c>
      <c r="F83331" s="7">
        <f t="shared" ref="F83331:F83394" si="1302">HOUR(C83331)</f>
        <v>13</v>
      </c>
    </row>
    <row r="83332" spans="1:6" x14ac:dyDescent="0.3">
      <c r="A83332" s="7">
        <v>252838</v>
      </c>
      <c r="B83332" s="7">
        <v>37722</v>
      </c>
      <c r="C83332" s="64">
        <v>44384.575430420708</v>
      </c>
      <c r="D83332" s="7">
        <v>439981</v>
      </c>
      <c r="E83332" s="64">
        <f>VLOOKUP('Просмотры (дано)'!B83332,'Подписчики (дано)'!A:C,3,0)</f>
        <v>44325.124211930197</v>
      </c>
      <c r="F83332" s="7">
        <f t="shared" si="1302"/>
        <v>13</v>
      </c>
    </row>
    <row r="83333" spans="1:6" x14ac:dyDescent="0.3">
      <c r="A83333" s="7">
        <v>252842</v>
      </c>
      <c r="B83333" s="7">
        <v>105154</v>
      </c>
      <c r="C83333" s="64">
        <v>44384.575430420708</v>
      </c>
      <c r="D83333" s="7">
        <v>248634</v>
      </c>
      <c r="E83333" s="64">
        <f>VLOOKUP('Просмотры (дано)'!B83333,'Подписчики (дано)'!A:C,3,0)</f>
        <v>44384.032589779206</v>
      </c>
      <c r="F83333" s="7">
        <f t="shared" si="1302"/>
        <v>13</v>
      </c>
    </row>
    <row r="83334" spans="1:6" x14ac:dyDescent="0.3">
      <c r="A83334" s="7">
        <v>252843</v>
      </c>
      <c r="B83334" s="7">
        <v>254057</v>
      </c>
      <c r="C83334" s="64">
        <v>44384.575430420708</v>
      </c>
      <c r="D83334" s="7">
        <v>439981</v>
      </c>
      <c r="E83334" s="64">
        <f>VLOOKUP('Просмотры (дано)'!B83334,'Подписчики (дано)'!A:C,3,0)</f>
        <v>44378.980874928769</v>
      </c>
      <c r="F83334" s="7">
        <f t="shared" si="1302"/>
        <v>13</v>
      </c>
    </row>
    <row r="83335" spans="1:6" x14ac:dyDescent="0.3">
      <c r="A83335" s="7">
        <v>252848</v>
      </c>
      <c r="B83335" s="7">
        <v>121591</v>
      </c>
      <c r="C83335" s="64">
        <v>44384.577048543688</v>
      </c>
      <c r="D83335" s="7">
        <v>347008</v>
      </c>
      <c r="E83335" s="64">
        <f>VLOOKUP('Просмотры (дано)'!B83335,'Подписчики (дано)'!A:C,3,0)</f>
        <v>44346.505225605411</v>
      </c>
      <c r="F83335" s="7">
        <f t="shared" si="1302"/>
        <v>13</v>
      </c>
    </row>
    <row r="83336" spans="1:6" x14ac:dyDescent="0.3">
      <c r="A83336" s="7">
        <v>252850</v>
      </c>
      <c r="B83336" s="7">
        <v>123921</v>
      </c>
      <c r="C83336" s="64">
        <v>44384.577048543688</v>
      </c>
      <c r="D83336" s="7">
        <v>14862</v>
      </c>
      <c r="E83336" s="64">
        <f>VLOOKUP('Просмотры (дано)'!B83336,'Подписчики (дано)'!A:C,3,0)</f>
        <v>44315.327430056976</v>
      </c>
      <c r="F83336" s="7">
        <f t="shared" si="1302"/>
        <v>13</v>
      </c>
    </row>
    <row r="83337" spans="1:6" x14ac:dyDescent="0.3">
      <c r="A83337" s="7">
        <v>252853</v>
      </c>
      <c r="B83337" s="7">
        <v>261061</v>
      </c>
      <c r="C83337" s="64">
        <v>44384.577048543688</v>
      </c>
      <c r="D83337" s="7">
        <v>238552</v>
      </c>
      <c r="E83337" s="64">
        <f>VLOOKUP('Просмотры (дано)'!B83337,'Подписчики (дано)'!A:C,3,0)</f>
        <v>44375.422212464386</v>
      </c>
      <c r="F83337" s="7">
        <f t="shared" si="1302"/>
        <v>13</v>
      </c>
    </row>
    <row r="83338" spans="1:6" x14ac:dyDescent="0.3">
      <c r="A83338" s="7">
        <v>252858</v>
      </c>
      <c r="B83338" s="7">
        <v>291055</v>
      </c>
      <c r="C83338" s="64">
        <v>44384.577857605174</v>
      </c>
      <c r="D83338" s="7">
        <v>245930</v>
      </c>
      <c r="E83338" s="64">
        <f>VLOOKUP('Просмотры (дано)'!B83338,'Подписчики (дано)'!A:C,3,0)</f>
        <v>44373.749535826217</v>
      </c>
      <c r="F83338" s="7">
        <f t="shared" si="1302"/>
        <v>13</v>
      </c>
    </row>
    <row r="83339" spans="1:6" x14ac:dyDescent="0.3">
      <c r="A83339" s="7">
        <v>252859</v>
      </c>
      <c r="B83339" s="7">
        <v>57655</v>
      </c>
      <c r="C83339" s="64">
        <v>44384.578666666661</v>
      </c>
      <c r="D83339" s="7">
        <v>168838</v>
      </c>
      <c r="E83339" s="64">
        <f>VLOOKUP('Просмотры (дано)'!B83339,'Подписчики (дано)'!A:C,3,0)</f>
        <v>44310.162625142453</v>
      </c>
      <c r="F83339" s="7">
        <f t="shared" si="1302"/>
        <v>13</v>
      </c>
    </row>
    <row r="83340" spans="1:6" x14ac:dyDescent="0.3">
      <c r="A83340" s="7">
        <v>252862</v>
      </c>
      <c r="B83340" s="7">
        <v>107825</v>
      </c>
      <c r="C83340" s="64">
        <v>44384.580689320392</v>
      </c>
      <c r="D83340" s="7">
        <v>471403</v>
      </c>
      <c r="E83340" s="64">
        <f>VLOOKUP('Просмотры (дано)'!B83340,'Подписчики (дано)'!A:C,3,0)</f>
        <v>44309.492893447292</v>
      </c>
      <c r="F83340" s="7">
        <f t="shared" si="1302"/>
        <v>13</v>
      </c>
    </row>
    <row r="83341" spans="1:6" x14ac:dyDescent="0.3">
      <c r="A83341" s="7">
        <v>252865</v>
      </c>
      <c r="B83341" s="7">
        <v>323988</v>
      </c>
      <c r="C83341" s="64">
        <v>44384.581093851135</v>
      </c>
      <c r="D83341" s="7">
        <v>217497</v>
      </c>
      <c r="E83341" s="64">
        <f>VLOOKUP('Просмотры (дано)'!B83341,'Подписчики (дано)'!A:C,3,0)</f>
        <v>44302.576871011399</v>
      </c>
      <c r="F83341" s="7">
        <f t="shared" si="1302"/>
        <v>13</v>
      </c>
    </row>
    <row r="83342" spans="1:6" x14ac:dyDescent="0.3">
      <c r="A83342" s="7">
        <v>252870</v>
      </c>
      <c r="B83342" s="7">
        <v>331166</v>
      </c>
      <c r="C83342" s="64">
        <v>44384.582307443365</v>
      </c>
      <c r="D83342" s="7">
        <v>153893</v>
      </c>
      <c r="E83342" s="64">
        <f>VLOOKUP('Просмотры (дано)'!B83342,'Подписчики (дано)'!A:C,3,0)</f>
        <v>44374.583544836183</v>
      </c>
      <c r="F83342" s="7">
        <f t="shared" si="1302"/>
        <v>13</v>
      </c>
    </row>
    <row r="83343" spans="1:6" x14ac:dyDescent="0.3">
      <c r="A83343" s="7">
        <v>252871</v>
      </c>
      <c r="B83343" s="7">
        <v>295977</v>
      </c>
      <c r="C83343" s="64">
        <v>44384.582711974108</v>
      </c>
      <c r="D83343" s="7">
        <v>136029</v>
      </c>
      <c r="E83343" s="64">
        <f>VLOOKUP('Просмотры (дано)'!B83343,'Подписчики (дано)'!A:C,3,0)</f>
        <v>44292.616632549863</v>
      </c>
      <c r="F83343" s="7">
        <f t="shared" si="1302"/>
        <v>13</v>
      </c>
    </row>
    <row r="83344" spans="1:6" x14ac:dyDescent="0.3">
      <c r="A83344" s="7">
        <v>252873</v>
      </c>
      <c r="B83344" s="7">
        <v>209534</v>
      </c>
      <c r="C83344" s="64">
        <v>44384.583116504858</v>
      </c>
      <c r="D83344" s="7">
        <v>153893</v>
      </c>
      <c r="E83344" s="64">
        <f>VLOOKUP('Просмотры (дано)'!B83344,'Подписчики (дано)'!A:C,3,0)</f>
        <v>44344.739625391732</v>
      </c>
      <c r="F83344" s="7">
        <f t="shared" si="1302"/>
        <v>13</v>
      </c>
    </row>
    <row r="83345" spans="1:6" x14ac:dyDescent="0.3">
      <c r="A83345" s="7">
        <v>252878</v>
      </c>
      <c r="B83345" s="7">
        <v>198713</v>
      </c>
      <c r="C83345" s="64">
        <v>44384.583521035594</v>
      </c>
      <c r="D83345" s="7">
        <v>118549</v>
      </c>
      <c r="E83345" s="64">
        <f>VLOOKUP('Просмотры (дано)'!B83345,'Подписчики (дано)'!A:C,3,0)</f>
        <v>44342.670399750714</v>
      </c>
      <c r="F83345" s="7">
        <f t="shared" si="1302"/>
        <v>14</v>
      </c>
    </row>
    <row r="83346" spans="1:6" x14ac:dyDescent="0.3">
      <c r="A83346" s="7">
        <v>252880</v>
      </c>
      <c r="B83346" s="7">
        <v>204786</v>
      </c>
      <c r="C83346" s="64">
        <v>44384.583521035594</v>
      </c>
      <c r="D83346" s="7">
        <v>396575</v>
      </c>
      <c r="E83346" s="64">
        <f>VLOOKUP('Просмотры (дано)'!B83346,'Подписчики (дано)'!A:C,3,0)</f>
        <v>44309.621872613963</v>
      </c>
      <c r="F83346" s="7">
        <f t="shared" si="1302"/>
        <v>14</v>
      </c>
    </row>
    <row r="83347" spans="1:6" x14ac:dyDescent="0.3">
      <c r="A83347" s="7">
        <v>252885</v>
      </c>
      <c r="B83347" s="7">
        <v>17985</v>
      </c>
      <c r="C83347" s="64">
        <v>44384.583925566345</v>
      </c>
      <c r="D83347" s="7">
        <v>258219</v>
      </c>
      <c r="E83347" s="64">
        <f>VLOOKUP('Просмотры (дано)'!B83347,'Подписчики (дано)'!A:C,3,0)</f>
        <v>44317.179359188034</v>
      </c>
      <c r="F83347" s="7">
        <f t="shared" si="1302"/>
        <v>14</v>
      </c>
    </row>
    <row r="83348" spans="1:6" x14ac:dyDescent="0.3">
      <c r="A83348" s="7">
        <v>252890</v>
      </c>
      <c r="B83348" s="7">
        <v>114973</v>
      </c>
      <c r="C83348" s="64">
        <v>44384.584330097088</v>
      </c>
      <c r="D83348" s="7">
        <v>62570</v>
      </c>
      <c r="E83348" s="64">
        <f>VLOOKUP('Просмотры (дано)'!B83348,'Подписчики (дано)'!A:C,3,0)</f>
        <v>44341.835751246435</v>
      </c>
      <c r="F83348" s="7">
        <f t="shared" si="1302"/>
        <v>14</v>
      </c>
    </row>
    <row r="83349" spans="1:6" x14ac:dyDescent="0.3">
      <c r="A83349" s="7">
        <v>252894</v>
      </c>
      <c r="B83349" s="7">
        <v>291498</v>
      </c>
      <c r="C83349" s="64">
        <v>44384.584734627831</v>
      </c>
      <c r="D83349" s="7">
        <v>39621</v>
      </c>
      <c r="E83349" s="64">
        <f>VLOOKUP('Просмотры (дано)'!B83349,'Подписчики (дано)'!A:C,3,0)</f>
        <v>44375.21923112536</v>
      </c>
      <c r="F83349" s="7">
        <f t="shared" si="1302"/>
        <v>14</v>
      </c>
    </row>
    <row r="83350" spans="1:6" x14ac:dyDescent="0.3">
      <c r="A83350" s="7">
        <v>252897</v>
      </c>
      <c r="B83350" s="7">
        <v>191226</v>
      </c>
      <c r="C83350" s="64">
        <v>44384.585543689325</v>
      </c>
      <c r="D83350" s="7">
        <v>172207</v>
      </c>
      <c r="E83350" s="64">
        <f>VLOOKUP('Просмотры (дано)'!B83350,'Подписчики (дано)'!A:C,3,0)</f>
        <v>44336.391128917385</v>
      </c>
      <c r="F83350" s="7">
        <f t="shared" si="1302"/>
        <v>14</v>
      </c>
    </row>
    <row r="83351" spans="1:6" x14ac:dyDescent="0.3">
      <c r="A83351" s="7">
        <v>252900</v>
      </c>
      <c r="B83351" s="7">
        <v>234771</v>
      </c>
      <c r="C83351" s="64">
        <v>44384.587566343042</v>
      </c>
      <c r="D83351" s="7">
        <v>128701</v>
      </c>
      <c r="E83351" s="64">
        <f>VLOOKUP('Просмотры (дано)'!B83351,'Подписчики (дано)'!A:C,3,0)</f>
        <v>44307.421533938752</v>
      </c>
      <c r="F83351" s="7">
        <f t="shared" si="1302"/>
        <v>14</v>
      </c>
    </row>
    <row r="83352" spans="1:6" x14ac:dyDescent="0.3">
      <c r="A83352" s="7">
        <v>252903</v>
      </c>
      <c r="B83352" s="7">
        <v>179321</v>
      </c>
      <c r="C83352" s="64">
        <v>44384.587970873792</v>
      </c>
      <c r="D83352" s="7">
        <v>439981</v>
      </c>
      <c r="E83352" s="64">
        <f>VLOOKUP('Просмотры (дано)'!B83352,'Подписчики (дано)'!A:C,3,0)</f>
        <v>44371.785174928773</v>
      </c>
      <c r="F83352" s="7">
        <f t="shared" si="1302"/>
        <v>14</v>
      </c>
    </row>
    <row r="83353" spans="1:6" x14ac:dyDescent="0.3">
      <c r="A83353" s="7">
        <v>252907</v>
      </c>
      <c r="B83353" s="7">
        <v>225289</v>
      </c>
      <c r="C83353" s="64">
        <v>44384.587970873792</v>
      </c>
      <c r="D83353" s="7">
        <v>251574</v>
      </c>
      <c r="E83353" s="64">
        <f>VLOOKUP('Просмотры (дано)'!B83353,'Подписчики (дано)'!A:C,3,0)</f>
        <v>44346.292611538462</v>
      </c>
      <c r="F83353" s="7">
        <f t="shared" si="1302"/>
        <v>14</v>
      </c>
    </row>
    <row r="83354" spans="1:6" x14ac:dyDescent="0.3">
      <c r="A83354" s="7">
        <v>252911</v>
      </c>
      <c r="B83354" s="7">
        <v>165705</v>
      </c>
      <c r="C83354" s="64">
        <v>44384.589588996765</v>
      </c>
      <c r="D83354" s="7">
        <v>346056</v>
      </c>
      <c r="E83354" s="64">
        <f>VLOOKUP('Просмотры (дано)'!B83354,'Подписчики (дано)'!A:C,3,0)</f>
        <v>44377.325305448714</v>
      </c>
      <c r="F83354" s="7">
        <f t="shared" si="1302"/>
        <v>14</v>
      </c>
    </row>
    <row r="83355" spans="1:6" x14ac:dyDescent="0.3">
      <c r="A83355" s="7">
        <v>252912</v>
      </c>
      <c r="B83355" s="7">
        <v>283693</v>
      </c>
      <c r="C83355" s="64">
        <v>44384.589588996765</v>
      </c>
      <c r="D83355" s="7">
        <v>227775</v>
      </c>
      <c r="E83355" s="64">
        <f>VLOOKUP('Просмотры (дано)'!B83355,'Подписчики (дано)'!A:C,3,0)</f>
        <v>44374.174299038459</v>
      </c>
      <c r="F83355" s="7">
        <f t="shared" si="1302"/>
        <v>14</v>
      </c>
    </row>
    <row r="83356" spans="1:6" x14ac:dyDescent="0.3">
      <c r="A83356" s="7">
        <v>252916</v>
      </c>
      <c r="B83356" s="7">
        <v>48863</v>
      </c>
      <c r="C83356" s="64">
        <v>44384.589993527508</v>
      </c>
      <c r="D83356" s="7">
        <v>347393</v>
      </c>
      <c r="E83356" s="64">
        <f>VLOOKUP('Просмотры (дано)'!B83356,'Подписчики (дано)'!A:C,3,0)</f>
        <v>44371.779341132475</v>
      </c>
      <c r="F83356" s="7">
        <f t="shared" si="1302"/>
        <v>14</v>
      </c>
    </row>
    <row r="83357" spans="1:6" x14ac:dyDescent="0.3">
      <c r="A83357" s="7">
        <v>252918</v>
      </c>
      <c r="B83357" s="7">
        <v>163537</v>
      </c>
      <c r="C83357" s="64">
        <v>44384.591611650481</v>
      </c>
      <c r="D83357" s="7">
        <v>439981</v>
      </c>
      <c r="E83357" s="64">
        <f>VLOOKUP('Просмотры (дано)'!B83357,'Подписчики (дано)'!A:C,3,0)</f>
        <v>44369.441086716528</v>
      </c>
      <c r="F83357" s="7">
        <f t="shared" si="1302"/>
        <v>14</v>
      </c>
    </row>
    <row r="83358" spans="1:6" x14ac:dyDescent="0.3">
      <c r="A83358" s="7">
        <v>252920</v>
      </c>
      <c r="B83358" s="7">
        <v>186704</v>
      </c>
      <c r="C83358" s="64">
        <v>44384.591611650481</v>
      </c>
      <c r="D83358" s="7">
        <v>343712</v>
      </c>
      <c r="E83358" s="64">
        <f>VLOOKUP('Просмотры (дано)'!B83358,'Подписчики (дано)'!A:C,3,0)</f>
        <v>44367.727826780625</v>
      </c>
      <c r="F83358" s="7">
        <f t="shared" si="1302"/>
        <v>14</v>
      </c>
    </row>
    <row r="83359" spans="1:6" x14ac:dyDescent="0.3">
      <c r="A83359" s="7">
        <v>252925</v>
      </c>
      <c r="B83359" s="7">
        <v>55671</v>
      </c>
      <c r="C83359" s="64">
        <v>44384.592016181232</v>
      </c>
      <c r="D83359" s="7">
        <v>320264</v>
      </c>
      <c r="E83359" s="64">
        <f>VLOOKUP('Просмотры (дано)'!B83359,'Подписчики (дано)'!A:C,3,0)</f>
        <v>44302.533374928775</v>
      </c>
      <c r="F83359" s="7">
        <f t="shared" si="1302"/>
        <v>14</v>
      </c>
    </row>
    <row r="83360" spans="1:6" x14ac:dyDescent="0.3">
      <c r="A83360" s="7">
        <v>252929</v>
      </c>
      <c r="B83360" s="7">
        <v>84583</v>
      </c>
      <c r="C83360" s="64">
        <v>44384.592016181232</v>
      </c>
      <c r="D83360" s="7">
        <v>62570</v>
      </c>
      <c r="E83360" s="64">
        <f>VLOOKUP('Просмотры (дано)'!B83360,'Подписчики (дано)'!A:C,3,0)</f>
        <v>44372.184201068376</v>
      </c>
      <c r="F83360" s="7">
        <f t="shared" si="1302"/>
        <v>14</v>
      </c>
    </row>
    <row r="83361" spans="1:6" x14ac:dyDescent="0.3">
      <c r="A83361" s="7">
        <v>252932</v>
      </c>
      <c r="B83361" s="7">
        <v>185784</v>
      </c>
      <c r="C83361" s="64">
        <v>44384.592666666664</v>
      </c>
      <c r="D83361" s="7">
        <v>104274</v>
      </c>
      <c r="E83361" s="64">
        <f>VLOOKUP('Просмотры (дано)'!B83361,'Подписчики (дано)'!A:C,3,0)</f>
        <v>44341.837342770661</v>
      </c>
      <c r="F83361" s="7">
        <f t="shared" si="1302"/>
        <v>14</v>
      </c>
    </row>
    <row r="83362" spans="1:6" x14ac:dyDescent="0.3">
      <c r="A83362" s="7">
        <v>252936</v>
      </c>
      <c r="B83362" s="7">
        <v>105533</v>
      </c>
      <c r="C83362" s="64">
        <v>44384.593229773462</v>
      </c>
      <c r="D83362" s="7">
        <v>433247</v>
      </c>
      <c r="E83362" s="64">
        <f>VLOOKUP('Просмотры (дано)'!B83362,'Подписчики (дано)'!A:C,3,0)</f>
        <v>44373.566662179488</v>
      </c>
      <c r="F83362" s="7">
        <f t="shared" si="1302"/>
        <v>14</v>
      </c>
    </row>
    <row r="83363" spans="1:6" x14ac:dyDescent="0.3">
      <c r="A83363" s="7">
        <v>252940</v>
      </c>
      <c r="B83363" s="7">
        <v>305974</v>
      </c>
      <c r="C83363" s="64">
        <v>44384.593229773462</v>
      </c>
      <c r="D83363" s="7">
        <v>347393</v>
      </c>
      <c r="E83363" s="64">
        <f>VLOOKUP('Просмотры (дано)'!B83363,'Подписчики (дано)'!A:C,3,0)</f>
        <v>44311.476246652419</v>
      </c>
      <c r="F83363" s="7">
        <f t="shared" si="1302"/>
        <v>14</v>
      </c>
    </row>
    <row r="83364" spans="1:6" x14ac:dyDescent="0.3">
      <c r="A83364" s="7">
        <v>252942</v>
      </c>
      <c r="B83364" s="7">
        <v>261296</v>
      </c>
      <c r="C83364" s="64">
        <v>44384.593634304205</v>
      </c>
      <c r="D83364" s="7">
        <v>250679</v>
      </c>
      <c r="E83364" s="64">
        <f>VLOOKUP('Просмотры (дано)'!B83364,'Подписчики (дано)'!A:C,3,0)</f>
        <v>44329.697929807699</v>
      </c>
      <c r="F83364" s="7">
        <f t="shared" si="1302"/>
        <v>14</v>
      </c>
    </row>
    <row r="83365" spans="1:6" x14ac:dyDescent="0.3">
      <c r="A83365" s="7">
        <v>252944</v>
      </c>
      <c r="B83365" s="7">
        <v>108271</v>
      </c>
      <c r="C83365" s="64">
        <v>44384.596466019415</v>
      </c>
      <c r="D83365" s="7">
        <v>411922</v>
      </c>
      <c r="E83365" s="64">
        <f>VLOOKUP('Просмотры (дано)'!B83365,'Подписчики (дано)'!A:C,3,0)</f>
        <v>44324.891921474366</v>
      </c>
      <c r="F83365" s="7">
        <f t="shared" si="1302"/>
        <v>14</v>
      </c>
    </row>
    <row r="83366" spans="1:6" x14ac:dyDescent="0.3">
      <c r="A83366" s="7">
        <v>252949</v>
      </c>
      <c r="B83366" s="7">
        <v>321696</v>
      </c>
      <c r="C83366" s="64">
        <v>44384.597275080909</v>
      </c>
      <c r="D83366" s="7">
        <v>294042</v>
      </c>
      <c r="E83366" s="64">
        <f>VLOOKUP('Просмотры (дано)'!B83366,'Подписчики (дано)'!A:C,3,0)</f>
        <v>44307.898592058402</v>
      </c>
      <c r="F83366" s="7">
        <f t="shared" si="1302"/>
        <v>14</v>
      </c>
    </row>
    <row r="83367" spans="1:6" x14ac:dyDescent="0.3">
      <c r="A83367" s="7">
        <v>252951</v>
      </c>
      <c r="B83367" s="7">
        <v>117145</v>
      </c>
      <c r="C83367" s="64">
        <v>44384.597679611652</v>
      </c>
      <c r="D83367" s="7">
        <v>36482</v>
      </c>
      <c r="E83367" s="64">
        <f>VLOOKUP('Просмотры (дано)'!B83367,'Подписчики (дано)'!A:C,3,0)</f>
        <v>44383.347039031345</v>
      </c>
      <c r="F83367" s="7">
        <f t="shared" si="1302"/>
        <v>14</v>
      </c>
    </row>
    <row r="83368" spans="1:6" x14ac:dyDescent="0.3">
      <c r="A83368" s="7">
        <v>252956</v>
      </c>
      <c r="B83368" s="7">
        <v>56890</v>
      </c>
      <c r="C83368" s="64">
        <v>44384.598084142395</v>
      </c>
      <c r="D83368" s="7">
        <v>411922</v>
      </c>
      <c r="E83368" s="64">
        <f>VLOOKUP('Просмотры (дано)'!B83368,'Подписчики (дано)'!A:C,3,0)</f>
        <v>44375.2776386396</v>
      </c>
      <c r="F83368" s="7">
        <f t="shared" si="1302"/>
        <v>14</v>
      </c>
    </row>
    <row r="83369" spans="1:6" x14ac:dyDescent="0.3">
      <c r="A83369" s="7">
        <v>252957</v>
      </c>
      <c r="B83369" s="7">
        <v>147676</v>
      </c>
      <c r="C83369" s="64">
        <v>44384.600511326862</v>
      </c>
      <c r="D83369" s="7">
        <v>162482</v>
      </c>
      <c r="E83369" s="64">
        <f>VLOOKUP('Просмотры (дано)'!B83369,'Подписчики (дано)'!A:C,3,0)</f>
        <v>44343.003898539886</v>
      </c>
      <c r="F83369" s="7">
        <f t="shared" si="1302"/>
        <v>14</v>
      </c>
    </row>
    <row r="83370" spans="1:6" x14ac:dyDescent="0.3">
      <c r="A83370" s="7">
        <v>252960</v>
      </c>
      <c r="B83370" s="7">
        <v>239780</v>
      </c>
      <c r="C83370" s="64">
        <v>44384.600915857605</v>
      </c>
      <c r="D83370" s="7">
        <v>20822</v>
      </c>
      <c r="E83370" s="64">
        <f>VLOOKUP('Просмотры (дано)'!B83370,'Подписчики (дано)'!A:C,3,0)</f>
        <v>44372.250844337606</v>
      </c>
      <c r="F83370" s="7">
        <f t="shared" si="1302"/>
        <v>14</v>
      </c>
    </row>
    <row r="83371" spans="1:6" x14ac:dyDescent="0.3">
      <c r="A83371" s="7">
        <v>252962</v>
      </c>
      <c r="B83371" s="7">
        <v>91894</v>
      </c>
      <c r="C83371" s="64">
        <v>44384.602129449835</v>
      </c>
      <c r="D83371" s="7">
        <v>21760</v>
      </c>
      <c r="E83371" s="64">
        <f>VLOOKUP('Просмотры (дано)'!B83371,'Подписчики (дано)'!A:C,3,0)</f>
        <v>44372.495796972937</v>
      </c>
      <c r="F83371" s="7">
        <f t="shared" si="1302"/>
        <v>14</v>
      </c>
    </row>
    <row r="83372" spans="1:6" x14ac:dyDescent="0.3">
      <c r="A83372" s="7">
        <v>252966</v>
      </c>
      <c r="B83372" s="7">
        <v>35807</v>
      </c>
      <c r="C83372" s="64">
        <v>44384.603343042072</v>
      </c>
      <c r="D83372" s="7">
        <v>304128</v>
      </c>
      <c r="E83372" s="64">
        <f>VLOOKUP('Просмотры (дано)'!B83372,'Подписчики (дано)'!A:C,3,0)</f>
        <v>44344.67981752137</v>
      </c>
      <c r="F83372" s="7">
        <f t="shared" si="1302"/>
        <v>14</v>
      </c>
    </row>
    <row r="83373" spans="1:6" x14ac:dyDescent="0.3">
      <c r="A83373" s="7">
        <v>252971</v>
      </c>
      <c r="B83373" s="7">
        <v>47977</v>
      </c>
      <c r="C83373" s="64">
        <v>44384.603343042072</v>
      </c>
      <c r="D83373" s="7">
        <v>351192</v>
      </c>
      <c r="E83373" s="64">
        <f>VLOOKUP('Просмотры (дано)'!B83373,'Подписчики (дано)'!A:C,3,0)</f>
        <v>44377.212522649577</v>
      </c>
      <c r="F83373" s="7">
        <f t="shared" si="1302"/>
        <v>14</v>
      </c>
    </row>
    <row r="83374" spans="1:6" x14ac:dyDescent="0.3">
      <c r="A83374" s="7">
        <v>252973</v>
      </c>
      <c r="B83374" s="7">
        <v>345150</v>
      </c>
      <c r="C83374" s="64">
        <v>44384.604152103566</v>
      </c>
      <c r="D83374" s="7">
        <v>370960</v>
      </c>
      <c r="E83374" s="64">
        <f>VLOOKUP('Просмотры (дано)'!B83374,'Подписчики (дано)'!A:C,3,0)</f>
        <v>44373.580606623931</v>
      </c>
      <c r="F83374" s="7">
        <f t="shared" si="1302"/>
        <v>14</v>
      </c>
    </row>
    <row r="83375" spans="1:6" x14ac:dyDescent="0.3">
      <c r="A83375" s="7">
        <v>252975</v>
      </c>
      <c r="B83375" s="7">
        <v>102056</v>
      </c>
      <c r="C83375" s="64">
        <v>44384.604556634302</v>
      </c>
      <c r="D83375" s="7">
        <v>118549</v>
      </c>
      <c r="E83375" s="64">
        <f>VLOOKUP('Просмотры (дано)'!B83375,'Подписчики (дано)'!A:C,3,0)</f>
        <v>44358.546321296293</v>
      </c>
      <c r="F83375" s="7">
        <f t="shared" si="1302"/>
        <v>14</v>
      </c>
    </row>
    <row r="83376" spans="1:6" x14ac:dyDescent="0.3">
      <c r="A83376" s="7">
        <v>252979</v>
      </c>
      <c r="B83376" s="7">
        <v>252105</v>
      </c>
      <c r="C83376" s="64">
        <v>44384.604556634302</v>
      </c>
      <c r="D83376" s="7">
        <v>470762</v>
      </c>
      <c r="E83376" s="64">
        <f>VLOOKUP('Просмотры (дано)'!B83376,'Подписчики (дано)'!A:C,3,0)</f>
        <v>44315.888272863252</v>
      </c>
      <c r="F83376" s="7">
        <f t="shared" si="1302"/>
        <v>14</v>
      </c>
    </row>
    <row r="83377" spans="1:6" x14ac:dyDescent="0.3">
      <c r="A83377" s="7">
        <v>252982</v>
      </c>
      <c r="B83377" s="7">
        <v>291284</v>
      </c>
      <c r="C83377" s="64">
        <v>44384.606983818776</v>
      </c>
      <c r="D83377" s="7">
        <v>74456</v>
      </c>
      <c r="E83377" s="64">
        <f>VLOOKUP('Просмотры (дано)'!B83377,'Подписчики (дано)'!A:C,3,0)</f>
        <v>44344.008459472941</v>
      </c>
      <c r="F83377" s="7">
        <f t="shared" si="1302"/>
        <v>14</v>
      </c>
    </row>
    <row r="83378" spans="1:6" x14ac:dyDescent="0.3">
      <c r="A83378" s="7">
        <v>252984</v>
      </c>
      <c r="B83378" s="7">
        <v>83005</v>
      </c>
      <c r="C83378" s="64">
        <v>44384.607388349512</v>
      </c>
      <c r="D83378" s="7">
        <v>84382</v>
      </c>
      <c r="E83378" s="64">
        <f>VLOOKUP('Просмотры (дано)'!B83378,'Подписчики (дано)'!A:C,3,0)</f>
        <v>44375.873528810538</v>
      </c>
      <c r="F83378" s="7">
        <f t="shared" si="1302"/>
        <v>14</v>
      </c>
    </row>
    <row r="83379" spans="1:6" x14ac:dyDescent="0.3">
      <c r="A83379" s="7">
        <v>252986</v>
      </c>
      <c r="B83379" s="7">
        <v>165260</v>
      </c>
      <c r="C83379" s="64">
        <v>44384.607792880255</v>
      </c>
      <c r="D83379" s="7">
        <v>230507</v>
      </c>
      <c r="E83379" s="64">
        <f>VLOOKUP('Просмотры (дано)'!B83379,'Подписчики (дано)'!A:C,3,0)</f>
        <v>44341.345403240739</v>
      </c>
      <c r="F83379" s="7">
        <f t="shared" si="1302"/>
        <v>14</v>
      </c>
    </row>
    <row r="83380" spans="1:6" x14ac:dyDescent="0.3">
      <c r="A83380" s="7">
        <v>252988</v>
      </c>
      <c r="B83380" s="7">
        <v>109920</v>
      </c>
      <c r="C83380" s="64">
        <v>44384.608197411006</v>
      </c>
      <c r="D83380" s="7">
        <v>21407</v>
      </c>
      <c r="E83380" s="64">
        <f>VLOOKUP('Просмотры (дано)'!B83380,'Подписчики (дано)'!A:C,3,0)</f>
        <v>44316.080307371798</v>
      </c>
      <c r="F83380" s="7">
        <f t="shared" si="1302"/>
        <v>14</v>
      </c>
    </row>
    <row r="83381" spans="1:6" x14ac:dyDescent="0.3">
      <c r="A83381" s="7">
        <v>252991</v>
      </c>
      <c r="B83381" s="7">
        <v>115355</v>
      </c>
      <c r="C83381" s="64">
        <v>44384.609006472492</v>
      </c>
      <c r="D83381" s="7">
        <v>245484</v>
      </c>
      <c r="E83381" s="64">
        <f>VLOOKUP('Просмотры (дано)'!B83381,'Подписчики (дано)'!A:C,3,0)</f>
        <v>44313.106847863251</v>
      </c>
      <c r="F83381" s="7">
        <f t="shared" si="1302"/>
        <v>14</v>
      </c>
    </row>
    <row r="83382" spans="1:6" x14ac:dyDescent="0.3">
      <c r="A83382" s="7">
        <v>252995</v>
      </c>
      <c r="B83382" s="7">
        <v>138254</v>
      </c>
      <c r="C83382" s="64">
        <v>44384.609006472492</v>
      </c>
      <c r="D83382" s="7">
        <v>54532</v>
      </c>
      <c r="E83382" s="64">
        <f>VLOOKUP('Просмотры (дано)'!B83382,'Подписчики (дано)'!A:C,3,0)</f>
        <v>44344.078837215107</v>
      </c>
      <c r="F83382" s="7">
        <f t="shared" si="1302"/>
        <v>14</v>
      </c>
    </row>
    <row r="83383" spans="1:6" x14ac:dyDescent="0.3">
      <c r="A83383" s="7">
        <v>252996</v>
      </c>
      <c r="B83383" s="7">
        <v>173068</v>
      </c>
      <c r="C83383" s="64">
        <v>44384.609411003235</v>
      </c>
      <c r="D83383" s="7">
        <v>250679</v>
      </c>
      <c r="E83383" s="64">
        <f>VLOOKUP('Просмотры (дано)'!B83383,'Подписчики (дано)'!A:C,3,0)</f>
        <v>44309.448557549855</v>
      </c>
      <c r="F83383" s="7">
        <f t="shared" si="1302"/>
        <v>14</v>
      </c>
    </row>
    <row r="83384" spans="1:6" x14ac:dyDescent="0.3">
      <c r="A83384" s="7">
        <v>252998</v>
      </c>
      <c r="B83384" s="7">
        <v>307539</v>
      </c>
      <c r="C83384" s="64">
        <v>44384.609411003235</v>
      </c>
      <c r="D83384" s="7">
        <v>470762</v>
      </c>
      <c r="E83384" s="64">
        <f>VLOOKUP('Просмотры (дано)'!B83384,'Подписчики (дано)'!A:C,3,0)</f>
        <v>44378.046381125358</v>
      </c>
      <c r="F83384" s="7">
        <f t="shared" si="1302"/>
        <v>14</v>
      </c>
    </row>
    <row r="83385" spans="1:6" x14ac:dyDescent="0.3">
      <c r="A83385" s="7">
        <v>253001</v>
      </c>
      <c r="B83385" s="7">
        <v>260718</v>
      </c>
      <c r="C83385" s="64">
        <v>44384.610624595472</v>
      </c>
      <c r="D83385" s="7">
        <v>51317</v>
      </c>
      <c r="E83385" s="64">
        <f>VLOOKUP('Просмотры (дано)'!B83385,'Подписчики (дано)'!A:C,3,0)</f>
        <v>44342.900756410258</v>
      </c>
      <c r="F83385" s="7">
        <f t="shared" si="1302"/>
        <v>14</v>
      </c>
    </row>
    <row r="83386" spans="1:6" x14ac:dyDescent="0.3">
      <c r="A83386" s="7">
        <v>253003</v>
      </c>
      <c r="B83386" s="7">
        <v>272127</v>
      </c>
      <c r="C83386" s="64">
        <v>44384.611029126208</v>
      </c>
      <c r="D83386" s="7">
        <v>330333</v>
      </c>
      <c r="E83386" s="64">
        <f>VLOOKUP('Просмотры (дано)'!B83386,'Подписчики (дано)'!A:C,3,0)</f>
        <v>44384.120891631057</v>
      </c>
      <c r="F83386" s="7">
        <f t="shared" si="1302"/>
        <v>14</v>
      </c>
    </row>
    <row r="83387" spans="1:6" x14ac:dyDescent="0.3">
      <c r="A83387" s="7">
        <v>253004</v>
      </c>
      <c r="B83387" s="7">
        <v>167686</v>
      </c>
      <c r="C83387" s="64">
        <v>44384.611433656959</v>
      </c>
      <c r="D83387" s="7">
        <v>473327</v>
      </c>
      <c r="E83387" s="64">
        <f>VLOOKUP('Просмотры (дано)'!B83387,'Подписчики (дано)'!A:C,3,0)</f>
        <v>44311.026217343308</v>
      </c>
      <c r="F83387" s="7">
        <f t="shared" si="1302"/>
        <v>14</v>
      </c>
    </row>
    <row r="83388" spans="1:6" x14ac:dyDescent="0.3">
      <c r="A83388" s="7">
        <v>253007</v>
      </c>
      <c r="B83388" s="7">
        <v>75117</v>
      </c>
      <c r="C83388" s="64">
        <v>44384.611838187702</v>
      </c>
      <c r="D83388" s="7">
        <v>440825</v>
      </c>
      <c r="E83388" s="64">
        <f>VLOOKUP('Просмотры (дано)'!B83388,'Подписчики (дано)'!A:C,3,0)</f>
        <v>44313.512258938747</v>
      </c>
      <c r="F83388" s="7">
        <f t="shared" si="1302"/>
        <v>14</v>
      </c>
    </row>
    <row r="83389" spans="1:6" x14ac:dyDescent="0.3">
      <c r="A83389" s="7">
        <v>253012</v>
      </c>
      <c r="B83389" s="7">
        <v>182015</v>
      </c>
      <c r="C83389" s="64">
        <v>44384.612242718445</v>
      </c>
      <c r="D83389" s="7">
        <v>155428</v>
      </c>
      <c r="E83389" s="64">
        <f>VLOOKUP('Просмотры (дано)'!B83389,'Подписчики (дано)'!A:C,3,0)</f>
        <v>44339.658297613962</v>
      </c>
      <c r="F83389" s="7">
        <f t="shared" si="1302"/>
        <v>14</v>
      </c>
    </row>
    <row r="83390" spans="1:6" x14ac:dyDescent="0.3">
      <c r="A83390" s="7">
        <v>253013</v>
      </c>
      <c r="B83390" s="7">
        <v>302101</v>
      </c>
      <c r="C83390" s="64">
        <v>44384.612647249189</v>
      </c>
      <c r="D83390" s="7">
        <v>310710</v>
      </c>
      <c r="E83390" s="64">
        <f>VLOOKUP('Просмотры (дано)'!B83390,'Подписчики (дано)'!A:C,3,0)</f>
        <v>44339.15798368946</v>
      </c>
      <c r="F83390" s="7">
        <f t="shared" si="1302"/>
        <v>14</v>
      </c>
    </row>
    <row r="83391" spans="1:6" x14ac:dyDescent="0.3">
      <c r="A83391" s="7">
        <v>253014</v>
      </c>
      <c r="B83391" s="7">
        <v>226924</v>
      </c>
      <c r="C83391" s="64">
        <v>44384.613051779939</v>
      </c>
      <c r="D83391" s="7">
        <v>411922</v>
      </c>
      <c r="E83391" s="64">
        <f>VLOOKUP('Просмотры (дано)'!B83391,'Подписчики (дано)'!A:C,3,0)</f>
        <v>44298.403569515671</v>
      </c>
      <c r="F83391" s="7">
        <f t="shared" si="1302"/>
        <v>14</v>
      </c>
    </row>
    <row r="83392" spans="1:6" x14ac:dyDescent="0.3">
      <c r="A83392" s="7">
        <v>253019</v>
      </c>
      <c r="B83392" s="7">
        <v>326105</v>
      </c>
      <c r="C83392" s="64">
        <v>44384.613860841419</v>
      </c>
      <c r="D83392" s="7">
        <v>227775</v>
      </c>
      <c r="E83392" s="64">
        <f>VLOOKUP('Просмотры (дано)'!B83392,'Подписчики (дано)'!A:C,3,0)</f>
        <v>44373.007763603986</v>
      </c>
      <c r="F83392" s="7">
        <f t="shared" si="1302"/>
        <v>14</v>
      </c>
    </row>
    <row r="83393" spans="1:6" x14ac:dyDescent="0.3">
      <c r="A83393" s="7">
        <v>253020</v>
      </c>
      <c r="B83393" s="7">
        <v>208567</v>
      </c>
      <c r="C83393" s="64">
        <v>44384.613860841426</v>
      </c>
      <c r="D83393" s="7">
        <v>105352</v>
      </c>
      <c r="E83393" s="64">
        <f>VLOOKUP('Просмотры (дано)'!B83393,'Подписчики (дано)'!A:C,3,0)</f>
        <v>44321.052105270654</v>
      </c>
      <c r="F83393" s="7">
        <f t="shared" si="1302"/>
        <v>14</v>
      </c>
    </row>
    <row r="83394" spans="1:6" x14ac:dyDescent="0.3">
      <c r="A83394" s="7">
        <v>253021</v>
      </c>
      <c r="B83394" s="7">
        <v>237111</v>
      </c>
      <c r="C83394" s="64">
        <v>44384.613860841426</v>
      </c>
      <c r="D83394" s="7">
        <v>179296</v>
      </c>
      <c r="E83394" s="64">
        <f>VLOOKUP('Просмотры (дано)'!B83394,'Подписчики (дано)'!A:C,3,0)</f>
        <v>44340.051875106838</v>
      </c>
      <c r="F83394" s="7">
        <f t="shared" si="1302"/>
        <v>14</v>
      </c>
    </row>
    <row r="83395" spans="1:6" x14ac:dyDescent="0.3">
      <c r="A83395" s="7">
        <v>253026</v>
      </c>
      <c r="B83395" s="7">
        <v>150232</v>
      </c>
      <c r="C83395" s="64">
        <v>44384.615478964399</v>
      </c>
      <c r="D83395" s="7">
        <v>411922</v>
      </c>
      <c r="E83395" s="64">
        <f>VLOOKUP('Просмотры (дано)'!B83395,'Подписчики (дано)'!A:C,3,0)</f>
        <v>44308.80911353277</v>
      </c>
      <c r="F83395" s="7">
        <f t="shared" ref="F83395:F83458" si="1303">HOUR(C83395)</f>
        <v>14</v>
      </c>
    </row>
    <row r="83396" spans="1:6" x14ac:dyDescent="0.3">
      <c r="A83396" s="7">
        <v>253031</v>
      </c>
      <c r="B83396" s="7">
        <v>103317</v>
      </c>
      <c r="C83396" s="64">
        <v>44384.615883495142</v>
      </c>
      <c r="D83396" s="7">
        <v>411922</v>
      </c>
      <c r="E83396" s="64">
        <f>VLOOKUP('Просмотры (дано)'!B83396,'Подписчики (дано)'!A:C,3,0)</f>
        <v>44376.861473076926</v>
      </c>
      <c r="F83396" s="7">
        <f t="shared" si="1303"/>
        <v>14</v>
      </c>
    </row>
    <row r="83397" spans="1:6" x14ac:dyDescent="0.3">
      <c r="A83397" s="7">
        <v>253036</v>
      </c>
      <c r="B83397" s="7">
        <v>162245</v>
      </c>
      <c r="C83397" s="64">
        <v>44384.615883495142</v>
      </c>
      <c r="D83397" s="7">
        <v>389195</v>
      </c>
      <c r="E83397" s="64">
        <f>VLOOKUP('Просмотры (дано)'!B83397,'Подписчики (дано)'!A:C,3,0)</f>
        <v>44375.276717485751</v>
      </c>
      <c r="F83397" s="7">
        <f t="shared" si="1303"/>
        <v>14</v>
      </c>
    </row>
    <row r="83398" spans="1:6" x14ac:dyDescent="0.3">
      <c r="A83398" s="7">
        <v>253039</v>
      </c>
      <c r="B83398" s="7">
        <v>270058</v>
      </c>
      <c r="C83398" s="64">
        <v>44384.616288025893</v>
      </c>
      <c r="D83398" s="7">
        <v>77304</v>
      </c>
      <c r="E83398" s="64">
        <f>VLOOKUP('Просмотры (дано)'!B83398,'Подписчики (дано)'!A:C,3,0)</f>
        <v>44373.010409152419</v>
      </c>
      <c r="F83398" s="7">
        <f t="shared" si="1303"/>
        <v>14</v>
      </c>
    </row>
    <row r="83399" spans="1:6" x14ac:dyDescent="0.3">
      <c r="A83399" s="7">
        <v>253043</v>
      </c>
      <c r="B83399" s="7">
        <v>97956</v>
      </c>
      <c r="C83399" s="64">
        <v>44384.617097087379</v>
      </c>
      <c r="D83399" s="7">
        <v>191893</v>
      </c>
      <c r="E83399" s="64">
        <f>VLOOKUP('Просмотры (дано)'!B83399,'Подписчики (дано)'!A:C,3,0)</f>
        <v>44327.053874038465</v>
      </c>
      <c r="F83399" s="7">
        <f t="shared" si="1303"/>
        <v>14</v>
      </c>
    </row>
    <row r="83400" spans="1:6" x14ac:dyDescent="0.3">
      <c r="A83400" s="7">
        <v>253044</v>
      </c>
      <c r="B83400" s="7">
        <v>292029</v>
      </c>
      <c r="C83400" s="64">
        <v>44384.617097087379</v>
      </c>
      <c r="D83400" s="7">
        <v>318588</v>
      </c>
      <c r="E83400" s="64">
        <f>VLOOKUP('Просмотры (дано)'!B83400,'Подписчики (дано)'!A:C,3,0)</f>
        <v>44383.418348753563</v>
      </c>
      <c r="F83400" s="7">
        <f t="shared" si="1303"/>
        <v>14</v>
      </c>
    </row>
    <row r="83401" spans="1:6" x14ac:dyDescent="0.3">
      <c r="A83401" s="7">
        <v>253048</v>
      </c>
      <c r="B83401" s="7">
        <v>13671</v>
      </c>
      <c r="C83401" s="64">
        <v>44384.617906148866</v>
      </c>
      <c r="D83401" s="7">
        <v>155428</v>
      </c>
      <c r="E83401" s="64">
        <f>VLOOKUP('Просмотры (дано)'!B83401,'Подписчики (дано)'!A:C,3,0)</f>
        <v>44371.288996937321</v>
      </c>
      <c r="F83401" s="7">
        <f t="shared" si="1303"/>
        <v>14</v>
      </c>
    </row>
    <row r="83402" spans="1:6" x14ac:dyDescent="0.3">
      <c r="A83402" s="7">
        <v>253053</v>
      </c>
      <c r="B83402" s="7">
        <v>163302</v>
      </c>
      <c r="C83402" s="64">
        <v>44384.619119741095</v>
      </c>
      <c r="D83402" s="7">
        <v>411922</v>
      </c>
      <c r="E83402" s="64">
        <f>VLOOKUP('Просмотры (дано)'!B83402,'Подписчики (дано)'!A:C,3,0)</f>
        <v>44346.218118198012</v>
      </c>
      <c r="F83402" s="7">
        <f t="shared" si="1303"/>
        <v>14</v>
      </c>
    </row>
    <row r="83403" spans="1:6" x14ac:dyDescent="0.3">
      <c r="A83403" s="7">
        <v>253054</v>
      </c>
      <c r="B83403" s="7">
        <v>223948</v>
      </c>
      <c r="C83403" s="64">
        <v>44384.619119741095</v>
      </c>
      <c r="D83403" s="7">
        <v>394819</v>
      </c>
      <c r="E83403" s="64">
        <f>VLOOKUP('Просмотры (дано)'!B83403,'Подписчики (дано)'!A:C,3,0)</f>
        <v>44341.293129059828</v>
      </c>
      <c r="F83403" s="7">
        <f t="shared" si="1303"/>
        <v>14</v>
      </c>
    </row>
    <row r="83404" spans="1:6" x14ac:dyDescent="0.3">
      <c r="A83404" s="7">
        <v>253055</v>
      </c>
      <c r="B83404" s="7">
        <v>175847</v>
      </c>
      <c r="C83404" s="64">
        <v>44384.619524271846</v>
      </c>
      <c r="D83404" s="7">
        <v>252370</v>
      </c>
      <c r="E83404" s="64">
        <f>VLOOKUP('Просмотры (дано)'!B83404,'Подписчики (дано)'!A:C,3,0)</f>
        <v>44379.052215242169</v>
      </c>
      <c r="F83404" s="7">
        <f t="shared" si="1303"/>
        <v>14</v>
      </c>
    </row>
    <row r="83405" spans="1:6" x14ac:dyDescent="0.3">
      <c r="A83405" s="7">
        <v>253060</v>
      </c>
      <c r="B83405" s="7">
        <v>241952</v>
      </c>
      <c r="C83405" s="64">
        <v>44384.619524271846</v>
      </c>
      <c r="D83405" s="7">
        <v>271157</v>
      </c>
      <c r="E83405" s="64">
        <f>VLOOKUP('Просмотры (дано)'!B83405,'Подписчики (дано)'!A:C,3,0)</f>
        <v>44288.830945299145</v>
      </c>
      <c r="F83405" s="7">
        <f t="shared" si="1303"/>
        <v>14</v>
      </c>
    </row>
    <row r="83406" spans="1:6" x14ac:dyDescent="0.3">
      <c r="A83406" s="7">
        <v>253061</v>
      </c>
      <c r="B83406" s="7">
        <v>227198</v>
      </c>
      <c r="C83406" s="64">
        <v>44384.619928802589</v>
      </c>
      <c r="D83406" s="7">
        <v>100412</v>
      </c>
      <c r="E83406" s="64">
        <f>VLOOKUP('Просмотры (дано)'!B83406,'Подписчики (дано)'!A:C,3,0)</f>
        <v>44375.577718198008</v>
      </c>
      <c r="F83406" s="7">
        <f t="shared" si="1303"/>
        <v>14</v>
      </c>
    </row>
    <row r="83407" spans="1:6" x14ac:dyDescent="0.3">
      <c r="A83407" s="7">
        <v>253062</v>
      </c>
      <c r="B83407" s="7">
        <v>255400</v>
      </c>
      <c r="C83407" s="64">
        <v>44384.620333333332</v>
      </c>
      <c r="D83407" s="7">
        <v>125006</v>
      </c>
      <c r="E83407" s="64">
        <f>VLOOKUP('Просмотры (дано)'!B83407,'Подписчики (дано)'!A:C,3,0)</f>
        <v>44375.50530128205</v>
      </c>
      <c r="F83407" s="7">
        <f t="shared" si="1303"/>
        <v>14</v>
      </c>
    </row>
    <row r="83408" spans="1:6" x14ac:dyDescent="0.3">
      <c r="A83408" s="7">
        <v>253067</v>
      </c>
      <c r="B83408" s="7">
        <v>88051</v>
      </c>
      <c r="C83408" s="64">
        <v>44384.620737864076</v>
      </c>
      <c r="D83408" s="7">
        <v>36482</v>
      </c>
      <c r="E83408" s="64">
        <f>VLOOKUP('Просмотры (дано)'!B83408,'Подписчики (дано)'!A:C,3,0)</f>
        <v>44381.418014779207</v>
      </c>
      <c r="F83408" s="7">
        <f t="shared" si="1303"/>
        <v>14</v>
      </c>
    </row>
    <row r="83409" spans="1:6" x14ac:dyDescent="0.3">
      <c r="A83409" s="7">
        <v>253071</v>
      </c>
      <c r="B83409" s="7">
        <v>158099</v>
      </c>
      <c r="C83409" s="64">
        <v>44384.621951456313</v>
      </c>
      <c r="D83409" s="7">
        <v>226626</v>
      </c>
      <c r="E83409" s="64">
        <f>VLOOKUP('Просмотры (дано)'!B83409,'Подписчики (дано)'!A:C,3,0)</f>
        <v>44318.697209900289</v>
      </c>
      <c r="F83409" s="7">
        <f t="shared" si="1303"/>
        <v>14</v>
      </c>
    </row>
    <row r="83410" spans="1:6" x14ac:dyDescent="0.3">
      <c r="A83410" s="7">
        <v>253075</v>
      </c>
      <c r="B83410" s="7">
        <v>211139</v>
      </c>
      <c r="C83410" s="64">
        <v>44384.621951456313</v>
      </c>
      <c r="D83410" s="7">
        <v>258219</v>
      </c>
      <c r="E83410" s="64">
        <f>VLOOKUP('Просмотры (дано)'!B83410,'Подписчики (дано)'!A:C,3,0)</f>
        <v>44341.344787642454</v>
      </c>
      <c r="F83410" s="7">
        <f t="shared" si="1303"/>
        <v>14</v>
      </c>
    </row>
    <row r="83411" spans="1:6" x14ac:dyDescent="0.3">
      <c r="A83411" s="7">
        <v>253080</v>
      </c>
      <c r="B83411" s="7">
        <v>191919</v>
      </c>
      <c r="C83411" s="64">
        <v>44384.622355987056</v>
      </c>
      <c r="D83411" s="7">
        <v>227775</v>
      </c>
      <c r="E83411" s="64">
        <f>VLOOKUP('Просмотры (дано)'!B83411,'Подписчики (дано)'!A:C,3,0)</f>
        <v>44383.440914957268</v>
      </c>
      <c r="F83411" s="7">
        <f t="shared" si="1303"/>
        <v>14</v>
      </c>
    </row>
    <row r="83412" spans="1:6" x14ac:dyDescent="0.3">
      <c r="A83412" s="7">
        <v>253082</v>
      </c>
      <c r="B83412" s="7">
        <v>31367</v>
      </c>
      <c r="C83412" s="64">
        <v>44384.622760517799</v>
      </c>
      <c r="D83412" s="7">
        <v>163344</v>
      </c>
      <c r="E83412" s="64">
        <f>VLOOKUP('Просмотры (дано)'!B83412,'Подписчики (дано)'!A:C,3,0)</f>
        <v>44345.521723076919</v>
      </c>
      <c r="F83412" s="7">
        <f t="shared" si="1303"/>
        <v>14</v>
      </c>
    </row>
    <row r="83413" spans="1:6" x14ac:dyDescent="0.3">
      <c r="A83413" s="7">
        <v>253084</v>
      </c>
      <c r="B83413" s="7">
        <v>213624</v>
      </c>
      <c r="C83413" s="64">
        <v>44384.623569579293</v>
      </c>
      <c r="D83413" s="7">
        <v>75080</v>
      </c>
      <c r="E83413" s="64">
        <f>VLOOKUP('Просмотры (дано)'!B83413,'Подписчики (дано)'!A:C,3,0)</f>
        <v>44342.870782549864</v>
      </c>
      <c r="F83413" s="7">
        <f t="shared" si="1303"/>
        <v>14</v>
      </c>
    </row>
    <row r="83414" spans="1:6" x14ac:dyDescent="0.3">
      <c r="A83414" s="7">
        <v>253089</v>
      </c>
      <c r="B83414" s="7">
        <v>265647</v>
      </c>
      <c r="C83414" s="64">
        <v>44384.623569579293</v>
      </c>
      <c r="D83414" s="7">
        <v>411922</v>
      </c>
      <c r="E83414" s="64">
        <f>VLOOKUP('Просмотры (дано)'!B83414,'Подписчики (дано)'!A:C,3,0)</f>
        <v>44362.936761039891</v>
      </c>
      <c r="F83414" s="7">
        <f t="shared" si="1303"/>
        <v>14</v>
      </c>
    </row>
    <row r="83415" spans="1:6" x14ac:dyDescent="0.3">
      <c r="A83415" s="7">
        <v>253094</v>
      </c>
      <c r="B83415" s="7">
        <v>125242</v>
      </c>
      <c r="C83415" s="64">
        <v>44384.623974110029</v>
      </c>
      <c r="D83415" s="7">
        <v>411922</v>
      </c>
      <c r="E83415" s="64">
        <f>VLOOKUP('Просмотры (дано)'!B83415,'Подписчики (дано)'!A:C,3,0)</f>
        <v>44311.993697150996</v>
      </c>
      <c r="F83415" s="7">
        <f t="shared" si="1303"/>
        <v>14</v>
      </c>
    </row>
    <row r="83416" spans="1:6" x14ac:dyDescent="0.3">
      <c r="A83416" s="7">
        <v>253099</v>
      </c>
      <c r="B83416" s="7">
        <v>136284</v>
      </c>
      <c r="C83416" s="64">
        <v>44384.624783171523</v>
      </c>
      <c r="D83416" s="7">
        <v>59485</v>
      </c>
      <c r="E83416" s="64">
        <f>VLOOKUP('Просмотры (дано)'!B83416,'Подписчики (дано)'!A:C,3,0)</f>
        <v>44310.212445263533</v>
      </c>
      <c r="F83416" s="7">
        <f t="shared" si="1303"/>
        <v>14</v>
      </c>
    </row>
    <row r="83417" spans="1:6" x14ac:dyDescent="0.3">
      <c r="A83417" s="7">
        <v>253102</v>
      </c>
      <c r="B83417" s="7">
        <v>177253</v>
      </c>
      <c r="C83417" s="64">
        <v>44384.625996763752</v>
      </c>
      <c r="D83417" s="7">
        <v>158978</v>
      </c>
      <c r="E83417" s="64">
        <f>VLOOKUP('Просмотры (дано)'!B83417,'Подписчики (дано)'!A:C,3,0)</f>
        <v>44345.591924608263</v>
      </c>
      <c r="F83417" s="7">
        <f t="shared" si="1303"/>
        <v>15</v>
      </c>
    </row>
    <row r="83418" spans="1:6" x14ac:dyDescent="0.3">
      <c r="A83418" s="7">
        <v>253104</v>
      </c>
      <c r="B83418" s="7">
        <v>90340</v>
      </c>
      <c r="C83418" s="64">
        <v>44384.626805825246</v>
      </c>
      <c r="D83418" s="7">
        <v>192331</v>
      </c>
      <c r="E83418" s="64">
        <f>VLOOKUP('Просмотры (дано)'!B83418,'Подписчики (дано)'!A:C,3,0)</f>
        <v>44375.014761039885</v>
      </c>
      <c r="F83418" s="7">
        <f t="shared" si="1303"/>
        <v>15</v>
      </c>
    </row>
    <row r="83419" spans="1:6" x14ac:dyDescent="0.3">
      <c r="A83419" s="7">
        <v>253106</v>
      </c>
      <c r="B83419" s="7">
        <v>27859</v>
      </c>
      <c r="C83419" s="64">
        <v>44384.627614886733</v>
      </c>
      <c r="D83419" s="7">
        <v>4199</v>
      </c>
      <c r="E83419" s="64">
        <f>VLOOKUP('Просмотры (дано)'!B83419,'Подписчики (дано)'!A:C,3,0)</f>
        <v>44315.712661752143</v>
      </c>
      <c r="F83419" s="7">
        <f t="shared" si="1303"/>
        <v>15</v>
      </c>
    </row>
    <row r="83420" spans="1:6" x14ac:dyDescent="0.3">
      <c r="A83420" s="7">
        <v>253107</v>
      </c>
      <c r="B83420" s="7">
        <v>172662</v>
      </c>
      <c r="C83420" s="64">
        <v>44384.627614886733</v>
      </c>
      <c r="D83420" s="7">
        <v>382975</v>
      </c>
      <c r="E83420" s="64">
        <f>VLOOKUP('Просмотры (дано)'!B83420,'Подписчики (дано)'!A:C,3,0)</f>
        <v>44294.366216346156</v>
      </c>
      <c r="F83420" s="7">
        <f t="shared" si="1303"/>
        <v>15</v>
      </c>
    </row>
    <row r="83421" spans="1:6" x14ac:dyDescent="0.3">
      <c r="A83421" s="7">
        <v>253109</v>
      </c>
      <c r="B83421" s="7">
        <v>211891</v>
      </c>
      <c r="C83421" s="64">
        <v>44384.628423948219</v>
      </c>
      <c r="D83421" s="7">
        <v>21760</v>
      </c>
      <c r="E83421" s="64">
        <f>VLOOKUP('Просмотры (дано)'!B83421,'Подписчики (дано)'!A:C,3,0)</f>
        <v>44376.846787428774</v>
      </c>
      <c r="F83421" s="7">
        <f t="shared" si="1303"/>
        <v>15</v>
      </c>
    </row>
    <row r="83422" spans="1:6" x14ac:dyDescent="0.3">
      <c r="A83422" s="7">
        <v>253113</v>
      </c>
      <c r="B83422" s="7">
        <v>341846</v>
      </c>
      <c r="C83422" s="64">
        <v>44384.628423948219</v>
      </c>
      <c r="D83422" s="7">
        <v>341333</v>
      </c>
      <c r="E83422" s="64">
        <f>VLOOKUP('Просмотры (дано)'!B83422,'Подписчики (дано)'!A:C,3,0)</f>
        <v>44353.15203970798</v>
      </c>
      <c r="F83422" s="7">
        <f t="shared" si="1303"/>
        <v>15</v>
      </c>
    </row>
    <row r="83423" spans="1:6" x14ac:dyDescent="0.3">
      <c r="A83423" s="7">
        <v>253115</v>
      </c>
      <c r="B83423" s="7">
        <v>257109</v>
      </c>
      <c r="C83423" s="64">
        <v>44384.628828478963</v>
      </c>
      <c r="D83423" s="7">
        <v>183565</v>
      </c>
      <c r="E83423" s="64">
        <f>VLOOKUP('Просмотры (дано)'!B83423,'Подписчики (дано)'!A:C,3,0)</f>
        <v>44348.364333475787</v>
      </c>
      <c r="F83423" s="7">
        <f t="shared" si="1303"/>
        <v>15</v>
      </c>
    </row>
    <row r="83424" spans="1:6" x14ac:dyDescent="0.3">
      <c r="A83424" s="7">
        <v>253116</v>
      </c>
      <c r="B83424" s="7">
        <v>144407</v>
      </c>
      <c r="C83424" s="64">
        <v>44384.629637540456</v>
      </c>
      <c r="D83424" s="7">
        <v>128443</v>
      </c>
      <c r="E83424" s="64">
        <f>VLOOKUP('Просмотры (дано)'!B83424,'Подписчики (дано)'!A:C,3,0)</f>
        <v>44377.912254095441</v>
      </c>
      <c r="F83424" s="7">
        <f t="shared" si="1303"/>
        <v>15</v>
      </c>
    </row>
    <row r="83425" spans="1:6" x14ac:dyDescent="0.3">
      <c r="A83425" s="7">
        <v>253121</v>
      </c>
      <c r="B83425" s="7">
        <v>155237</v>
      </c>
      <c r="C83425" s="64">
        <v>44384.6300420712</v>
      </c>
      <c r="D83425" s="7">
        <v>459455</v>
      </c>
      <c r="E83425" s="64">
        <f>VLOOKUP('Просмотры (дано)'!B83425,'Подписчики (дано)'!A:C,3,0)</f>
        <v>44359.738339957265</v>
      </c>
      <c r="F83425" s="7">
        <f t="shared" si="1303"/>
        <v>15</v>
      </c>
    </row>
    <row r="83426" spans="1:6" x14ac:dyDescent="0.3">
      <c r="A83426" s="7">
        <v>253125</v>
      </c>
      <c r="B83426" s="7">
        <v>262398</v>
      </c>
      <c r="C83426" s="64">
        <v>44384.6300420712</v>
      </c>
      <c r="D83426" s="7">
        <v>293021</v>
      </c>
      <c r="E83426" s="64">
        <f>VLOOKUP('Просмотры (дано)'!B83426,'Подписчики (дано)'!A:C,3,0)</f>
        <v>44309.595564102565</v>
      </c>
      <c r="F83426" s="7">
        <f t="shared" si="1303"/>
        <v>15</v>
      </c>
    </row>
    <row r="83427" spans="1:6" x14ac:dyDescent="0.3">
      <c r="A83427" s="7">
        <v>253128</v>
      </c>
      <c r="B83427" s="7">
        <v>133764</v>
      </c>
      <c r="C83427" s="64">
        <v>44384.630446601943</v>
      </c>
      <c r="D83427" s="7">
        <v>470762</v>
      </c>
      <c r="E83427" s="64">
        <f>VLOOKUP('Просмотры (дано)'!B83427,'Подписчики (дано)'!A:C,3,0)</f>
        <v>44365.364983262101</v>
      </c>
      <c r="F83427" s="7">
        <f t="shared" si="1303"/>
        <v>15</v>
      </c>
    </row>
    <row r="83428" spans="1:6" x14ac:dyDescent="0.3">
      <c r="A83428" s="7">
        <v>253130</v>
      </c>
      <c r="B83428" s="7">
        <v>114474</v>
      </c>
      <c r="C83428" s="64">
        <v>44384.710139158575</v>
      </c>
      <c r="D83428" s="7">
        <v>109999</v>
      </c>
      <c r="E83428" s="64">
        <f>VLOOKUP('Просмотры (дано)'!B83428,'Подписчики (дано)'!A:C,3,0)</f>
        <v>44358.302664957264</v>
      </c>
      <c r="F83428" s="7">
        <f t="shared" si="1303"/>
        <v>17</v>
      </c>
    </row>
    <row r="83429" spans="1:6" x14ac:dyDescent="0.3">
      <c r="A83429" s="7">
        <v>253132</v>
      </c>
      <c r="B83429" s="7">
        <v>256820</v>
      </c>
      <c r="C83429" s="64">
        <v>44384.710543689318</v>
      </c>
      <c r="D83429" s="7">
        <v>118549</v>
      </c>
      <c r="E83429" s="64">
        <f>VLOOKUP('Просмотры (дано)'!B83429,'Подписчики (дано)'!A:C,3,0)</f>
        <v>44373.680956908836</v>
      </c>
      <c r="F83429" s="7">
        <f t="shared" si="1303"/>
        <v>17</v>
      </c>
    </row>
    <row r="83430" spans="1:6" x14ac:dyDescent="0.3">
      <c r="A83430" s="7">
        <v>253135</v>
      </c>
      <c r="B83430" s="7">
        <v>293624</v>
      </c>
      <c r="C83430" s="64">
        <v>44384.710543689318</v>
      </c>
      <c r="D83430" s="7">
        <v>351192</v>
      </c>
      <c r="E83430" s="64">
        <f>VLOOKUP('Просмотры (дано)'!B83430,'Подписчики (дано)'!A:C,3,0)</f>
        <v>44318.285027955848</v>
      </c>
      <c r="F83430" s="7">
        <f t="shared" si="1303"/>
        <v>17</v>
      </c>
    </row>
    <row r="83431" spans="1:6" x14ac:dyDescent="0.3">
      <c r="A83431" s="7">
        <v>253140</v>
      </c>
      <c r="B83431" s="7">
        <v>194744</v>
      </c>
      <c r="C83431" s="64">
        <v>44384.710948220069</v>
      </c>
      <c r="D83431" s="7">
        <v>468882</v>
      </c>
      <c r="E83431" s="64">
        <f>VLOOKUP('Просмотры (дано)'!B83431,'Подписчики (дано)'!A:C,3,0)</f>
        <v>44286.524995690881</v>
      </c>
      <c r="F83431" s="7">
        <f t="shared" si="1303"/>
        <v>17</v>
      </c>
    </row>
    <row r="83432" spans="1:6" x14ac:dyDescent="0.3">
      <c r="A83432" s="7">
        <v>253143</v>
      </c>
      <c r="B83432" s="7">
        <v>269606</v>
      </c>
      <c r="C83432" s="64">
        <v>44384.710948220069</v>
      </c>
      <c r="D83432" s="7">
        <v>411922</v>
      </c>
      <c r="E83432" s="64">
        <f>VLOOKUP('Просмотры (дано)'!B83432,'Подписчики (дано)'!A:C,3,0)</f>
        <v>44342.967532443021</v>
      </c>
      <c r="F83432" s="7">
        <f t="shared" si="1303"/>
        <v>17</v>
      </c>
    </row>
    <row r="83433" spans="1:6" x14ac:dyDescent="0.3">
      <c r="A83433" s="7">
        <v>253147</v>
      </c>
      <c r="B83433" s="7">
        <v>333251</v>
      </c>
      <c r="C83433" s="64">
        <v>44384.710948220069</v>
      </c>
      <c r="D83433" s="7">
        <v>347393</v>
      </c>
      <c r="E83433" s="64">
        <f>VLOOKUP('Просмотры (дано)'!B83433,'Подписчики (дано)'!A:C,3,0)</f>
        <v>44313.33318415242</v>
      </c>
      <c r="F83433" s="7">
        <f t="shared" si="1303"/>
        <v>17</v>
      </c>
    </row>
    <row r="83434" spans="1:6" x14ac:dyDescent="0.3">
      <c r="A83434" s="7">
        <v>253149</v>
      </c>
      <c r="B83434" s="7">
        <v>105222</v>
      </c>
      <c r="C83434" s="64">
        <v>44384.711352750805</v>
      </c>
      <c r="D83434" s="7">
        <v>439981</v>
      </c>
      <c r="E83434" s="64">
        <f>VLOOKUP('Просмотры (дано)'!B83434,'Подписчики (дано)'!A:C,3,0)</f>
        <v>44370.923986680915</v>
      </c>
      <c r="F83434" s="7">
        <f t="shared" si="1303"/>
        <v>17</v>
      </c>
    </row>
    <row r="83435" spans="1:6" x14ac:dyDescent="0.3">
      <c r="A83435" s="7">
        <v>253152</v>
      </c>
      <c r="B83435" s="7">
        <v>115831</v>
      </c>
      <c r="C83435" s="64">
        <v>44384.711352750805</v>
      </c>
      <c r="D83435" s="7">
        <v>142023</v>
      </c>
      <c r="E83435" s="64">
        <f>VLOOKUP('Просмотры (дано)'!B83435,'Подписчики (дано)'!A:C,3,0)</f>
        <v>44304.589050320508</v>
      </c>
      <c r="F83435" s="7">
        <f t="shared" si="1303"/>
        <v>17</v>
      </c>
    </row>
    <row r="83436" spans="1:6" x14ac:dyDescent="0.3">
      <c r="A83436" s="7">
        <v>253157</v>
      </c>
      <c r="B83436" s="7">
        <v>100412</v>
      </c>
      <c r="C83436" s="64">
        <v>44384.713375404528</v>
      </c>
      <c r="D83436" s="7">
        <v>230507</v>
      </c>
      <c r="E83436" s="64">
        <f>VLOOKUP('Просмотры (дано)'!B83436,'Подписчики (дано)'!A:C,3,0)</f>
        <v>44307.625196937326</v>
      </c>
      <c r="F83436" s="7">
        <f t="shared" si="1303"/>
        <v>17</v>
      </c>
    </row>
    <row r="83437" spans="1:6" x14ac:dyDescent="0.3">
      <c r="A83437" s="7">
        <v>253160</v>
      </c>
      <c r="B83437" s="7">
        <v>346746</v>
      </c>
      <c r="C83437" s="64">
        <v>44384.713375404528</v>
      </c>
      <c r="D83437" s="7">
        <v>153893</v>
      </c>
      <c r="E83437" s="64">
        <f>VLOOKUP('Просмотры (дано)'!B83437,'Подписчики (дано)'!A:C,3,0)</f>
        <v>44309.2558383547</v>
      </c>
      <c r="F83437" s="7">
        <f t="shared" si="1303"/>
        <v>17</v>
      </c>
    </row>
    <row r="83438" spans="1:6" x14ac:dyDescent="0.3">
      <c r="A83438" s="7">
        <v>253161</v>
      </c>
      <c r="B83438" s="7">
        <v>178366</v>
      </c>
      <c r="C83438" s="64">
        <v>44384.713779935279</v>
      </c>
      <c r="D83438" s="7">
        <v>230507</v>
      </c>
      <c r="E83438" s="64">
        <f>VLOOKUP('Просмотры (дано)'!B83438,'Подписчики (дано)'!A:C,3,0)</f>
        <v>44374.563789245018</v>
      </c>
      <c r="F83438" s="7">
        <f t="shared" si="1303"/>
        <v>17</v>
      </c>
    </row>
    <row r="83439" spans="1:6" x14ac:dyDescent="0.3">
      <c r="A83439" s="7">
        <v>253164</v>
      </c>
      <c r="B83439" s="7">
        <v>246919</v>
      </c>
      <c r="C83439" s="64">
        <v>44384.713779935279</v>
      </c>
      <c r="D83439" s="7">
        <v>78227</v>
      </c>
      <c r="E83439" s="64">
        <f>VLOOKUP('Просмотры (дано)'!B83439,'Подписчики (дано)'!A:C,3,0)</f>
        <v>44315.498045512824</v>
      </c>
      <c r="F83439" s="7">
        <f t="shared" si="1303"/>
        <v>17</v>
      </c>
    </row>
    <row r="83440" spans="1:6" x14ac:dyDescent="0.3">
      <c r="A83440" s="7">
        <v>253166</v>
      </c>
      <c r="B83440" s="7">
        <v>214389</v>
      </c>
      <c r="C83440" s="64">
        <v>44384.714588996758</v>
      </c>
      <c r="D83440" s="7">
        <v>9852</v>
      </c>
      <c r="E83440" s="64">
        <f>VLOOKUP('Просмотры (дано)'!B83440,'Подписчики (дано)'!A:C,3,0)</f>
        <v>44327.844349928775</v>
      </c>
      <c r="F83440" s="7">
        <f t="shared" si="1303"/>
        <v>17</v>
      </c>
    </row>
    <row r="83441" spans="1:6" x14ac:dyDescent="0.3">
      <c r="A83441" s="7">
        <v>253167</v>
      </c>
      <c r="B83441" s="7">
        <v>218970</v>
      </c>
      <c r="C83441" s="64">
        <v>44384.714588996758</v>
      </c>
      <c r="D83441" s="7">
        <v>196347</v>
      </c>
      <c r="E83441" s="64">
        <f>VLOOKUP('Просмотры (дано)'!B83441,'Подписчики (дано)'!A:C,3,0)</f>
        <v>44311.285537143878</v>
      </c>
      <c r="F83441" s="7">
        <f t="shared" si="1303"/>
        <v>17</v>
      </c>
    </row>
    <row r="83442" spans="1:6" x14ac:dyDescent="0.3">
      <c r="A83442" s="7">
        <v>253171</v>
      </c>
      <c r="B83442" s="7">
        <v>171605</v>
      </c>
      <c r="C83442" s="64">
        <v>44384.715333333334</v>
      </c>
      <c r="D83442" s="7">
        <v>158978</v>
      </c>
      <c r="E83442" s="64">
        <f>VLOOKUP('Просмотры (дано)'!B83442,'Подписчики (дано)'!A:C,3,0)</f>
        <v>44381.056574501425</v>
      </c>
      <c r="F83442" s="7">
        <f t="shared" si="1303"/>
        <v>17</v>
      </c>
    </row>
    <row r="83443" spans="1:6" x14ac:dyDescent="0.3">
      <c r="A83443" s="7">
        <v>253172</v>
      </c>
      <c r="B83443" s="7">
        <v>180189</v>
      </c>
      <c r="C83443" s="64">
        <v>44384.715333333334</v>
      </c>
      <c r="D83443" s="7">
        <v>102086</v>
      </c>
      <c r="E83443" s="64">
        <f>VLOOKUP('Просмотры (дано)'!B83443,'Подписчики (дано)'!A:C,3,0)</f>
        <v>44343.360958297722</v>
      </c>
      <c r="F83443" s="7">
        <f t="shared" si="1303"/>
        <v>17</v>
      </c>
    </row>
    <row r="83444" spans="1:6" x14ac:dyDescent="0.3">
      <c r="A83444" s="7">
        <v>253176</v>
      </c>
      <c r="B83444" s="7">
        <v>337364</v>
      </c>
      <c r="C83444" s="64">
        <v>44384.715398058252</v>
      </c>
      <c r="D83444" s="7">
        <v>241927</v>
      </c>
      <c r="E83444" s="64">
        <f>VLOOKUP('Просмотры (дано)'!B83444,'Подписчики (дано)'!A:C,3,0)</f>
        <v>44309.543787179493</v>
      </c>
      <c r="F83444" s="7">
        <f t="shared" si="1303"/>
        <v>17</v>
      </c>
    </row>
    <row r="83445" spans="1:6" x14ac:dyDescent="0.3">
      <c r="A83445" s="7">
        <v>253177</v>
      </c>
      <c r="B83445" s="7">
        <v>131951</v>
      </c>
      <c r="C83445" s="64">
        <v>44384.716207119738</v>
      </c>
      <c r="D83445" s="7">
        <v>158978</v>
      </c>
      <c r="E83445" s="64">
        <f>VLOOKUP('Просмотры (дано)'!B83445,'Подписчики (дано)'!A:C,3,0)</f>
        <v>44339.780158012822</v>
      </c>
      <c r="F83445" s="7">
        <f t="shared" si="1303"/>
        <v>17</v>
      </c>
    </row>
    <row r="83446" spans="1:6" x14ac:dyDescent="0.3">
      <c r="A83446" s="7">
        <v>253178</v>
      </c>
      <c r="B83446" s="7">
        <v>72531</v>
      </c>
      <c r="C83446" s="64">
        <v>44384.716611650489</v>
      </c>
      <c r="D83446" s="7">
        <v>179296</v>
      </c>
      <c r="E83446" s="64">
        <f>VLOOKUP('Просмотры (дано)'!B83446,'Подписчики (дано)'!A:C,3,0)</f>
        <v>44379.325306837607</v>
      </c>
      <c r="F83446" s="7">
        <f t="shared" si="1303"/>
        <v>17</v>
      </c>
    </row>
    <row r="83447" spans="1:6" x14ac:dyDescent="0.3">
      <c r="A83447" s="7">
        <v>253183</v>
      </c>
      <c r="B83447" s="7">
        <v>49523</v>
      </c>
      <c r="C83447" s="64">
        <v>44384.717016181232</v>
      </c>
      <c r="D83447" s="7">
        <v>394819</v>
      </c>
      <c r="E83447" s="64">
        <f>VLOOKUP('Просмотры (дано)'!B83447,'Подписчики (дано)'!A:C,3,0)</f>
        <v>44342.93019668803</v>
      </c>
      <c r="F83447" s="7">
        <f t="shared" si="1303"/>
        <v>17</v>
      </c>
    </row>
    <row r="83448" spans="1:6" x14ac:dyDescent="0.3">
      <c r="A83448" s="7">
        <v>253187</v>
      </c>
      <c r="B83448" s="7">
        <v>326395</v>
      </c>
      <c r="C83448" s="64">
        <v>44384.717420711975</v>
      </c>
      <c r="D83448" s="7">
        <v>387595</v>
      </c>
      <c r="E83448" s="64">
        <f>VLOOKUP('Просмотры (дано)'!B83448,'Подписчики (дано)'!A:C,3,0)</f>
        <v>44355.965011502849</v>
      </c>
      <c r="F83448" s="7">
        <f t="shared" si="1303"/>
        <v>17</v>
      </c>
    </row>
    <row r="83449" spans="1:6" x14ac:dyDescent="0.3">
      <c r="A83449" s="7">
        <v>253191</v>
      </c>
      <c r="B83449" s="7">
        <v>137270</v>
      </c>
      <c r="C83449" s="64">
        <v>44384.717825242718</v>
      </c>
      <c r="D83449" s="7">
        <v>448786</v>
      </c>
      <c r="E83449" s="64">
        <f>VLOOKUP('Просмотры (дано)'!B83449,'Подписчики (дано)'!A:C,3,0)</f>
        <v>44339.928786004268</v>
      </c>
      <c r="F83449" s="7">
        <f t="shared" si="1303"/>
        <v>17</v>
      </c>
    </row>
    <row r="83450" spans="1:6" x14ac:dyDescent="0.3">
      <c r="A83450" s="7">
        <v>253193</v>
      </c>
      <c r="B83450" s="7">
        <v>190116</v>
      </c>
      <c r="C83450" s="64">
        <v>44384.718333333338</v>
      </c>
      <c r="D83450" s="7">
        <v>343491</v>
      </c>
      <c r="E83450" s="64">
        <f>VLOOKUP('Просмотры (дано)'!B83450,'Подписчики (дано)'!A:C,3,0)</f>
        <v>44302.554966809119</v>
      </c>
      <c r="F83450" s="7">
        <f t="shared" si="1303"/>
        <v>17</v>
      </c>
    </row>
    <row r="83451" spans="1:6" x14ac:dyDescent="0.3">
      <c r="A83451" s="7">
        <v>253196</v>
      </c>
      <c r="B83451" s="7">
        <v>346862</v>
      </c>
      <c r="C83451" s="64">
        <v>44384.719038834955</v>
      </c>
      <c r="D83451" s="7">
        <v>262099</v>
      </c>
      <c r="E83451" s="64">
        <f>VLOOKUP('Просмотры (дано)'!B83451,'Подписчики (дано)'!A:C,3,0)</f>
        <v>44313.887487179491</v>
      </c>
      <c r="F83451" s="7">
        <f t="shared" si="1303"/>
        <v>17</v>
      </c>
    </row>
    <row r="83452" spans="1:6" x14ac:dyDescent="0.3">
      <c r="A83452" s="7">
        <v>253198</v>
      </c>
      <c r="B83452" s="7">
        <v>179278</v>
      </c>
      <c r="C83452" s="64">
        <v>44384.720252427185</v>
      </c>
      <c r="D83452" s="7">
        <v>191893</v>
      </c>
      <c r="E83452" s="64">
        <f>VLOOKUP('Просмотры (дано)'!B83452,'Подписчики (дано)'!A:C,3,0)</f>
        <v>44371.950895334761</v>
      </c>
      <c r="F83452" s="7">
        <f t="shared" si="1303"/>
        <v>17</v>
      </c>
    </row>
    <row r="83453" spans="1:6" x14ac:dyDescent="0.3">
      <c r="A83453" s="7">
        <v>253200</v>
      </c>
      <c r="B83453" s="7">
        <v>99077</v>
      </c>
      <c r="C83453" s="64">
        <v>44384.721061488672</v>
      </c>
      <c r="D83453" s="7">
        <v>145779</v>
      </c>
      <c r="E83453" s="64">
        <f>VLOOKUP('Просмотры (дано)'!B83453,'Подписчики (дано)'!A:C,3,0)</f>
        <v>44344.802180733619</v>
      </c>
      <c r="F83453" s="7">
        <f t="shared" si="1303"/>
        <v>17</v>
      </c>
    </row>
    <row r="83454" spans="1:6" x14ac:dyDescent="0.3">
      <c r="A83454" s="7">
        <v>253201</v>
      </c>
      <c r="B83454" s="7">
        <v>149180</v>
      </c>
      <c r="C83454" s="64">
        <v>44384.721061488672</v>
      </c>
      <c r="D83454" s="7">
        <v>209666</v>
      </c>
      <c r="E83454" s="64">
        <f>VLOOKUP('Просмотры (дано)'!B83454,'Подписчики (дано)'!A:C,3,0)</f>
        <v>44341.397632549859</v>
      </c>
      <c r="F83454" s="7">
        <f t="shared" si="1303"/>
        <v>17</v>
      </c>
    </row>
    <row r="83455" spans="1:6" x14ac:dyDescent="0.3">
      <c r="A83455" s="7">
        <v>253206</v>
      </c>
      <c r="B83455" s="7">
        <v>254966</v>
      </c>
      <c r="C83455" s="64">
        <v>44384.721466019422</v>
      </c>
      <c r="D83455" s="7">
        <v>242428</v>
      </c>
      <c r="E83455" s="64">
        <f>VLOOKUP('Просмотры (дано)'!B83455,'Подписчики (дано)'!A:C,3,0)</f>
        <v>44373.244822364672</v>
      </c>
      <c r="F83455" s="7">
        <f t="shared" si="1303"/>
        <v>17</v>
      </c>
    </row>
    <row r="83456" spans="1:6" x14ac:dyDescent="0.3">
      <c r="A83456" s="7">
        <v>253207</v>
      </c>
      <c r="B83456" s="7">
        <v>138834</v>
      </c>
      <c r="C83456" s="64">
        <v>44384.721870550158</v>
      </c>
      <c r="D83456" s="7">
        <v>388561</v>
      </c>
      <c r="E83456" s="64">
        <f>VLOOKUP('Просмотры (дано)'!B83456,'Подписчики (дано)'!A:C,3,0)</f>
        <v>44375.189895085474</v>
      </c>
      <c r="F83456" s="7">
        <f t="shared" si="1303"/>
        <v>17</v>
      </c>
    </row>
    <row r="83457" spans="1:6" x14ac:dyDescent="0.3">
      <c r="A83457" s="7">
        <v>253208</v>
      </c>
      <c r="B83457" s="7">
        <v>307311</v>
      </c>
      <c r="C83457" s="64">
        <v>44384.722275080909</v>
      </c>
      <c r="D83457" s="7">
        <v>230507</v>
      </c>
      <c r="E83457" s="64">
        <f>VLOOKUP('Просмотры (дано)'!B83457,'Подписчики (дано)'!A:C,3,0)</f>
        <v>44343.413329309122</v>
      </c>
      <c r="F83457" s="7">
        <f t="shared" si="1303"/>
        <v>17</v>
      </c>
    </row>
    <row r="83458" spans="1:6" x14ac:dyDescent="0.3">
      <c r="A83458" s="7">
        <v>253213</v>
      </c>
      <c r="B83458" s="7">
        <v>184225</v>
      </c>
      <c r="C83458" s="64">
        <v>44384.722679611645</v>
      </c>
      <c r="D83458" s="7">
        <v>370223</v>
      </c>
      <c r="E83458" s="64">
        <f>VLOOKUP('Просмотры (дано)'!B83458,'Подписчики (дано)'!A:C,3,0)</f>
        <v>44344.909299893166</v>
      </c>
      <c r="F83458" s="7">
        <f t="shared" si="1303"/>
        <v>17</v>
      </c>
    </row>
    <row r="83459" spans="1:6" x14ac:dyDescent="0.3">
      <c r="A83459" s="7">
        <v>253215</v>
      </c>
      <c r="B83459" s="7">
        <v>333773</v>
      </c>
      <c r="C83459" s="64">
        <v>44384.723084142395</v>
      </c>
      <c r="D83459" s="7">
        <v>313862</v>
      </c>
      <c r="E83459" s="64">
        <f>VLOOKUP('Просмотры (дано)'!B83459,'Подписчики (дано)'!A:C,3,0)</f>
        <v>44302.278625427352</v>
      </c>
      <c r="F83459" s="7">
        <f t="shared" ref="F83459:F83522" si="1304">HOUR(C83459)</f>
        <v>17</v>
      </c>
    </row>
    <row r="83460" spans="1:6" x14ac:dyDescent="0.3">
      <c r="A83460" s="7">
        <v>253217</v>
      </c>
      <c r="B83460" s="7">
        <v>103093</v>
      </c>
      <c r="C83460" s="64">
        <v>44384.723893203889</v>
      </c>
      <c r="D83460" s="7">
        <v>250679</v>
      </c>
      <c r="E83460" s="64">
        <f>VLOOKUP('Просмотры (дано)'!B83460,'Подписчики (дано)'!A:C,3,0)</f>
        <v>44384.425619658126</v>
      </c>
      <c r="F83460" s="7">
        <f t="shared" si="1304"/>
        <v>17</v>
      </c>
    </row>
    <row r="83461" spans="1:6" x14ac:dyDescent="0.3">
      <c r="A83461" s="7">
        <v>253221</v>
      </c>
      <c r="B83461" s="7">
        <v>92307</v>
      </c>
      <c r="C83461" s="64">
        <v>44384.724297734625</v>
      </c>
      <c r="D83461" s="7">
        <v>5151</v>
      </c>
      <c r="E83461" s="64">
        <f>VLOOKUP('Просмотры (дано)'!B83461,'Подписчики (дано)'!A:C,3,0)</f>
        <v>44322.334262001423</v>
      </c>
      <c r="F83461" s="7">
        <f t="shared" si="1304"/>
        <v>17</v>
      </c>
    </row>
    <row r="83462" spans="1:6" x14ac:dyDescent="0.3">
      <c r="A83462" s="7">
        <v>253226</v>
      </c>
      <c r="B83462" s="7">
        <v>128665</v>
      </c>
      <c r="C83462" s="64">
        <v>44384.724297734625</v>
      </c>
      <c r="D83462" s="7">
        <v>58674</v>
      </c>
      <c r="E83462" s="64">
        <f>VLOOKUP('Просмотры (дано)'!B83462,'Подписчики (дано)'!A:C,3,0)</f>
        <v>44378.924726103993</v>
      </c>
      <c r="F83462" s="7">
        <f t="shared" si="1304"/>
        <v>17</v>
      </c>
    </row>
    <row r="83463" spans="1:6" x14ac:dyDescent="0.3">
      <c r="A83463" s="7">
        <v>253228</v>
      </c>
      <c r="B83463" s="7">
        <v>176392</v>
      </c>
      <c r="C83463" s="64">
        <v>44384.724297734625</v>
      </c>
      <c r="D83463" s="7">
        <v>2030</v>
      </c>
      <c r="E83463" s="64">
        <f>VLOOKUP('Просмотры (дано)'!B83463,'Подписчики (дано)'!A:C,3,0)</f>
        <v>44346.90816314103</v>
      </c>
      <c r="F83463" s="7">
        <f t="shared" si="1304"/>
        <v>17</v>
      </c>
    </row>
    <row r="83464" spans="1:6" x14ac:dyDescent="0.3">
      <c r="A83464" s="7">
        <v>253232</v>
      </c>
      <c r="B83464" s="7">
        <v>288714</v>
      </c>
      <c r="C83464" s="64">
        <v>44384.724297734625</v>
      </c>
      <c r="D83464" s="7">
        <v>5151</v>
      </c>
      <c r="E83464" s="64">
        <f>VLOOKUP('Просмотры (дано)'!B83464,'Подписчики (дано)'!A:C,3,0)</f>
        <v>44373.260249002844</v>
      </c>
      <c r="F83464" s="7">
        <f t="shared" si="1304"/>
        <v>17</v>
      </c>
    </row>
    <row r="83465" spans="1:6" x14ac:dyDescent="0.3">
      <c r="A83465" s="7">
        <v>253237</v>
      </c>
      <c r="B83465" s="7">
        <v>173118</v>
      </c>
      <c r="C83465" s="64">
        <v>44384.724702265376</v>
      </c>
      <c r="D83465" s="7">
        <v>376219</v>
      </c>
      <c r="E83465" s="64">
        <f>VLOOKUP('Просмотры (дано)'!B83465,'Подписчики (дано)'!A:C,3,0)</f>
        <v>44372.974892307699</v>
      </c>
      <c r="F83465" s="7">
        <f t="shared" si="1304"/>
        <v>17</v>
      </c>
    </row>
    <row r="83466" spans="1:6" x14ac:dyDescent="0.3">
      <c r="A83466" s="7">
        <v>253238</v>
      </c>
      <c r="B83466" s="7">
        <v>40988</v>
      </c>
      <c r="C83466" s="64">
        <v>44384.725106796119</v>
      </c>
      <c r="D83466" s="7">
        <v>182676</v>
      </c>
      <c r="E83466" s="64">
        <f>VLOOKUP('Просмотры (дано)'!B83466,'Подписчики (дано)'!A:C,3,0)</f>
        <v>44383.31198878205</v>
      </c>
      <c r="F83466" s="7">
        <f t="shared" si="1304"/>
        <v>17</v>
      </c>
    </row>
    <row r="83467" spans="1:6" x14ac:dyDescent="0.3">
      <c r="A83467" s="7">
        <v>253241</v>
      </c>
      <c r="B83467" s="7">
        <v>145707</v>
      </c>
      <c r="C83467" s="64">
        <v>44384.725106796119</v>
      </c>
      <c r="D83467" s="7">
        <v>153893</v>
      </c>
      <c r="E83467" s="64">
        <f>VLOOKUP('Просмотры (дано)'!B83467,'Подписчики (дано)'!A:C,3,0)</f>
        <v>44340.49571933761</v>
      </c>
      <c r="F83467" s="7">
        <f t="shared" si="1304"/>
        <v>17</v>
      </c>
    </row>
    <row r="83468" spans="1:6" x14ac:dyDescent="0.3">
      <c r="A83468" s="7">
        <v>253245</v>
      </c>
      <c r="B83468" s="7">
        <v>207278</v>
      </c>
      <c r="C83468" s="64">
        <v>44384.725106796119</v>
      </c>
      <c r="D83468" s="7">
        <v>158978</v>
      </c>
      <c r="E83468" s="64">
        <f>VLOOKUP('Просмотры (дано)'!B83468,'Подписчики (дано)'!A:C,3,0)</f>
        <v>44375.623263497153</v>
      </c>
      <c r="F83468" s="7">
        <f t="shared" si="1304"/>
        <v>17</v>
      </c>
    </row>
    <row r="83469" spans="1:6" x14ac:dyDescent="0.3">
      <c r="A83469" s="7">
        <v>253248</v>
      </c>
      <c r="B83469" s="7">
        <v>320664</v>
      </c>
      <c r="C83469" s="64">
        <v>44384.725511326862</v>
      </c>
      <c r="D83469" s="7">
        <v>241927</v>
      </c>
      <c r="E83469" s="64">
        <f>VLOOKUP('Просмотры (дано)'!B83469,'Подписчики (дано)'!A:C,3,0)</f>
        <v>44312.982050178063</v>
      </c>
      <c r="F83469" s="7">
        <f t="shared" si="1304"/>
        <v>17</v>
      </c>
    </row>
    <row r="83470" spans="1:6" x14ac:dyDescent="0.3">
      <c r="A83470" s="7">
        <v>253253</v>
      </c>
      <c r="B83470" s="7">
        <v>118694</v>
      </c>
      <c r="C83470" s="64">
        <v>44384.726724919092</v>
      </c>
      <c r="D83470" s="7">
        <v>344322</v>
      </c>
      <c r="E83470" s="64">
        <f>VLOOKUP('Просмотры (дано)'!B83470,'Подписчики (дано)'!A:C,3,0)</f>
        <v>44301.290569408833</v>
      </c>
      <c r="F83470" s="7">
        <f t="shared" si="1304"/>
        <v>17</v>
      </c>
    </row>
    <row r="83471" spans="1:6" x14ac:dyDescent="0.3">
      <c r="A83471" s="7">
        <v>253255</v>
      </c>
      <c r="B83471" s="7">
        <v>4636</v>
      </c>
      <c r="C83471" s="64">
        <v>44384.727533980578</v>
      </c>
      <c r="D83471" s="7">
        <v>1019</v>
      </c>
      <c r="E83471" s="64">
        <f>VLOOKUP('Просмотры (дано)'!B83471,'Подписчики (дано)'!A:C,3,0)</f>
        <v>44342.255284366096</v>
      </c>
      <c r="F83471" s="7">
        <f t="shared" si="1304"/>
        <v>17</v>
      </c>
    </row>
    <row r="83472" spans="1:6" x14ac:dyDescent="0.3">
      <c r="A83472" s="7">
        <v>253259</v>
      </c>
      <c r="B83472" s="7">
        <v>185386</v>
      </c>
      <c r="C83472" s="64">
        <v>44384.727938511329</v>
      </c>
      <c r="D83472" s="7">
        <v>250679</v>
      </c>
      <c r="E83472" s="64">
        <f>VLOOKUP('Просмотры (дано)'!B83472,'Подписчики (дано)'!A:C,3,0)</f>
        <v>44381.177328668091</v>
      </c>
      <c r="F83472" s="7">
        <f t="shared" si="1304"/>
        <v>17</v>
      </c>
    </row>
    <row r="83473" spans="1:6" x14ac:dyDescent="0.3">
      <c r="A83473" s="7">
        <v>253264</v>
      </c>
      <c r="B83473" s="7">
        <v>127577</v>
      </c>
      <c r="C83473" s="64">
        <v>44384.729152103559</v>
      </c>
      <c r="D83473" s="7">
        <v>410720</v>
      </c>
      <c r="E83473" s="64">
        <f>VLOOKUP('Просмотры (дано)'!B83473,'Подписчики (дано)'!A:C,3,0)</f>
        <v>44383.521308938754</v>
      </c>
      <c r="F83473" s="7">
        <f t="shared" si="1304"/>
        <v>17</v>
      </c>
    </row>
    <row r="83474" spans="1:6" x14ac:dyDescent="0.3">
      <c r="A83474" s="7">
        <v>253269</v>
      </c>
      <c r="B83474" s="7">
        <v>53693</v>
      </c>
      <c r="C83474" s="64">
        <v>44384.729961165045</v>
      </c>
      <c r="D83474" s="7">
        <v>127940</v>
      </c>
      <c r="E83474" s="64">
        <f>VLOOKUP('Просмотры (дано)'!B83474,'Подписчики (дано)'!A:C,3,0)</f>
        <v>44309.941123076926</v>
      </c>
      <c r="F83474" s="7">
        <f t="shared" si="1304"/>
        <v>17</v>
      </c>
    </row>
    <row r="83475" spans="1:6" x14ac:dyDescent="0.3">
      <c r="A83475" s="7">
        <v>253274</v>
      </c>
      <c r="B83475" s="7">
        <v>226297</v>
      </c>
      <c r="C83475" s="64">
        <v>44384.729961165052</v>
      </c>
      <c r="D83475" s="7">
        <v>411922</v>
      </c>
      <c r="E83475" s="64">
        <f>VLOOKUP('Просмотры (дано)'!B83475,'Подписчики (дано)'!A:C,3,0)</f>
        <v>44375.722865918804</v>
      </c>
      <c r="F83475" s="7">
        <f t="shared" si="1304"/>
        <v>17</v>
      </c>
    </row>
    <row r="83476" spans="1:6" x14ac:dyDescent="0.3">
      <c r="A83476" s="7">
        <v>253276</v>
      </c>
      <c r="B83476" s="7">
        <v>196010</v>
      </c>
      <c r="C83476" s="64">
        <v>44384.730365695796</v>
      </c>
      <c r="D83476" s="7">
        <v>411922</v>
      </c>
      <c r="E83476" s="64">
        <f>VLOOKUP('Просмотры (дано)'!B83476,'Подписчики (дано)'!A:C,3,0)</f>
        <v>44380.516013817658</v>
      </c>
      <c r="F83476" s="7">
        <f t="shared" si="1304"/>
        <v>17</v>
      </c>
    </row>
    <row r="83477" spans="1:6" x14ac:dyDescent="0.3">
      <c r="A83477" s="7">
        <v>253277</v>
      </c>
      <c r="B83477" s="7">
        <v>110583</v>
      </c>
      <c r="C83477" s="64">
        <v>44384.730770226532</v>
      </c>
      <c r="D83477" s="7">
        <v>43842</v>
      </c>
      <c r="E83477" s="64">
        <f>VLOOKUP('Просмотры (дано)'!B83477,'Подписчики (дано)'!A:C,3,0)</f>
        <v>44335.572161289172</v>
      </c>
      <c r="F83477" s="7">
        <f t="shared" si="1304"/>
        <v>17</v>
      </c>
    </row>
    <row r="83478" spans="1:6" x14ac:dyDescent="0.3">
      <c r="A83478" s="7">
        <v>253282</v>
      </c>
      <c r="B83478" s="7">
        <v>242784</v>
      </c>
      <c r="C83478" s="64">
        <v>44384.730770226532</v>
      </c>
      <c r="D83478" s="7">
        <v>273577</v>
      </c>
      <c r="E83478" s="64">
        <f>VLOOKUP('Просмотры (дано)'!B83478,'Подписчики (дано)'!A:C,3,0)</f>
        <v>44310.62922589032</v>
      </c>
      <c r="F83478" s="7">
        <f t="shared" si="1304"/>
        <v>17</v>
      </c>
    </row>
    <row r="83479" spans="1:6" x14ac:dyDescent="0.3">
      <c r="A83479" s="7">
        <v>253283</v>
      </c>
      <c r="B83479" s="7">
        <v>89238</v>
      </c>
      <c r="C83479" s="64">
        <v>44384.731983818776</v>
      </c>
      <c r="D83479" s="7">
        <v>411922</v>
      </c>
      <c r="E83479" s="64">
        <f>VLOOKUP('Просмотры (дано)'!B83479,'Подписчики (дано)'!A:C,3,0)</f>
        <v>44383.968971474365</v>
      </c>
      <c r="F83479" s="7">
        <f t="shared" si="1304"/>
        <v>17</v>
      </c>
    </row>
    <row r="83480" spans="1:6" x14ac:dyDescent="0.3">
      <c r="A83480" s="7">
        <v>253286</v>
      </c>
      <c r="B83480" s="7">
        <v>277455</v>
      </c>
      <c r="C83480" s="64">
        <v>44384.731983818776</v>
      </c>
      <c r="D83480" s="7">
        <v>250679</v>
      </c>
      <c r="E83480" s="64">
        <f>VLOOKUP('Просмотры (дано)'!B83480,'Подписчики (дано)'!A:C,3,0)</f>
        <v>44341.746656410251</v>
      </c>
      <c r="F83480" s="7">
        <f t="shared" si="1304"/>
        <v>17</v>
      </c>
    </row>
    <row r="83481" spans="1:6" x14ac:dyDescent="0.3">
      <c r="A83481" s="7">
        <v>253291</v>
      </c>
      <c r="B83481" s="7">
        <v>331779</v>
      </c>
      <c r="C83481" s="64">
        <v>44384.732388349512</v>
      </c>
      <c r="D83481" s="7">
        <v>411922</v>
      </c>
      <c r="E83481" s="64">
        <f>VLOOKUP('Просмотры (дано)'!B83481,'Подписчики (дано)'!A:C,3,0)</f>
        <v>44373.541588639608</v>
      </c>
      <c r="F83481" s="7">
        <f t="shared" si="1304"/>
        <v>17</v>
      </c>
    </row>
    <row r="83482" spans="1:6" x14ac:dyDescent="0.3">
      <c r="A83482" s="7">
        <v>253295</v>
      </c>
      <c r="B83482" s="7">
        <v>88843</v>
      </c>
      <c r="C83482" s="64">
        <v>44384.733197411006</v>
      </c>
      <c r="D83482" s="7">
        <v>441908</v>
      </c>
      <c r="E83482" s="64">
        <f>VLOOKUP('Просмотры (дано)'!B83482,'Подписчики (дано)'!A:C,3,0)</f>
        <v>44310.558679380345</v>
      </c>
      <c r="F83482" s="7">
        <f t="shared" si="1304"/>
        <v>17</v>
      </c>
    </row>
    <row r="83483" spans="1:6" x14ac:dyDescent="0.3">
      <c r="A83483" s="7">
        <v>253297</v>
      </c>
      <c r="B83483" s="7">
        <v>280643</v>
      </c>
      <c r="C83483" s="64">
        <v>44384.733601941742</v>
      </c>
      <c r="D83483" s="7">
        <v>131571</v>
      </c>
      <c r="E83483" s="64">
        <f>VLOOKUP('Просмотры (дано)'!B83483,'Подписчики (дано)'!A:C,3,0)</f>
        <v>44315.858938390309</v>
      </c>
      <c r="F83483" s="7">
        <f t="shared" si="1304"/>
        <v>17</v>
      </c>
    </row>
    <row r="83484" spans="1:6" x14ac:dyDescent="0.3">
      <c r="A83484" s="7">
        <v>253300</v>
      </c>
      <c r="B83484" s="7">
        <v>338042</v>
      </c>
      <c r="C83484" s="64">
        <v>44384.733601941749</v>
      </c>
      <c r="D83484" s="7">
        <v>123413</v>
      </c>
      <c r="E83484" s="64">
        <f>VLOOKUP('Просмотры (дано)'!B83484,'Подписчики (дано)'!A:C,3,0)</f>
        <v>44374.654837642447</v>
      </c>
      <c r="F83484" s="7">
        <f t="shared" si="1304"/>
        <v>17</v>
      </c>
    </row>
    <row r="83485" spans="1:6" x14ac:dyDescent="0.3">
      <c r="A83485" s="7">
        <v>253303</v>
      </c>
      <c r="B83485" s="7">
        <v>94673</v>
      </c>
      <c r="C83485" s="64">
        <v>44384.734411003235</v>
      </c>
      <c r="D83485" s="7">
        <v>91310</v>
      </c>
      <c r="E83485" s="64">
        <f>VLOOKUP('Просмотры (дано)'!B83485,'Подписчики (дано)'!A:C,3,0)</f>
        <v>44358.314289031347</v>
      </c>
      <c r="F83485" s="7">
        <f t="shared" si="1304"/>
        <v>17</v>
      </c>
    </row>
    <row r="83486" spans="1:6" x14ac:dyDescent="0.3">
      <c r="A83486" s="7">
        <v>253308</v>
      </c>
      <c r="B83486" s="7">
        <v>247212</v>
      </c>
      <c r="C83486" s="64">
        <v>44384.735333333338</v>
      </c>
      <c r="D83486" s="7">
        <v>230507</v>
      </c>
      <c r="E83486" s="64">
        <f>VLOOKUP('Просмотры (дано)'!B83486,'Подписчики (дано)'!A:C,3,0)</f>
        <v>44383.732658725072</v>
      </c>
      <c r="F83486" s="7">
        <f t="shared" si="1304"/>
        <v>17</v>
      </c>
    </row>
    <row r="83487" spans="1:6" x14ac:dyDescent="0.3">
      <c r="A83487" s="7">
        <v>253313</v>
      </c>
      <c r="B83487" s="7">
        <v>13176</v>
      </c>
      <c r="C83487" s="64">
        <v>44384.736838187702</v>
      </c>
      <c r="D83487" s="7">
        <v>10768</v>
      </c>
      <c r="E83487" s="64">
        <f>VLOOKUP('Просмотры (дано)'!B83487,'Подписчики (дано)'!A:C,3,0)</f>
        <v>44309.775301745016</v>
      </c>
      <c r="F83487" s="7">
        <f t="shared" si="1304"/>
        <v>17</v>
      </c>
    </row>
    <row r="83488" spans="1:6" x14ac:dyDescent="0.3">
      <c r="A83488" s="7">
        <v>253316</v>
      </c>
      <c r="B83488" s="7">
        <v>154516</v>
      </c>
      <c r="C83488" s="64">
        <v>44384.736838187702</v>
      </c>
      <c r="D83488" s="7">
        <v>21665</v>
      </c>
      <c r="E83488" s="64">
        <f>VLOOKUP('Просмотры (дано)'!B83488,'Подписчики (дано)'!A:C,3,0)</f>
        <v>44384.197501816241</v>
      </c>
      <c r="F83488" s="7">
        <f t="shared" si="1304"/>
        <v>17</v>
      </c>
    </row>
    <row r="83489" spans="1:6" x14ac:dyDescent="0.3">
      <c r="A83489" s="7">
        <v>253318</v>
      </c>
      <c r="B83489" s="7">
        <v>44706</v>
      </c>
      <c r="C83489" s="64">
        <v>44384.737242718445</v>
      </c>
      <c r="D83489" s="7">
        <v>411922</v>
      </c>
      <c r="E83489" s="64">
        <f>VLOOKUP('Просмотры (дано)'!B83489,'Подписчики (дано)'!A:C,3,0)</f>
        <v>44340.155294551281</v>
      </c>
      <c r="F83489" s="7">
        <f t="shared" si="1304"/>
        <v>17</v>
      </c>
    </row>
    <row r="83490" spans="1:6" x14ac:dyDescent="0.3">
      <c r="A83490" s="7">
        <v>253320</v>
      </c>
      <c r="B83490" s="7">
        <v>42150</v>
      </c>
      <c r="C83490" s="64">
        <v>44384.738051779939</v>
      </c>
      <c r="D83490" s="7">
        <v>169408</v>
      </c>
      <c r="E83490" s="64">
        <f>VLOOKUP('Просмотры (дано)'!B83490,'Подписчики (дано)'!A:C,3,0)</f>
        <v>44340.29606103988</v>
      </c>
      <c r="F83490" s="7">
        <f t="shared" si="1304"/>
        <v>17</v>
      </c>
    </row>
    <row r="83491" spans="1:6" x14ac:dyDescent="0.3">
      <c r="A83491" s="7">
        <v>253324</v>
      </c>
      <c r="B83491" s="7">
        <v>271940</v>
      </c>
      <c r="C83491" s="64">
        <v>44384.739666666661</v>
      </c>
      <c r="D83491" s="7">
        <v>105352</v>
      </c>
      <c r="E83491" s="64">
        <f>VLOOKUP('Просмотры (дано)'!B83491,'Подписчики (дано)'!A:C,3,0)</f>
        <v>44344.451785042729</v>
      </c>
      <c r="F83491" s="7">
        <f t="shared" si="1304"/>
        <v>17</v>
      </c>
    </row>
    <row r="83492" spans="1:6" x14ac:dyDescent="0.3">
      <c r="A83492" s="7">
        <v>253326</v>
      </c>
      <c r="B83492" s="7">
        <v>119003</v>
      </c>
      <c r="C83492" s="64">
        <v>44384.740074433663</v>
      </c>
      <c r="D83492" s="7">
        <v>325683</v>
      </c>
      <c r="E83492" s="64">
        <f>VLOOKUP('Просмотры (дано)'!B83492,'Подписчики (дано)'!A:C,3,0)</f>
        <v>44345.375617735051</v>
      </c>
      <c r="F83492" s="7">
        <f t="shared" si="1304"/>
        <v>17</v>
      </c>
    </row>
    <row r="83493" spans="1:6" x14ac:dyDescent="0.3">
      <c r="A83493" s="7">
        <v>253328</v>
      </c>
      <c r="B83493" s="7">
        <v>81165</v>
      </c>
      <c r="C83493" s="64">
        <v>44384.740478964399</v>
      </c>
      <c r="D83493" s="7">
        <v>217497</v>
      </c>
      <c r="E83493" s="64">
        <f>VLOOKUP('Просмотры (дано)'!B83493,'Подписчики (дано)'!A:C,3,0)</f>
        <v>44311.737798468654</v>
      </c>
      <c r="F83493" s="7">
        <f t="shared" si="1304"/>
        <v>17</v>
      </c>
    </row>
    <row r="83494" spans="1:6" x14ac:dyDescent="0.3">
      <c r="A83494" s="7">
        <v>253329</v>
      </c>
      <c r="B83494" s="7">
        <v>105564</v>
      </c>
      <c r="C83494" s="64">
        <v>44384.741288025893</v>
      </c>
      <c r="D83494" s="7">
        <v>378738</v>
      </c>
      <c r="E83494" s="64">
        <f>VLOOKUP('Просмотры (дано)'!B83494,'Подписчики (дано)'!A:C,3,0)</f>
        <v>44345.418973967237</v>
      </c>
      <c r="F83494" s="7">
        <f t="shared" si="1304"/>
        <v>17</v>
      </c>
    </row>
    <row r="83495" spans="1:6" x14ac:dyDescent="0.3">
      <c r="A83495" s="7">
        <v>253332</v>
      </c>
      <c r="B83495" s="7">
        <v>121911</v>
      </c>
      <c r="C83495" s="64">
        <v>44384.741288025893</v>
      </c>
      <c r="D83495" s="7">
        <v>176633</v>
      </c>
      <c r="E83495" s="64">
        <f>VLOOKUP('Просмотры (дано)'!B83495,'Подписчики (дано)'!A:C,3,0)</f>
        <v>44341.588950142454</v>
      </c>
      <c r="F83495" s="7">
        <f t="shared" si="1304"/>
        <v>17</v>
      </c>
    </row>
    <row r="83496" spans="1:6" x14ac:dyDescent="0.3">
      <c r="A83496" s="7">
        <v>253333</v>
      </c>
      <c r="B83496" s="7">
        <v>111066</v>
      </c>
      <c r="C83496" s="64">
        <v>44384.742097087379</v>
      </c>
      <c r="D83496" s="7">
        <v>142023</v>
      </c>
      <c r="E83496" s="64">
        <f>VLOOKUP('Просмотры (дано)'!B83496,'Подписчики (дано)'!A:C,3,0)</f>
        <v>44343.916825391738</v>
      </c>
      <c r="F83496" s="7">
        <f t="shared" si="1304"/>
        <v>17</v>
      </c>
    </row>
    <row r="83497" spans="1:6" x14ac:dyDescent="0.3">
      <c r="A83497" s="7">
        <v>253337</v>
      </c>
      <c r="B83497" s="7">
        <v>124555</v>
      </c>
      <c r="C83497" s="64">
        <v>44384.742097087379</v>
      </c>
      <c r="D83497" s="7">
        <v>230507</v>
      </c>
      <c r="E83497" s="64">
        <f>VLOOKUP('Просмотры (дано)'!B83497,'Подписчики (дано)'!A:C,3,0)</f>
        <v>44311.503877706557</v>
      </c>
      <c r="F83497" s="7">
        <f t="shared" si="1304"/>
        <v>17</v>
      </c>
    </row>
    <row r="83498" spans="1:6" x14ac:dyDescent="0.3">
      <c r="A83498" s="7">
        <v>253340</v>
      </c>
      <c r="B83498" s="7">
        <v>277631</v>
      </c>
      <c r="C83498" s="64">
        <v>44384.742097087379</v>
      </c>
      <c r="D83498" s="7">
        <v>82901</v>
      </c>
      <c r="E83498" s="64">
        <f>VLOOKUP('Просмотры (дано)'!B83498,'Подписчики (дано)'!A:C,3,0)</f>
        <v>44301.185546652414</v>
      </c>
      <c r="F83498" s="7">
        <f t="shared" si="1304"/>
        <v>17</v>
      </c>
    </row>
    <row r="83499" spans="1:6" x14ac:dyDescent="0.3">
      <c r="A83499" s="7">
        <v>253342</v>
      </c>
      <c r="B83499" s="7">
        <v>66044</v>
      </c>
      <c r="C83499" s="64">
        <v>44384.742501618122</v>
      </c>
      <c r="D83499" s="7">
        <v>336616</v>
      </c>
      <c r="E83499" s="64">
        <f>VLOOKUP('Просмотры (дано)'!B83499,'Подписчики (дано)'!A:C,3,0)</f>
        <v>44326.684899002845</v>
      </c>
      <c r="F83499" s="7">
        <f t="shared" si="1304"/>
        <v>17</v>
      </c>
    </row>
    <row r="83500" spans="1:6" x14ac:dyDescent="0.3">
      <c r="A83500" s="7">
        <v>253345</v>
      </c>
      <c r="B83500" s="7">
        <v>77720</v>
      </c>
      <c r="C83500" s="64">
        <v>44384.743310679616</v>
      </c>
      <c r="D83500" s="7">
        <v>347393</v>
      </c>
      <c r="E83500" s="64">
        <f>VLOOKUP('Просмотры (дано)'!B83500,'Подписчики (дано)'!A:C,3,0)</f>
        <v>44303.628014992879</v>
      </c>
      <c r="F83500" s="7">
        <f t="shared" si="1304"/>
        <v>17</v>
      </c>
    </row>
    <row r="83501" spans="1:6" x14ac:dyDescent="0.3">
      <c r="A83501" s="7">
        <v>253346</v>
      </c>
      <c r="B83501" s="7">
        <v>22882</v>
      </c>
      <c r="C83501" s="64">
        <v>44384.743333333339</v>
      </c>
      <c r="D83501" s="7">
        <v>154374</v>
      </c>
      <c r="E83501" s="64">
        <f>VLOOKUP('Просмотры (дано)'!B83501,'Подписчики (дано)'!A:C,3,0)</f>
        <v>44379.944150391733</v>
      </c>
      <c r="F83501" s="7">
        <f t="shared" si="1304"/>
        <v>17</v>
      </c>
    </row>
    <row r="83502" spans="1:6" x14ac:dyDescent="0.3">
      <c r="A83502" s="7">
        <v>253347</v>
      </c>
      <c r="B83502" s="7">
        <v>48863</v>
      </c>
      <c r="C83502" s="64">
        <v>44384.743715210352</v>
      </c>
      <c r="D83502" s="7">
        <v>411922</v>
      </c>
      <c r="E83502" s="64">
        <f>VLOOKUP('Просмотры (дано)'!B83502,'Подписчики (дано)'!A:C,3,0)</f>
        <v>44371.779341132475</v>
      </c>
      <c r="F83502" s="7">
        <f t="shared" si="1304"/>
        <v>17</v>
      </c>
    </row>
    <row r="83503" spans="1:6" x14ac:dyDescent="0.3">
      <c r="A83503" s="7">
        <v>253349</v>
      </c>
      <c r="B83503" s="7">
        <v>136656</v>
      </c>
      <c r="C83503" s="64">
        <v>44384.744928802589</v>
      </c>
      <c r="D83503" s="7">
        <v>129210</v>
      </c>
      <c r="E83503" s="64">
        <f>VLOOKUP('Просмотры (дано)'!B83503,'Подписчики (дано)'!A:C,3,0)</f>
        <v>44378.432970334761</v>
      </c>
      <c r="F83503" s="7">
        <f t="shared" si="1304"/>
        <v>17</v>
      </c>
    </row>
    <row r="83504" spans="1:6" x14ac:dyDescent="0.3">
      <c r="A83504" s="7">
        <v>253353</v>
      </c>
      <c r="B83504" s="7">
        <v>192344</v>
      </c>
      <c r="C83504" s="64">
        <v>44384.744928802589</v>
      </c>
      <c r="D83504" s="7">
        <v>441562</v>
      </c>
      <c r="E83504" s="64">
        <f>VLOOKUP('Просмотры (дано)'!B83504,'Подписчики (дано)'!A:C,3,0)</f>
        <v>44376.708710826213</v>
      </c>
      <c r="F83504" s="7">
        <f t="shared" si="1304"/>
        <v>17</v>
      </c>
    </row>
    <row r="83505" spans="1:6" x14ac:dyDescent="0.3">
      <c r="A83505" s="7">
        <v>253354</v>
      </c>
      <c r="B83505" s="7">
        <v>341695</v>
      </c>
      <c r="C83505" s="64">
        <v>44384.746142394819</v>
      </c>
      <c r="D83505" s="7">
        <v>250679</v>
      </c>
      <c r="E83505" s="64">
        <f>VLOOKUP('Просмотры (дано)'!B83505,'Подписчики (дано)'!A:C,3,0)</f>
        <v>44374.659742129625</v>
      </c>
      <c r="F83505" s="7">
        <f t="shared" si="1304"/>
        <v>17</v>
      </c>
    </row>
    <row r="83506" spans="1:6" x14ac:dyDescent="0.3">
      <c r="A83506" s="7">
        <v>253359</v>
      </c>
      <c r="B83506" s="7">
        <v>72062</v>
      </c>
      <c r="C83506" s="64">
        <v>44384.746951456305</v>
      </c>
      <c r="D83506" s="7">
        <v>333995</v>
      </c>
      <c r="E83506" s="64">
        <f>VLOOKUP('Просмотры (дано)'!B83506,'Подписчики (дано)'!A:C,3,0)</f>
        <v>44308.414544408828</v>
      </c>
      <c r="F83506" s="7">
        <f t="shared" si="1304"/>
        <v>17</v>
      </c>
    </row>
    <row r="83507" spans="1:6" x14ac:dyDescent="0.3">
      <c r="A83507" s="7">
        <v>253362</v>
      </c>
      <c r="B83507" s="7">
        <v>330392</v>
      </c>
      <c r="C83507" s="64">
        <v>44384.747760517799</v>
      </c>
      <c r="D83507" s="7">
        <v>300941</v>
      </c>
      <c r="E83507" s="64">
        <f>VLOOKUP('Просмотры (дано)'!B83507,'Подписчики (дано)'!A:C,3,0)</f>
        <v>44328.53068632479</v>
      </c>
      <c r="F83507" s="7">
        <f t="shared" si="1304"/>
        <v>17</v>
      </c>
    </row>
    <row r="83508" spans="1:6" x14ac:dyDescent="0.3">
      <c r="A83508" s="7">
        <v>253364</v>
      </c>
      <c r="B83508" s="7">
        <v>333136</v>
      </c>
      <c r="C83508" s="64">
        <v>44384.747760517799</v>
      </c>
      <c r="D83508" s="7">
        <v>378996</v>
      </c>
      <c r="E83508" s="64">
        <f>VLOOKUP('Просмотры (дано)'!B83508,'Подписчики (дано)'!A:C,3,0)</f>
        <v>44321.027136502853</v>
      </c>
      <c r="F83508" s="7">
        <f t="shared" si="1304"/>
        <v>17</v>
      </c>
    </row>
    <row r="83509" spans="1:6" x14ac:dyDescent="0.3">
      <c r="A83509" s="7">
        <v>253368</v>
      </c>
      <c r="B83509" s="7">
        <v>4976</v>
      </c>
      <c r="C83509" s="64">
        <v>44384.748</v>
      </c>
      <c r="D83509" s="7">
        <v>411922</v>
      </c>
      <c r="E83509" s="64">
        <f>VLOOKUP('Просмотры (дано)'!B83509,'Подписчики (дано)'!A:C,3,0)</f>
        <v>44368.886153881765</v>
      </c>
      <c r="F83509" s="7">
        <f t="shared" si="1304"/>
        <v>17</v>
      </c>
    </row>
    <row r="83510" spans="1:6" x14ac:dyDescent="0.3">
      <c r="A83510" s="7">
        <v>253373</v>
      </c>
      <c r="B83510" s="7">
        <v>3460</v>
      </c>
      <c r="C83510" s="64">
        <v>44384.74816504855</v>
      </c>
      <c r="D83510" s="7">
        <v>182191</v>
      </c>
      <c r="E83510" s="64">
        <f>VLOOKUP('Просмотры (дано)'!B83510,'Подписчики (дано)'!A:C,3,0)</f>
        <v>44341.542225213678</v>
      </c>
      <c r="F83510" s="7">
        <f t="shared" si="1304"/>
        <v>17</v>
      </c>
    </row>
    <row r="83511" spans="1:6" x14ac:dyDescent="0.3">
      <c r="A83511" s="7">
        <v>253378</v>
      </c>
      <c r="B83511" s="7">
        <v>119153</v>
      </c>
      <c r="C83511" s="64">
        <v>44384.74816504855</v>
      </c>
      <c r="D83511" s="7">
        <v>411922</v>
      </c>
      <c r="E83511" s="64">
        <f>VLOOKUP('Просмотры (дано)'!B83511,'Подписчики (дано)'!A:C,3,0)</f>
        <v>44384.046252029919</v>
      </c>
      <c r="F83511" s="7">
        <f t="shared" si="1304"/>
        <v>17</v>
      </c>
    </row>
    <row r="83512" spans="1:6" x14ac:dyDescent="0.3">
      <c r="A83512" s="7">
        <v>253380</v>
      </c>
      <c r="B83512" s="7">
        <v>343309</v>
      </c>
      <c r="C83512" s="64">
        <v>44384.74816504855</v>
      </c>
      <c r="D83512" s="7">
        <v>70091</v>
      </c>
      <c r="E83512" s="64">
        <f>VLOOKUP('Просмотры (дано)'!B83512,'Подписчики (дано)'!A:C,3,0)</f>
        <v>44330.640440455842</v>
      </c>
      <c r="F83512" s="7">
        <f t="shared" si="1304"/>
        <v>17</v>
      </c>
    </row>
    <row r="83513" spans="1:6" x14ac:dyDescent="0.3">
      <c r="A83513" s="7">
        <v>253383</v>
      </c>
      <c r="B83513" s="7">
        <v>135039</v>
      </c>
      <c r="C83513" s="64">
        <v>44384.748569579286</v>
      </c>
      <c r="D83513" s="7">
        <v>374969</v>
      </c>
      <c r="E83513" s="64">
        <f>VLOOKUP('Просмотры (дано)'!B83513,'Подписчики (дано)'!A:C,3,0)</f>
        <v>44373.195636075499</v>
      </c>
      <c r="F83513" s="7">
        <f t="shared" si="1304"/>
        <v>17</v>
      </c>
    </row>
    <row r="83514" spans="1:6" x14ac:dyDescent="0.3">
      <c r="A83514" s="7">
        <v>253384</v>
      </c>
      <c r="B83514" s="7">
        <v>340325</v>
      </c>
      <c r="C83514" s="64">
        <v>44384.748569579286</v>
      </c>
      <c r="D83514" s="7">
        <v>158978</v>
      </c>
      <c r="E83514" s="64">
        <f>VLOOKUP('Просмотры (дано)'!B83514,'Подписчики (дано)'!A:C,3,0)</f>
        <v>44383.327149430195</v>
      </c>
      <c r="F83514" s="7">
        <f t="shared" si="1304"/>
        <v>17</v>
      </c>
    </row>
    <row r="83515" spans="1:6" x14ac:dyDescent="0.3">
      <c r="A83515" s="7">
        <v>253387</v>
      </c>
      <c r="B83515" s="7">
        <v>16207</v>
      </c>
      <c r="C83515" s="64">
        <v>44384.748974110029</v>
      </c>
      <c r="D83515" s="7">
        <v>9483</v>
      </c>
      <c r="E83515" s="64">
        <f>VLOOKUP('Просмотры (дано)'!B83515,'Подписчики (дано)'!A:C,3,0)</f>
        <v>44341.420240705127</v>
      </c>
      <c r="F83515" s="7">
        <f t="shared" si="1304"/>
        <v>17</v>
      </c>
    </row>
    <row r="83516" spans="1:6" x14ac:dyDescent="0.3">
      <c r="A83516" s="7">
        <v>253389</v>
      </c>
      <c r="B83516" s="7">
        <v>194987</v>
      </c>
      <c r="C83516" s="64">
        <v>44384.749378640779</v>
      </c>
      <c r="D83516" s="7">
        <v>250679</v>
      </c>
      <c r="E83516" s="64">
        <f>VLOOKUP('Просмотры (дано)'!B83516,'Подписчики (дано)'!A:C,3,0)</f>
        <v>44371.082960292028</v>
      </c>
      <c r="F83516" s="7">
        <f t="shared" si="1304"/>
        <v>17</v>
      </c>
    </row>
    <row r="83517" spans="1:6" x14ac:dyDescent="0.3">
      <c r="A83517" s="7">
        <v>253393</v>
      </c>
      <c r="B83517" s="7">
        <v>25822</v>
      </c>
      <c r="C83517" s="64">
        <v>44384.749783171523</v>
      </c>
      <c r="D83517" s="7">
        <v>318424</v>
      </c>
      <c r="E83517" s="64">
        <f>VLOOKUP('Просмотры (дано)'!B83517,'Подписчики (дано)'!A:C,3,0)</f>
        <v>44308.782542984329</v>
      </c>
      <c r="F83517" s="7">
        <f t="shared" si="1304"/>
        <v>17</v>
      </c>
    </row>
    <row r="83518" spans="1:6" x14ac:dyDescent="0.3">
      <c r="A83518" s="7">
        <v>253396</v>
      </c>
      <c r="B83518" s="7">
        <v>130654</v>
      </c>
      <c r="C83518" s="64">
        <v>44384.750996763752</v>
      </c>
      <c r="D83518" s="7">
        <v>389689</v>
      </c>
      <c r="E83518" s="64">
        <f>VLOOKUP('Просмотры (дано)'!B83518,'Подписчики (дано)'!A:C,3,0)</f>
        <v>44297.959418447288</v>
      </c>
      <c r="F83518" s="7">
        <f t="shared" si="1304"/>
        <v>18</v>
      </c>
    </row>
    <row r="83519" spans="1:6" x14ac:dyDescent="0.3">
      <c r="A83519" s="7">
        <v>253398</v>
      </c>
      <c r="B83519" s="7">
        <v>242671</v>
      </c>
      <c r="C83519" s="64">
        <v>44384.751401294503</v>
      </c>
      <c r="D83519" s="7">
        <v>111367</v>
      </c>
      <c r="E83519" s="64">
        <f>VLOOKUP('Просмотры (дано)'!B83519,'Подписчики (дано)'!A:C,3,0)</f>
        <v>44294.484322649572</v>
      </c>
      <c r="F83519" s="7">
        <f t="shared" si="1304"/>
        <v>18</v>
      </c>
    </row>
    <row r="83520" spans="1:6" x14ac:dyDescent="0.3">
      <c r="A83520" s="7">
        <v>253399</v>
      </c>
      <c r="B83520" s="7">
        <v>277806</v>
      </c>
      <c r="C83520" s="64">
        <v>44384.751401294503</v>
      </c>
      <c r="D83520" s="7">
        <v>369557</v>
      </c>
      <c r="E83520" s="64">
        <f>VLOOKUP('Просмотры (дано)'!B83520,'Подписчики (дано)'!A:C,3,0)</f>
        <v>44324.166162179485</v>
      </c>
      <c r="F83520" s="7">
        <f t="shared" si="1304"/>
        <v>18</v>
      </c>
    </row>
    <row r="83521" spans="1:6" x14ac:dyDescent="0.3">
      <c r="A83521" s="7">
        <v>253400</v>
      </c>
      <c r="B83521" s="7">
        <v>267947</v>
      </c>
      <c r="C83521" s="64">
        <v>44384.751805825239</v>
      </c>
      <c r="D83521" s="7">
        <v>459455</v>
      </c>
      <c r="E83521" s="64">
        <f>VLOOKUP('Просмотры (дано)'!B83521,'Подписчики (дано)'!A:C,3,0)</f>
        <v>44306.794590384619</v>
      </c>
      <c r="F83521" s="7">
        <f t="shared" si="1304"/>
        <v>18</v>
      </c>
    </row>
    <row r="83522" spans="1:6" x14ac:dyDescent="0.3">
      <c r="A83522" s="7">
        <v>253404</v>
      </c>
      <c r="B83522" s="7">
        <v>134175</v>
      </c>
      <c r="C83522" s="64">
        <v>44384.75221035599</v>
      </c>
      <c r="D83522" s="7">
        <v>415952</v>
      </c>
      <c r="E83522" s="64">
        <f>VLOOKUP('Просмотры (дано)'!B83522,'Подписчики (дано)'!A:C,3,0)</f>
        <v>44311.027928881769</v>
      </c>
      <c r="F83522" s="7">
        <f t="shared" si="1304"/>
        <v>18</v>
      </c>
    </row>
    <row r="83523" spans="1:6" x14ac:dyDescent="0.3">
      <c r="A83523" s="7">
        <v>253407</v>
      </c>
      <c r="B83523" s="7">
        <v>178286</v>
      </c>
      <c r="C83523" s="64">
        <v>44384.753019417476</v>
      </c>
      <c r="D83523" s="7">
        <v>351192</v>
      </c>
      <c r="E83523" s="64">
        <f>VLOOKUP('Просмотры (дано)'!B83523,'Подписчики (дано)'!A:C,3,0)</f>
        <v>44290.287974430197</v>
      </c>
      <c r="F83523" s="7">
        <f t="shared" ref="F83523:F83586" si="1305">HOUR(C83523)</f>
        <v>18</v>
      </c>
    </row>
    <row r="83524" spans="1:6" x14ac:dyDescent="0.3">
      <c r="A83524" s="7">
        <v>253412</v>
      </c>
      <c r="B83524" s="7">
        <v>308876</v>
      </c>
      <c r="C83524" s="64">
        <v>44384.753423948219</v>
      </c>
      <c r="D83524" s="7">
        <v>58674</v>
      </c>
      <c r="E83524" s="64">
        <f>VLOOKUP('Просмотры (дано)'!B83524,'Подписчики (дано)'!A:C,3,0)</f>
        <v>44314.282938782053</v>
      </c>
      <c r="F83524" s="7">
        <f t="shared" si="1305"/>
        <v>18</v>
      </c>
    </row>
    <row r="83525" spans="1:6" x14ac:dyDescent="0.3">
      <c r="A83525" s="7">
        <v>253414</v>
      </c>
      <c r="B83525" s="7">
        <v>259196</v>
      </c>
      <c r="C83525" s="64">
        <v>44384.753828478963</v>
      </c>
      <c r="D83525" s="7">
        <v>182191</v>
      </c>
      <c r="E83525" s="64">
        <f>VLOOKUP('Просмотры (дано)'!B83525,'Подписчики (дано)'!A:C,3,0)</f>
        <v>44373.860577884618</v>
      </c>
      <c r="F83525" s="7">
        <f t="shared" si="1305"/>
        <v>18</v>
      </c>
    </row>
    <row r="83526" spans="1:6" x14ac:dyDescent="0.3">
      <c r="A83526" s="7">
        <v>253415</v>
      </c>
      <c r="B83526" s="7">
        <v>342103</v>
      </c>
      <c r="C83526" s="64">
        <v>44384.754233009706</v>
      </c>
      <c r="D83526" s="7">
        <v>21760</v>
      </c>
      <c r="E83526" s="64">
        <f>VLOOKUP('Просмотры (дано)'!B83526,'Подписчики (дано)'!A:C,3,0)</f>
        <v>44376.294509366096</v>
      </c>
      <c r="F83526" s="7">
        <f t="shared" si="1305"/>
        <v>18</v>
      </c>
    </row>
    <row r="83527" spans="1:6" x14ac:dyDescent="0.3">
      <c r="A83527" s="7">
        <v>253417</v>
      </c>
      <c r="B83527" s="7">
        <v>142698</v>
      </c>
      <c r="C83527" s="64">
        <v>44384.754637540456</v>
      </c>
      <c r="D83527" s="7">
        <v>374837</v>
      </c>
      <c r="E83527" s="64">
        <f>VLOOKUP('Просмотры (дано)'!B83527,'Подписчики (дано)'!A:C,3,0)</f>
        <v>44371.729951780631</v>
      </c>
      <c r="F83527" s="7">
        <f t="shared" si="1305"/>
        <v>18</v>
      </c>
    </row>
    <row r="83528" spans="1:6" x14ac:dyDescent="0.3">
      <c r="A83528" s="7">
        <v>253421</v>
      </c>
      <c r="B83528" s="7">
        <v>174787</v>
      </c>
      <c r="C83528" s="64">
        <v>44384.754637540456</v>
      </c>
      <c r="D83528" s="7">
        <v>133413</v>
      </c>
      <c r="E83528" s="64">
        <f>VLOOKUP('Просмотры (дано)'!B83528,'Подписчики (дано)'!A:C,3,0)</f>
        <v>44349.065396474361</v>
      </c>
      <c r="F83528" s="7">
        <f t="shared" si="1305"/>
        <v>18</v>
      </c>
    </row>
    <row r="83529" spans="1:6" x14ac:dyDescent="0.3">
      <c r="A83529" s="7">
        <v>253425</v>
      </c>
      <c r="B83529" s="7">
        <v>240930</v>
      </c>
      <c r="C83529" s="64">
        <v>44384.754637540456</v>
      </c>
      <c r="D83529" s="7">
        <v>347008</v>
      </c>
      <c r="E83529" s="64">
        <f>VLOOKUP('Просмотры (дано)'!B83529,'Подписчики (дано)'!A:C,3,0)</f>
        <v>44326.15303906695</v>
      </c>
      <c r="F83529" s="7">
        <f t="shared" si="1305"/>
        <v>18</v>
      </c>
    </row>
    <row r="83530" spans="1:6" x14ac:dyDescent="0.3">
      <c r="A83530" s="7">
        <v>253427</v>
      </c>
      <c r="B83530" s="7">
        <v>100652</v>
      </c>
      <c r="C83530" s="64">
        <v>44384.756255663429</v>
      </c>
      <c r="D83530" s="7">
        <v>411922</v>
      </c>
      <c r="E83530" s="64">
        <f>VLOOKUP('Просмотры (дано)'!B83530,'Подписчики (дано)'!A:C,3,0)</f>
        <v>44370.366296652421</v>
      </c>
      <c r="F83530" s="7">
        <f t="shared" si="1305"/>
        <v>18</v>
      </c>
    </row>
    <row r="83531" spans="1:6" x14ac:dyDescent="0.3">
      <c r="A83531" s="7">
        <v>253431</v>
      </c>
      <c r="B83531" s="7">
        <v>243309</v>
      </c>
      <c r="C83531" s="64">
        <v>44384.756255663429</v>
      </c>
      <c r="D83531" s="7">
        <v>305248</v>
      </c>
      <c r="E83531" s="64">
        <f>VLOOKUP('Просмотры (дано)'!B83531,'Подписчики (дано)'!A:C,3,0)</f>
        <v>44288.885325142452</v>
      </c>
      <c r="F83531" s="7">
        <f t="shared" si="1305"/>
        <v>18</v>
      </c>
    </row>
    <row r="83532" spans="1:6" x14ac:dyDescent="0.3">
      <c r="A83532" s="7">
        <v>253433</v>
      </c>
      <c r="B83532" s="7">
        <v>261967</v>
      </c>
      <c r="C83532" s="64">
        <v>44384.757469255666</v>
      </c>
      <c r="D83532" s="7">
        <v>241927</v>
      </c>
      <c r="E83532" s="64">
        <f>VLOOKUP('Просмотры (дано)'!B83532,'Подписчики (дано)'!A:C,3,0)</f>
        <v>44302.148511752144</v>
      </c>
      <c r="F83532" s="7">
        <f t="shared" si="1305"/>
        <v>18</v>
      </c>
    </row>
    <row r="83533" spans="1:6" x14ac:dyDescent="0.3">
      <c r="A83533" s="7">
        <v>253436</v>
      </c>
      <c r="B83533" s="7">
        <v>276554</v>
      </c>
      <c r="C83533" s="64">
        <v>44384.757469255666</v>
      </c>
      <c r="D83533" s="7">
        <v>411922</v>
      </c>
      <c r="E83533" s="64">
        <f>VLOOKUP('Просмотры (дано)'!B83533,'Подписчики (дано)'!A:C,3,0)</f>
        <v>44342.530298824786</v>
      </c>
      <c r="F83533" s="7">
        <f t="shared" si="1305"/>
        <v>18</v>
      </c>
    </row>
    <row r="83534" spans="1:6" x14ac:dyDescent="0.3">
      <c r="A83534" s="7">
        <v>253441</v>
      </c>
      <c r="B83534" s="7">
        <v>283881</v>
      </c>
      <c r="C83534" s="64">
        <v>44384.757469255666</v>
      </c>
      <c r="D83534" s="7">
        <v>153893</v>
      </c>
      <c r="E83534" s="64">
        <f>VLOOKUP('Просмотры (дано)'!B83534,'Подписчики (дано)'!A:C,3,0)</f>
        <v>44345.416587678068</v>
      </c>
      <c r="F83534" s="7">
        <f t="shared" si="1305"/>
        <v>18</v>
      </c>
    </row>
    <row r="83535" spans="1:6" x14ac:dyDescent="0.3">
      <c r="A83535" s="7">
        <v>253443</v>
      </c>
      <c r="B83535" s="7">
        <v>262143</v>
      </c>
      <c r="C83535" s="64">
        <v>44384.75787378641</v>
      </c>
      <c r="D83535" s="7">
        <v>308577</v>
      </c>
      <c r="E83535" s="64">
        <f>VLOOKUP('Просмотры (дано)'!B83535,'Подписчики (дано)'!A:C,3,0)</f>
        <v>44343.877526388882</v>
      </c>
      <c r="F83535" s="7">
        <f t="shared" si="1305"/>
        <v>18</v>
      </c>
    </row>
    <row r="83536" spans="1:6" x14ac:dyDescent="0.3">
      <c r="A83536" s="7">
        <v>253445</v>
      </c>
      <c r="B83536" s="7">
        <v>326052</v>
      </c>
      <c r="C83536" s="64">
        <v>44384.758278317153</v>
      </c>
      <c r="D83536" s="7">
        <v>154256</v>
      </c>
      <c r="E83536" s="64">
        <f>VLOOKUP('Просмотры (дано)'!B83536,'Подписчики (дано)'!A:C,3,0)</f>
        <v>44370.962647329055</v>
      </c>
      <c r="F83536" s="7">
        <f t="shared" si="1305"/>
        <v>18</v>
      </c>
    </row>
    <row r="83537" spans="1:6" x14ac:dyDescent="0.3">
      <c r="A83537" s="7">
        <v>253448</v>
      </c>
      <c r="B83537" s="7">
        <v>190424</v>
      </c>
      <c r="C83537" s="64">
        <v>44384.758682847896</v>
      </c>
      <c r="D83537" s="7">
        <v>160597</v>
      </c>
      <c r="E83537" s="64">
        <f>VLOOKUP('Просмотры (дано)'!B83537,'Подписчики (дано)'!A:C,3,0)</f>
        <v>44378.319996189457</v>
      </c>
      <c r="F83537" s="7">
        <f t="shared" si="1305"/>
        <v>18</v>
      </c>
    </row>
    <row r="83538" spans="1:6" x14ac:dyDescent="0.3">
      <c r="A83538" s="7">
        <v>253453</v>
      </c>
      <c r="B83538" s="7">
        <v>38049</v>
      </c>
      <c r="C83538" s="64">
        <v>44384.75949190939</v>
      </c>
      <c r="D83538" s="7">
        <v>325852</v>
      </c>
      <c r="E83538" s="64">
        <f>VLOOKUP('Просмотры (дано)'!B83538,'Подписчики (дано)'!A:C,3,0)</f>
        <v>44369.692458938749</v>
      </c>
      <c r="F83538" s="7">
        <f t="shared" si="1305"/>
        <v>18</v>
      </c>
    </row>
    <row r="83539" spans="1:6" x14ac:dyDescent="0.3">
      <c r="A83539" s="7">
        <v>253457</v>
      </c>
      <c r="B83539" s="7">
        <v>168128</v>
      </c>
      <c r="C83539" s="64">
        <v>44384.75949190939</v>
      </c>
      <c r="D83539" s="7">
        <v>416103</v>
      </c>
      <c r="E83539" s="64">
        <f>VLOOKUP('Просмотры (дано)'!B83539,'Подписчики (дано)'!A:C,3,0)</f>
        <v>44339.290123824787</v>
      </c>
      <c r="F83539" s="7">
        <f t="shared" si="1305"/>
        <v>18</v>
      </c>
    </row>
    <row r="83540" spans="1:6" x14ac:dyDescent="0.3">
      <c r="A83540" s="7">
        <v>253461</v>
      </c>
      <c r="B83540" s="7">
        <v>322578</v>
      </c>
      <c r="C83540" s="64">
        <v>44384.75949190939</v>
      </c>
      <c r="D83540" s="7">
        <v>443457</v>
      </c>
      <c r="E83540" s="64">
        <f>VLOOKUP('Просмотры (дано)'!B83540,'Подписчики (дано)'!A:C,3,0)</f>
        <v>44309.904825605416</v>
      </c>
      <c r="F83540" s="7">
        <f t="shared" si="1305"/>
        <v>18</v>
      </c>
    </row>
    <row r="83541" spans="1:6" x14ac:dyDescent="0.3">
      <c r="A83541" s="7">
        <v>253466</v>
      </c>
      <c r="B83541" s="7">
        <v>220899</v>
      </c>
      <c r="C83541" s="64">
        <v>44384.759896440126</v>
      </c>
      <c r="D83541" s="7">
        <v>23892</v>
      </c>
      <c r="E83541" s="64">
        <f>VLOOKUP('Просмотры (дано)'!B83541,'Подписчики (дано)'!A:C,3,0)</f>
        <v>44373.45291103988</v>
      </c>
      <c r="F83541" s="7">
        <f t="shared" si="1305"/>
        <v>18</v>
      </c>
    </row>
    <row r="83542" spans="1:6" x14ac:dyDescent="0.3">
      <c r="A83542" s="7">
        <v>253468</v>
      </c>
      <c r="B83542" s="7">
        <v>252105</v>
      </c>
      <c r="C83542" s="64">
        <v>44384.759896440126</v>
      </c>
      <c r="D83542" s="7">
        <v>392434</v>
      </c>
      <c r="E83542" s="64">
        <f>VLOOKUP('Просмотры (дано)'!B83542,'Подписчики (дано)'!A:C,3,0)</f>
        <v>44315.888272863252</v>
      </c>
      <c r="F83542" s="7">
        <f t="shared" si="1305"/>
        <v>18</v>
      </c>
    </row>
    <row r="83543" spans="1:6" x14ac:dyDescent="0.3">
      <c r="A83543" s="7">
        <v>253473</v>
      </c>
      <c r="B83543" s="7">
        <v>285854</v>
      </c>
      <c r="C83543" s="64">
        <v>44384.759896440126</v>
      </c>
      <c r="D83543" s="7">
        <v>179296</v>
      </c>
      <c r="E83543" s="64">
        <f>VLOOKUP('Просмотры (дано)'!B83543,'Подписчики (дано)'!A:C,3,0)</f>
        <v>44343.974958974359</v>
      </c>
      <c r="F83543" s="7">
        <f t="shared" si="1305"/>
        <v>18</v>
      </c>
    </row>
    <row r="83544" spans="1:6" x14ac:dyDescent="0.3">
      <c r="A83544" s="7">
        <v>253477</v>
      </c>
      <c r="B83544" s="7">
        <v>286832</v>
      </c>
      <c r="C83544" s="64">
        <v>44384.759896440126</v>
      </c>
      <c r="D83544" s="7">
        <v>423730</v>
      </c>
      <c r="E83544" s="64">
        <f>VLOOKUP('Просмотры (дано)'!B83544,'Подписчики (дано)'!A:C,3,0)</f>
        <v>44360.564130876068</v>
      </c>
      <c r="F83544" s="7">
        <f t="shared" si="1305"/>
        <v>18</v>
      </c>
    </row>
    <row r="83545" spans="1:6" x14ac:dyDescent="0.3">
      <c r="A83545" s="7">
        <v>253482</v>
      </c>
      <c r="B83545" s="7">
        <v>136722</v>
      </c>
      <c r="C83545" s="64">
        <v>44384.760333333339</v>
      </c>
      <c r="D83545" s="7">
        <v>137327</v>
      </c>
      <c r="E83545" s="64">
        <f>VLOOKUP('Просмотры (дано)'!B83545,'Подписчики (дано)'!A:C,3,0)</f>
        <v>44373.013604487183</v>
      </c>
      <c r="F83545" s="7">
        <f t="shared" si="1305"/>
        <v>18</v>
      </c>
    </row>
    <row r="83546" spans="1:6" x14ac:dyDescent="0.3">
      <c r="A83546" s="7">
        <v>253483</v>
      </c>
      <c r="B83546" s="7">
        <v>185301</v>
      </c>
      <c r="C83546" s="64">
        <v>44384.76070550162</v>
      </c>
      <c r="D83546" s="7">
        <v>192331</v>
      </c>
      <c r="E83546" s="64">
        <f>VLOOKUP('Просмотры (дано)'!B83546,'Подписчики (дано)'!A:C,3,0)</f>
        <v>44339.626835398863</v>
      </c>
      <c r="F83546" s="7">
        <f t="shared" si="1305"/>
        <v>18</v>
      </c>
    </row>
    <row r="83547" spans="1:6" x14ac:dyDescent="0.3">
      <c r="A83547" s="7">
        <v>253485</v>
      </c>
      <c r="B83547" s="7">
        <v>83047</v>
      </c>
      <c r="C83547" s="64">
        <v>44384.762323624593</v>
      </c>
      <c r="D83547" s="7">
        <v>242428</v>
      </c>
      <c r="E83547" s="64">
        <f>VLOOKUP('Просмотры (дано)'!B83547,'Подписчики (дано)'!A:C,3,0)</f>
        <v>44340.515488390316</v>
      </c>
      <c r="F83547" s="7">
        <f t="shared" si="1305"/>
        <v>18</v>
      </c>
    </row>
    <row r="83548" spans="1:6" x14ac:dyDescent="0.3">
      <c r="A83548" s="7">
        <v>253489</v>
      </c>
      <c r="B83548" s="7">
        <v>258127</v>
      </c>
      <c r="C83548" s="64">
        <v>44384.762323624593</v>
      </c>
      <c r="D83548" s="7">
        <v>115256</v>
      </c>
      <c r="E83548" s="64">
        <f>VLOOKUP('Просмотры (дано)'!B83548,'Подписчики (дано)'!A:C,3,0)</f>
        <v>44370.930313069803</v>
      </c>
      <c r="F83548" s="7">
        <f t="shared" si="1305"/>
        <v>18</v>
      </c>
    </row>
    <row r="83549" spans="1:6" x14ac:dyDescent="0.3">
      <c r="A83549" s="7">
        <v>253490</v>
      </c>
      <c r="B83549" s="7">
        <v>216449</v>
      </c>
      <c r="C83549" s="64">
        <v>44384.762728155343</v>
      </c>
      <c r="D83549" s="7">
        <v>154256</v>
      </c>
      <c r="E83549" s="64">
        <f>VLOOKUP('Просмотры (дано)'!B83549,'Подписчики (дано)'!A:C,3,0)</f>
        <v>44312.019095477212</v>
      </c>
      <c r="F83549" s="7">
        <f t="shared" si="1305"/>
        <v>18</v>
      </c>
    </row>
    <row r="83550" spans="1:6" x14ac:dyDescent="0.3">
      <c r="A83550" s="7">
        <v>253491</v>
      </c>
      <c r="B83550" s="7">
        <v>16270</v>
      </c>
      <c r="C83550" s="64">
        <v>44384.76353721683</v>
      </c>
      <c r="D83550" s="7">
        <v>137327</v>
      </c>
      <c r="E83550" s="64">
        <f>VLOOKUP('Просмотры (дано)'!B83550,'Подписчики (дано)'!A:C,3,0)</f>
        <v>44383.085486004275</v>
      </c>
      <c r="F83550" s="7">
        <f t="shared" si="1305"/>
        <v>18</v>
      </c>
    </row>
    <row r="83551" spans="1:6" x14ac:dyDescent="0.3">
      <c r="A83551" s="7">
        <v>253494</v>
      </c>
      <c r="B83551" s="7">
        <v>245138</v>
      </c>
      <c r="C83551" s="64">
        <v>44384.765155339803</v>
      </c>
      <c r="D83551" s="7">
        <v>181651</v>
      </c>
      <c r="E83551" s="64">
        <f>VLOOKUP('Просмотры (дано)'!B83551,'Подписчики (дано)'!A:C,3,0)</f>
        <v>44381.701698789177</v>
      </c>
      <c r="F83551" s="7">
        <f t="shared" si="1305"/>
        <v>18</v>
      </c>
    </row>
    <row r="83552" spans="1:6" x14ac:dyDescent="0.3">
      <c r="A83552" s="7">
        <v>253499</v>
      </c>
      <c r="B83552" s="7">
        <v>325223</v>
      </c>
      <c r="C83552" s="64">
        <v>44384.765559870553</v>
      </c>
      <c r="D83552" s="7">
        <v>464962</v>
      </c>
      <c r="E83552" s="64">
        <f>VLOOKUP('Просмотры (дано)'!B83552,'Подписчики (дано)'!A:C,3,0)</f>
        <v>44371.384461253569</v>
      </c>
      <c r="F83552" s="7">
        <f t="shared" si="1305"/>
        <v>18</v>
      </c>
    </row>
    <row r="83553" spans="1:6" x14ac:dyDescent="0.3">
      <c r="A83553" s="7">
        <v>253500</v>
      </c>
      <c r="B83553" s="7">
        <v>49353</v>
      </c>
      <c r="C83553" s="64">
        <v>44384.765964401297</v>
      </c>
      <c r="D83553" s="7">
        <v>250679</v>
      </c>
      <c r="E83553" s="64">
        <f>VLOOKUP('Просмотры (дано)'!B83553,'Подписчики (дано)'!A:C,3,0)</f>
        <v>44384.287022186611</v>
      </c>
      <c r="F83553" s="7">
        <f t="shared" si="1305"/>
        <v>18</v>
      </c>
    </row>
    <row r="83554" spans="1:6" x14ac:dyDescent="0.3">
      <c r="A83554" s="7">
        <v>253501</v>
      </c>
      <c r="B83554" s="7">
        <v>1446</v>
      </c>
      <c r="C83554" s="64">
        <v>44384.76636893204</v>
      </c>
      <c r="D83554" s="7">
        <v>230507</v>
      </c>
      <c r="E83554" s="64">
        <f>VLOOKUP('Просмотры (дано)'!B83554,'Подписчики (дано)'!A:C,3,0)</f>
        <v>44308.631442236467</v>
      </c>
      <c r="F83554" s="7">
        <f t="shared" si="1305"/>
        <v>18</v>
      </c>
    </row>
    <row r="83555" spans="1:6" x14ac:dyDescent="0.3">
      <c r="A83555" s="7">
        <v>253505</v>
      </c>
      <c r="B83555" s="7">
        <v>237202</v>
      </c>
      <c r="C83555" s="64">
        <v>44384.767582524277</v>
      </c>
      <c r="D83555" s="7">
        <v>388561</v>
      </c>
      <c r="E83555" s="64">
        <f>VLOOKUP('Просмотры (дано)'!B83555,'Подписчики (дано)'!A:C,3,0)</f>
        <v>44376.057662678068</v>
      </c>
      <c r="F83555" s="7">
        <f t="shared" si="1305"/>
        <v>18</v>
      </c>
    </row>
    <row r="83556" spans="1:6" x14ac:dyDescent="0.3">
      <c r="A83556" s="7">
        <v>253507</v>
      </c>
      <c r="B83556" s="7">
        <v>257267</v>
      </c>
      <c r="C83556" s="64">
        <v>44384.767582524277</v>
      </c>
      <c r="D83556" s="7">
        <v>250679</v>
      </c>
      <c r="E83556" s="64">
        <f>VLOOKUP('Просмотры (дано)'!B83556,'Подписчики (дано)'!A:C,3,0)</f>
        <v>44309.539574679489</v>
      </c>
      <c r="F83556" s="7">
        <f t="shared" si="1305"/>
        <v>18</v>
      </c>
    </row>
    <row r="83557" spans="1:6" x14ac:dyDescent="0.3">
      <c r="A83557" s="7">
        <v>253512</v>
      </c>
      <c r="B83557" s="7">
        <v>18753</v>
      </c>
      <c r="C83557" s="64">
        <v>44384.768796116507</v>
      </c>
      <c r="D83557" s="7">
        <v>292782</v>
      </c>
      <c r="E83557" s="64">
        <f>VLOOKUP('Просмотры (дано)'!B83557,'Подписчики (дано)'!A:C,3,0)</f>
        <v>44307.313958475788</v>
      </c>
      <c r="F83557" s="7">
        <f t="shared" si="1305"/>
        <v>18</v>
      </c>
    </row>
    <row r="83558" spans="1:6" x14ac:dyDescent="0.3">
      <c r="A83558" s="7">
        <v>253515</v>
      </c>
      <c r="B83558" s="7">
        <v>73907</v>
      </c>
      <c r="C83558" s="64">
        <v>44384.76920064725</v>
      </c>
      <c r="D83558" s="7">
        <v>258219</v>
      </c>
      <c r="E83558" s="64">
        <f>VLOOKUP('Просмотры (дано)'!B83558,'Подписчики (дано)'!A:C,3,0)</f>
        <v>44375.564115420231</v>
      </c>
      <c r="F83558" s="7">
        <f t="shared" si="1305"/>
        <v>18</v>
      </c>
    </row>
    <row r="83559" spans="1:6" x14ac:dyDescent="0.3">
      <c r="A83559" s="7">
        <v>253520</v>
      </c>
      <c r="B83559" s="7">
        <v>348033</v>
      </c>
      <c r="C83559" s="64">
        <v>44384.769605177993</v>
      </c>
      <c r="D83559" s="7">
        <v>134436</v>
      </c>
      <c r="E83559" s="64">
        <f>VLOOKUP('Просмотры (дано)'!B83559,'Подписчики (дано)'!A:C,3,0)</f>
        <v>44342.173954807695</v>
      </c>
      <c r="F83559" s="7">
        <f t="shared" si="1305"/>
        <v>18</v>
      </c>
    </row>
    <row r="83560" spans="1:6" x14ac:dyDescent="0.3">
      <c r="A83560" s="7">
        <v>253523</v>
      </c>
      <c r="B83560" s="7">
        <v>294645</v>
      </c>
      <c r="C83560" s="64">
        <v>44384.77081877023</v>
      </c>
      <c r="D83560" s="7">
        <v>42705</v>
      </c>
      <c r="E83560" s="64">
        <f>VLOOKUP('Просмотры (дано)'!B83560,'Подписчики (дано)'!A:C,3,0)</f>
        <v>44376.774554344731</v>
      </c>
      <c r="F83560" s="7">
        <f t="shared" si="1305"/>
        <v>18</v>
      </c>
    </row>
    <row r="83561" spans="1:6" x14ac:dyDescent="0.3">
      <c r="A83561" s="7">
        <v>253528</v>
      </c>
      <c r="B83561" s="7">
        <v>219559</v>
      </c>
      <c r="C83561" s="64">
        <v>44384.771627831717</v>
      </c>
      <c r="D83561" s="7">
        <v>105089</v>
      </c>
      <c r="E83561" s="64">
        <f>VLOOKUP('Просмотры (дано)'!B83561,'Подписчики (дано)'!A:C,3,0)</f>
        <v>44371.372396189458</v>
      </c>
      <c r="F83561" s="7">
        <f t="shared" si="1305"/>
        <v>18</v>
      </c>
    </row>
    <row r="83562" spans="1:6" x14ac:dyDescent="0.3">
      <c r="A83562" s="7">
        <v>253529</v>
      </c>
      <c r="B83562" s="7">
        <v>300892</v>
      </c>
      <c r="C83562" s="64">
        <v>44384.77203236246</v>
      </c>
      <c r="D83562" s="7">
        <v>439981</v>
      </c>
      <c r="E83562" s="64">
        <f>VLOOKUP('Просмотры (дано)'!B83562,'Подписчики (дано)'!A:C,3,0)</f>
        <v>44316.209946260686</v>
      </c>
      <c r="F83562" s="7">
        <f t="shared" si="1305"/>
        <v>18</v>
      </c>
    </row>
    <row r="83563" spans="1:6" x14ac:dyDescent="0.3">
      <c r="A83563" s="7">
        <v>253531</v>
      </c>
      <c r="B83563" s="7">
        <v>86327</v>
      </c>
      <c r="C83563" s="64">
        <v>44384.772436893203</v>
      </c>
      <c r="D83563" s="7">
        <v>74456</v>
      </c>
      <c r="E83563" s="64">
        <f>VLOOKUP('Просмотры (дано)'!B83563,'Подписчики (дано)'!A:C,3,0)</f>
        <v>44344.450420726498</v>
      </c>
      <c r="F83563" s="7">
        <f t="shared" si="1305"/>
        <v>18</v>
      </c>
    </row>
    <row r="83564" spans="1:6" x14ac:dyDescent="0.3">
      <c r="A83564" s="7">
        <v>253532</v>
      </c>
      <c r="B83564" s="7">
        <v>167399</v>
      </c>
      <c r="C83564" s="64">
        <v>44384.772436893203</v>
      </c>
      <c r="D83564" s="7">
        <v>194230</v>
      </c>
      <c r="E83564" s="64">
        <f>VLOOKUP('Просмотры (дано)'!B83564,'Подписчики (дано)'!A:C,3,0)</f>
        <v>44347.057214066954</v>
      </c>
      <c r="F83564" s="7">
        <f t="shared" si="1305"/>
        <v>18</v>
      </c>
    </row>
    <row r="83565" spans="1:6" x14ac:dyDescent="0.3">
      <c r="A83565" s="7">
        <v>253537</v>
      </c>
      <c r="B83565" s="7">
        <v>236782</v>
      </c>
      <c r="C83565" s="64">
        <v>44384.772436893203</v>
      </c>
      <c r="D83565" s="7">
        <v>250679</v>
      </c>
      <c r="E83565" s="64">
        <f>VLOOKUP('Просмотры (дано)'!B83565,'Подписчики (дано)'!A:C,3,0)</f>
        <v>44382.870888283476</v>
      </c>
      <c r="F83565" s="7">
        <f t="shared" si="1305"/>
        <v>18</v>
      </c>
    </row>
    <row r="83566" spans="1:6" x14ac:dyDescent="0.3">
      <c r="A83566" s="7">
        <v>253538</v>
      </c>
      <c r="B83566" s="7">
        <v>149029</v>
      </c>
      <c r="C83566" s="64">
        <v>44384.772841423946</v>
      </c>
      <c r="D83566" s="7">
        <v>50803</v>
      </c>
      <c r="E83566" s="64">
        <f>VLOOKUP('Просмотры (дано)'!B83566,'Подписчики (дано)'!A:C,3,0)</f>
        <v>44342.203085612535</v>
      </c>
      <c r="F83566" s="7">
        <f t="shared" si="1305"/>
        <v>18</v>
      </c>
    </row>
    <row r="83567" spans="1:6" x14ac:dyDescent="0.3">
      <c r="A83567" s="7">
        <v>253539</v>
      </c>
      <c r="B83567" s="7">
        <v>87186</v>
      </c>
      <c r="C83567" s="64">
        <v>44384.774055016183</v>
      </c>
      <c r="D83567" s="7">
        <v>105352</v>
      </c>
      <c r="E83567" s="64">
        <f>VLOOKUP('Просмотры (дано)'!B83567,'Подписчики (дано)'!A:C,3,0)</f>
        <v>44373.132207122508</v>
      </c>
      <c r="F83567" s="7">
        <f t="shared" si="1305"/>
        <v>18</v>
      </c>
    </row>
    <row r="83568" spans="1:6" x14ac:dyDescent="0.3">
      <c r="A83568" s="7">
        <v>253543</v>
      </c>
      <c r="B83568" s="7">
        <v>256637</v>
      </c>
      <c r="C83568" s="64">
        <v>44384.774055016183</v>
      </c>
      <c r="D83568" s="7">
        <v>28753</v>
      </c>
      <c r="E83568" s="64">
        <f>VLOOKUP('Просмотры (дано)'!B83568,'Подписчики (дано)'!A:C,3,0)</f>
        <v>44342.169668019938</v>
      </c>
      <c r="F83568" s="7">
        <f t="shared" si="1305"/>
        <v>18</v>
      </c>
    </row>
    <row r="83569" spans="1:6" x14ac:dyDescent="0.3">
      <c r="A83569" s="7">
        <v>253548</v>
      </c>
      <c r="B83569" s="7">
        <v>269862</v>
      </c>
      <c r="C83569" s="64">
        <v>44384.774666666664</v>
      </c>
      <c r="D83569" s="7">
        <v>21760</v>
      </c>
      <c r="E83569" s="64">
        <f>VLOOKUP('Просмотры (дано)'!B83569,'Подписчики (дано)'!A:C,3,0)</f>
        <v>44324.621412571221</v>
      </c>
      <c r="F83569" s="7">
        <f t="shared" si="1305"/>
        <v>18</v>
      </c>
    </row>
    <row r="83570" spans="1:6" x14ac:dyDescent="0.3">
      <c r="A83570" s="7">
        <v>253553</v>
      </c>
      <c r="B83570" s="7">
        <v>4639</v>
      </c>
      <c r="C83570" s="64">
        <v>44384.77486407767</v>
      </c>
      <c r="D83570" s="7">
        <v>227775</v>
      </c>
      <c r="E83570" s="64">
        <f>VLOOKUP('Просмотры (дано)'!B83570,'Подписчики (дано)'!A:C,3,0)</f>
        <v>44373.120845762111</v>
      </c>
      <c r="F83570" s="7">
        <f t="shared" si="1305"/>
        <v>18</v>
      </c>
    </row>
    <row r="83571" spans="1:6" x14ac:dyDescent="0.3">
      <c r="A83571" s="7">
        <v>253558</v>
      </c>
      <c r="B83571" s="7">
        <v>67522</v>
      </c>
      <c r="C83571" s="64">
        <v>44384.775673139164</v>
      </c>
      <c r="D83571" s="7">
        <v>362123</v>
      </c>
      <c r="E83571" s="64">
        <f>VLOOKUP('Просмотры (дано)'!B83571,'Подписчики (дано)'!A:C,3,0)</f>
        <v>44339.955809437328</v>
      </c>
      <c r="F83571" s="7">
        <f t="shared" si="1305"/>
        <v>18</v>
      </c>
    </row>
    <row r="83572" spans="1:6" x14ac:dyDescent="0.3">
      <c r="A83572" s="7">
        <v>253560</v>
      </c>
      <c r="B83572" s="7">
        <v>305057</v>
      </c>
      <c r="C83572" s="64">
        <v>44384.777291262137</v>
      </c>
      <c r="D83572" s="7">
        <v>250679</v>
      </c>
      <c r="E83572" s="64">
        <f>VLOOKUP('Просмотры (дано)'!B83572,'Подписчики (дано)'!A:C,3,0)</f>
        <v>44368.95599900285</v>
      </c>
      <c r="F83572" s="7">
        <f t="shared" si="1305"/>
        <v>18</v>
      </c>
    </row>
    <row r="83573" spans="1:6" x14ac:dyDescent="0.3">
      <c r="A83573" s="7">
        <v>253562</v>
      </c>
      <c r="B83573" s="7">
        <v>328509</v>
      </c>
      <c r="C83573" s="64">
        <v>44384.778100323623</v>
      </c>
      <c r="D83573" s="7">
        <v>351192</v>
      </c>
      <c r="E83573" s="64">
        <f>VLOOKUP('Просмотры (дано)'!B83573,'Подписчики (дано)'!A:C,3,0)</f>
        <v>44341.566875854696</v>
      </c>
      <c r="F83573" s="7">
        <f t="shared" si="1305"/>
        <v>18</v>
      </c>
    </row>
    <row r="83574" spans="1:6" x14ac:dyDescent="0.3">
      <c r="A83574" s="7">
        <v>253567</v>
      </c>
      <c r="B83574" s="7">
        <v>93949</v>
      </c>
      <c r="C83574" s="64">
        <v>44384.778909385117</v>
      </c>
      <c r="D83574" s="7">
        <v>63666</v>
      </c>
      <c r="E83574" s="64">
        <f>VLOOKUP('Просмотры (дано)'!B83574,'Подписчики (дано)'!A:C,3,0)</f>
        <v>44373.074316844737</v>
      </c>
      <c r="F83574" s="7">
        <f t="shared" si="1305"/>
        <v>18</v>
      </c>
    </row>
    <row r="83575" spans="1:6" x14ac:dyDescent="0.3">
      <c r="A83575" s="7">
        <v>253568</v>
      </c>
      <c r="B83575" s="7">
        <v>88968</v>
      </c>
      <c r="C83575" s="64">
        <v>44384.779313915853</v>
      </c>
      <c r="D83575" s="7">
        <v>328259</v>
      </c>
      <c r="E83575" s="64">
        <f>VLOOKUP('Просмотры (дано)'!B83575,'Подписчики (дано)'!A:C,3,0)</f>
        <v>44324.302619123933</v>
      </c>
      <c r="F83575" s="7">
        <f t="shared" si="1305"/>
        <v>18</v>
      </c>
    </row>
    <row r="83576" spans="1:6" x14ac:dyDescent="0.3">
      <c r="A83576" s="7">
        <v>253571</v>
      </c>
      <c r="B83576" s="7">
        <v>7696</v>
      </c>
      <c r="C83576" s="64">
        <v>44384.779718446604</v>
      </c>
      <c r="D83576" s="7">
        <v>8805</v>
      </c>
      <c r="E83576" s="64">
        <f>VLOOKUP('Просмотры (дано)'!B83576,'Подписчики (дано)'!A:C,3,0)</f>
        <v>44373.526557870369</v>
      </c>
      <c r="F83576" s="7">
        <f t="shared" si="1305"/>
        <v>18</v>
      </c>
    </row>
    <row r="83577" spans="1:6" x14ac:dyDescent="0.3">
      <c r="A83577" s="7">
        <v>253576</v>
      </c>
      <c r="B83577" s="7">
        <v>103240</v>
      </c>
      <c r="C83577" s="64">
        <v>44384.780932038833</v>
      </c>
      <c r="D83577" s="7">
        <v>53136</v>
      </c>
      <c r="E83577" s="64">
        <f>VLOOKUP('Просмотры (дано)'!B83577,'Подписчики (дано)'!A:C,3,0)</f>
        <v>44373.084960790598</v>
      </c>
      <c r="F83577" s="7">
        <f t="shared" si="1305"/>
        <v>18</v>
      </c>
    </row>
    <row r="83578" spans="1:6" x14ac:dyDescent="0.3">
      <c r="A83578" s="7">
        <v>253580</v>
      </c>
      <c r="B83578" s="7">
        <v>243959</v>
      </c>
      <c r="C83578" s="64">
        <v>44384.780932038833</v>
      </c>
      <c r="D83578" s="7">
        <v>185131</v>
      </c>
      <c r="E83578" s="64">
        <f>VLOOKUP('Просмотры (дано)'!B83578,'Подписчики (дано)'!A:C,3,0)</f>
        <v>44310.292524679491</v>
      </c>
      <c r="F83578" s="7">
        <f t="shared" si="1305"/>
        <v>18</v>
      </c>
    </row>
    <row r="83579" spans="1:6" x14ac:dyDescent="0.3">
      <c r="A83579" s="7">
        <v>253582</v>
      </c>
      <c r="B83579" s="7">
        <v>301966</v>
      </c>
      <c r="C83579" s="64">
        <v>44384.781336569577</v>
      </c>
      <c r="D83579" s="7">
        <v>120139</v>
      </c>
      <c r="E83579" s="64">
        <f>VLOOKUP('Просмотры (дано)'!B83579,'Подписчики (дано)'!A:C,3,0)</f>
        <v>44311.364025142451</v>
      </c>
      <c r="F83579" s="7">
        <f t="shared" si="1305"/>
        <v>18</v>
      </c>
    </row>
    <row r="83580" spans="1:6" x14ac:dyDescent="0.3">
      <c r="A83580" s="7">
        <v>253587</v>
      </c>
      <c r="B83580" s="7">
        <v>326649</v>
      </c>
      <c r="C83580" s="64">
        <v>44384.78174110032</v>
      </c>
      <c r="D83580" s="7">
        <v>118549</v>
      </c>
      <c r="E83580" s="64">
        <f>VLOOKUP('Просмотры (дано)'!B83580,'Подписчики (дано)'!A:C,3,0)</f>
        <v>44293.690366346156</v>
      </c>
      <c r="F83580" s="7">
        <f t="shared" si="1305"/>
        <v>18</v>
      </c>
    </row>
    <row r="83581" spans="1:6" x14ac:dyDescent="0.3">
      <c r="A83581" s="7">
        <v>253589</v>
      </c>
      <c r="B83581" s="7">
        <v>293524</v>
      </c>
      <c r="C83581" s="64">
        <v>44384.782550161806</v>
      </c>
      <c r="D83581" s="7">
        <v>244574</v>
      </c>
      <c r="E83581" s="64">
        <f>VLOOKUP('Просмотры (дано)'!B83581,'Подписчики (дано)'!A:C,3,0)</f>
        <v>44306.340240633901</v>
      </c>
      <c r="F83581" s="7">
        <f t="shared" si="1305"/>
        <v>18</v>
      </c>
    </row>
    <row r="83582" spans="1:6" x14ac:dyDescent="0.3">
      <c r="A83582" s="7">
        <v>253593</v>
      </c>
      <c r="B83582" s="7">
        <v>171367</v>
      </c>
      <c r="C83582" s="64">
        <v>44384.783763754051</v>
      </c>
      <c r="D83582" s="7">
        <v>439981</v>
      </c>
      <c r="E83582" s="64">
        <f>VLOOKUP('Просмотры (дано)'!B83582,'Подписчики (дано)'!A:C,3,0)</f>
        <v>44311.65520940171</v>
      </c>
      <c r="F83582" s="7">
        <f t="shared" si="1305"/>
        <v>18</v>
      </c>
    </row>
    <row r="83583" spans="1:6" x14ac:dyDescent="0.3">
      <c r="A83583" s="7">
        <v>253597</v>
      </c>
      <c r="B83583" s="7">
        <v>62075</v>
      </c>
      <c r="C83583" s="64">
        <v>44384.784168284787</v>
      </c>
      <c r="D83583" s="7">
        <v>230507</v>
      </c>
      <c r="E83583" s="64">
        <f>VLOOKUP('Просмотры (дано)'!B83583,'Подписчики (дано)'!A:C,3,0)</f>
        <v>44374.07788212251</v>
      </c>
      <c r="F83583" s="7">
        <f t="shared" si="1305"/>
        <v>18</v>
      </c>
    </row>
    <row r="83584" spans="1:6" x14ac:dyDescent="0.3">
      <c r="A83584" s="7">
        <v>253601</v>
      </c>
      <c r="B83584" s="7">
        <v>254558</v>
      </c>
      <c r="C83584" s="64">
        <v>44384.784572815537</v>
      </c>
      <c r="D83584" s="7">
        <v>347393</v>
      </c>
      <c r="E83584" s="64">
        <f>VLOOKUP('Просмотры (дано)'!B83584,'Подписчики (дано)'!A:C,3,0)</f>
        <v>44347.919530270665</v>
      </c>
      <c r="F83584" s="7">
        <f t="shared" si="1305"/>
        <v>18</v>
      </c>
    </row>
    <row r="83585" spans="1:6" x14ac:dyDescent="0.3">
      <c r="A83585" s="7">
        <v>253604</v>
      </c>
      <c r="B83585" s="7">
        <v>25022</v>
      </c>
      <c r="C83585" s="64">
        <v>44384.78497734628</v>
      </c>
      <c r="D83585" s="7">
        <v>358602</v>
      </c>
      <c r="E83585" s="64">
        <f>VLOOKUP('Просмотры (дано)'!B83585,'Подписчики (дано)'!A:C,3,0)</f>
        <v>44339.490154594016</v>
      </c>
      <c r="F83585" s="7">
        <f t="shared" si="1305"/>
        <v>18</v>
      </c>
    </row>
    <row r="83586" spans="1:6" x14ac:dyDescent="0.3">
      <c r="A83586" s="7">
        <v>253607</v>
      </c>
      <c r="B83586" s="7">
        <v>120558</v>
      </c>
      <c r="C83586" s="64">
        <v>44384.785786407767</v>
      </c>
      <c r="D83586" s="7">
        <v>357547</v>
      </c>
      <c r="E83586" s="64">
        <f>VLOOKUP('Просмотры (дано)'!B83586,'Подписчики (дано)'!A:C,3,0)</f>
        <v>44344.639983974361</v>
      </c>
      <c r="F83586" s="7">
        <f t="shared" si="1305"/>
        <v>18</v>
      </c>
    </row>
    <row r="83587" spans="1:6" x14ac:dyDescent="0.3">
      <c r="A83587" s="7">
        <v>253609</v>
      </c>
      <c r="B83587" s="7">
        <v>278293</v>
      </c>
      <c r="C83587" s="64">
        <v>44384.785786407767</v>
      </c>
      <c r="D83587" s="7">
        <v>394087</v>
      </c>
      <c r="E83587" s="64">
        <f>VLOOKUP('Просмотры (дано)'!B83587,'Подписчики (дано)'!A:C,3,0)</f>
        <v>44345.066759686611</v>
      </c>
      <c r="F83587" s="7">
        <f t="shared" ref="F83587:F83650" si="1306">HOUR(C83587)</f>
        <v>18</v>
      </c>
    </row>
    <row r="83588" spans="1:6" x14ac:dyDescent="0.3">
      <c r="A83588" s="7">
        <v>253614</v>
      </c>
      <c r="B83588" s="7">
        <v>183101</v>
      </c>
      <c r="C83588" s="64">
        <v>44384.786333333337</v>
      </c>
      <c r="D83588" s="7">
        <v>351192</v>
      </c>
      <c r="E83588" s="64">
        <f>VLOOKUP('Просмотры (дано)'!B83588,'Подписчики (дано)'!A:C,3,0)</f>
        <v>44309.437198290601</v>
      </c>
      <c r="F83588" s="7">
        <f t="shared" si="1306"/>
        <v>18</v>
      </c>
    </row>
    <row r="83589" spans="1:6" x14ac:dyDescent="0.3">
      <c r="A83589" s="7">
        <v>253617</v>
      </c>
      <c r="B83589" s="7">
        <v>6898</v>
      </c>
      <c r="C83589" s="64">
        <v>44384.786595469253</v>
      </c>
      <c r="D83589" s="7">
        <v>330333</v>
      </c>
      <c r="E83589" s="64">
        <f>VLOOKUP('Просмотры (дано)'!B83589,'Подписчики (дано)'!A:C,3,0)</f>
        <v>44310.248749038459</v>
      </c>
      <c r="F83589" s="7">
        <f t="shared" si="1306"/>
        <v>18</v>
      </c>
    </row>
    <row r="83590" spans="1:6" x14ac:dyDescent="0.3">
      <c r="A83590" s="7">
        <v>253622</v>
      </c>
      <c r="B83590" s="7">
        <v>17141</v>
      </c>
      <c r="C83590" s="64">
        <v>44384.787000000004</v>
      </c>
      <c r="D83590" s="7">
        <v>411922</v>
      </c>
      <c r="E83590" s="64">
        <f>VLOOKUP('Просмотры (дано)'!B83590,'Подписчики (дано)'!A:C,3,0)</f>
        <v>44310.358222578347</v>
      </c>
      <c r="F83590" s="7">
        <f t="shared" si="1306"/>
        <v>18</v>
      </c>
    </row>
    <row r="83591" spans="1:6" x14ac:dyDescent="0.3">
      <c r="A83591" s="7">
        <v>253626</v>
      </c>
      <c r="B83591" s="7">
        <v>135859</v>
      </c>
      <c r="C83591" s="64">
        <v>44384.787000000004</v>
      </c>
      <c r="D83591" s="7">
        <v>379466</v>
      </c>
      <c r="E83591" s="64">
        <f>VLOOKUP('Просмотры (дано)'!B83591,'Подписчики (дано)'!A:C,3,0)</f>
        <v>44314.398286930198</v>
      </c>
      <c r="F83591" s="7">
        <f t="shared" si="1306"/>
        <v>18</v>
      </c>
    </row>
    <row r="83592" spans="1:6" x14ac:dyDescent="0.3">
      <c r="A83592" s="7">
        <v>253630</v>
      </c>
      <c r="B83592" s="7">
        <v>287321</v>
      </c>
      <c r="C83592" s="64">
        <v>44384.787000000004</v>
      </c>
      <c r="D83592" s="7">
        <v>391555</v>
      </c>
      <c r="E83592" s="64">
        <f>VLOOKUP('Просмотры (дано)'!B83592,'Подписчики (дано)'!A:C,3,0)</f>
        <v>44331.12746755698</v>
      </c>
      <c r="F83592" s="7">
        <f t="shared" si="1306"/>
        <v>18</v>
      </c>
    </row>
    <row r="83593" spans="1:6" x14ac:dyDescent="0.3">
      <c r="A83593" s="7">
        <v>253635</v>
      </c>
      <c r="B83593" s="7">
        <v>314242</v>
      </c>
      <c r="C83593" s="64">
        <v>44384.787000000004</v>
      </c>
      <c r="D83593" s="7">
        <v>111368</v>
      </c>
      <c r="E83593" s="64">
        <f>VLOOKUP('Просмотры (дано)'!B83593,'Подписчики (дано)'!A:C,3,0)</f>
        <v>44342.273394871794</v>
      </c>
      <c r="F83593" s="7">
        <f t="shared" si="1306"/>
        <v>18</v>
      </c>
    </row>
    <row r="83594" spans="1:6" x14ac:dyDescent="0.3">
      <c r="A83594" s="7">
        <v>253639</v>
      </c>
      <c r="B83594" s="7">
        <v>73161</v>
      </c>
      <c r="C83594" s="64">
        <v>44384.78740453074</v>
      </c>
      <c r="D83594" s="7">
        <v>88863</v>
      </c>
      <c r="E83594" s="64">
        <f>VLOOKUP('Просмотры (дано)'!B83594,'Подписчики (дано)'!A:C,3,0)</f>
        <v>44374.899436039886</v>
      </c>
      <c r="F83594" s="7">
        <f t="shared" si="1306"/>
        <v>18</v>
      </c>
    </row>
    <row r="83595" spans="1:6" x14ac:dyDescent="0.3">
      <c r="A83595" s="7">
        <v>253641</v>
      </c>
      <c r="B83595" s="7">
        <v>158454</v>
      </c>
      <c r="C83595" s="64">
        <v>44384.788213592234</v>
      </c>
      <c r="D83595" s="7">
        <v>33076</v>
      </c>
      <c r="E83595" s="64">
        <f>VLOOKUP('Просмотры (дано)'!B83595,'Подписчики (дано)'!A:C,3,0)</f>
        <v>44346.174394800568</v>
      </c>
      <c r="F83595" s="7">
        <f t="shared" si="1306"/>
        <v>18</v>
      </c>
    </row>
    <row r="83596" spans="1:6" x14ac:dyDescent="0.3">
      <c r="A83596" s="7">
        <v>253645</v>
      </c>
      <c r="B83596" s="7">
        <v>121959</v>
      </c>
      <c r="C83596" s="64">
        <v>44384.789831715214</v>
      </c>
      <c r="D83596" s="7">
        <v>470762</v>
      </c>
      <c r="E83596" s="64">
        <f>VLOOKUP('Просмотры (дано)'!B83596,'Подписчики (дано)'!A:C,3,0)</f>
        <v>44344.333141168092</v>
      </c>
      <c r="F83596" s="7">
        <f t="shared" si="1306"/>
        <v>18</v>
      </c>
    </row>
    <row r="83597" spans="1:6" x14ac:dyDescent="0.3">
      <c r="A83597" s="7">
        <v>253650</v>
      </c>
      <c r="B83597" s="7">
        <v>182072</v>
      </c>
      <c r="C83597" s="64">
        <v>44384.790236245957</v>
      </c>
      <c r="D83597" s="7">
        <v>396686</v>
      </c>
      <c r="E83597" s="64">
        <f>VLOOKUP('Просмотры (дано)'!B83597,'Подписчики (дано)'!A:C,3,0)</f>
        <v>44310.634718233625</v>
      </c>
      <c r="F83597" s="7">
        <f t="shared" si="1306"/>
        <v>18</v>
      </c>
    </row>
    <row r="83598" spans="1:6" x14ac:dyDescent="0.3">
      <c r="A83598" s="7">
        <v>253651</v>
      </c>
      <c r="B83598" s="7">
        <v>284030</v>
      </c>
      <c r="C83598" s="64">
        <v>44384.790640776693</v>
      </c>
      <c r="D83598" s="7">
        <v>411845</v>
      </c>
      <c r="E83598" s="64">
        <f>VLOOKUP('Просмотры (дано)'!B83598,'Подписчики (дано)'!A:C,3,0)</f>
        <v>44311.36761246439</v>
      </c>
      <c r="F83598" s="7">
        <f t="shared" si="1306"/>
        <v>18</v>
      </c>
    </row>
    <row r="83599" spans="1:6" x14ac:dyDescent="0.3">
      <c r="A83599" s="7">
        <v>253656</v>
      </c>
      <c r="B83599" s="7">
        <v>67593</v>
      </c>
      <c r="C83599" s="64">
        <v>44384.791045307444</v>
      </c>
      <c r="D83599" s="7">
        <v>347393</v>
      </c>
      <c r="E83599" s="64">
        <f>VLOOKUP('Просмотры (дано)'!B83599,'Подписчики (дано)'!A:C,3,0)</f>
        <v>44335.241981695159</v>
      </c>
      <c r="F83599" s="7">
        <f t="shared" si="1306"/>
        <v>18</v>
      </c>
    </row>
    <row r="83600" spans="1:6" x14ac:dyDescent="0.3">
      <c r="A83600" s="7">
        <v>253659</v>
      </c>
      <c r="B83600" s="7">
        <v>33561</v>
      </c>
      <c r="C83600" s="64">
        <v>44384.79185436893</v>
      </c>
      <c r="D83600" s="7">
        <v>343712</v>
      </c>
      <c r="E83600" s="64">
        <f>VLOOKUP('Просмотры (дано)'!B83600,'Подписчики (дано)'!A:C,3,0)</f>
        <v>44314.420218447289</v>
      </c>
      <c r="F83600" s="7">
        <f t="shared" si="1306"/>
        <v>19</v>
      </c>
    </row>
    <row r="83601" spans="1:6" x14ac:dyDescent="0.3">
      <c r="A83601" s="7">
        <v>253660</v>
      </c>
      <c r="B83601" s="7">
        <v>109260</v>
      </c>
      <c r="C83601" s="64">
        <v>44384.792333333338</v>
      </c>
      <c r="D83601" s="7">
        <v>94440</v>
      </c>
      <c r="E83601" s="64">
        <f>VLOOKUP('Просмотры (дано)'!B83601,'Подписчики (дано)'!A:C,3,0)</f>
        <v>44383.561091809119</v>
      </c>
      <c r="F83601" s="7">
        <f t="shared" si="1306"/>
        <v>19</v>
      </c>
    </row>
    <row r="83602" spans="1:6" x14ac:dyDescent="0.3">
      <c r="A83602" s="7">
        <v>253665</v>
      </c>
      <c r="B83602" s="7">
        <v>163055</v>
      </c>
      <c r="C83602" s="64">
        <v>44384.792663430417</v>
      </c>
      <c r="D83602" s="7">
        <v>301748</v>
      </c>
      <c r="E83602" s="64">
        <f>VLOOKUP('Просмотры (дано)'!B83602,'Подписчики (дано)'!A:C,3,0)</f>
        <v>44298.966542058406</v>
      </c>
      <c r="F83602" s="7">
        <f t="shared" si="1306"/>
        <v>19</v>
      </c>
    </row>
    <row r="83603" spans="1:6" x14ac:dyDescent="0.3">
      <c r="A83603" s="7">
        <v>253668</v>
      </c>
      <c r="B83603" s="7">
        <v>222785</v>
      </c>
      <c r="C83603" s="64">
        <v>44384.792663430424</v>
      </c>
      <c r="D83603" s="7">
        <v>230507</v>
      </c>
      <c r="E83603" s="64">
        <f>VLOOKUP('Просмотры (дано)'!B83603,'Подписчики (дано)'!A:C,3,0)</f>
        <v>44384.309723575498</v>
      </c>
      <c r="F83603" s="7">
        <f t="shared" si="1306"/>
        <v>19</v>
      </c>
    </row>
    <row r="83604" spans="1:6" x14ac:dyDescent="0.3">
      <c r="A83604" s="7">
        <v>253671</v>
      </c>
      <c r="B83604" s="7">
        <v>193890</v>
      </c>
      <c r="C83604" s="64">
        <v>44384.793067961167</v>
      </c>
      <c r="D83604" s="7">
        <v>204220</v>
      </c>
      <c r="E83604" s="64">
        <f>VLOOKUP('Просмотры (дано)'!B83604,'Подписчики (дано)'!A:C,3,0)</f>
        <v>44344.139554059831</v>
      </c>
      <c r="F83604" s="7">
        <f t="shared" si="1306"/>
        <v>19</v>
      </c>
    </row>
    <row r="83605" spans="1:6" x14ac:dyDescent="0.3">
      <c r="A83605" s="7">
        <v>253673</v>
      </c>
      <c r="B83605" s="7">
        <v>306152</v>
      </c>
      <c r="C83605" s="64">
        <v>44384.793067961167</v>
      </c>
      <c r="D83605" s="7">
        <v>247072</v>
      </c>
      <c r="E83605" s="64">
        <f>VLOOKUP('Просмотры (дано)'!B83605,'Подписчики (дано)'!A:C,3,0)</f>
        <v>44315.122751531344</v>
      </c>
      <c r="F83605" s="7">
        <f t="shared" si="1306"/>
        <v>19</v>
      </c>
    </row>
    <row r="83606" spans="1:6" x14ac:dyDescent="0.3">
      <c r="A83606" s="7">
        <v>253674</v>
      </c>
      <c r="B83606" s="7">
        <v>197425</v>
      </c>
      <c r="C83606" s="64">
        <v>44384.793472491911</v>
      </c>
      <c r="D83606" s="7">
        <v>285813</v>
      </c>
      <c r="E83606" s="64">
        <f>VLOOKUP('Просмотры (дано)'!B83606,'Подписчики (дано)'!A:C,3,0)</f>
        <v>44371.636409900289</v>
      </c>
      <c r="F83606" s="7">
        <f t="shared" si="1306"/>
        <v>19</v>
      </c>
    </row>
    <row r="83607" spans="1:6" x14ac:dyDescent="0.3">
      <c r="A83607" s="7">
        <v>253675</v>
      </c>
      <c r="B83607" s="7">
        <v>273310</v>
      </c>
      <c r="C83607" s="64">
        <v>44384.793472491911</v>
      </c>
      <c r="D83607" s="7">
        <v>172251</v>
      </c>
      <c r="E83607" s="64">
        <f>VLOOKUP('Просмотры (дано)'!B83607,'Подписчики (дано)'!A:C,3,0)</f>
        <v>44329.955222863253</v>
      </c>
      <c r="F83607" s="7">
        <f t="shared" si="1306"/>
        <v>19</v>
      </c>
    </row>
    <row r="83608" spans="1:6" x14ac:dyDescent="0.3">
      <c r="A83608" s="7">
        <v>253676</v>
      </c>
      <c r="B83608" s="7">
        <v>47070</v>
      </c>
      <c r="C83608" s="64">
        <v>44384.79468608414</v>
      </c>
      <c r="D83608" s="7">
        <v>351192</v>
      </c>
      <c r="E83608" s="64">
        <f>VLOOKUP('Просмотры (дано)'!B83608,'Подписчики (дано)'!A:C,3,0)</f>
        <v>44374.134334686605</v>
      </c>
      <c r="F83608" s="7">
        <f t="shared" si="1306"/>
        <v>19</v>
      </c>
    </row>
    <row r="83609" spans="1:6" x14ac:dyDescent="0.3">
      <c r="A83609" s="7">
        <v>253678</v>
      </c>
      <c r="B83609" s="7">
        <v>85269</v>
      </c>
      <c r="C83609" s="64">
        <v>44384.79468608414</v>
      </c>
      <c r="D83609" s="7">
        <v>394819</v>
      </c>
      <c r="E83609" s="64">
        <f>VLOOKUP('Просмотры (дано)'!B83609,'Подписчики (дано)'!A:C,3,0)</f>
        <v>44358.384874964388</v>
      </c>
      <c r="F83609" s="7">
        <f t="shared" si="1306"/>
        <v>19</v>
      </c>
    </row>
    <row r="83610" spans="1:6" x14ac:dyDescent="0.3">
      <c r="A83610" s="7">
        <v>253680</v>
      </c>
      <c r="B83610" s="7">
        <v>201520</v>
      </c>
      <c r="C83610" s="64">
        <v>44384.795090614891</v>
      </c>
      <c r="D83610" s="7">
        <v>31302</v>
      </c>
      <c r="E83610" s="64">
        <f>VLOOKUP('Просмотры (дано)'!B83610,'Подписчики (дано)'!A:C,3,0)</f>
        <v>44375.501713639605</v>
      </c>
      <c r="F83610" s="7">
        <f t="shared" si="1306"/>
        <v>19</v>
      </c>
    </row>
    <row r="83611" spans="1:6" x14ac:dyDescent="0.3">
      <c r="A83611" s="7">
        <v>253682</v>
      </c>
      <c r="B83611" s="7">
        <v>238929</v>
      </c>
      <c r="C83611" s="64">
        <v>44384.795899676377</v>
      </c>
      <c r="D83611" s="7">
        <v>21760</v>
      </c>
      <c r="E83611" s="64">
        <f>VLOOKUP('Просмотры (дано)'!B83611,'Подписчики (дано)'!A:C,3,0)</f>
        <v>44365.378929985753</v>
      </c>
      <c r="F83611" s="7">
        <f t="shared" si="1306"/>
        <v>19</v>
      </c>
    </row>
    <row r="83612" spans="1:6" x14ac:dyDescent="0.3">
      <c r="A83612" s="7">
        <v>253686</v>
      </c>
      <c r="B83612" s="7">
        <v>78525</v>
      </c>
      <c r="C83612" s="64">
        <v>44384.796708737864</v>
      </c>
      <c r="D83612" s="7">
        <v>250679</v>
      </c>
      <c r="E83612" s="64">
        <f>VLOOKUP('Просмотры (дано)'!B83612,'Подписчики (дано)'!A:C,3,0)</f>
        <v>44370.883558903137</v>
      </c>
      <c r="F83612" s="7">
        <f t="shared" si="1306"/>
        <v>19</v>
      </c>
    </row>
    <row r="83613" spans="1:6" x14ac:dyDescent="0.3">
      <c r="A83613" s="7">
        <v>253689</v>
      </c>
      <c r="B83613" s="7">
        <v>93111</v>
      </c>
      <c r="C83613" s="64">
        <v>44384.798326860844</v>
      </c>
      <c r="D83613" s="7">
        <v>129210</v>
      </c>
      <c r="E83613" s="64">
        <f>VLOOKUP('Просмотры (дано)'!B83613,'Подписчики (дано)'!A:C,3,0)</f>
        <v>44360.908128169518</v>
      </c>
      <c r="F83613" s="7">
        <f t="shared" si="1306"/>
        <v>19</v>
      </c>
    </row>
    <row r="83614" spans="1:6" x14ac:dyDescent="0.3">
      <c r="A83614" s="7">
        <v>253691</v>
      </c>
      <c r="B83614" s="7">
        <v>341079</v>
      </c>
      <c r="C83614" s="64">
        <v>44384.799333333336</v>
      </c>
      <c r="D83614" s="7">
        <v>65828</v>
      </c>
      <c r="E83614" s="64">
        <f>VLOOKUP('Просмотры (дано)'!B83614,'Подписчики (дано)'!A:C,3,0)</f>
        <v>44345.131642699431</v>
      </c>
      <c r="F83614" s="7">
        <f t="shared" si="1306"/>
        <v>19</v>
      </c>
    </row>
    <row r="83615" spans="1:6" x14ac:dyDescent="0.3">
      <c r="A83615" s="7">
        <v>253695</v>
      </c>
      <c r="B83615" s="7">
        <v>136284</v>
      </c>
      <c r="C83615" s="64">
        <v>44384.799540453074</v>
      </c>
      <c r="D83615" s="7">
        <v>180017</v>
      </c>
      <c r="E83615" s="64">
        <f>VLOOKUP('Просмотры (дано)'!B83615,'Подписчики (дано)'!A:C,3,0)</f>
        <v>44310.212445263533</v>
      </c>
      <c r="F83615" s="7">
        <f t="shared" si="1306"/>
        <v>19</v>
      </c>
    </row>
    <row r="83616" spans="1:6" x14ac:dyDescent="0.3">
      <c r="A83616" s="7">
        <v>253698</v>
      </c>
      <c r="B83616" s="7">
        <v>141604</v>
      </c>
      <c r="C83616" s="64">
        <v>44384.799944983824</v>
      </c>
      <c r="D83616" s="7">
        <v>136029</v>
      </c>
      <c r="E83616" s="64">
        <f>VLOOKUP('Просмотры (дано)'!B83616,'Подписчики (дано)'!A:C,3,0)</f>
        <v>44299.827096153844</v>
      </c>
      <c r="F83616" s="7">
        <f t="shared" si="1306"/>
        <v>19</v>
      </c>
    </row>
    <row r="83617" spans="1:6" x14ac:dyDescent="0.3">
      <c r="A83617" s="7">
        <v>253700</v>
      </c>
      <c r="B83617" s="7">
        <v>158327</v>
      </c>
      <c r="C83617" s="64">
        <v>44384.799944983824</v>
      </c>
      <c r="D83617" s="7">
        <v>137899</v>
      </c>
      <c r="E83617" s="64">
        <f>VLOOKUP('Просмотры (дано)'!B83617,'Подписчики (дано)'!A:C,3,0)</f>
        <v>44344.898621011402</v>
      </c>
      <c r="F83617" s="7">
        <f t="shared" si="1306"/>
        <v>19</v>
      </c>
    </row>
    <row r="83618" spans="1:6" x14ac:dyDescent="0.3">
      <c r="A83618" s="7">
        <v>253703</v>
      </c>
      <c r="B83618" s="7">
        <v>116914</v>
      </c>
      <c r="C83618" s="64">
        <v>44384.801158576054</v>
      </c>
      <c r="D83618" s="7">
        <v>411922</v>
      </c>
      <c r="E83618" s="64">
        <f>VLOOKUP('Просмотры (дано)'!B83618,'Подписчики (дано)'!A:C,3,0)</f>
        <v>44383.353742022788</v>
      </c>
      <c r="F83618" s="7">
        <f t="shared" si="1306"/>
        <v>19</v>
      </c>
    </row>
    <row r="83619" spans="1:6" x14ac:dyDescent="0.3">
      <c r="A83619" s="7">
        <v>253706</v>
      </c>
      <c r="B83619" s="7">
        <v>315877</v>
      </c>
      <c r="C83619" s="64">
        <v>44384.801158576054</v>
      </c>
      <c r="D83619" s="7">
        <v>104958</v>
      </c>
      <c r="E83619" s="64">
        <f>VLOOKUP('Просмотры (дано)'!B83619,'Подписчики (дано)'!A:C,3,0)</f>
        <v>44375.926754095439</v>
      </c>
      <c r="F83619" s="7">
        <f t="shared" si="1306"/>
        <v>19</v>
      </c>
    </row>
    <row r="83620" spans="1:6" x14ac:dyDescent="0.3">
      <c r="A83620" s="7">
        <v>253709</v>
      </c>
      <c r="B83620" s="7">
        <v>281920</v>
      </c>
      <c r="C83620" s="64">
        <v>44384.801333333337</v>
      </c>
      <c r="D83620" s="7">
        <v>347393</v>
      </c>
      <c r="E83620" s="64">
        <f>VLOOKUP('Просмотры (дано)'!B83620,'Подписчики (дано)'!A:C,3,0)</f>
        <v>44371.822701068377</v>
      </c>
      <c r="F83620" s="7">
        <f t="shared" si="1306"/>
        <v>19</v>
      </c>
    </row>
    <row r="83621" spans="1:6" x14ac:dyDescent="0.3">
      <c r="A83621" s="7">
        <v>253710</v>
      </c>
      <c r="B83621" s="7">
        <v>114017</v>
      </c>
      <c r="C83621" s="64">
        <v>44384.801563106797</v>
      </c>
      <c r="D83621" s="7">
        <v>327633</v>
      </c>
      <c r="E83621" s="64">
        <f>VLOOKUP('Просмотры (дано)'!B83621,'Подписчики (дано)'!A:C,3,0)</f>
        <v>44341.18914070513</v>
      </c>
      <c r="F83621" s="7">
        <f t="shared" si="1306"/>
        <v>19</v>
      </c>
    </row>
    <row r="83622" spans="1:6" x14ac:dyDescent="0.3">
      <c r="A83622" s="7">
        <v>253715</v>
      </c>
      <c r="B83622" s="7">
        <v>213300</v>
      </c>
      <c r="C83622" s="64">
        <v>44384.80318122977</v>
      </c>
      <c r="D83622" s="7">
        <v>158978</v>
      </c>
      <c r="E83622" s="64">
        <f>VLOOKUP('Просмотры (дано)'!B83622,'Подписчики (дано)'!A:C,3,0)</f>
        <v>44312.923680982909</v>
      </c>
      <c r="F83622" s="7">
        <f t="shared" si="1306"/>
        <v>19</v>
      </c>
    </row>
    <row r="83623" spans="1:6" x14ac:dyDescent="0.3">
      <c r="A83623" s="7">
        <v>253716</v>
      </c>
      <c r="B83623" s="7">
        <v>199540</v>
      </c>
      <c r="C83623" s="64">
        <v>44384.803181229778</v>
      </c>
      <c r="D83623" s="7">
        <v>411922</v>
      </c>
      <c r="E83623" s="64">
        <f>VLOOKUP('Просмотры (дано)'!B83623,'Подписчики (дано)'!A:C,3,0)</f>
        <v>44372.833513853271</v>
      </c>
      <c r="F83623" s="7">
        <f t="shared" si="1306"/>
        <v>19</v>
      </c>
    </row>
    <row r="83624" spans="1:6" x14ac:dyDescent="0.3">
      <c r="A83624" s="7">
        <v>253720</v>
      </c>
      <c r="B83624" s="7">
        <v>220463</v>
      </c>
      <c r="C83624" s="64">
        <v>44384.803181229778</v>
      </c>
      <c r="D83624" s="7">
        <v>313721</v>
      </c>
      <c r="E83624" s="64">
        <f>VLOOKUP('Просмотры (дано)'!B83624,'Подписчики (дано)'!A:C,3,0)</f>
        <v>44375.367787179486</v>
      </c>
      <c r="F83624" s="7">
        <f t="shared" si="1306"/>
        <v>19</v>
      </c>
    </row>
    <row r="83625" spans="1:6" x14ac:dyDescent="0.3">
      <c r="A83625" s="7">
        <v>253721</v>
      </c>
      <c r="B83625" s="7">
        <v>154137</v>
      </c>
      <c r="C83625" s="64">
        <v>44384.803585760514</v>
      </c>
      <c r="D83625" s="7">
        <v>325852</v>
      </c>
      <c r="E83625" s="64">
        <f>VLOOKUP('Просмотры (дано)'!B83625,'Подписчики (дано)'!A:C,3,0)</f>
        <v>44295.229385113962</v>
      </c>
      <c r="F83625" s="7">
        <f t="shared" si="1306"/>
        <v>19</v>
      </c>
    </row>
    <row r="83626" spans="1:6" x14ac:dyDescent="0.3">
      <c r="A83626" s="7">
        <v>253724</v>
      </c>
      <c r="B83626" s="7">
        <v>284959</v>
      </c>
      <c r="C83626" s="64">
        <v>44384.803585760514</v>
      </c>
      <c r="D83626" s="7">
        <v>58674</v>
      </c>
      <c r="E83626" s="64">
        <f>VLOOKUP('Просмотры (дано)'!B83626,'Подписчики (дано)'!A:C,3,0)</f>
        <v>44312.985346474365</v>
      </c>
      <c r="F83626" s="7">
        <f t="shared" si="1306"/>
        <v>19</v>
      </c>
    </row>
    <row r="83627" spans="1:6" x14ac:dyDescent="0.3">
      <c r="A83627" s="7">
        <v>253726</v>
      </c>
      <c r="B83627" s="7">
        <v>249336</v>
      </c>
      <c r="C83627" s="64">
        <v>44384.803990291264</v>
      </c>
      <c r="D83627" s="7">
        <v>324859</v>
      </c>
      <c r="E83627" s="64">
        <f>VLOOKUP('Просмотры (дано)'!B83627,'Подписчики (дано)'!A:C,3,0)</f>
        <v>44377.352963853271</v>
      </c>
      <c r="F83627" s="7">
        <f t="shared" si="1306"/>
        <v>19</v>
      </c>
    </row>
    <row r="83628" spans="1:6" x14ac:dyDescent="0.3">
      <c r="A83628" s="7">
        <v>253731</v>
      </c>
      <c r="B83628" s="7">
        <v>82619</v>
      </c>
      <c r="C83628" s="64">
        <v>44384.804394822007</v>
      </c>
      <c r="D83628" s="7">
        <v>272330</v>
      </c>
      <c r="E83628" s="64">
        <f>VLOOKUP('Просмотры (дано)'!B83628,'Подписчики (дано)'!A:C,3,0)</f>
        <v>44378.801748539889</v>
      </c>
      <c r="F83628" s="7">
        <f t="shared" si="1306"/>
        <v>19</v>
      </c>
    </row>
    <row r="83629" spans="1:6" x14ac:dyDescent="0.3">
      <c r="A83629" s="7">
        <v>253735</v>
      </c>
      <c r="B83629" s="7">
        <v>54442</v>
      </c>
      <c r="C83629" s="64">
        <v>44384.804799352751</v>
      </c>
      <c r="D83629" s="7">
        <v>158978</v>
      </c>
      <c r="E83629" s="64">
        <f>VLOOKUP('Просмотры (дано)'!B83629,'Подписчики (дано)'!A:C,3,0)</f>
        <v>44343.378366346158</v>
      </c>
      <c r="F83629" s="7">
        <f t="shared" si="1306"/>
        <v>19</v>
      </c>
    </row>
    <row r="83630" spans="1:6" x14ac:dyDescent="0.3">
      <c r="A83630" s="7">
        <v>253740</v>
      </c>
      <c r="B83630" s="7">
        <v>256796</v>
      </c>
      <c r="C83630" s="64">
        <v>44384.804799352751</v>
      </c>
      <c r="D83630" s="7">
        <v>390221</v>
      </c>
      <c r="E83630" s="64">
        <f>VLOOKUP('Просмотры (дано)'!B83630,'Подписчики (дано)'!A:C,3,0)</f>
        <v>44342.181317699433</v>
      </c>
      <c r="F83630" s="7">
        <f t="shared" si="1306"/>
        <v>19</v>
      </c>
    </row>
    <row r="83631" spans="1:6" x14ac:dyDescent="0.3">
      <c r="A83631" s="7">
        <v>253745</v>
      </c>
      <c r="B83631" s="7">
        <v>266332</v>
      </c>
      <c r="C83631" s="64">
        <v>44384.805203883494</v>
      </c>
      <c r="D83631" s="7">
        <v>244282</v>
      </c>
      <c r="E83631" s="64">
        <f>VLOOKUP('Просмотры (дано)'!B83631,'Подписчики (дано)'!A:C,3,0)</f>
        <v>44372.967141844732</v>
      </c>
      <c r="F83631" s="7">
        <f t="shared" si="1306"/>
        <v>19</v>
      </c>
    </row>
    <row r="83632" spans="1:6" x14ac:dyDescent="0.3">
      <c r="A83632" s="7">
        <v>253747</v>
      </c>
      <c r="B83632" s="7">
        <v>95758</v>
      </c>
      <c r="C83632" s="64">
        <v>44384.806822006474</v>
      </c>
      <c r="D83632" s="7">
        <v>40892</v>
      </c>
      <c r="E83632" s="64">
        <f>VLOOKUP('Просмотры (дано)'!B83632,'Подписчики (дано)'!A:C,3,0)</f>
        <v>44345.624088603996</v>
      </c>
      <c r="F83632" s="7">
        <f t="shared" si="1306"/>
        <v>19</v>
      </c>
    </row>
    <row r="83633" spans="1:6" x14ac:dyDescent="0.3">
      <c r="A83633" s="7">
        <v>253751</v>
      </c>
      <c r="B83633" s="7">
        <v>161569</v>
      </c>
      <c r="C83633" s="64">
        <v>44384.809249190941</v>
      </c>
      <c r="D83633" s="7">
        <v>351192</v>
      </c>
      <c r="E83633" s="64">
        <f>VLOOKUP('Просмотры (дано)'!B83633,'Подписчики (дано)'!A:C,3,0)</f>
        <v>44301.710305947287</v>
      </c>
      <c r="F83633" s="7">
        <f t="shared" si="1306"/>
        <v>19</v>
      </c>
    </row>
    <row r="83634" spans="1:6" x14ac:dyDescent="0.3">
      <c r="A83634" s="7">
        <v>253756</v>
      </c>
      <c r="B83634" s="7">
        <v>72108</v>
      </c>
      <c r="C83634" s="64">
        <v>44384.809653721684</v>
      </c>
      <c r="D83634" s="7">
        <v>248634</v>
      </c>
      <c r="E83634" s="64">
        <f>VLOOKUP('Просмотры (дано)'!B83634,'Подписчики (дано)'!A:C,3,0)</f>
        <v>44313.739270299142</v>
      </c>
      <c r="F83634" s="7">
        <f t="shared" si="1306"/>
        <v>19</v>
      </c>
    </row>
    <row r="83635" spans="1:6" x14ac:dyDescent="0.3">
      <c r="A83635" s="7">
        <v>253760</v>
      </c>
      <c r="B83635" s="7">
        <v>340146</v>
      </c>
      <c r="C83635" s="64">
        <v>44384.809653721684</v>
      </c>
      <c r="D83635" s="7">
        <v>336616</v>
      </c>
      <c r="E83635" s="64">
        <f>VLOOKUP('Просмотры (дано)'!B83635,'Подписчики (дано)'!A:C,3,0)</f>
        <v>44308.243952492878</v>
      </c>
      <c r="F83635" s="7">
        <f t="shared" si="1306"/>
        <v>19</v>
      </c>
    </row>
    <row r="83636" spans="1:6" x14ac:dyDescent="0.3">
      <c r="A83636" s="7">
        <v>253763</v>
      </c>
      <c r="B83636" s="7">
        <v>261296</v>
      </c>
      <c r="C83636" s="64">
        <v>44384.810462783171</v>
      </c>
      <c r="D83636" s="7">
        <v>180863</v>
      </c>
      <c r="E83636" s="64">
        <f>VLOOKUP('Просмотры (дано)'!B83636,'Подписчики (дано)'!A:C,3,0)</f>
        <v>44329.697929807699</v>
      </c>
      <c r="F83636" s="7">
        <f t="shared" si="1306"/>
        <v>19</v>
      </c>
    </row>
    <row r="83637" spans="1:6" x14ac:dyDescent="0.3">
      <c r="A83637" s="7">
        <v>253765</v>
      </c>
      <c r="B83637" s="7">
        <v>247499</v>
      </c>
      <c r="C83637" s="64">
        <v>44384.811271844665</v>
      </c>
      <c r="D83637" s="7">
        <v>266896</v>
      </c>
      <c r="E83637" s="64">
        <f>VLOOKUP('Просмотры (дано)'!B83637,'Подписчики (дано)'!A:C,3,0)</f>
        <v>44374.91884066951</v>
      </c>
      <c r="F83637" s="7">
        <f t="shared" si="1306"/>
        <v>19</v>
      </c>
    </row>
    <row r="83638" spans="1:6" x14ac:dyDescent="0.3">
      <c r="A83638" s="7">
        <v>253767</v>
      </c>
      <c r="B83638" s="7">
        <v>191919</v>
      </c>
      <c r="C83638" s="64">
        <v>44384.811676375401</v>
      </c>
      <c r="D83638" s="7">
        <v>202914</v>
      </c>
      <c r="E83638" s="64">
        <f>VLOOKUP('Просмотры (дано)'!B83638,'Подписчики (дано)'!A:C,3,0)</f>
        <v>44383.440914957268</v>
      </c>
      <c r="F83638" s="7">
        <f t="shared" si="1306"/>
        <v>19</v>
      </c>
    </row>
    <row r="83639" spans="1:6" x14ac:dyDescent="0.3">
      <c r="A83639" s="7">
        <v>253768</v>
      </c>
      <c r="B83639" s="7">
        <v>234233</v>
      </c>
      <c r="C83639" s="64">
        <v>44384.812080906151</v>
      </c>
      <c r="D83639" s="7">
        <v>411922</v>
      </c>
      <c r="E83639" s="64">
        <f>VLOOKUP('Просмотры (дано)'!B83639,'Подписчики (дано)'!A:C,3,0)</f>
        <v>44344.92528789174</v>
      </c>
      <c r="F83639" s="7">
        <f t="shared" si="1306"/>
        <v>19</v>
      </c>
    </row>
    <row r="83640" spans="1:6" x14ac:dyDescent="0.3">
      <c r="A83640" s="7">
        <v>253772</v>
      </c>
      <c r="B83640" s="7">
        <v>311841</v>
      </c>
      <c r="C83640" s="64">
        <v>44384.812889967638</v>
      </c>
      <c r="D83640" s="7">
        <v>63666</v>
      </c>
      <c r="E83640" s="64">
        <f>VLOOKUP('Просмотры (дано)'!B83640,'Подписчики (дано)'!A:C,3,0)</f>
        <v>44293.993772685186</v>
      </c>
      <c r="F83640" s="7">
        <f t="shared" si="1306"/>
        <v>19</v>
      </c>
    </row>
    <row r="83641" spans="1:6" x14ac:dyDescent="0.3">
      <c r="A83641" s="7">
        <v>253776</v>
      </c>
      <c r="B83641" s="7">
        <v>209594</v>
      </c>
      <c r="C83641" s="64">
        <v>44384.813699029124</v>
      </c>
      <c r="D83641" s="7">
        <v>230507</v>
      </c>
      <c r="E83641" s="64">
        <f>VLOOKUP('Просмотры (дано)'!B83641,'Подписчики (дано)'!A:C,3,0)</f>
        <v>44342.527362642453</v>
      </c>
      <c r="F83641" s="7">
        <f t="shared" si="1306"/>
        <v>19</v>
      </c>
    </row>
    <row r="83642" spans="1:6" x14ac:dyDescent="0.3">
      <c r="A83642" s="7">
        <v>253777</v>
      </c>
      <c r="B83642" s="7">
        <v>290135</v>
      </c>
      <c r="C83642" s="64">
        <v>44384.813699029124</v>
      </c>
      <c r="D83642" s="7">
        <v>129210</v>
      </c>
      <c r="E83642" s="64">
        <f>VLOOKUP('Просмотры (дано)'!B83642,'Подписчики (дано)'!A:C,3,0)</f>
        <v>44344.650776816234</v>
      </c>
      <c r="F83642" s="7">
        <f t="shared" si="1306"/>
        <v>19</v>
      </c>
    </row>
    <row r="83643" spans="1:6" x14ac:dyDescent="0.3">
      <c r="A83643" s="7">
        <v>253778</v>
      </c>
      <c r="B83643" s="7">
        <v>247577</v>
      </c>
      <c r="C83643" s="64">
        <v>44384.814912621354</v>
      </c>
      <c r="D83643" s="7">
        <v>304128</v>
      </c>
      <c r="E83643" s="64">
        <f>VLOOKUP('Просмотры (дано)'!B83643,'Подписчики (дано)'!A:C,3,0)</f>
        <v>44342.932148219377</v>
      </c>
      <c r="F83643" s="7">
        <f t="shared" si="1306"/>
        <v>19</v>
      </c>
    </row>
    <row r="83644" spans="1:6" x14ac:dyDescent="0.3">
      <c r="A83644" s="7">
        <v>253780</v>
      </c>
      <c r="B83644" s="7">
        <v>58071</v>
      </c>
      <c r="C83644" s="64">
        <v>44384.815721682848</v>
      </c>
      <c r="D83644" s="7">
        <v>247095</v>
      </c>
      <c r="E83644" s="64">
        <f>VLOOKUP('Просмотры (дано)'!B83644,'Подписчики (дано)'!A:C,3,0)</f>
        <v>44339.256088782044</v>
      </c>
      <c r="F83644" s="7">
        <f t="shared" si="1306"/>
        <v>19</v>
      </c>
    </row>
    <row r="83645" spans="1:6" x14ac:dyDescent="0.3">
      <c r="A83645" s="7">
        <v>253783</v>
      </c>
      <c r="B83645" s="7">
        <v>261841</v>
      </c>
      <c r="C83645" s="64">
        <v>44384.815721682848</v>
      </c>
      <c r="D83645" s="7">
        <v>476808</v>
      </c>
      <c r="E83645" s="64">
        <f>VLOOKUP('Просмотры (дано)'!B83645,'Подписчики (дано)'!A:C,3,0)</f>
        <v>44379.576661787753</v>
      </c>
      <c r="F83645" s="7">
        <f t="shared" si="1306"/>
        <v>19</v>
      </c>
    </row>
    <row r="83646" spans="1:6" x14ac:dyDescent="0.3">
      <c r="A83646" s="7">
        <v>253786</v>
      </c>
      <c r="B83646" s="7">
        <v>20414</v>
      </c>
      <c r="C83646" s="64">
        <v>44384.817333333332</v>
      </c>
      <c r="D83646" s="7">
        <v>228415</v>
      </c>
      <c r="E83646" s="64">
        <f>VLOOKUP('Просмотры (дано)'!B83646,'Подписчики (дано)'!A:C,3,0)</f>
        <v>44339.352975569804</v>
      </c>
      <c r="F83646" s="7">
        <f t="shared" si="1306"/>
        <v>19</v>
      </c>
    </row>
    <row r="83647" spans="1:6" x14ac:dyDescent="0.3">
      <c r="A83647" s="7">
        <v>253791</v>
      </c>
      <c r="B83647" s="7">
        <v>133358</v>
      </c>
      <c r="C83647" s="64">
        <v>44384.817744336571</v>
      </c>
      <c r="D83647" s="7">
        <v>274276</v>
      </c>
      <c r="E83647" s="64">
        <f>VLOOKUP('Просмотры (дано)'!B83647,'Подписчики (дано)'!A:C,3,0)</f>
        <v>44345.547576816236</v>
      </c>
      <c r="F83647" s="7">
        <f t="shared" si="1306"/>
        <v>19</v>
      </c>
    </row>
    <row r="83648" spans="1:6" x14ac:dyDescent="0.3">
      <c r="A83648" s="7">
        <v>253793</v>
      </c>
      <c r="B83648" s="7">
        <v>82383</v>
      </c>
      <c r="C83648" s="64">
        <v>44384.818148867314</v>
      </c>
      <c r="D83648" s="7">
        <v>222412</v>
      </c>
      <c r="E83648" s="64">
        <f>VLOOKUP('Просмотры (дано)'!B83648,'Подписчики (дано)'!A:C,3,0)</f>
        <v>44345.034439529911</v>
      </c>
      <c r="F83648" s="7">
        <f t="shared" si="1306"/>
        <v>19</v>
      </c>
    </row>
    <row r="83649" spans="1:6" x14ac:dyDescent="0.3">
      <c r="A83649" s="7">
        <v>253798</v>
      </c>
      <c r="B83649" s="7">
        <v>4438</v>
      </c>
      <c r="C83649" s="64">
        <v>44384.819362459551</v>
      </c>
      <c r="D83649" s="7">
        <v>351192</v>
      </c>
      <c r="E83649" s="64">
        <f>VLOOKUP('Просмотры (дано)'!B83649,'Подписчики (дано)'!A:C,3,0)</f>
        <v>44303.694576531343</v>
      </c>
      <c r="F83649" s="7">
        <f t="shared" si="1306"/>
        <v>19</v>
      </c>
    </row>
    <row r="83650" spans="1:6" x14ac:dyDescent="0.3">
      <c r="A83650" s="7">
        <v>253800</v>
      </c>
      <c r="B83650" s="7">
        <v>105272</v>
      </c>
      <c r="C83650" s="64">
        <v>44384.820980582524</v>
      </c>
      <c r="D83650" s="7">
        <v>304128</v>
      </c>
      <c r="E83650" s="64">
        <f>VLOOKUP('Просмотры (дано)'!B83650,'Подписчики (дано)'!A:C,3,0)</f>
        <v>44343.304602742159</v>
      </c>
      <c r="F83650" s="7">
        <f t="shared" si="1306"/>
        <v>19</v>
      </c>
    </row>
    <row r="83651" spans="1:6" x14ac:dyDescent="0.3">
      <c r="A83651" s="7">
        <v>253805</v>
      </c>
      <c r="B83651" s="7">
        <v>109296</v>
      </c>
      <c r="C83651" s="64">
        <v>44384.820980582524</v>
      </c>
      <c r="D83651" s="7">
        <v>181720</v>
      </c>
      <c r="E83651" s="64">
        <f>VLOOKUP('Просмотры (дано)'!B83651,'Подписчики (дано)'!A:C,3,0)</f>
        <v>44337.561466631058</v>
      </c>
      <c r="F83651" s="7">
        <f t="shared" ref="F83651:F83714" si="1307">HOUR(C83651)</f>
        <v>19</v>
      </c>
    </row>
    <row r="83652" spans="1:6" x14ac:dyDescent="0.3">
      <c r="A83652" s="7">
        <v>253806</v>
      </c>
      <c r="B83652" s="7">
        <v>339386</v>
      </c>
      <c r="C83652" s="64">
        <v>44384.820980582524</v>
      </c>
      <c r="D83652" s="7">
        <v>230507</v>
      </c>
      <c r="E83652" s="64">
        <f>VLOOKUP('Просмотры (дано)'!B83652,'Подписчики (дано)'!A:C,3,0)</f>
        <v>44339.89982702992</v>
      </c>
      <c r="F83652" s="7">
        <f t="shared" si="1307"/>
        <v>19</v>
      </c>
    </row>
    <row r="83653" spans="1:6" x14ac:dyDescent="0.3">
      <c r="A83653" s="7">
        <v>253807</v>
      </c>
      <c r="B83653" s="7">
        <v>108171</v>
      </c>
      <c r="C83653" s="64">
        <v>44384.821789644011</v>
      </c>
      <c r="D83653" s="7">
        <v>60814</v>
      </c>
      <c r="E83653" s="64">
        <f>VLOOKUP('Просмотры (дано)'!B83653,'Подписчики (дано)'!A:C,3,0)</f>
        <v>44340.602294622513</v>
      </c>
      <c r="F83653" s="7">
        <f t="shared" si="1307"/>
        <v>19</v>
      </c>
    </row>
    <row r="83654" spans="1:6" x14ac:dyDescent="0.3">
      <c r="A83654" s="7">
        <v>253812</v>
      </c>
      <c r="B83654" s="7">
        <v>76810</v>
      </c>
      <c r="C83654" s="64">
        <v>44384.822194174754</v>
      </c>
      <c r="D83654" s="7">
        <v>381905</v>
      </c>
      <c r="E83654" s="64">
        <f>VLOOKUP('Просмотры (дано)'!B83654,'Подписчики (дано)'!A:C,3,0)</f>
        <v>44314.597920975786</v>
      </c>
      <c r="F83654" s="7">
        <f t="shared" si="1307"/>
        <v>19</v>
      </c>
    </row>
    <row r="83655" spans="1:6" x14ac:dyDescent="0.3">
      <c r="A83655" s="7">
        <v>253817</v>
      </c>
      <c r="B83655" s="7">
        <v>221325</v>
      </c>
      <c r="C83655" s="64">
        <v>44384.822194174754</v>
      </c>
      <c r="D83655" s="7">
        <v>411922</v>
      </c>
      <c r="E83655" s="64">
        <f>VLOOKUP('Просмотры (дано)'!B83655,'Подписчики (дано)'!A:C,3,0)</f>
        <v>44373.267327706548</v>
      </c>
      <c r="F83655" s="7">
        <f t="shared" si="1307"/>
        <v>19</v>
      </c>
    </row>
    <row r="83656" spans="1:6" x14ac:dyDescent="0.3">
      <c r="A83656" s="7">
        <v>253818</v>
      </c>
      <c r="B83656" s="7">
        <v>173466</v>
      </c>
      <c r="C83656" s="64">
        <v>44384.822598705505</v>
      </c>
      <c r="D83656" s="7">
        <v>5151</v>
      </c>
      <c r="E83656" s="64">
        <f>VLOOKUP('Просмотры (дано)'!B83656,'Подписчики (дано)'!A:C,3,0)</f>
        <v>44372.159387464388</v>
      </c>
      <c r="F83656" s="7">
        <f t="shared" si="1307"/>
        <v>19</v>
      </c>
    </row>
    <row r="83657" spans="1:6" x14ac:dyDescent="0.3">
      <c r="A83657" s="7">
        <v>253821</v>
      </c>
      <c r="B83657" s="7">
        <v>184648</v>
      </c>
      <c r="C83657" s="64">
        <v>44384.822598705505</v>
      </c>
      <c r="D83657" s="7">
        <v>182191</v>
      </c>
      <c r="E83657" s="64">
        <f>VLOOKUP('Просмотры (дано)'!B83657,'Подписчики (дано)'!A:C,3,0)</f>
        <v>44312.629646509973</v>
      </c>
      <c r="F83657" s="7">
        <f t="shared" si="1307"/>
        <v>19</v>
      </c>
    </row>
    <row r="83658" spans="1:6" x14ac:dyDescent="0.3">
      <c r="A83658" s="7">
        <v>253824</v>
      </c>
      <c r="B83658" s="7">
        <v>301416</v>
      </c>
      <c r="C83658" s="64">
        <v>44384.823812297735</v>
      </c>
      <c r="D83658" s="7">
        <v>394819</v>
      </c>
      <c r="E83658" s="64">
        <f>VLOOKUP('Просмотры (дано)'!B83658,'Подписчики (дано)'!A:C,3,0)</f>
        <v>44340.164812891737</v>
      </c>
      <c r="F83658" s="7">
        <f t="shared" si="1307"/>
        <v>19</v>
      </c>
    </row>
    <row r="83659" spans="1:6" x14ac:dyDescent="0.3">
      <c r="A83659" s="7">
        <v>253827</v>
      </c>
      <c r="B83659" s="7">
        <v>309839</v>
      </c>
      <c r="C83659" s="64">
        <v>44384.824621359221</v>
      </c>
      <c r="D83659" s="7">
        <v>298909</v>
      </c>
      <c r="E83659" s="64">
        <f>VLOOKUP('Просмотры (дано)'!B83659,'Подписчики (дано)'!A:C,3,0)</f>
        <v>44323.036548326214</v>
      </c>
      <c r="F83659" s="7">
        <f t="shared" si="1307"/>
        <v>19</v>
      </c>
    </row>
    <row r="83660" spans="1:6" x14ac:dyDescent="0.3">
      <c r="A83660" s="7">
        <v>253832</v>
      </c>
      <c r="B83660" s="7">
        <v>177080</v>
      </c>
      <c r="C83660" s="64">
        <v>44384.825025889964</v>
      </c>
      <c r="D83660" s="7">
        <v>250679</v>
      </c>
      <c r="E83660" s="64">
        <f>VLOOKUP('Просмотры (дано)'!B83660,'Подписчики (дано)'!A:C,3,0)</f>
        <v>44310.562163853276</v>
      </c>
      <c r="F83660" s="7">
        <f t="shared" si="1307"/>
        <v>19</v>
      </c>
    </row>
    <row r="83661" spans="1:6" x14ac:dyDescent="0.3">
      <c r="A83661" s="7">
        <v>253836</v>
      </c>
      <c r="B83661" s="7">
        <v>13228</v>
      </c>
      <c r="C83661" s="64">
        <v>44384.825834951458</v>
      </c>
      <c r="D83661" s="7">
        <v>250679</v>
      </c>
      <c r="E83661" s="64">
        <f>VLOOKUP('Просмотры (дано)'!B83661,'Подписчики (дано)'!A:C,3,0)</f>
        <v>44372.97201360399</v>
      </c>
      <c r="F83661" s="7">
        <f t="shared" si="1307"/>
        <v>19</v>
      </c>
    </row>
    <row r="83662" spans="1:6" x14ac:dyDescent="0.3">
      <c r="A83662" s="7">
        <v>253837</v>
      </c>
      <c r="B83662" s="7">
        <v>336045</v>
      </c>
      <c r="C83662" s="64">
        <v>44384.826239482201</v>
      </c>
      <c r="D83662" s="7">
        <v>208723</v>
      </c>
      <c r="E83662" s="64">
        <f>VLOOKUP('Просмотры (дано)'!B83662,'Подписчики (дано)'!A:C,3,0)</f>
        <v>44341.956615455849</v>
      </c>
      <c r="F83662" s="7">
        <f t="shared" si="1307"/>
        <v>19</v>
      </c>
    </row>
    <row r="83663" spans="1:6" x14ac:dyDescent="0.3">
      <c r="A83663" s="7">
        <v>253840</v>
      </c>
      <c r="B83663" s="7">
        <v>339061</v>
      </c>
      <c r="C83663" s="64">
        <v>44384.827453074438</v>
      </c>
      <c r="D83663" s="7">
        <v>21760</v>
      </c>
      <c r="E83663" s="64">
        <f>VLOOKUP('Просмотры (дано)'!B83663,'Подписчики (дано)'!A:C,3,0)</f>
        <v>44373.563297186607</v>
      </c>
      <c r="F83663" s="7">
        <f t="shared" si="1307"/>
        <v>19</v>
      </c>
    </row>
    <row r="83664" spans="1:6" x14ac:dyDescent="0.3">
      <c r="A83664" s="7">
        <v>253842</v>
      </c>
      <c r="B83664" s="7">
        <v>77251</v>
      </c>
      <c r="C83664" s="64">
        <v>44384.828262135925</v>
      </c>
      <c r="D83664" s="7">
        <v>470762</v>
      </c>
      <c r="E83664" s="64">
        <f>VLOOKUP('Просмотры (дано)'!B83664,'Подписчики (дано)'!A:C,3,0)</f>
        <v>44375.873647863249</v>
      </c>
      <c r="F83664" s="7">
        <f t="shared" si="1307"/>
        <v>19</v>
      </c>
    </row>
    <row r="83665" spans="1:6" x14ac:dyDescent="0.3">
      <c r="A83665" s="7">
        <v>253844</v>
      </c>
      <c r="B83665" s="7">
        <v>307860</v>
      </c>
      <c r="C83665" s="64">
        <v>44384.829071197411</v>
      </c>
      <c r="D83665" s="7">
        <v>412882</v>
      </c>
      <c r="E83665" s="64">
        <f>VLOOKUP('Просмотры (дано)'!B83665,'Подписчики (дано)'!A:C,3,0)</f>
        <v>44305.557225356119</v>
      </c>
      <c r="F83665" s="7">
        <f t="shared" si="1307"/>
        <v>19</v>
      </c>
    </row>
    <row r="83666" spans="1:6" x14ac:dyDescent="0.3">
      <c r="A83666" s="7">
        <v>253849</v>
      </c>
      <c r="B83666" s="7">
        <v>312405</v>
      </c>
      <c r="C83666" s="64">
        <v>44384.829071197411</v>
      </c>
      <c r="D83666" s="7">
        <v>417237</v>
      </c>
      <c r="E83666" s="64">
        <f>VLOOKUP('Просмотры (дано)'!B83666,'Подписчики (дано)'!A:C,3,0)</f>
        <v>44341.798125391739</v>
      </c>
      <c r="F83666" s="7">
        <f t="shared" si="1307"/>
        <v>19</v>
      </c>
    </row>
    <row r="83667" spans="1:6" x14ac:dyDescent="0.3">
      <c r="A83667" s="7">
        <v>253854</v>
      </c>
      <c r="B83667" s="7">
        <v>324205</v>
      </c>
      <c r="C83667" s="64">
        <v>44384.829071197411</v>
      </c>
      <c r="D83667" s="7">
        <v>72511</v>
      </c>
      <c r="E83667" s="64">
        <f>VLOOKUP('Просмотры (дано)'!B83667,'Подписчики (дано)'!A:C,3,0)</f>
        <v>44344.44391331909</v>
      </c>
      <c r="F83667" s="7">
        <f t="shared" si="1307"/>
        <v>19</v>
      </c>
    </row>
    <row r="83668" spans="1:6" x14ac:dyDescent="0.3">
      <c r="A83668" s="7">
        <v>253858</v>
      </c>
      <c r="B83668" s="7">
        <v>323831</v>
      </c>
      <c r="C83668" s="64">
        <v>44384.830284789641</v>
      </c>
      <c r="D83668" s="7">
        <v>246229</v>
      </c>
      <c r="E83668" s="64">
        <f>VLOOKUP('Просмотры (дано)'!B83668,'Подписчики (дано)'!A:C,3,0)</f>
        <v>44297.095820014249</v>
      </c>
      <c r="F83668" s="7">
        <f t="shared" si="1307"/>
        <v>19</v>
      </c>
    </row>
    <row r="83669" spans="1:6" x14ac:dyDescent="0.3">
      <c r="A83669" s="7">
        <v>253862</v>
      </c>
      <c r="B83669" s="7">
        <v>174797</v>
      </c>
      <c r="C83669" s="64">
        <v>44384.831498381878</v>
      </c>
      <c r="D83669" s="7">
        <v>230507</v>
      </c>
      <c r="E83669" s="64">
        <f>VLOOKUP('Просмотры (дано)'!B83669,'Подписчики (дано)'!A:C,3,0)</f>
        <v>44357.82409647436</v>
      </c>
      <c r="F83669" s="7">
        <f t="shared" si="1307"/>
        <v>19</v>
      </c>
    </row>
    <row r="83670" spans="1:6" x14ac:dyDescent="0.3">
      <c r="A83670" s="7">
        <v>253865</v>
      </c>
      <c r="B83670" s="7">
        <v>102921</v>
      </c>
      <c r="C83670" s="64">
        <v>44384.831902912621</v>
      </c>
      <c r="D83670" s="7">
        <v>182191</v>
      </c>
      <c r="E83670" s="64">
        <f>VLOOKUP('Просмотры (дано)'!B83670,'Подписчики (дано)'!A:C,3,0)</f>
        <v>44371.677555484326</v>
      </c>
      <c r="F83670" s="7">
        <f t="shared" si="1307"/>
        <v>19</v>
      </c>
    </row>
    <row r="83671" spans="1:6" x14ac:dyDescent="0.3">
      <c r="A83671" s="7">
        <v>253869</v>
      </c>
      <c r="B83671" s="7">
        <v>60543</v>
      </c>
      <c r="C83671" s="64">
        <v>44384.832307443365</v>
      </c>
      <c r="D83671" s="7">
        <v>250679</v>
      </c>
      <c r="E83671" s="64">
        <f>VLOOKUP('Просмотры (дано)'!B83671,'Подписчики (дано)'!A:C,3,0)</f>
        <v>44308.091491809122</v>
      </c>
      <c r="F83671" s="7">
        <f t="shared" si="1307"/>
        <v>19</v>
      </c>
    </row>
    <row r="83672" spans="1:6" x14ac:dyDescent="0.3">
      <c r="A83672" s="7">
        <v>253874</v>
      </c>
      <c r="B83672" s="7">
        <v>326206</v>
      </c>
      <c r="C83672" s="64">
        <v>44384.832307443365</v>
      </c>
      <c r="D83672" s="7">
        <v>362629</v>
      </c>
      <c r="E83672" s="64">
        <f>VLOOKUP('Просмотры (дано)'!B83672,'Подписчики (дано)'!A:C,3,0)</f>
        <v>44352.746413817666</v>
      </c>
      <c r="F83672" s="7">
        <f t="shared" si="1307"/>
        <v>19</v>
      </c>
    </row>
    <row r="83673" spans="1:6" x14ac:dyDescent="0.3">
      <c r="A83673" s="7">
        <v>253876</v>
      </c>
      <c r="B83673" s="7">
        <v>284910</v>
      </c>
      <c r="C83673" s="64">
        <v>44384.834330097088</v>
      </c>
      <c r="D83673" s="7">
        <v>146737</v>
      </c>
      <c r="E83673" s="64">
        <f>VLOOKUP('Просмотры (дано)'!B83673,'Подписчики (дано)'!A:C,3,0)</f>
        <v>44376.294680306273</v>
      </c>
      <c r="F83673" s="7">
        <f t="shared" si="1307"/>
        <v>20</v>
      </c>
    </row>
    <row r="83674" spans="1:6" x14ac:dyDescent="0.3">
      <c r="A83674" s="7">
        <v>253880</v>
      </c>
      <c r="B83674" s="7">
        <v>321322</v>
      </c>
      <c r="C83674" s="64">
        <v>44384.836352750812</v>
      </c>
      <c r="D83674" s="7">
        <v>16360</v>
      </c>
      <c r="E83674" s="64">
        <f>VLOOKUP('Просмотры (дано)'!B83674,'Подписчики (дано)'!A:C,3,0)</f>
        <v>44344.003442770663</v>
      </c>
      <c r="F83674" s="7">
        <f t="shared" si="1307"/>
        <v>20</v>
      </c>
    </row>
    <row r="83675" spans="1:6" x14ac:dyDescent="0.3">
      <c r="A83675" s="7">
        <v>253885</v>
      </c>
      <c r="B83675" s="7">
        <v>36203</v>
      </c>
      <c r="C83675" s="64">
        <v>44384.837566343042</v>
      </c>
      <c r="D83675" s="7">
        <v>389689</v>
      </c>
      <c r="E83675" s="64">
        <f>VLOOKUP('Просмотры (дано)'!B83675,'Подписчики (дано)'!A:C,3,0)</f>
        <v>44322.0469920584</v>
      </c>
      <c r="F83675" s="7">
        <f t="shared" si="1307"/>
        <v>20</v>
      </c>
    </row>
    <row r="83676" spans="1:6" x14ac:dyDescent="0.3">
      <c r="A83676" s="7">
        <v>253888</v>
      </c>
      <c r="B83676" s="7">
        <v>221375</v>
      </c>
      <c r="C83676" s="64">
        <v>44384.837970873785</v>
      </c>
      <c r="D83676" s="7">
        <v>204394</v>
      </c>
      <c r="E83676" s="64">
        <f>VLOOKUP('Просмотры (дано)'!B83676,'Подписчики (дано)'!A:C,3,0)</f>
        <v>44339.816405270656</v>
      </c>
      <c r="F83676" s="7">
        <f t="shared" si="1307"/>
        <v>20</v>
      </c>
    </row>
    <row r="83677" spans="1:6" x14ac:dyDescent="0.3">
      <c r="A83677" s="7">
        <v>253893</v>
      </c>
      <c r="B83677" s="7">
        <v>315862</v>
      </c>
      <c r="C83677" s="64">
        <v>44384.837970873785</v>
      </c>
      <c r="D83677" s="7">
        <v>411922</v>
      </c>
      <c r="E83677" s="64">
        <f>VLOOKUP('Просмотры (дано)'!B83677,'Подписчики (дано)'!A:C,3,0)</f>
        <v>44383.815597613961</v>
      </c>
      <c r="F83677" s="7">
        <f t="shared" si="1307"/>
        <v>20</v>
      </c>
    </row>
    <row r="83678" spans="1:6" x14ac:dyDescent="0.3">
      <c r="A83678" s="7">
        <v>253898</v>
      </c>
      <c r="B83678" s="7">
        <v>325217</v>
      </c>
      <c r="C83678" s="64">
        <v>44384.838375404528</v>
      </c>
      <c r="D83678" s="7">
        <v>253722</v>
      </c>
      <c r="E83678" s="64">
        <f>VLOOKUP('Просмотры (дано)'!B83678,'Подписчики (дано)'!A:C,3,0)</f>
        <v>44315.737757122515</v>
      </c>
      <c r="F83678" s="7">
        <f t="shared" si="1307"/>
        <v>20</v>
      </c>
    </row>
    <row r="83679" spans="1:6" x14ac:dyDescent="0.3">
      <c r="A83679" s="7">
        <v>253901</v>
      </c>
      <c r="B83679" s="7">
        <v>173847</v>
      </c>
      <c r="C83679" s="64">
        <v>44384.838779935279</v>
      </c>
      <c r="D83679" s="7">
        <v>302879</v>
      </c>
      <c r="E83679" s="64">
        <f>VLOOKUP('Просмотры (дано)'!B83679,'Подписчики (дано)'!A:C,3,0)</f>
        <v>44302.057314992882</v>
      </c>
      <c r="F83679" s="7">
        <f t="shared" si="1307"/>
        <v>20</v>
      </c>
    </row>
    <row r="83680" spans="1:6" x14ac:dyDescent="0.3">
      <c r="A83680" s="7">
        <v>253906</v>
      </c>
      <c r="B83680" s="7">
        <v>110775</v>
      </c>
      <c r="C83680" s="64">
        <v>44384.839993527508</v>
      </c>
      <c r="D83680" s="7">
        <v>172698</v>
      </c>
      <c r="E83680" s="64">
        <f>VLOOKUP('Просмотры (дано)'!B83680,'Подписчики (дано)'!A:C,3,0)</f>
        <v>44359.350027706547</v>
      </c>
      <c r="F83680" s="7">
        <f t="shared" si="1307"/>
        <v>20</v>
      </c>
    </row>
    <row r="83681" spans="1:6" x14ac:dyDescent="0.3">
      <c r="A83681" s="7">
        <v>253909</v>
      </c>
      <c r="B83681" s="7">
        <v>223099</v>
      </c>
      <c r="C83681" s="64">
        <v>44384.839993527508</v>
      </c>
      <c r="D83681" s="7">
        <v>158978</v>
      </c>
      <c r="E83681" s="64">
        <f>VLOOKUP('Просмотры (дано)'!B83681,'Подписчики (дано)'!A:C,3,0)</f>
        <v>44383.916511502852</v>
      </c>
      <c r="F83681" s="7">
        <f t="shared" si="1307"/>
        <v>20</v>
      </c>
    </row>
    <row r="83682" spans="1:6" x14ac:dyDescent="0.3">
      <c r="A83682" s="7">
        <v>253912</v>
      </c>
      <c r="B83682" s="7">
        <v>279462</v>
      </c>
      <c r="C83682" s="64">
        <v>44384.839993527508</v>
      </c>
      <c r="D83682" s="7">
        <v>230555</v>
      </c>
      <c r="E83682" s="64">
        <f>VLOOKUP('Просмотры (дано)'!B83682,'Подписчики (дано)'!A:C,3,0)</f>
        <v>44312.540299750719</v>
      </c>
      <c r="F83682" s="7">
        <f t="shared" si="1307"/>
        <v>20</v>
      </c>
    </row>
    <row r="83683" spans="1:6" x14ac:dyDescent="0.3">
      <c r="A83683" s="7">
        <v>253913</v>
      </c>
      <c r="B83683" s="7">
        <v>23233</v>
      </c>
      <c r="C83683" s="64">
        <v>44384.840398058252</v>
      </c>
      <c r="D83683" s="7">
        <v>227775</v>
      </c>
      <c r="E83683" s="64">
        <f>VLOOKUP('Просмотры (дано)'!B83683,'Подписчики (дано)'!A:C,3,0)</f>
        <v>44375.689658725074</v>
      </c>
      <c r="F83683" s="7">
        <f t="shared" si="1307"/>
        <v>20</v>
      </c>
    </row>
    <row r="83684" spans="1:6" x14ac:dyDescent="0.3">
      <c r="A83684" s="7">
        <v>253918</v>
      </c>
      <c r="B83684" s="7">
        <v>333824</v>
      </c>
      <c r="C83684" s="64">
        <v>44384.840398058252</v>
      </c>
      <c r="D83684" s="7">
        <v>76511</v>
      </c>
      <c r="E83684" s="64">
        <f>VLOOKUP('Просмотры (дано)'!B83684,'Подписчики (дано)'!A:C,3,0)</f>
        <v>44347.482780982908</v>
      </c>
      <c r="F83684" s="7">
        <f t="shared" si="1307"/>
        <v>20</v>
      </c>
    </row>
    <row r="83685" spans="1:6" x14ac:dyDescent="0.3">
      <c r="A83685" s="7">
        <v>253923</v>
      </c>
      <c r="B83685" s="7">
        <v>277749</v>
      </c>
      <c r="C83685" s="64">
        <v>44384.840802588995</v>
      </c>
      <c r="D83685" s="7">
        <v>323760</v>
      </c>
      <c r="E83685" s="64">
        <f>VLOOKUP('Просмотры (дано)'!B83685,'Подписчики (дано)'!A:C,3,0)</f>
        <v>44345.17033507835</v>
      </c>
      <c r="F83685" s="7">
        <f t="shared" si="1307"/>
        <v>20</v>
      </c>
    </row>
    <row r="83686" spans="1:6" x14ac:dyDescent="0.3">
      <c r="A83686" s="7">
        <v>253924</v>
      </c>
      <c r="B83686" s="7">
        <v>211471</v>
      </c>
      <c r="C83686" s="64">
        <v>44384.841207119738</v>
      </c>
      <c r="D83686" s="7">
        <v>390562</v>
      </c>
      <c r="E83686" s="64">
        <f>VLOOKUP('Просмотры (дано)'!B83686,'Подписчики (дано)'!A:C,3,0)</f>
        <v>44372.308114565531</v>
      </c>
      <c r="F83686" s="7">
        <f t="shared" si="1307"/>
        <v>20</v>
      </c>
    </row>
    <row r="83687" spans="1:6" x14ac:dyDescent="0.3">
      <c r="A83687" s="7">
        <v>253926</v>
      </c>
      <c r="B83687" s="7">
        <v>121171</v>
      </c>
      <c r="C83687" s="64">
        <v>44384.842420711975</v>
      </c>
      <c r="D83687" s="7">
        <v>436070</v>
      </c>
      <c r="E83687" s="64">
        <f>VLOOKUP('Просмотры (дано)'!B83687,'Подписчики (дано)'!A:C,3,0)</f>
        <v>44285.807618198007</v>
      </c>
      <c r="F83687" s="7">
        <f t="shared" si="1307"/>
        <v>20</v>
      </c>
    </row>
    <row r="83688" spans="1:6" x14ac:dyDescent="0.3">
      <c r="A83688" s="7">
        <v>253929</v>
      </c>
      <c r="B83688" s="7">
        <v>18346</v>
      </c>
      <c r="C83688" s="64">
        <v>44384.842825242718</v>
      </c>
      <c r="D83688" s="7">
        <v>1352</v>
      </c>
      <c r="E83688" s="64">
        <f>VLOOKUP('Просмотры (дано)'!B83688,'Подписчики (дано)'!A:C,3,0)</f>
        <v>44372.919448789173</v>
      </c>
      <c r="F83688" s="7">
        <f t="shared" si="1307"/>
        <v>20</v>
      </c>
    </row>
    <row r="83689" spans="1:6" x14ac:dyDescent="0.3">
      <c r="A83689" s="7">
        <v>253934</v>
      </c>
      <c r="B83689" s="7">
        <v>225283</v>
      </c>
      <c r="C83689" s="64">
        <v>44384.842825242718</v>
      </c>
      <c r="D83689" s="7">
        <v>284325</v>
      </c>
      <c r="E83689" s="64">
        <f>VLOOKUP('Просмотры (дано)'!B83689,'Подписчики (дано)'!A:C,3,0)</f>
        <v>44308.815625854695</v>
      </c>
      <c r="F83689" s="7">
        <f t="shared" si="1307"/>
        <v>20</v>
      </c>
    </row>
    <row r="83690" spans="1:6" x14ac:dyDescent="0.3">
      <c r="A83690" s="7">
        <v>253935</v>
      </c>
      <c r="B83690" s="7">
        <v>240873</v>
      </c>
      <c r="C83690" s="64">
        <v>44384.843229773462</v>
      </c>
      <c r="D83690" s="7">
        <v>411922</v>
      </c>
      <c r="E83690" s="64">
        <f>VLOOKUP('Просмотры (дано)'!B83690,'Подписчики (дано)'!A:C,3,0)</f>
        <v>44316.243278205126</v>
      </c>
      <c r="F83690" s="7">
        <f t="shared" si="1307"/>
        <v>20</v>
      </c>
    </row>
    <row r="83691" spans="1:6" x14ac:dyDescent="0.3">
      <c r="A83691" s="7">
        <v>253937</v>
      </c>
      <c r="B83691" s="7">
        <v>341097</v>
      </c>
      <c r="C83691" s="64">
        <v>44384.843634304212</v>
      </c>
      <c r="D83691" s="7">
        <v>158978</v>
      </c>
      <c r="E83691" s="64">
        <f>VLOOKUP('Просмотры (дано)'!B83691,'Подписчики (дано)'!A:C,3,0)</f>
        <v>44375.719835648146</v>
      </c>
      <c r="F83691" s="7">
        <f t="shared" si="1307"/>
        <v>20</v>
      </c>
    </row>
    <row r="83692" spans="1:6" x14ac:dyDescent="0.3">
      <c r="A83692" s="7">
        <v>253939</v>
      </c>
      <c r="B83692" s="7">
        <v>124504</v>
      </c>
      <c r="C83692" s="64">
        <v>44384.844038834948</v>
      </c>
      <c r="D83692" s="7">
        <v>411922</v>
      </c>
      <c r="E83692" s="64">
        <f>VLOOKUP('Просмотры (дано)'!B83692,'Подписчики (дано)'!A:C,3,0)</f>
        <v>44324.718826780627</v>
      </c>
      <c r="F83692" s="7">
        <f t="shared" si="1307"/>
        <v>20</v>
      </c>
    </row>
    <row r="83693" spans="1:6" x14ac:dyDescent="0.3">
      <c r="A83693" s="7">
        <v>253940</v>
      </c>
      <c r="B83693" s="7">
        <v>337763</v>
      </c>
      <c r="C83693" s="64">
        <v>44384.844038834948</v>
      </c>
      <c r="D83693" s="7">
        <v>74456</v>
      </c>
      <c r="E83693" s="64">
        <f>VLOOKUP('Просмотры (дано)'!B83693,'Подписчики (дано)'!A:C,3,0)</f>
        <v>44314.737286965814</v>
      </c>
      <c r="F83693" s="7">
        <f t="shared" si="1307"/>
        <v>20</v>
      </c>
    </row>
    <row r="83694" spans="1:6" x14ac:dyDescent="0.3">
      <c r="A83694" s="7">
        <v>253944</v>
      </c>
      <c r="B83694" s="7">
        <v>64364</v>
      </c>
      <c r="C83694" s="64">
        <v>44384.845656957928</v>
      </c>
      <c r="D83694" s="7">
        <v>230507</v>
      </c>
      <c r="E83694" s="64">
        <f>VLOOKUP('Просмотры (дано)'!B83694,'Подписчики (дано)'!A:C,3,0)</f>
        <v>44380.128921723648</v>
      </c>
      <c r="F83694" s="7">
        <f t="shared" si="1307"/>
        <v>20</v>
      </c>
    </row>
    <row r="83695" spans="1:6" x14ac:dyDescent="0.3">
      <c r="A83695" s="7">
        <v>253947</v>
      </c>
      <c r="B83695" s="7">
        <v>202405</v>
      </c>
      <c r="C83695" s="64">
        <v>44384.845999999998</v>
      </c>
      <c r="D83695" s="7">
        <v>26408</v>
      </c>
      <c r="E83695" s="64">
        <f>VLOOKUP('Просмотры (дано)'!B83695,'Подписчики (дано)'!A:C,3,0)</f>
        <v>44372.9060042735</v>
      </c>
      <c r="F83695" s="7">
        <f t="shared" si="1307"/>
        <v>20</v>
      </c>
    </row>
    <row r="83696" spans="1:6" x14ac:dyDescent="0.3">
      <c r="A83696" s="7">
        <v>253951</v>
      </c>
      <c r="B83696" s="7">
        <v>290152</v>
      </c>
      <c r="C83696" s="64">
        <v>44384.846870550165</v>
      </c>
      <c r="D83696" s="7">
        <v>394819</v>
      </c>
      <c r="E83696" s="64">
        <f>VLOOKUP('Просмотры (дано)'!B83696,'Подписчики (дано)'!A:C,3,0)</f>
        <v>44289.490361396012</v>
      </c>
      <c r="F83696" s="7">
        <f t="shared" si="1307"/>
        <v>20</v>
      </c>
    </row>
    <row r="83697" spans="1:6" x14ac:dyDescent="0.3">
      <c r="A83697" s="7">
        <v>253956</v>
      </c>
      <c r="B83697" s="7">
        <v>208264</v>
      </c>
      <c r="C83697" s="64">
        <v>44384.848488673138</v>
      </c>
      <c r="D83697" s="7">
        <v>414043</v>
      </c>
      <c r="E83697" s="64">
        <f>VLOOKUP('Просмотры (дано)'!B83697,'Подписчики (дано)'!A:C,3,0)</f>
        <v>44349.065564102573</v>
      </c>
      <c r="F83697" s="7">
        <f t="shared" si="1307"/>
        <v>20</v>
      </c>
    </row>
    <row r="83698" spans="1:6" x14ac:dyDescent="0.3">
      <c r="A83698" s="7">
        <v>253959</v>
      </c>
      <c r="B83698" s="7">
        <v>214801</v>
      </c>
      <c r="C83698" s="64">
        <v>44384.848488673138</v>
      </c>
      <c r="D83698" s="7">
        <v>343491</v>
      </c>
      <c r="E83698" s="64">
        <f>VLOOKUP('Просмотры (дано)'!B83698,'Подписчики (дано)'!A:C,3,0)</f>
        <v>44310.161027635324</v>
      </c>
      <c r="F83698" s="7">
        <f t="shared" si="1307"/>
        <v>20</v>
      </c>
    </row>
    <row r="83699" spans="1:6" x14ac:dyDescent="0.3">
      <c r="A83699" s="7">
        <v>253961</v>
      </c>
      <c r="B83699" s="7">
        <v>340446</v>
      </c>
      <c r="C83699" s="64">
        <v>44384.848488673138</v>
      </c>
      <c r="D83699" s="7">
        <v>158978</v>
      </c>
      <c r="E83699" s="64">
        <f>VLOOKUP('Просмотры (дано)'!B83699,'Подписчики (дано)'!A:C,3,0)</f>
        <v>44293.54059326923</v>
      </c>
      <c r="F83699" s="7">
        <f t="shared" si="1307"/>
        <v>20</v>
      </c>
    </row>
    <row r="83700" spans="1:6" x14ac:dyDescent="0.3">
      <c r="A83700" s="7">
        <v>253964</v>
      </c>
      <c r="B83700" s="7">
        <v>35132</v>
      </c>
      <c r="C83700" s="64">
        <v>44384.849702265376</v>
      </c>
      <c r="D83700" s="7">
        <v>23892</v>
      </c>
      <c r="E83700" s="64">
        <f>VLOOKUP('Просмотры (дано)'!B83700,'Подписчики (дано)'!A:C,3,0)</f>
        <v>44373.351029807694</v>
      </c>
      <c r="F83700" s="7">
        <f t="shared" si="1307"/>
        <v>20</v>
      </c>
    </row>
    <row r="83701" spans="1:6" x14ac:dyDescent="0.3">
      <c r="A83701" s="7">
        <v>253967</v>
      </c>
      <c r="B83701" s="7">
        <v>252577</v>
      </c>
      <c r="C83701" s="64">
        <v>44384.849702265376</v>
      </c>
      <c r="D83701" s="7">
        <v>180863</v>
      </c>
      <c r="E83701" s="64">
        <f>VLOOKUP('Просмотры (дано)'!B83701,'Подписчики (дано)'!A:C,3,0)</f>
        <v>44357.001386039883</v>
      </c>
      <c r="F83701" s="7">
        <f t="shared" si="1307"/>
        <v>20</v>
      </c>
    </row>
    <row r="83702" spans="1:6" x14ac:dyDescent="0.3">
      <c r="A83702" s="7">
        <v>253968</v>
      </c>
      <c r="B83702" s="7">
        <v>173505</v>
      </c>
      <c r="C83702" s="64">
        <v>44384.850106796119</v>
      </c>
      <c r="D83702" s="7">
        <v>262011</v>
      </c>
      <c r="E83702" s="64">
        <f>VLOOKUP('Просмотры (дано)'!B83702,'Подписчики (дано)'!A:C,3,0)</f>
        <v>44311.9726008547</v>
      </c>
      <c r="F83702" s="7">
        <f t="shared" si="1307"/>
        <v>20</v>
      </c>
    </row>
    <row r="83703" spans="1:6" x14ac:dyDescent="0.3">
      <c r="A83703" s="7">
        <v>253972</v>
      </c>
      <c r="B83703" s="7">
        <v>207613</v>
      </c>
      <c r="C83703" s="64">
        <v>44384.850106796119</v>
      </c>
      <c r="D83703" s="7">
        <v>259452</v>
      </c>
      <c r="E83703" s="64">
        <f>VLOOKUP('Просмотры (дано)'!B83703,'Подписчики (дано)'!A:C,3,0)</f>
        <v>44371.776774715101</v>
      </c>
      <c r="F83703" s="7">
        <f t="shared" si="1307"/>
        <v>20</v>
      </c>
    </row>
    <row r="83704" spans="1:6" x14ac:dyDescent="0.3">
      <c r="A83704" s="7">
        <v>253973</v>
      </c>
      <c r="B83704" s="7">
        <v>280447</v>
      </c>
      <c r="C83704" s="64">
        <v>44384.850106796119</v>
      </c>
      <c r="D83704" s="7">
        <v>381626</v>
      </c>
      <c r="E83704" s="64">
        <f>VLOOKUP('Просмотры (дано)'!B83704,'Подписчики (дано)'!A:C,3,0)</f>
        <v>44297.126282549856</v>
      </c>
      <c r="F83704" s="7">
        <f t="shared" si="1307"/>
        <v>20</v>
      </c>
    </row>
    <row r="83705" spans="1:6" x14ac:dyDescent="0.3">
      <c r="A83705" s="7">
        <v>253976</v>
      </c>
      <c r="B83705" s="7">
        <v>151734</v>
      </c>
      <c r="C83705" s="64">
        <v>44384.850333333336</v>
      </c>
      <c r="D83705" s="7">
        <v>411922</v>
      </c>
      <c r="E83705" s="64">
        <f>VLOOKUP('Просмотры (дано)'!B83705,'Подписчики (дано)'!A:C,3,0)</f>
        <v>44307.169590242163</v>
      </c>
      <c r="F83705" s="7">
        <f t="shared" si="1307"/>
        <v>20</v>
      </c>
    </row>
    <row r="83706" spans="1:6" x14ac:dyDescent="0.3">
      <c r="A83706" s="7">
        <v>253977</v>
      </c>
      <c r="B83706" s="7">
        <v>21340</v>
      </c>
      <c r="C83706" s="64">
        <v>44384.851320388349</v>
      </c>
      <c r="D83706" s="7">
        <v>37644</v>
      </c>
      <c r="E83706" s="64">
        <f>VLOOKUP('Просмотры (дано)'!B83706,'Подписчики (дано)'!A:C,3,0)</f>
        <v>44313.288580056978</v>
      </c>
      <c r="F83706" s="7">
        <f t="shared" si="1307"/>
        <v>20</v>
      </c>
    </row>
    <row r="83707" spans="1:6" x14ac:dyDescent="0.3">
      <c r="A83707" s="7">
        <v>253982</v>
      </c>
      <c r="B83707" s="7">
        <v>172792</v>
      </c>
      <c r="C83707" s="64">
        <v>44384.851320388349</v>
      </c>
      <c r="D83707" s="7">
        <v>286645</v>
      </c>
      <c r="E83707" s="64">
        <f>VLOOKUP('Просмотры (дано)'!B83707,'Подписчики (дано)'!A:C,3,0)</f>
        <v>44374.957604131057</v>
      </c>
      <c r="F83707" s="7">
        <f t="shared" si="1307"/>
        <v>20</v>
      </c>
    </row>
    <row r="83708" spans="1:6" x14ac:dyDescent="0.3">
      <c r="A83708" s="7">
        <v>253986</v>
      </c>
      <c r="B83708" s="7">
        <v>323527</v>
      </c>
      <c r="C83708" s="64">
        <v>44384.851724919099</v>
      </c>
      <c r="D83708" s="7">
        <v>46386</v>
      </c>
      <c r="E83708" s="64">
        <f>VLOOKUP('Просмотры (дано)'!B83708,'Подписчики (дано)'!A:C,3,0)</f>
        <v>44379.123661039885</v>
      </c>
      <c r="F83708" s="7">
        <f t="shared" si="1307"/>
        <v>20</v>
      </c>
    </row>
    <row r="83709" spans="1:6" x14ac:dyDescent="0.3">
      <c r="A83709" s="7">
        <v>253990</v>
      </c>
      <c r="B83709" s="7">
        <v>8463</v>
      </c>
      <c r="C83709" s="64">
        <v>44384.852938511329</v>
      </c>
      <c r="D83709" s="7">
        <v>242428</v>
      </c>
      <c r="E83709" s="64">
        <f>VLOOKUP('Просмотры (дано)'!B83709,'Подписчики (дано)'!A:C,3,0)</f>
        <v>44341.37738468661</v>
      </c>
      <c r="F83709" s="7">
        <f t="shared" si="1307"/>
        <v>20</v>
      </c>
    </row>
    <row r="83710" spans="1:6" x14ac:dyDescent="0.3">
      <c r="A83710" s="7">
        <v>253993</v>
      </c>
      <c r="B83710" s="7">
        <v>263717</v>
      </c>
      <c r="C83710" s="64">
        <v>44384.852938511329</v>
      </c>
      <c r="D83710" s="7">
        <v>96007</v>
      </c>
      <c r="E83710" s="64">
        <f>VLOOKUP('Просмотры (дано)'!B83710,'Подписчики (дано)'!A:C,3,0)</f>
        <v>44351.997526780622</v>
      </c>
      <c r="F83710" s="7">
        <f t="shared" si="1307"/>
        <v>20</v>
      </c>
    </row>
    <row r="83711" spans="1:6" x14ac:dyDescent="0.3">
      <c r="A83711" s="7">
        <v>253996</v>
      </c>
      <c r="B83711" s="7">
        <v>170961</v>
      </c>
      <c r="C83711" s="64">
        <v>44384.854556634302</v>
      </c>
      <c r="D83711" s="7">
        <v>3876</v>
      </c>
      <c r="E83711" s="64">
        <f>VLOOKUP('Просмотры (дано)'!B83711,'Подписчики (дано)'!A:C,3,0)</f>
        <v>44320.800949216529</v>
      </c>
      <c r="F83711" s="7">
        <f t="shared" si="1307"/>
        <v>20</v>
      </c>
    </row>
    <row r="83712" spans="1:6" x14ac:dyDescent="0.3">
      <c r="A83712" s="7">
        <v>253998</v>
      </c>
      <c r="B83712" s="7">
        <v>237047</v>
      </c>
      <c r="C83712" s="64">
        <v>44384.854961165052</v>
      </c>
      <c r="D83712" s="7">
        <v>347393</v>
      </c>
      <c r="E83712" s="64">
        <f>VLOOKUP('Просмотры (дано)'!B83712,'Подписчики (дано)'!A:C,3,0)</f>
        <v>44344.619307621084</v>
      </c>
      <c r="F83712" s="7">
        <f t="shared" si="1307"/>
        <v>20</v>
      </c>
    </row>
    <row r="83713" spans="1:6" x14ac:dyDescent="0.3">
      <c r="A83713" s="7">
        <v>254002</v>
      </c>
      <c r="B83713" s="7">
        <v>121861</v>
      </c>
      <c r="C83713" s="64">
        <v>44384.855770226532</v>
      </c>
      <c r="D83713" s="7">
        <v>125091</v>
      </c>
      <c r="E83713" s="64">
        <f>VLOOKUP('Просмотры (дано)'!B83713,'Подписчики (дано)'!A:C,3,0)</f>
        <v>44336.941058012824</v>
      </c>
      <c r="F83713" s="7">
        <f t="shared" si="1307"/>
        <v>20</v>
      </c>
    </row>
    <row r="83714" spans="1:6" x14ac:dyDescent="0.3">
      <c r="A83714" s="7">
        <v>254005</v>
      </c>
      <c r="B83714" s="7">
        <v>17007</v>
      </c>
      <c r="C83714" s="64">
        <v>44384.856174757282</v>
      </c>
      <c r="D83714" s="7">
        <v>104355</v>
      </c>
      <c r="E83714" s="64">
        <f>VLOOKUP('Просмотры (дано)'!B83714,'Подписчики (дано)'!A:C,3,0)</f>
        <v>44309.543334864677</v>
      </c>
      <c r="F83714" s="7">
        <f t="shared" si="1307"/>
        <v>20</v>
      </c>
    </row>
    <row r="83715" spans="1:6" x14ac:dyDescent="0.3">
      <c r="A83715" s="7">
        <v>254009</v>
      </c>
      <c r="B83715" s="7">
        <v>58125</v>
      </c>
      <c r="C83715" s="64">
        <v>44384.856174757282</v>
      </c>
      <c r="D83715" s="7">
        <v>351192</v>
      </c>
      <c r="E83715" s="64">
        <f>VLOOKUP('Просмотры (дано)'!B83715,'Подписчики (дано)'!A:C,3,0)</f>
        <v>44376.373121937329</v>
      </c>
      <c r="F83715" s="7">
        <f t="shared" ref="F83715:F83778" si="1308">HOUR(C83715)</f>
        <v>20</v>
      </c>
    </row>
    <row r="83716" spans="1:6" x14ac:dyDescent="0.3">
      <c r="A83716" s="7">
        <v>254014</v>
      </c>
      <c r="B83716" s="7">
        <v>72149</v>
      </c>
      <c r="C83716" s="64">
        <v>44384.856174757282</v>
      </c>
      <c r="D83716" s="7">
        <v>392434</v>
      </c>
      <c r="E83716" s="64">
        <f>VLOOKUP('Просмотры (дано)'!B83716,'Подписчики (дано)'!A:C,3,0)</f>
        <v>44365.252397649572</v>
      </c>
      <c r="F83716" s="7">
        <f t="shared" si="1308"/>
        <v>20</v>
      </c>
    </row>
    <row r="83717" spans="1:6" x14ac:dyDescent="0.3">
      <c r="A83717" s="7">
        <v>254015</v>
      </c>
      <c r="B83717" s="7">
        <v>217244</v>
      </c>
      <c r="C83717" s="64">
        <v>44384.856579288025</v>
      </c>
      <c r="D83717" s="7">
        <v>251574</v>
      </c>
      <c r="E83717" s="64">
        <f>VLOOKUP('Просмотры (дано)'!B83717,'Подписчики (дано)'!A:C,3,0)</f>
        <v>44383.894397150994</v>
      </c>
      <c r="F83717" s="7">
        <f t="shared" si="1308"/>
        <v>20</v>
      </c>
    </row>
    <row r="83718" spans="1:6" x14ac:dyDescent="0.3">
      <c r="A83718" s="7">
        <v>254016</v>
      </c>
      <c r="B83718" s="7">
        <v>106017</v>
      </c>
      <c r="C83718" s="64">
        <v>44384.858197411006</v>
      </c>
      <c r="D83718" s="7">
        <v>150873</v>
      </c>
      <c r="E83718" s="64">
        <f>VLOOKUP('Просмотры (дано)'!B83718,'Подписчики (дано)'!A:C,3,0)</f>
        <v>44305.755283867518</v>
      </c>
      <c r="F83718" s="7">
        <f t="shared" si="1308"/>
        <v>20</v>
      </c>
    </row>
    <row r="83719" spans="1:6" x14ac:dyDescent="0.3">
      <c r="A83719" s="7">
        <v>254020</v>
      </c>
      <c r="B83719" s="7">
        <v>344132</v>
      </c>
      <c r="C83719" s="64">
        <v>44384.858999999997</v>
      </c>
      <c r="D83719" s="7">
        <v>304722</v>
      </c>
      <c r="E83719" s="64">
        <f>VLOOKUP('Просмотры (дано)'!B83719,'Подписчики (дано)'!A:C,3,0)</f>
        <v>44343.198588782048</v>
      </c>
      <c r="F83719" s="7">
        <f t="shared" si="1308"/>
        <v>20</v>
      </c>
    </row>
    <row r="83720" spans="1:6" x14ac:dyDescent="0.3">
      <c r="A83720" s="7">
        <v>254025</v>
      </c>
      <c r="B83720" s="7">
        <v>38049</v>
      </c>
      <c r="C83720" s="64">
        <v>44384.859815533986</v>
      </c>
      <c r="D83720" s="7">
        <v>439190</v>
      </c>
      <c r="E83720" s="64">
        <f>VLOOKUP('Просмотры (дано)'!B83720,'Подписчики (дано)'!A:C,3,0)</f>
        <v>44369.692458938749</v>
      </c>
      <c r="F83720" s="7">
        <f t="shared" si="1308"/>
        <v>20</v>
      </c>
    </row>
    <row r="83721" spans="1:6" x14ac:dyDescent="0.3">
      <c r="A83721" s="7">
        <v>254029</v>
      </c>
      <c r="B83721" s="7">
        <v>139702</v>
      </c>
      <c r="C83721" s="64">
        <v>44384.859815533986</v>
      </c>
      <c r="D83721" s="7">
        <v>347393</v>
      </c>
      <c r="E83721" s="64">
        <f>VLOOKUP('Просмотры (дано)'!B83721,'Подписчики (дано)'!A:C,3,0)</f>
        <v>44374.555555235042</v>
      </c>
      <c r="F83721" s="7">
        <f t="shared" si="1308"/>
        <v>20</v>
      </c>
    </row>
    <row r="83722" spans="1:6" x14ac:dyDescent="0.3">
      <c r="A83722" s="7">
        <v>254032</v>
      </c>
      <c r="B83722" s="7">
        <v>25018</v>
      </c>
      <c r="C83722" s="64">
        <v>44384.861029126216</v>
      </c>
      <c r="D83722" s="7">
        <v>230778</v>
      </c>
      <c r="E83722" s="64">
        <f>VLOOKUP('Просмотры (дано)'!B83722,'Подписчики (дано)'!A:C,3,0)</f>
        <v>44376.955263817661</v>
      </c>
      <c r="F83722" s="7">
        <f t="shared" si="1308"/>
        <v>20</v>
      </c>
    </row>
    <row r="83723" spans="1:6" x14ac:dyDescent="0.3">
      <c r="A83723" s="7">
        <v>254037</v>
      </c>
      <c r="B83723" s="7">
        <v>99202</v>
      </c>
      <c r="C83723" s="64">
        <v>44384.861433656959</v>
      </c>
      <c r="D83723" s="7">
        <v>118549</v>
      </c>
      <c r="E83723" s="64">
        <f>VLOOKUP('Просмотры (дано)'!B83723,'Подписчики (дано)'!A:C,3,0)</f>
        <v>44309.857554558403</v>
      </c>
      <c r="F83723" s="7">
        <f t="shared" si="1308"/>
        <v>20</v>
      </c>
    </row>
    <row r="83724" spans="1:6" x14ac:dyDescent="0.3">
      <c r="A83724" s="7">
        <v>254039</v>
      </c>
      <c r="B83724" s="7">
        <v>220393</v>
      </c>
      <c r="C83724" s="64">
        <v>44384.861433656959</v>
      </c>
      <c r="D83724" s="7">
        <v>62570</v>
      </c>
      <c r="E83724" s="64">
        <f>VLOOKUP('Просмотры (дано)'!B83724,'Подписчики (дано)'!A:C,3,0)</f>
        <v>44361.997883048432</v>
      </c>
      <c r="F83724" s="7">
        <f t="shared" si="1308"/>
        <v>20</v>
      </c>
    </row>
    <row r="83725" spans="1:6" x14ac:dyDescent="0.3">
      <c r="A83725" s="7">
        <v>254040</v>
      </c>
      <c r="B83725" s="7">
        <v>94917</v>
      </c>
      <c r="C83725" s="64">
        <v>44384.862242718445</v>
      </c>
      <c r="D83725" s="7">
        <v>426606</v>
      </c>
      <c r="E83725" s="64">
        <f>VLOOKUP('Просмотры (дано)'!B83725,'Подписчики (дано)'!A:C,3,0)</f>
        <v>44374.080863853276</v>
      </c>
      <c r="F83725" s="7">
        <f t="shared" si="1308"/>
        <v>20</v>
      </c>
    </row>
    <row r="83726" spans="1:6" x14ac:dyDescent="0.3">
      <c r="A83726" s="7">
        <v>254042</v>
      </c>
      <c r="B83726" s="7">
        <v>215701</v>
      </c>
      <c r="C83726" s="64">
        <v>44384.862647249189</v>
      </c>
      <c r="D83726" s="7">
        <v>472712</v>
      </c>
      <c r="E83726" s="64">
        <f>VLOOKUP('Просмотры (дано)'!B83726,'Подписчики (дано)'!A:C,3,0)</f>
        <v>44374.317856445865</v>
      </c>
      <c r="F83726" s="7">
        <f t="shared" si="1308"/>
        <v>20</v>
      </c>
    </row>
    <row r="83727" spans="1:6" x14ac:dyDescent="0.3">
      <c r="A83727" s="7">
        <v>254044</v>
      </c>
      <c r="B83727" s="7">
        <v>153104</v>
      </c>
      <c r="C83727" s="64">
        <v>44384.863860841426</v>
      </c>
      <c r="D83727" s="7">
        <v>179296</v>
      </c>
      <c r="E83727" s="64">
        <f>VLOOKUP('Просмотры (дано)'!B83727,'Подписчики (дано)'!A:C,3,0)</f>
        <v>44379.844938283473</v>
      </c>
      <c r="F83727" s="7">
        <f t="shared" si="1308"/>
        <v>20</v>
      </c>
    </row>
    <row r="83728" spans="1:6" x14ac:dyDescent="0.3">
      <c r="A83728" s="7">
        <v>254046</v>
      </c>
      <c r="B83728" s="7">
        <v>82546</v>
      </c>
      <c r="C83728" s="64">
        <v>44384.864265372169</v>
      </c>
      <c r="D83728" s="7">
        <v>439981</v>
      </c>
      <c r="E83728" s="64">
        <f>VLOOKUP('Просмотры (дано)'!B83728,'Подписчики (дано)'!A:C,3,0)</f>
        <v>44345.619372435904</v>
      </c>
      <c r="F83728" s="7">
        <f t="shared" si="1308"/>
        <v>20</v>
      </c>
    </row>
    <row r="83729" spans="1:6" x14ac:dyDescent="0.3">
      <c r="A83729" s="7">
        <v>254049</v>
      </c>
      <c r="B83729" s="7">
        <v>179253</v>
      </c>
      <c r="C83729" s="64">
        <v>44384.864999999998</v>
      </c>
      <c r="D83729" s="7">
        <v>341081</v>
      </c>
      <c r="E83729" s="64">
        <f>VLOOKUP('Просмотры (дано)'!B83729,'Подписчики (дано)'!A:C,3,0)</f>
        <v>44339.479123076919</v>
      </c>
      <c r="F83729" s="7">
        <f t="shared" si="1308"/>
        <v>20</v>
      </c>
    </row>
    <row r="83730" spans="1:6" x14ac:dyDescent="0.3">
      <c r="A83730" s="7">
        <v>254050</v>
      </c>
      <c r="B83730" s="7">
        <v>77103</v>
      </c>
      <c r="C83730" s="64">
        <v>44384.865074433656</v>
      </c>
      <c r="D83730" s="7">
        <v>118549</v>
      </c>
      <c r="E83730" s="64">
        <f>VLOOKUP('Просмотры (дано)'!B83730,'Подписчики (дано)'!A:C,3,0)</f>
        <v>44375.034390705128</v>
      </c>
      <c r="F83730" s="7">
        <f t="shared" si="1308"/>
        <v>20</v>
      </c>
    </row>
    <row r="83731" spans="1:6" x14ac:dyDescent="0.3">
      <c r="A83731" s="7">
        <v>254053</v>
      </c>
      <c r="B83731" s="7">
        <v>175138</v>
      </c>
      <c r="C83731" s="64">
        <v>44384.865478964399</v>
      </c>
      <c r="D83731" s="7">
        <v>230507</v>
      </c>
      <c r="E83731" s="64">
        <f>VLOOKUP('Просмотры (дано)'!B83731,'Подписчики (дано)'!A:C,3,0)</f>
        <v>44343.447289957265</v>
      </c>
      <c r="F83731" s="7">
        <f t="shared" si="1308"/>
        <v>20</v>
      </c>
    </row>
    <row r="83732" spans="1:6" x14ac:dyDescent="0.3">
      <c r="A83732" s="7">
        <v>254058</v>
      </c>
      <c r="B83732" s="7">
        <v>206118</v>
      </c>
      <c r="C83732" s="64">
        <v>44384.865883495142</v>
      </c>
      <c r="D83732" s="7">
        <v>38593</v>
      </c>
      <c r="E83732" s="64">
        <f>VLOOKUP('Просмотры (дано)'!B83732,'Подписчики (дано)'!A:C,3,0)</f>
        <v>44373.232135612532</v>
      </c>
      <c r="F83732" s="7">
        <f t="shared" si="1308"/>
        <v>20</v>
      </c>
    </row>
    <row r="83733" spans="1:6" x14ac:dyDescent="0.3">
      <c r="A83733" s="7">
        <v>254062</v>
      </c>
      <c r="B83733" s="7">
        <v>331965</v>
      </c>
      <c r="C83733" s="64">
        <v>44384.865883495142</v>
      </c>
      <c r="D83733" s="7">
        <v>179296</v>
      </c>
      <c r="E83733" s="64">
        <f>VLOOKUP('Просмотры (дано)'!B83733,'Подписчики (дано)'!A:C,3,0)</f>
        <v>44309.519109401706</v>
      </c>
      <c r="F83733" s="7">
        <f t="shared" si="1308"/>
        <v>20</v>
      </c>
    </row>
    <row r="83734" spans="1:6" x14ac:dyDescent="0.3">
      <c r="A83734" s="7">
        <v>254065</v>
      </c>
      <c r="B83734" s="7">
        <v>40402</v>
      </c>
      <c r="C83734" s="64">
        <v>44384.866288025893</v>
      </c>
      <c r="D83734" s="7">
        <v>403358</v>
      </c>
      <c r="E83734" s="64">
        <f>VLOOKUP('Просмотры (дано)'!B83734,'Подписчики (дано)'!A:C,3,0)</f>
        <v>44329.610708262109</v>
      </c>
      <c r="F83734" s="7">
        <f t="shared" si="1308"/>
        <v>20</v>
      </c>
    </row>
    <row r="83735" spans="1:6" x14ac:dyDescent="0.3">
      <c r="A83735" s="7">
        <v>254069</v>
      </c>
      <c r="B83735" s="7">
        <v>65761</v>
      </c>
      <c r="C83735" s="64">
        <v>44384.868715210359</v>
      </c>
      <c r="D83735" s="7">
        <v>409853</v>
      </c>
      <c r="E83735" s="64">
        <f>VLOOKUP('Просмотры (дано)'!B83735,'Подписчики (дано)'!A:C,3,0)</f>
        <v>44375.521673290605</v>
      </c>
      <c r="F83735" s="7">
        <f t="shared" si="1308"/>
        <v>20</v>
      </c>
    </row>
    <row r="83736" spans="1:6" x14ac:dyDescent="0.3">
      <c r="A83736" s="7">
        <v>254074</v>
      </c>
      <c r="B83736" s="7">
        <v>314557</v>
      </c>
      <c r="C83736" s="64">
        <v>44384.869524271846</v>
      </c>
      <c r="D83736" s="7">
        <v>154256</v>
      </c>
      <c r="E83736" s="64">
        <f>VLOOKUP('Просмотры (дано)'!B83736,'Подписчики (дано)'!A:C,3,0)</f>
        <v>44378.941668696585</v>
      </c>
      <c r="F83736" s="7">
        <f t="shared" si="1308"/>
        <v>20</v>
      </c>
    </row>
    <row r="83737" spans="1:6" x14ac:dyDescent="0.3">
      <c r="A83737" s="7">
        <v>254078</v>
      </c>
      <c r="B83737" s="7">
        <v>103585</v>
      </c>
      <c r="C83737" s="64">
        <v>44384.869928802589</v>
      </c>
      <c r="D83737" s="7">
        <v>433596</v>
      </c>
      <c r="E83737" s="64">
        <f>VLOOKUP('Просмотры (дано)'!B83737,'Подписчики (дано)'!A:C,3,0)</f>
        <v>44382.479577065533</v>
      </c>
      <c r="F83737" s="7">
        <f t="shared" si="1308"/>
        <v>20</v>
      </c>
    </row>
    <row r="83738" spans="1:6" x14ac:dyDescent="0.3">
      <c r="A83738" s="7">
        <v>254082</v>
      </c>
      <c r="B83738" s="7">
        <v>93877</v>
      </c>
      <c r="C83738" s="64">
        <v>44384.870333333332</v>
      </c>
      <c r="D83738" s="7">
        <v>476070</v>
      </c>
      <c r="E83738" s="64">
        <f>VLOOKUP('Просмотры (дано)'!B83738,'Подписчики (дано)'!A:C,3,0)</f>
        <v>44311.175081196583</v>
      </c>
      <c r="F83738" s="7">
        <f t="shared" si="1308"/>
        <v>20</v>
      </c>
    </row>
    <row r="83739" spans="1:6" x14ac:dyDescent="0.3">
      <c r="A83739" s="7">
        <v>254083</v>
      </c>
      <c r="B83739" s="7">
        <v>260956</v>
      </c>
      <c r="C83739" s="64">
        <v>44384.872760517799</v>
      </c>
      <c r="D83739" s="7">
        <v>40694</v>
      </c>
      <c r="E83739" s="64">
        <f>VLOOKUP('Просмотры (дано)'!B83739,'Подписчики (дано)'!A:C,3,0)</f>
        <v>44375.734030484331</v>
      </c>
      <c r="F83739" s="7">
        <f t="shared" si="1308"/>
        <v>20</v>
      </c>
    </row>
    <row r="83740" spans="1:6" x14ac:dyDescent="0.3">
      <c r="A83740" s="7">
        <v>254088</v>
      </c>
      <c r="B83740" s="7">
        <v>119379</v>
      </c>
      <c r="C83740" s="64">
        <v>44384.873974110029</v>
      </c>
      <c r="D83740" s="7">
        <v>118549</v>
      </c>
      <c r="E83740" s="64">
        <f>VLOOKUP('Просмотры (дано)'!B83740,'Подписчики (дано)'!A:C,3,0)</f>
        <v>44383.852992984328</v>
      </c>
      <c r="F83740" s="7">
        <f t="shared" si="1308"/>
        <v>20</v>
      </c>
    </row>
    <row r="83741" spans="1:6" x14ac:dyDescent="0.3">
      <c r="A83741" s="7">
        <v>254089</v>
      </c>
      <c r="B83741" s="7">
        <v>155101</v>
      </c>
      <c r="C83741" s="64">
        <v>44384.874378640779</v>
      </c>
      <c r="D83741" s="7">
        <v>182191</v>
      </c>
      <c r="E83741" s="64">
        <f>VLOOKUP('Просмотры (дано)'!B83741,'Подписчики (дано)'!A:C,3,0)</f>
        <v>44373.285939316236</v>
      </c>
      <c r="F83741" s="7">
        <f t="shared" si="1308"/>
        <v>20</v>
      </c>
    </row>
    <row r="83742" spans="1:6" x14ac:dyDescent="0.3">
      <c r="A83742" s="7">
        <v>254090</v>
      </c>
      <c r="B83742" s="7">
        <v>109090</v>
      </c>
      <c r="C83742" s="64">
        <v>44384.874783171515</v>
      </c>
      <c r="D83742" s="7">
        <v>83939</v>
      </c>
      <c r="E83742" s="64">
        <f>VLOOKUP('Просмотры (дано)'!B83742,'Подписчики (дано)'!A:C,3,0)</f>
        <v>44296.591792058403</v>
      </c>
      <c r="F83742" s="7">
        <f t="shared" si="1308"/>
        <v>20</v>
      </c>
    </row>
    <row r="83743" spans="1:6" x14ac:dyDescent="0.3">
      <c r="A83743" s="7">
        <v>254095</v>
      </c>
      <c r="B83743" s="7">
        <v>338264</v>
      </c>
      <c r="C83743" s="64">
        <v>44384.875187702266</v>
      </c>
      <c r="D83743" s="7">
        <v>376706</v>
      </c>
      <c r="E83743" s="64">
        <f>VLOOKUP('Просмотры (дано)'!B83743,'Подписчики (дано)'!A:C,3,0)</f>
        <v>44372.85414779203</v>
      </c>
      <c r="F83743" s="7">
        <f t="shared" si="1308"/>
        <v>21</v>
      </c>
    </row>
    <row r="83744" spans="1:6" x14ac:dyDescent="0.3">
      <c r="A83744" s="7">
        <v>254096</v>
      </c>
      <c r="B83744" s="7">
        <v>147956</v>
      </c>
      <c r="C83744" s="64">
        <v>44384.875592233009</v>
      </c>
      <c r="D83744" s="7">
        <v>141139</v>
      </c>
      <c r="E83744" s="64">
        <f>VLOOKUP('Просмотры (дано)'!B83744,'Подписчики (дано)'!A:C,3,0)</f>
        <v>44310.79912218661</v>
      </c>
      <c r="F83744" s="7">
        <f t="shared" si="1308"/>
        <v>21</v>
      </c>
    </row>
    <row r="83745" spans="1:6" x14ac:dyDescent="0.3">
      <c r="A83745" s="7">
        <v>254097</v>
      </c>
      <c r="B83745" s="7">
        <v>46478</v>
      </c>
      <c r="C83745" s="64">
        <v>44384.875996763752</v>
      </c>
      <c r="D83745" s="7">
        <v>114865</v>
      </c>
      <c r="E83745" s="64">
        <f>VLOOKUP('Просмотры (дано)'!B83745,'Подписчики (дано)'!A:C,3,0)</f>
        <v>44344.442133084049</v>
      </c>
      <c r="F83745" s="7">
        <f t="shared" si="1308"/>
        <v>21</v>
      </c>
    </row>
    <row r="83746" spans="1:6" x14ac:dyDescent="0.3">
      <c r="A83746" s="7">
        <v>254098</v>
      </c>
      <c r="B83746" s="7">
        <v>39834</v>
      </c>
      <c r="C83746" s="64">
        <v>44384.876401294496</v>
      </c>
      <c r="D83746" s="7">
        <v>379466</v>
      </c>
      <c r="E83746" s="64">
        <f>VLOOKUP('Просмотры (дано)'!B83746,'Подписчики (дано)'!A:C,3,0)</f>
        <v>44373.271312001423</v>
      </c>
      <c r="F83746" s="7">
        <f t="shared" si="1308"/>
        <v>21</v>
      </c>
    </row>
    <row r="83747" spans="1:6" x14ac:dyDescent="0.3">
      <c r="A83747" s="7">
        <v>254099</v>
      </c>
      <c r="B83747" s="7">
        <v>132108</v>
      </c>
      <c r="C83747" s="64">
        <v>44384.876401294496</v>
      </c>
      <c r="D83747" s="7">
        <v>321129</v>
      </c>
      <c r="E83747" s="64">
        <f>VLOOKUP('Просмотры (дано)'!B83747,'Подписчики (дано)'!A:C,3,0)</f>
        <v>44315.598431873223</v>
      </c>
      <c r="F83747" s="7">
        <f t="shared" si="1308"/>
        <v>21</v>
      </c>
    </row>
    <row r="83748" spans="1:6" x14ac:dyDescent="0.3">
      <c r="A83748" s="7">
        <v>254104</v>
      </c>
      <c r="B83748" s="7">
        <v>113794</v>
      </c>
      <c r="C83748" s="64">
        <v>44384.876805825246</v>
      </c>
      <c r="D83748" s="7">
        <v>470762</v>
      </c>
      <c r="E83748" s="64">
        <f>VLOOKUP('Просмотры (дано)'!B83748,'Подписчики (дано)'!A:C,3,0)</f>
        <v>44344.038183511395</v>
      </c>
      <c r="F83748" s="7">
        <f t="shared" si="1308"/>
        <v>21</v>
      </c>
    </row>
    <row r="83749" spans="1:6" x14ac:dyDescent="0.3">
      <c r="A83749" s="7">
        <v>254109</v>
      </c>
      <c r="B83749" s="7">
        <v>334399</v>
      </c>
      <c r="C83749" s="64">
        <v>44384.877614886725</v>
      </c>
      <c r="D83749" s="7">
        <v>78362</v>
      </c>
      <c r="E83749" s="64">
        <f>VLOOKUP('Просмотры (дано)'!B83749,'Подписчики (дано)'!A:C,3,0)</f>
        <v>44311.825397578345</v>
      </c>
      <c r="F83749" s="7">
        <f t="shared" si="1308"/>
        <v>21</v>
      </c>
    </row>
    <row r="83750" spans="1:6" x14ac:dyDescent="0.3">
      <c r="A83750" s="7">
        <v>254111</v>
      </c>
      <c r="B83750" s="7">
        <v>302169</v>
      </c>
      <c r="C83750" s="64">
        <v>44384.878333333334</v>
      </c>
      <c r="D83750" s="7">
        <v>154256</v>
      </c>
      <c r="E83750" s="64">
        <f>VLOOKUP('Просмотры (дано)'!B83750,'Подписчики (дано)'!A:C,3,0)</f>
        <v>44341.106987393156</v>
      </c>
      <c r="F83750" s="7">
        <f t="shared" si="1308"/>
        <v>21</v>
      </c>
    </row>
    <row r="83751" spans="1:6" x14ac:dyDescent="0.3">
      <c r="A83751" s="7">
        <v>254114</v>
      </c>
      <c r="B83751" s="7">
        <v>69595</v>
      </c>
      <c r="C83751" s="64">
        <v>44384.878828478963</v>
      </c>
      <c r="D83751" s="7">
        <v>349014</v>
      </c>
      <c r="E83751" s="64">
        <f>VLOOKUP('Просмотры (дано)'!B83751,'Подписчики (дано)'!A:C,3,0)</f>
        <v>44295.22073810541</v>
      </c>
      <c r="F83751" s="7">
        <f t="shared" si="1308"/>
        <v>21</v>
      </c>
    </row>
    <row r="83752" spans="1:6" x14ac:dyDescent="0.3">
      <c r="A83752" s="7">
        <v>254116</v>
      </c>
      <c r="B83752" s="7">
        <v>49955</v>
      </c>
      <c r="C83752" s="64">
        <v>44384.87882847897</v>
      </c>
      <c r="D83752" s="7">
        <v>230507</v>
      </c>
      <c r="E83752" s="64">
        <f>VLOOKUP('Просмотры (дано)'!B83752,'Подписчики (дано)'!A:C,3,0)</f>
        <v>44375.822259188033</v>
      </c>
      <c r="F83752" s="7">
        <f t="shared" si="1308"/>
        <v>21</v>
      </c>
    </row>
    <row r="83753" spans="1:6" x14ac:dyDescent="0.3">
      <c r="A83753" s="7">
        <v>254118</v>
      </c>
      <c r="B83753" s="7">
        <v>334027</v>
      </c>
      <c r="C83753" s="64">
        <v>44384.879000000001</v>
      </c>
      <c r="D83753" s="7">
        <v>271157</v>
      </c>
      <c r="E83753" s="64">
        <f>VLOOKUP('Просмотры (дано)'!B83753,'Подписчики (дано)'!A:C,3,0)</f>
        <v>44374.50690737179</v>
      </c>
      <c r="F83753" s="7">
        <f t="shared" si="1308"/>
        <v>21</v>
      </c>
    </row>
    <row r="83754" spans="1:6" x14ac:dyDescent="0.3">
      <c r="A83754" s="7">
        <v>254122</v>
      </c>
      <c r="B83754" s="7">
        <v>157556</v>
      </c>
      <c r="C83754" s="64">
        <v>44384.879233009713</v>
      </c>
      <c r="D83754" s="7">
        <v>230507</v>
      </c>
      <c r="E83754" s="64">
        <f>VLOOKUP('Просмотры (дано)'!B83754,'Подписчики (дано)'!A:C,3,0)</f>
        <v>44342.478602207972</v>
      </c>
      <c r="F83754" s="7">
        <f t="shared" si="1308"/>
        <v>21</v>
      </c>
    </row>
    <row r="83755" spans="1:6" x14ac:dyDescent="0.3">
      <c r="A83755" s="7">
        <v>254124</v>
      </c>
      <c r="B83755" s="7">
        <v>179426</v>
      </c>
      <c r="C83755" s="64">
        <v>44384.879233009713</v>
      </c>
      <c r="D83755" s="7">
        <v>104958</v>
      </c>
      <c r="E83755" s="64">
        <f>VLOOKUP('Просмотры (дано)'!B83755,'Подписчики (дано)'!A:C,3,0)</f>
        <v>44376.999330733626</v>
      </c>
      <c r="F83755" s="7">
        <f t="shared" si="1308"/>
        <v>21</v>
      </c>
    </row>
    <row r="83756" spans="1:6" x14ac:dyDescent="0.3">
      <c r="A83756" s="7">
        <v>254129</v>
      </c>
      <c r="B83756" s="7">
        <v>303740</v>
      </c>
      <c r="C83756" s="64">
        <v>44384.879233009713</v>
      </c>
      <c r="D83756" s="7">
        <v>182191</v>
      </c>
      <c r="E83756" s="64">
        <f>VLOOKUP('Просмотры (дано)'!B83756,'Подписчики (дано)'!A:C,3,0)</f>
        <v>44343.806705947289</v>
      </c>
      <c r="F83756" s="7">
        <f t="shared" si="1308"/>
        <v>21</v>
      </c>
    </row>
    <row r="83757" spans="1:6" x14ac:dyDescent="0.3">
      <c r="A83757" s="7">
        <v>254134</v>
      </c>
      <c r="B83757" s="7">
        <v>311899</v>
      </c>
      <c r="C83757" s="64">
        <v>44384.879637540456</v>
      </c>
      <c r="D83757" s="7">
        <v>111368</v>
      </c>
      <c r="E83757" s="64">
        <f>VLOOKUP('Просмотры (дано)'!B83757,'Подписчики (дано)'!A:C,3,0)</f>
        <v>44295.856353881769</v>
      </c>
      <c r="F83757" s="7">
        <f t="shared" si="1308"/>
        <v>21</v>
      </c>
    </row>
    <row r="83758" spans="1:6" x14ac:dyDescent="0.3">
      <c r="A83758" s="7">
        <v>254138</v>
      </c>
      <c r="B83758" s="7">
        <v>174637</v>
      </c>
      <c r="C83758" s="64">
        <v>44384.880446601943</v>
      </c>
      <c r="D83758" s="7">
        <v>209917</v>
      </c>
      <c r="E83758" s="64">
        <f>VLOOKUP('Просмотры (дано)'!B83758,'Подписчики (дано)'!A:C,3,0)</f>
        <v>44313.684783012824</v>
      </c>
      <c r="F83758" s="7">
        <f t="shared" si="1308"/>
        <v>21</v>
      </c>
    </row>
    <row r="83759" spans="1:6" x14ac:dyDescent="0.3">
      <c r="A83759" s="7">
        <v>254140</v>
      </c>
      <c r="B83759" s="7">
        <v>72793</v>
      </c>
      <c r="C83759" s="64">
        <v>44384.880851132686</v>
      </c>
      <c r="D83759" s="7">
        <v>118549</v>
      </c>
      <c r="E83759" s="64">
        <f>VLOOKUP('Просмотры (дано)'!B83759,'Подписчики (дано)'!A:C,3,0)</f>
        <v>44374.318436467234</v>
      </c>
      <c r="F83759" s="7">
        <f t="shared" si="1308"/>
        <v>21</v>
      </c>
    </row>
    <row r="83760" spans="1:6" x14ac:dyDescent="0.3">
      <c r="A83760" s="7">
        <v>254141</v>
      </c>
      <c r="B83760" s="7">
        <v>338922</v>
      </c>
      <c r="C83760" s="64">
        <v>44384.880851132686</v>
      </c>
      <c r="D83760" s="7">
        <v>238334</v>
      </c>
      <c r="E83760" s="64">
        <f>VLOOKUP('Просмотры (дано)'!B83760,'Подписчики (дано)'!A:C,3,0)</f>
        <v>44315.987743233622</v>
      </c>
      <c r="F83760" s="7">
        <f t="shared" si="1308"/>
        <v>21</v>
      </c>
    </row>
    <row r="83761" spans="1:6" x14ac:dyDescent="0.3">
      <c r="A83761" s="7">
        <v>254142</v>
      </c>
      <c r="B83761" s="7">
        <v>52025</v>
      </c>
      <c r="C83761" s="64">
        <v>44384.882064724916</v>
      </c>
      <c r="D83761" s="7">
        <v>331056</v>
      </c>
      <c r="E83761" s="64">
        <f>VLOOKUP('Просмотры (дано)'!B83761,'Подписчики (дано)'!A:C,3,0)</f>
        <v>44295.626345548437</v>
      </c>
      <c r="F83761" s="7">
        <f t="shared" si="1308"/>
        <v>21</v>
      </c>
    </row>
    <row r="83762" spans="1:6" x14ac:dyDescent="0.3">
      <c r="A83762" s="7">
        <v>254143</v>
      </c>
      <c r="B83762" s="7">
        <v>297835</v>
      </c>
      <c r="C83762" s="64">
        <v>44384.882469255666</v>
      </c>
      <c r="D83762" s="7">
        <v>266896</v>
      </c>
      <c r="E83762" s="64">
        <f>VLOOKUP('Просмотры (дано)'!B83762,'Подписчики (дано)'!A:C,3,0)</f>
        <v>44313.476132086893</v>
      </c>
      <c r="F83762" s="7">
        <f t="shared" si="1308"/>
        <v>21</v>
      </c>
    </row>
    <row r="83763" spans="1:6" x14ac:dyDescent="0.3">
      <c r="A83763" s="7">
        <v>254144</v>
      </c>
      <c r="B83763" s="7">
        <v>10979</v>
      </c>
      <c r="C83763" s="64">
        <v>44384.882873786402</v>
      </c>
      <c r="D83763" s="7">
        <v>258251</v>
      </c>
      <c r="E83763" s="64">
        <f>VLOOKUP('Просмотры (дано)'!B83763,'Подписчики (дано)'!A:C,3,0)</f>
        <v>44341.544677706552</v>
      </c>
      <c r="F83763" s="7">
        <f t="shared" si="1308"/>
        <v>21</v>
      </c>
    </row>
    <row r="83764" spans="1:6" x14ac:dyDescent="0.3">
      <c r="A83764" s="7">
        <v>254145</v>
      </c>
      <c r="B83764" s="7">
        <v>48392</v>
      </c>
      <c r="C83764" s="64">
        <v>44384.884087378647</v>
      </c>
      <c r="D83764" s="7">
        <v>230507</v>
      </c>
      <c r="E83764" s="64">
        <f>VLOOKUP('Просмотры (дано)'!B83764,'Подписчики (дано)'!A:C,3,0)</f>
        <v>44344.800705662397</v>
      </c>
      <c r="F83764" s="7">
        <f t="shared" si="1308"/>
        <v>21</v>
      </c>
    </row>
    <row r="83765" spans="1:6" x14ac:dyDescent="0.3">
      <c r="A83765" s="7">
        <v>254147</v>
      </c>
      <c r="B83765" s="7">
        <v>317912</v>
      </c>
      <c r="C83765" s="64">
        <v>44384.88449190939</v>
      </c>
      <c r="D83765" s="7">
        <v>102086</v>
      </c>
      <c r="E83765" s="64">
        <f>VLOOKUP('Просмотры (дано)'!B83765,'Подписчики (дано)'!A:C,3,0)</f>
        <v>44375.769765883197</v>
      </c>
      <c r="F83765" s="7">
        <f t="shared" si="1308"/>
        <v>21</v>
      </c>
    </row>
    <row r="83766" spans="1:6" x14ac:dyDescent="0.3">
      <c r="A83766" s="7">
        <v>254151</v>
      </c>
      <c r="B83766" s="7">
        <v>21338</v>
      </c>
      <c r="C83766" s="64">
        <v>44384.88570550162</v>
      </c>
      <c r="D83766" s="7">
        <v>158978</v>
      </c>
      <c r="E83766" s="64">
        <f>VLOOKUP('Просмотры (дано)'!B83766,'Подписчики (дано)'!A:C,3,0)</f>
        <v>44383.719559864672</v>
      </c>
      <c r="F83766" s="7">
        <f t="shared" si="1308"/>
        <v>21</v>
      </c>
    </row>
    <row r="83767" spans="1:6" x14ac:dyDescent="0.3">
      <c r="A83767" s="7">
        <v>254156</v>
      </c>
      <c r="B83767" s="7">
        <v>297818</v>
      </c>
      <c r="C83767" s="64">
        <v>44384.88570550162</v>
      </c>
      <c r="D83767" s="7">
        <v>5151</v>
      </c>
      <c r="E83767" s="64">
        <f>VLOOKUP('Просмотры (дано)'!B83767,'Подписчики (дано)'!A:C,3,0)</f>
        <v>44311.15571061254</v>
      </c>
      <c r="F83767" s="7">
        <f t="shared" si="1308"/>
        <v>21</v>
      </c>
    </row>
    <row r="83768" spans="1:6" x14ac:dyDescent="0.3">
      <c r="A83768" s="7">
        <v>254159</v>
      </c>
      <c r="B83768" s="7">
        <v>284025</v>
      </c>
      <c r="C83768" s="64">
        <v>44384.887728155336</v>
      </c>
      <c r="D83768" s="7">
        <v>53640</v>
      </c>
      <c r="E83768" s="64">
        <f>VLOOKUP('Просмотры (дано)'!B83768,'Подписчики (дано)'!A:C,3,0)</f>
        <v>44366.763137428774</v>
      </c>
      <c r="F83768" s="7">
        <f t="shared" si="1308"/>
        <v>21</v>
      </c>
    </row>
    <row r="83769" spans="1:6" x14ac:dyDescent="0.3">
      <c r="A83769" s="7">
        <v>254161</v>
      </c>
      <c r="B83769" s="7">
        <v>345601</v>
      </c>
      <c r="C83769" s="64">
        <v>44384.888941747573</v>
      </c>
      <c r="D83769" s="7">
        <v>21550</v>
      </c>
      <c r="E83769" s="64">
        <f>VLOOKUP('Просмотры (дано)'!B83769,'Подписчики (дано)'!A:C,3,0)</f>
        <v>44317.77994946581</v>
      </c>
      <c r="F83769" s="7">
        <f t="shared" si="1308"/>
        <v>21</v>
      </c>
    </row>
    <row r="83770" spans="1:6" x14ac:dyDescent="0.3">
      <c r="A83770" s="7">
        <v>254165</v>
      </c>
      <c r="B83770" s="7">
        <v>297023</v>
      </c>
      <c r="C83770" s="64">
        <v>44384.889346278316</v>
      </c>
      <c r="D83770" s="7">
        <v>297506</v>
      </c>
      <c r="E83770" s="64">
        <f>VLOOKUP('Просмотры (дано)'!B83770,'Подписчики (дано)'!A:C,3,0)</f>
        <v>44374.381611467237</v>
      </c>
      <c r="F83770" s="7">
        <f t="shared" si="1308"/>
        <v>21</v>
      </c>
    </row>
    <row r="83771" spans="1:6" x14ac:dyDescent="0.3">
      <c r="A83771" s="7">
        <v>254170</v>
      </c>
      <c r="B83771" s="7">
        <v>143507</v>
      </c>
      <c r="C83771" s="64">
        <v>44384.89136893204</v>
      </c>
      <c r="D83771" s="7">
        <v>42035</v>
      </c>
      <c r="E83771" s="64">
        <f>VLOOKUP('Просмотры (дано)'!B83771,'Подписчики (дано)'!A:C,3,0)</f>
        <v>44339.820295548438</v>
      </c>
      <c r="F83771" s="7">
        <f t="shared" si="1308"/>
        <v>21</v>
      </c>
    </row>
    <row r="83772" spans="1:6" x14ac:dyDescent="0.3">
      <c r="A83772" s="7">
        <v>254173</v>
      </c>
      <c r="B83772" s="7">
        <v>274485</v>
      </c>
      <c r="C83772" s="64">
        <v>44384.89136893204</v>
      </c>
      <c r="D83772" s="7">
        <v>411922</v>
      </c>
      <c r="E83772" s="64">
        <f>VLOOKUP('Просмотры (дано)'!B83772,'Подписчики (дано)'!A:C,3,0)</f>
        <v>44371.501925391734</v>
      </c>
      <c r="F83772" s="7">
        <f t="shared" si="1308"/>
        <v>21</v>
      </c>
    </row>
    <row r="83773" spans="1:6" x14ac:dyDescent="0.3">
      <c r="A83773" s="7">
        <v>254177</v>
      </c>
      <c r="B83773" s="7">
        <v>259078</v>
      </c>
      <c r="C83773" s="64">
        <v>44384.891773462783</v>
      </c>
      <c r="D83773" s="7">
        <v>214224</v>
      </c>
      <c r="E83773" s="64">
        <f>VLOOKUP('Просмотры (дано)'!B83773,'Подписчики (дано)'!A:C,3,0)</f>
        <v>44374.984636075496</v>
      </c>
      <c r="F83773" s="7">
        <f t="shared" si="1308"/>
        <v>21</v>
      </c>
    </row>
    <row r="83774" spans="1:6" x14ac:dyDescent="0.3">
      <c r="A83774" s="7">
        <v>254181</v>
      </c>
      <c r="B83774" s="7">
        <v>302044</v>
      </c>
      <c r="C83774" s="64">
        <v>44384.891773462783</v>
      </c>
      <c r="D83774" s="7">
        <v>230507</v>
      </c>
      <c r="E83774" s="64">
        <f>VLOOKUP('Просмотры (дано)'!B83774,'Подписчики (дано)'!A:C,3,0)</f>
        <v>44373.335531445868</v>
      </c>
      <c r="F83774" s="7">
        <f t="shared" si="1308"/>
        <v>21</v>
      </c>
    </row>
    <row r="83775" spans="1:6" x14ac:dyDescent="0.3">
      <c r="A83775" s="7">
        <v>254184</v>
      </c>
      <c r="B83775" s="7">
        <v>178429</v>
      </c>
      <c r="C83775" s="64">
        <v>44384.89258252427</v>
      </c>
      <c r="D83775" s="7">
        <v>86587</v>
      </c>
      <c r="E83775" s="64">
        <f>VLOOKUP('Просмотры (дано)'!B83775,'Подписчики (дано)'!A:C,3,0)</f>
        <v>44379.879512891741</v>
      </c>
      <c r="F83775" s="7">
        <f t="shared" si="1308"/>
        <v>21</v>
      </c>
    </row>
    <row r="83776" spans="1:6" x14ac:dyDescent="0.3">
      <c r="A83776" s="7">
        <v>254187</v>
      </c>
      <c r="B83776" s="7">
        <v>237082</v>
      </c>
      <c r="C83776" s="64">
        <v>44384.895009708736</v>
      </c>
      <c r="D83776" s="7">
        <v>397390</v>
      </c>
      <c r="E83776" s="64">
        <f>VLOOKUP('Просмотры (дано)'!B83776,'Подписчики (дано)'!A:C,3,0)</f>
        <v>44372.060963853277</v>
      </c>
      <c r="F83776" s="7">
        <f t="shared" si="1308"/>
        <v>21</v>
      </c>
    </row>
    <row r="83777" spans="1:6" x14ac:dyDescent="0.3">
      <c r="A83777" s="7">
        <v>254190</v>
      </c>
      <c r="B83777" s="7">
        <v>309298</v>
      </c>
      <c r="C83777" s="64">
        <v>44384.895009708736</v>
      </c>
      <c r="D83777" s="7">
        <v>336965</v>
      </c>
      <c r="E83777" s="64">
        <f>VLOOKUP('Просмотры (дано)'!B83777,'Подписчики (дано)'!A:C,3,0)</f>
        <v>44377.310191631055</v>
      </c>
      <c r="F83777" s="7">
        <f t="shared" si="1308"/>
        <v>21</v>
      </c>
    </row>
    <row r="83778" spans="1:6" x14ac:dyDescent="0.3">
      <c r="A83778" s="7">
        <v>254193</v>
      </c>
      <c r="B83778" s="7">
        <v>58960</v>
      </c>
      <c r="C83778" s="64">
        <v>44384.896223300973</v>
      </c>
      <c r="D83778" s="7">
        <v>70379</v>
      </c>
      <c r="E83778" s="64">
        <f>VLOOKUP('Просмотры (дано)'!B83778,'Подписчики (дано)'!A:C,3,0)</f>
        <v>44384.378388390316</v>
      </c>
      <c r="F83778" s="7">
        <f t="shared" si="1308"/>
        <v>21</v>
      </c>
    </row>
    <row r="83779" spans="1:6" x14ac:dyDescent="0.3">
      <c r="A83779" s="7">
        <v>254198</v>
      </c>
      <c r="B83779" s="7">
        <v>79252</v>
      </c>
      <c r="C83779" s="64">
        <v>44384.896223300973</v>
      </c>
      <c r="D83779" s="7">
        <v>347393</v>
      </c>
      <c r="E83779" s="64">
        <f>VLOOKUP('Просмотры (дано)'!B83779,'Подписчики (дано)'!A:C,3,0)</f>
        <v>44331.0155622151</v>
      </c>
      <c r="F83779" s="7">
        <f t="shared" ref="F83779:F83842" si="1309">HOUR(C83779)</f>
        <v>21</v>
      </c>
    </row>
    <row r="83780" spans="1:6" x14ac:dyDescent="0.3">
      <c r="A83780" s="7">
        <v>254203</v>
      </c>
      <c r="B83780" s="7">
        <v>330745</v>
      </c>
      <c r="C83780" s="64">
        <v>44384.896627831717</v>
      </c>
      <c r="D83780" s="7">
        <v>227775</v>
      </c>
      <c r="E83780" s="64">
        <f>VLOOKUP('Просмотры (дано)'!B83780,'Подписчики (дано)'!A:C,3,0)</f>
        <v>44340.891214209398</v>
      </c>
      <c r="F83780" s="7">
        <f t="shared" si="1309"/>
        <v>21</v>
      </c>
    </row>
    <row r="83781" spans="1:6" x14ac:dyDescent="0.3">
      <c r="A83781" s="7">
        <v>254208</v>
      </c>
      <c r="B83781" s="7">
        <v>49310</v>
      </c>
      <c r="C83781" s="64">
        <v>44384.89824595469</v>
      </c>
      <c r="D83781" s="7">
        <v>250679</v>
      </c>
      <c r="E83781" s="64">
        <f>VLOOKUP('Просмотры (дано)'!B83781,'Подписчики (дано)'!A:C,3,0)</f>
        <v>44352.198515669515</v>
      </c>
      <c r="F83781" s="7">
        <f t="shared" si="1309"/>
        <v>21</v>
      </c>
    </row>
    <row r="83782" spans="1:6" x14ac:dyDescent="0.3">
      <c r="A83782" s="7">
        <v>254210</v>
      </c>
      <c r="B83782" s="7">
        <v>271677</v>
      </c>
      <c r="C83782" s="64">
        <v>44384.89824595469</v>
      </c>
      <c r="D83782" s="7">
        <v>347393</v>
      </c>
      <c r="E83782" s="64">
        <f>VLOOKUP('Просмотры (дано)'!B83782,'Подписчики (дано)'!A:C,3,0)</f>
        <v>44373.000686894586</v>
      </c>
      <c r="F83782" s="7">
        <f t="shared" si="1309"/>
        <v>21</v>
      </c>
    </row>
    <row r="83783" spans="1:6" x14ac:dyDescent="0.3">
      <c r="A83783" s="7">
        <v>254212</v>
      </c>
      <c r="B83783" s="7">
        <v>273594</v>
      </c>
      <c r="C83783" s="64">
        <v>44384.89865048544</v>
      </c>
      <c r="D83783" s="7">
        <v>70286</v>
      </c>
      <c r="E83783" s="64">
        <f>VLOOKUP('Просмотры (дано)'!B83783,'Подписчики (дано)'!A:C,3,0)</f>
        <v>44308.24374341168</v>
      </c>
      <c r="F83783" s="7">
        <f t="shared" si="1309"/>
        <v>21</v>
      </c>
    </row>
    <row r="83784" spans="1:6" x14ac:dyDescent="0.3">
      <c r="A83784" s="7">
        <v>254217</v>
      </c>
      <c r="B83784" s="7">
        <v>142021</v>
      </c>
      <c r="C83784" s="64">
        <v>44384.900268608413</v>
      </c>
      <c r="D83784" s="7">
        <v>250679</v>
      </c>
      <c r="E83784" s="64">
        <f>VLOOKUP('Просмотры (дано)'!B83784,'Подписчики (дано)'!A:C,3,0)</f>
        <v>44373.051006837602</v>
      </c>
      <c r="F83784" s="7">
        <f t="shared" si="1309"/>
        <v>21</v>
      </c>
    </row>
    <row r="83785" spans="1:6" x14ac:dyDescent="0.3">
      <c r="A83785" s="7">
        <v>254220</v>
      </c>
      <c r="B83785" s="7">
        <v>222295</v>
      </c>
      <c r="C83785" s="64">
        <v>44384.901886731393</v>
      </c>
      <c r="D83785" s="7">
        <v>112334</v>
      </c>
      <c r="E83785" s="64">
        <f>VLOOKUP('Просмотры (дано)'!B83785,'Подписчики (дано)'!A:C,3,0)</f>
        <v>44332.970382977204</v>
      </c>
      <c r="F83785" s="7">
        <f t="shared" si="1309"/>
        <v>21</v>
      </c>
    </row>
    <row r="83786" spans="1:6" x14ac:dyDescent="0.3">
      <c r="A83786" s="7">
        <v>254221</v>
      </c>
      <c r="B83786" s="7">
        <v>130798</v>
      </c>
      <c r="C83786" s="64">
        <v>44384.902291262137</v>
      </c>
      <c r="D83786" s="7">
        <v>341081</v>
      </c>
      <c r="E83786" s="64">
        <f>VLOOKUP('Просмотры (дано)'!B83786,'Подписчики (дано)'!A:C,3,0)</f>
        <v>44333.028889743589</v>
      </c>
      <c r="F83786" s="7">
        <f t="shared" si="1309"/>
        <v>21</v>
      </c>
    </row>
    <row r="83787" spans="1:6" x14ac:dyDescent="0.3">
      <c r="A83787" s="7">
        <v>254225</v>
      </c>
      <c r="B83787" s="7">
        <v>193433</v>
      </c>
      <c r="C83787" s="64">
        <v>44384.90390938511</v>
      </c>
      <c r="D83787" s="7">
        <v>3215</v>
      </c>
      <c r="E83787" s="64">
        <f>VLOOKUP('Просмотры (дано)'!B83787,'Подписчики (дано)'!A:C,3,0)</f>
        <v>44320.350768945871</v>
      </c>
      <c r="F83787" s="7">
        <f t="shared" si="1309"/>
        <v>21</v>
      </c>
    </row>
    <row r="83788" spans="1:6" x14ac:dyDescent="0.3">
      <c r="A83788" s="7">
        <v>254229</v>
      </c>
      <c r="B83788" s="7">
        <v>310110</v>
      </c>
      <c r="C83788" s="64">
        <v>44384.904718446604</v>
      </c>
      <c r="D83788" s="7">
        <v>80850</v>
      </c>
      <c r="E83788" s="64">
        <f>VLOOKUP('Просмотры (дано)'!B83788,'Подписчики (дано)'!A:C,3,0)</f>
        <v>44377.461689245014</v>
      </c>
      <c r="F83788" s="7">
        <f t="shared" si="1309"/>
        <v>21</v>
      </c>
    </row>
    <row r="83789" spans="1:6" x14ac:dyDescent="0.3">
      <c r="A83789" s="7">
        <v>254230</v>
      </c>
      <c r="B83789" s="7">
        <v>300717</v>
      </c>
      <c r="C83789" s="64">
        <v>44384.905333333336</v>
      </c>
      <c r="D83789" s="7">
        <v>404122</v>
      </c>
      <c r="E83789" s="64">
        <f>VLOOKUP('Просмотры (дано)'!B83789,'Подписчики (дано)'!A:C,3,0)</f>
        <v>44307.883307585471</v>
      </c>
      <c r="F83789" s="7">
        <f t="shared" si="1309"/>
        <v>21</v>
      </c>
    </row>
    <row r="83790" spans="1:6" x14ac:dyDescent="0.3">
      <c r="A83790" s="7">
        <v>254233</v>
      </c>
      <c r="B83790" s="7">
        <v>18988</v>
      </c>
      <c r="C83790" s="64">
        <v>44384.906741100327</v>
      </c>
      <c r="D83790" s="7">
        <v>83615</v>
      </c>
      <c r="E83790" s="64">
        <f>VLOOKUP('Просмотры (дано)'!B83790,'Подписчики (дано)'!A:C,3,0)</f>
        <v>44309.779246937331</v>
      </c>
      <c r="F83790" s="7">
        <f t="shared" si="1309"/>
        <v>21</v>
      </c>
    </row>
    <row r="83791" spans="1:6" x14ac:dyDescent="0.3">
      <c r="A83791" s="7">
        <v>254234</v>
      </c>
      <c r="B83791" s="7">
        <v>21186</v>
      </c>
      <c r="C83791" s="64">
        <v>44384.906741100327</v>
      </c>
      <c r="D83791" s="7">
        <v>9427</v>
      </c>
      <c r="E83791" s="64">
        <f>VLOOKUP('Просмотры (дано)'!B83791,'Подписчики (дано)'!A:C,3,0)</f>
        <v>44311.596282549865</v>
      </c>
      <c r="F83791" s="7">
        <f t="shared" si="1309"/>
        <v>21</v>
      </c>
    </row>
    <row r="83792" spans="1:6" x14ac:dyDescent="0.3">
      <c r="A83792" s="7">
        <v>254238</v>
      </c>
      <c r="B83792" s="7">
        <v>304333</v>
      </c>
      <c r="C83792" s="64">
        <v>44384.906741100327</v>
      </c>
      <c r="D83792" s="7">
        <v>241927</v>
      </c>
      <c r="E83792" s="64">
        <f>VLOOKUP('Просмотры (дано)'!B83792,'Подписчики (дано)'!A:C,3,0)</f>
        <v>44330.20452934473</v>
      </c>
      <c r="F83792" s="7">
        <f t="shared" si="1309"/>
        <v>21</v>
      </c>
    </row>
    <row r="83793" spans="1:6" x14ac:dyDescent="0.3">
      <c r="A83793" s="7">
        <v>254239</v>
      </c>
      <c r="B83793" s="7">
        <v>171042</v>
      </c>
      <c r="C83793" s="64">
        <v>44384.907550161814</v>
      </c>
      <c r="D83793" s="7">
        <v>206501</v>
      </c>
      <c r="E83793" s="64">
        <f>VLOOKUP('Просмотры (дано)'!B83793,'Подписчики (дано)'!A:C,3,0)</f>
        <v>44371.843677884615</v>
      </c>
      <c r="F83793" s="7">
        <f t="shared" si="1309"/>
        <v>21</v>
      </c>
    </row>
    <row r="83794" spans="1:6" x14ac:dyDescent="0.3">
      <c r="A83794" s="7">
        <v>254242</v>
      </c>
      <c r="B83794" s="7">
        <v>37705</v>
      </c>
      <c r="C83794" s="64">
        <v>44384.907954692557</v>
      </c>
      <c r="D83794" s="7">
        <v>5151</v>
      </c>
      <c r="E83794" s="64">
        <f>VLOOKUP('Просмотры (дано)'!B83794,'Подписчики (дано)'!A:C,3,0)</f>
        <v>44373.505847400287</v>
      </c>
      <c r="F83794" s="7">
        <f t="shared" si="1309"/>
        <v>21</v>
      </c>
    </row>
    <row r="83795" spans="1:6" x14ac:dyDescent="0.3">
      <c r="A83795" s="7">
        <v>254245</v>
      </c>
      <c r="B83795" s="7">
        <v>228319</v>
      </c>
      <c r="C83795" s="64">
        <v>44384.9083592233</v>
      </c>
      <c r="D83795" s="7">
        <v>192331</v>
      </c>
      <c r="E83795" s="64">
        <f>VLOOKUP('Просмотры (дано)'!B83795,'Подписчики (дано)'!A:C,3,0)</f>
        <v>44375.372576994305</v>
      </c>
      <c r="F83795" s="7">
        <f t="shared" si="1309"/>
        <v>21</v>
      </c>
    </row>
    <row r="83796" spans="1:6" x14ac:dyDescent="0.3">
      <c r="A83796" s="7">
        <v>254246</v>
      </c>
      <c r="B83796" s="7">
        <v>263799</v>
      </c>
      <c r="C83796" s="64">
        <v>44384.909572815537</v>
      </c>
      <c r="D83796" s="7">
        <v>158978</v>
      </c>
      <c r="E83796" s="64">
        <f>VLOOKUP('Просмотры (дано)'!B83796,'Подписчики (дано)'!A:C,3,0)</f>
        <v>44374.077342770659</v>
      </c>
      <c r="F83796" s="7">
        <f t="shared" si="1309"/>
        <v>21</v>
      </c>
    </row>
    <row r="83797" spans="1:6" x14ac:dyDescent="0.3">
      <c r="A83797" s="7">
        <v>254249</v>
      </c>
      <c r="B83797" s="7">
        <v>51192</v>
      </c>
      <c r="C83797" s="64">
        <v>44384.90997734628</v>
      </c>
      <c r="D83797" s="7">
        <v>230507</v>
      </c>
      <c r="E83797" s="64">
        <f>VLOOKUP('Просмотры (дано)'!B83797,'Подписчики (дано)'!A:C,3,0)</f>
        <v>44340.443181410257</v>
      </c>
      <c r="F83797" s="7">
        <f t="shared" si="1309"/>
        <v>21</v>
      </c>
    </row>
    <row r="83798" spans="1:6" x14ac:dyDescent="0.3">
      <c r="A83798" s="7">
        <v>254252</v>
      </c>
      <c r="B83798" s="7">
        <v>97919</v>
      </c>
      <c r="C83798" s="64">
        <v>44384.911595469253</v>
      </c>
      <c r="D83798" s="7">
        <v>118549</v>
      </c>
      <c r="E83798" s="64">
        <f>VLOOKUP('Просмотры (дано)'!B83798,'Подписчики (дано)'!A:C,3,0)</f>
        <v>44315.7585741453</v>
      </c>
      <c r="F83798" s="7">
        <f t="shared" si="1309"/>
        <v>21</v>
      </c>
    </row>
    <row r="83799" spans="1:6" x14ac:dyDescent="0.3">
      <c r="A83799" s="7">
        <v>254254</v>
      </c>
      <c r="B83799" s="7">
        <v>122454</v>
      </c>
      <c r="C83799" s="64">
        <v>44384.911595469261</v>
      </c>
      <c r="D83799" s="7">
        <v>213394</v>
      </c>
      <c r="E83799" s="64">
        <f>VLOOKUP('Просмотры (дано)'!B83799,'Подписчики (дано)'!A:C,3,0)</f>
        <v>44302.249095014253</v>
      </c>
      <c r="F83799" s="7">
        <f t="shared" si="1309"/>
        <v>21</v>
      </c>
    </row>
    <row r="83800" spans="1:6" x14ac:dyDescent="0.3">
      <c r="A83800" s="7">
        <v>254257</v>
      </c>
      <c r="B83800" s="7">
        <v>59029</v>
      </c>
      <c r="C83800" s="64">
        <v>44384.91280906149</v>
      </c>
      <c r="D83800" s="7">
        <v>211614</v>
      </c>
      <c r="E83800" s="64">
        <f>VLOOKUP('Просмотры (дано)'!B83800,'Подписчики (дано)'!A:C,3,0)</f>
        <v>44340.80995039174</v>
      </c>
      <c r="F83800" s="7">
        <f t="shared" si="1309"/>
        <v>21</v>
      </c>
    </row>
    <row r="83801" spans="1:6" x14ac:dyDescent="0.3">
      <c r="A83801" s="7">
        <v>254260</v>
      </c>
      <c r="B83801" s="7">
        <v>334979</v>
      </c>
      <c r="C83801" s="64">
        <v>44384.91280906149</v>
      </c>
      <c r="D83801" s="7">
        <v>304722</v>
      </c>
      <c r="E83801" s="64">
        <f>VLOOKUP('Просмотры (дано)'!B83801,'Подписчики (дано)'!A:C,3,0)</f>
        <v>44341.257077706556</v>
      </c>
      <c r="F83801" s="7">
        <f t="shared" si="1309"/>
        <v>21</v>
      </c>
    </row>
    <row r="83802" spans="1:6" x14ac:dyDescent="0.3">
      <c r="A83802" s="7">
        <v>254265</v>
      </c>
      <c r="B83802" s="7">
        <v>161698</v>
      </c>
      <c r="C83802" s="64">
        <v>44384.913213592234</v>
      </c>
      <c r="D83802" s="7">
        <v>258251</v>
      </c>
      <c r="E83802" s="64">
        <f>VLOOKUP('Просмотры (дано)'!B83802,'Подписчики (дано)'!A:C,3,0)</f>
        <v>44373.274123326213</v>
      </c>
      <c r="F83802" s="7">
        <f t="shared" si="1309"/>
        <v>21</v>
      </c>
    </row>
    <row r="83803" spans="1:6" x14ac:dyDescent="0.3">
      <c r="A83803" s="7">
        <v>254270</v>
      </c>
      <c r="B83803" s="7">
        <v>145970</v>
      </c>
      <c r="C83803" s="64">
        <v>44384.913333333338</v>
      </c>
      <c r="D83803" s="7">
        <v>411922</v>
      </c>
      <c r="E83803" s="64">
        <f>VLOOKUP('Просмотры (дано)'!B83803,'Подписчики (дано)'!A:C,3,0)</f>
        <v>44383.481117948715</v>
      </c>
      <c r="F83803" s="7">
        <f t="shared" si="1309"/>
        <v>21</v>
      </c>
    </row>
    <row r="83804" spans="1:6" x14ac:dyDescent="0.3">
      <c r="A83804" s="7">
        <v>254273</v>
      </c>
      <c r="B83804" s="7">
        <v>154808</v>
      </c>
      <c r="C83804" s="64">
        <v>44384.914427184463</v>
      </c>
      <c r="D83804" s="7">
        <v>394819</v>
      </c>
      <c r="E83804" s="64">
        <f>VLOOKUP('Просмотры (дано)'!B83804,'Подписчики (дано)'!A:C,3,0)</f>
        <v>44325.342400213682</v>
      </c>
      <c r="F83804" s="7">
        <f t="shared" si="1309"/>
        <v>21</v>
      </c>
    </row>
    <row r="83805" spans="1:6" x14ac:dyDescent="0.3">
      <c r="A83805" s="7">
        <v>254278</v>
      </c>
      <c r="B83805" s="7">
        <v>235005</v>
      </c>
      <c r="C83805" s="64">
        <v>44384.914831715214</v>
      </c>
      <c r="D83805" s="7">
        <v>111368</v>
      </c>
      <c r="E83805" s="64">
        <f>VLOOKUP('Просмотры (дано)'!B83805,'Подписчики (дано)'!A:C,3,0)</f>
        <v>44373.317543447294</v>
      </c>
      <c r="F83805" s="7">
        <f t="shared" si="1309"/>
        <v>21</v>
      </c>
    </row>
    <row r="83806" spans="1:6" x14ac:dyDescent="0.3">
      <c r="A83806" s="7">
        <v>254283</v>
      </c>
      <c r="B83806" s="7">
        <v>305387</v>
      </c>
      <c r="C83806" s="64">
        <v>44384.914831715214</v>
      </c>
      <c r="D83806" s="7">
        <v>284325</v>
      </c>
      <c r="E83806" s="64">
        <f>VLOOKUP('Просмотры (дано)'!B83806,'Подписчики (дано)'!A:C,3,0)</f>
        <v>44342.555383689461</v>
      </c>
      <c r="F83806" s="7">
        <f t="shared" si="1309"/>
        <v>21</v>
      </c>
    </row>
    <row r="83807" spans="1:6" x14ac:dyDescent="0.3">
      <c r="A83807" s="7">
        <v>254288</v>
      </c>
      <c r="B83807" s="7">
        <v>292535</v>
      </c>
      <c r="C83807" s="64">
        <v>44384.916045307444</v>
      </c>
      <c r="D83807" s="7">
        <v>86587</v>
      </c>
      <c r="E83807" s="64">
        <f>VLOOKUP('Просмотры (дано)'!B83807,'Подписчики (дано)'!A:C,3,0)</f>
        <v>44318.198966631055</v>
      </c>
      <c r="F83807" s="7">
        <f t="shared" si="1309"/>
        <v>21</v>
      </c>
    </row>
    <row r="83808" spans="1:6" x14ac:dyDescent="0.3">
      <c r="A83808" s="7">
        <v>254291</v>
      </c>
      <c r="B83808" s="7">
        <v>288681</v>
      </c>
      <c r="C83808" s="64">
        <v>44384.916666666664</v>
      </c>
      <c r="D83808" s="7">
        <v>118549</v>
      </c>
      <c r="E83808" s="64">
        <f>VLOOKUP('Просмотры (дано)'!B83808,'Подписчики (дано)'!A:C,3,0)</f>
        <v>44345.705855911678</v>
      </c>
      <c r="F83808" s="7">
        <f t="shared" si="1309"/>
        <v>22</v>
      </c>
    </row>
    <row r="83809" spans="1:6" x14ac:dyDescent="0.3">
      <c r="A83809" s="7">
        <v>254292</v>
      </c>
      <c r="B83809" s="7">
        <v>113768</v>
      </c>
      <c r="C83809" s="64">
        <v>44384.918067961167</v>
      </c>
      <c r="D83809" s="7">
        <v>254766</v>
      </c>
      <c r="E83809" s="64">
        <f>VLOOKUP('Просмотры (дано)'!B83809,'Подписчики (дано)'!A:C,3,0)</f>
        <v>44345.600305698012</v>
      </c>
      <c r="F83809" s="7">
        <f t="shared" si="1309"/>
        <v>22</v>
      </c>
    </row>
    <row r="83810" spans="1:6" x14ac:dyDescent="0.3">
      <c r="A83810" s="7">
        <v>254296</v>
      </c>
      <c r="B83810" s="7">
        <v>42018</v>
      </c>
      <c r="C83810" s="64">
        <v>44384.918877022654</v>
      </c>
      <c r="D83810" s="7">
        <v>341333</v>
      </c>
      <c r="E83810" s="64">
        <f>VLOOKUP('Просмотры (дано)'!B83810,'Подписчики (дано)'!A:C,3,0)</f>
        <v>44312.528734401712</v>
      </c>
      <c r="F83810" s="7">
        <f t="shared" si="1309"/>
        <v>22</v>
      </c>
    </row>
    <row r="83811" spans="1:6" x14ac:dyDescent="0.3">
      <c r="A83811" s="7">
        <v>254297</v>
      </c>
      <c r="B83811" s="7">
        <v>302259</v>
      </c>
      <c r="C83811" s="64">
        <v>44384.918877022654</v>
      </c>
      <c r="D83811" s="7">
        <v>262099</v>
      </c>
      <c r="E83811" s="64">
        <f>VLOOKUP('Просмотры (дано)'!B83811,'Подписчики (дано)'!A:C,3,0)</f>
        <v>44289.50253361823</v>
      </c>
      <c r="F83811" s="7">
        <f t="shared" si="1309"/>
        <v>22</v>
      </c>
    </row>
    <row r="83812" spans="1:6" x14ac:dyDescent="0.3">
      <c r="A83812" s="7">
        <v>254299</v>
      </c>
      <c r="B83812" s="7">
        <v>18753</v>
      </c>
      <c r="C83812" s="64">
        <v>44384.919281553397</v>
      </c>
      <c r="D83812" s="7">
        <v>130721</v>
      </c>
      <c r="E83812" s="64">
        <f>VLOOKUP('Просмотры (дано)'!B83812,'Подписчики (дано)'!A:C,3,0)</f>
        <v>44307.313958475788</v>
      </c>
      <c r="F83812" s="7">
        <f t="shared" si="1309"/>
        <v>22</v>
      </c>
    </row>
    <row r="83813" spans="1:6" x14ac:dyDescent="0.3">
      <c r="A83813" s="7">
        <v>254300</v>
      </c>
      <c r="B83813" s="7">
        <v>22640</v>
      </c>
      <c r="C83813" s="64">
        <v>44384.92089967637</v>
      </c>
      <c r="D83813" s="7">
        <v>432277</v>
      </c>
      <c r="E83813" s="64">
        <f>VLOOKUP('Просмотры (дано)'!B83813,'Подписчики (дано)'!A:C,3,0)</f>
        <v>44303.998139209398</v>
      </c>
      <c r="F83813" s="7">
        <f t="shared" si="1309"/>
        <v>22</v>
      </c>
    </row>
    <row r="83814" spans="1:6" x14ac:dyDescent="0.3">
      <c r="A83814" s="7">
        <v>254302</v>
      </c>
      <c r="B83814" s="7">
        <v>277677</v>
      </c>
      <c r="C83814" s="64">
        <v>44384.921304207121</v>
      </c>
      <c r="D83814" s="7">
        <v>347008</v>
      </c>
      <c r="E83814" s="64">
        <f>VLOOKUP('Просмотры (дано)'!B83814,'Подписчики (дано)'!A:C,3,0)</f>
        <v>44374.500212713676</v>
      </c>
      <c r="F83814" s="7">
        <f t="shared" si="1309"/>
        <v>22</v>
      </c>
    </row>
    <row r="83815" spans="1:6" x14ac:dyDescent="0.3">
      <c r="A83815" s="7">
        <v>254305</v>
      </c>
      <c r="B83815" s="7">
        <v>19746</v>
      </c>
      <c r="C83815" s="64">
        <v>44384.921708737864</v>
      </c>
      <c r="D83815" s="7">
        <v>19525</v>
      </c>
      <c r="E83815" s="64">
        <f>VLOOKUP('Просмотры (дано)'!B83815,'Подписчики (дано)'!A:C,3,0)</f>
        <v>44289.530866132482</v>
      </c>
      <c r="F83815" s="7">
        <f t="shared" si="1309"/>
        <v>22</v>
      </c>
    </row>
    <row r="83816" spans="1:6" x14ac:dyDescent="0.3">
      <c r="A83816" s="7">
        <v>254310</v>
      </c>
      <c r="B83816" s="7">
        <v>15386</v>
      </c>
      <c r="C83816" s="64">
        <v>44384.922113268607</v>
      </c>
      <c r="D83816" s="7">
        <v>461832</v>
      </c>
      <c r="E83816" s="64">
        <f>VLOOKUP('Просмотры (дано)'!B83816,'Подписчики (дано)'!A:C,3,0)</f>
        <v>44346.708771474361</v>
      </c>
      <c r="F83816" s="7">
        <f t="shared" si="1309"/>
        <v>22</v>
      </c>
    </row>
    <row r="83817" spans="1:6" x14ac:dyDescent="0.3">
      <c r="A83817" s="7">
        <v>254314</v>
      </c>
      <c r="B83817" s="7">
        <v>102056</v>
      </c>
      <c r="C83817" s="64">
        <v>44384.922666666665</v>
      </c>
      <c r="D83817" s="7">
        <v>158978</v>
      </c>
      <c r="E83817" s="64">
        <f>VLOOKUP('Просмотры (дано)'!B83817,'Подписчики (дано)'!A:C,3,0)</f>
        <v>44358.546321296293</v>
      </c>
      <c r="F83817" s="7">
        <f t="shared" si="1309"/>
        <v>22</v>
      </c>
    </row>
    <row r="83818" spans="1:6" x14ac:dyDescent="0.3">
      <c r="A83818" s="7">
        <v>254318</v>
      </c>
      <c r="B83818" s="7">
        <v>184648</v>
      </c>
      <c r="C83818" s="64">
        <v>44384.922922330101</v>
      </c>
      <c r="D83818" s="7">
        <v>444768</v>
      </c>
      <c r="E83818" s="64">
        <f>VLOOKUP('Просмотры (дано)'!B83818,'Подписчики (дано)'!A:C,3,0)</f>
        <v>44312.629646509973</v>
      </c>
      <c r="F83818" s="7">
        <f t="shared" si="1309"/>
        <v>22</v>
      </c>
    </row>
    <row r="83819" spans="1:6" x14ac:dyDescent="0.3">
      <c r="A83819" s="7">
        <v>254321</v>
      </c>
      <c r="B83819" s="7">
        <v>212112</v>
      </c>
      <c r="C83819" s="64">
        <v>44384.922922330101</v>
      </c>
      <c r="D83819" s="7">
        <v>304722</v>
      </c>
      <c r="E83819" s="64">
        <f>VLOOKUP('Просмотры (дано)'!B83819,'Подписчики (дано)'!A:C,3,0)</f>
        <v>44324.785035113964</v>
      </c>
      <c r="F83819" s="7">
        <f t="shared" si="1309"/>
        <v>22</v>
      </c>
    </row>
    <row r="83820" spans="1:6" x14ac:dyDescent="0.3">
      <c r="A83820" s="7">
        <v>254324</v>
      </c>
      <c r="B83820" s="7">
        <v>87897</v>
      </c>
      <c r="C83820" s="64">
        <v>44384.923731391587</v>
      </c>
      <c r="D83820" s="7">
        <v>182191</v>
      </c>
      <c r="E83820" s="64">
        <f>VLOOKUP('Просмотры (дано)'!B83820,'Подписчики (дано)'!A:C,3,0)</f>
        <v>44375.695941595441</v>
      </c>
      <c r="F83820" s="7">
        <f t="shared" si="1309"/>
        <v>22</v>
      </c>
    </row>
    <row r="83821" spans="1:6" x14ac:dyDescent="0.3">
      <c r="A83821" s="7">
        <v>254327</v>
      </c>
      <c r="B83821" s="7">
        <v>117374</v>
      </c>
      <c r="C83821" s="64">
        <v>44384.924135922331</v>
      </c>
      <c r="D83821" s="7">
        <v>327270</v>
      </c>
      <c r="E83821" s="64">
        <f>VLOOKUP('Просмотры (дано)'!B83821,'Подписчики (дано)'!A:C,3,0)</f>
        <v>44372.883472792026</v>
      </c>
      <c r="F83821" s="7">
        <f t="shared" si="1309"/>
        <v>22</v>
      </c>
    </row>
    <row r="83822" spans="1:6" x14ac:dyDescent="0.3">
      <c r="A83822" s="7">
        <v>254329</v>
      </c>
      <c r="B83822" s="7">
        <v>172997</v>
      </c>
      <c r="C83822" s="64">
        <v>44384.927372168284</v>
      </c>
      <c r="D83822" s="7">
        <v>343712</v>
      </c>
      <c r="E83822" s="64">
        <f>VLOOKUP('Просмотры (дано)'!B83822,'Подписчики (дано)'!A:C,3,0)</f>
        <v>44362.138089992877</v>
      </c>
      <c r="F83822" s="7">
        <f t="shared" si="1309"/>
        <v>22</v>
      </c>
    </row>
    <row r="83823" spans="1:6" x14ac:dyDescent="0.3">
      <c r="A83823" s="7">
        <v>254331</v>
      </c>
      <c r="B83823" s="7">
        <v>287415</v>
      </c>
      <c r="C83823" s="64">
        <v>44384.927776699034</v>
      </c>
      <c r="D83823" s="7">
        <v>86587</v>
      </c>
      <c r="E83823" s="64">
        <f>VLOOKUP('Просмотры (дано)'!B83823,'Подписчики (дано)'!A:C,3,0)</f>
        <v>44383.444262393161</v>
      </c>
      <c r="F83823" s="7">
        <f t="shared" si="1309"/>
        <v>22</v>
      </c>
    </row>
    <row r="83824" spans="1:6" x14ac:dyDescent="0.3">
      <c r="A83824" s="7">
        <v>254336</v>
      </c>
      <c r="B83824" s="7">
        <v>1975</v>
      </c>
      <c r="C83824" s="64">
        <v>44384.92818122977</v>
      </c>
      <c r="D83824" s="7">
        <v>336965</v>
      </c>
      <c r="E83824" s="64">
        <f>VLOOKUP('Просмотры (дано)'!B83824,'Подписчики (дано)'!A:C,3,0)</f>
        <v>44344.904231410255</v>
      </c>
      <c r="F83824" s="7">
        <f t="shared" si="1309"/>
        <v>22</v>
      </c>
    </row>
    <row r="83825" spans="1:6" x14ac:dyDescent="0.3">
      <c r="A83825" s="7">
        <v>254340</v>
      </c>
      <c r="B83825" s="7">
        <v>93007</v>
      </c>
      <c r="C83825" s="64">
        <v>44384.928990291264</v>
      </c>
      <c r="D83825" s="7">
        <v>81226</v>
      </c>
      <c r="E83825" s="64">
        <f>VLOOKUP('Просмотры (дано)'!B83825,'Подписчики (дано)'!A:C,3,0)</f>
        <v>44384.21128536325</v>
      </c>
      <c r="F83825" s="7">
        <f t="shared" si="1309"/>
        <v>22</v>
      </c>
    </row>
    <row r="83826" spans="1:6" x14ac:dyDescent="0.3">
      <c r="A83826" s="7">
        <v>254345</v>
      </c>
      <c r="B83826" s="7">
        <v>122488</v>
      </c>
      <c r="C83826" s="64">
        <v>44384.930203883494</v>
      </c>
      <c r="D83826" s="7">
        <v>397390</v>
      </c>
      <c r="E83826" s="64">
        <f>VLOOKUP('Просмотры (дано)'!B83826,'Подписчики (дано)'!A:C,3,0)</f>
        <v>44357.10519501425</v>
      </c>
      <c r="F83826" s="7">
        <f t="shared" si="1309"/>
        <v>22</v>
      </c>
    </row>
    <row r="83827" spans="1:6" x14ac:dyDescent="0.3">
      <c r="A83827" s="7">
        <v>254346</v>
      </c>
      <c r="B83827" s="7">
        <v>183684</v>
      </c>
      <c r="C83827" s="64">
        <v>44384.930608414237</v>
      </c>
      <c r="D83827" s="7">
        <v>182191</v>
      </c>
      <c r="E83827" s="64">
        <f>VLOOKUP('Просмотры (дано)'!B83827,'Подписчики (дано)'!A:C,3,0)</f>
        <v>44299.010307264951</v>
      </c>
      <c r="F83827" s="7">
        <f t="shared" si="1309"/>
        <v>22</v>
      </c>
    </row>
    <row r="83828" spans="1:6" x14ac:dyDescent="0.3">
      <c r="A83828" s="7">
        <v>254351</v>
      </c>
      <c r="B83828" s="7">
        <v>316123</v>
      </c>
      <c r="C83828" s="64">
        <v>44384.930608414237</v>
      </c>
      <c r="D83828" s="7">
        <v>86587</v>
      </c>
      <c r="E83828" s="64">
        <f>VLOOKUP('Просмотры (дано)'!B83828,'Подписчики (дано)'!A:C,3,0)</f>
        <v>44350.513280235042</v>
      </c>
      <c r="F83828" s="7">
        <f t="shared" si="1309"/>
        <v>22</v>
      </c>
    </row>
    <row r="83829" spans="1:6" x14ac:dyDescent="0.3">
      <c r="A83829" s="7">
        <v>254356</v>
      </c>
      <c r="B83829" s="7">
        <v>245980</v>
      </c>
      <c r="C83829" s="64">
        <v>44384.932333333338</v>
      </c>
      <c r="D83829" s="7">
        <v>258251</v>
      </c>
      <c r="E83829" s="64">
        <f>VLOOKUP('Просмотры (дано)'!B83829,'Подписчики (дано)'!A:C,3,0)</f>
        <v>44375.611978169516</v>
      </c>
      <c r="F83829" s="7">
        <f t="shared" si="1309"/>
        <v>22</v>
      </c>
    </row>
    <row r="83830" spans="1:6" x14ac:dyDescent="0.3">
      <c r="A83830" s="7">
        <v>254358</v>
      </c>
      <c r="B83830" s="7">
        <v>239214</v>
      </c>
      <c r="C83830" s="64">
        <v>44384.934000000001</v>
      </c>
      <c r="D83830" s="7">
        <v>312954</v>
      </c>
      <c r="E83830" s="64">
        <f>VLOOKUP('Просмотры (дано)'!B83830,'Подписчики (дано)'!A:C,3,0)</f>
        <v>44285.029690669515</v>
      </c>
      <c r="F83830" s="7">
        <f t="shared" si="1309"/>
        <v>22</v>
      </c>
    </row>
    <row r="83831" spans="1:6" x14ac:dyDescent="0.3">
      <c r="A83831" s="7">
        <v>254359</v>
      </c>
      <c r="B83831" s="7">
        <v>78892</v>
      </c>
      <c r="C83831" s="64">
        <v>44384.935666666664</v>
      </c>
      <c r="D83831" s="7">
        <v>439981</v>
      </c>
      <c r="E83831" s="64">
        <f>VLOOKUP('Просмотры (дано)'!B83831,'Подписчики (дано)'!A:C,3,0)</f>
        <v>44371.530958974363</v>
      </c>
      <c r="F83831" s="7">
        <f t="shared" si="1309"/>
        <v>22</v>
      </c>
    </row>
    <row r="83832" spans="1:6" x14ac:dyDescent="0.3">
      <c r="A83832" s="7">
        <v>254361</v>
      </c>
      <c r="B83832" s="7">
        <v>338282</v>
      </c>
      <c r="C83832" s="64">
        <v>44384.936271844657</v>
      </c>
      <c r="D83832" s="7">
        <v>438599</v>
      </c>
      <c r="E83832" s="64">
        <f>VLOOKUP('Просмотры (дано)'!B83832,'Подписчики (дано)'!A:C,3,0)</f>
        <v>44384.408934686609</v>
      </c>
      <c r="F83832" s="7">
        <f t="shared" si="1309"/>
        <v>22</v>
      </c>
    </row>
    <row r="83833" spans="1:6" x14ac:dyDescent="0.3">
      <c r="A83833" s="7">
        <v>254366</v>
      </c>
      <c r="B83833" s="7">
        <v>44348</v>
      </c>
      <c r="C83833" s="64">
        <v>44384.936676375408</v>
      </c>
      <c r="D83833" s="7">
        <v>343500</v>
      </c>
      <c r="E83833" s="64">
        <f>VLOOKUP('Просмотры (дано)'!B83833,'Подписчики (дано)'!A:C,3,0)</f>
        <v>44308.344274893163</v>
      </c>
      <c r="F83833" s="7">
        <f t="shared" si="1309"/>
        <v>22</v>
      </c>
    </row>
    <row r="83834" spans="1:6" x14ac:dyDescent="0.3">
      <c r="A83834" s="7">
        <v>254368</v>
      </c>
      <c r="B83834" s="7">
        <v>252648</v>
      </c>
      <c r="C83834" s="64">
        <v>44384.937889967638</v>
      </c>
      <c r="D83834" s="7">
        <v>421914</v>
      </c>
      <c r="E83834" s="64">
        <f>VLOOKUP('Просмотры (дано)'!B83834,'Подписчики (дано)'!A:C,3,0)</f>
        <v>44368.384958974362</v>
      </c>
      <c r="F83834" s="7">
        <f t="shared" si="1309"/>
        <v>22</v>
      </c>
    </row>
    <row r="83835" spans="1:6" x14ac:dyDescent="0.3">
      <c r="A83835" s="7">
        <v>254369</v>
      </c>
      <c r="B83835" s="7">
        <v>120035</v>
      </c>
      <c r="C83835" s="64">
        <v>44384.938699029124</v>
      </c>
      <c r="D83835" s="7">
        <v>207760</v>
      </c>
      <c r="E83835" s="64">
        <f>VLOOKUP('Просмотры (дано)'!B83835,'Подписчики (дано)'!A:C,3,0)</f>
        <v>44309.60519091881</v>
      </c>
      <c r="F83835" s="7">
        <f t="shared" si="1309"/>
        <v>22</v>
      </c>
    </row>
    <row r="83836" spans="1:6" x14ac:dyDescent="0.3">
      <c r="A83836" s="7">
        <v>254373</v>
      </c>
      <c r="B83836" s="7">
        <v>293605</v>
      </c>
      <c r="C83836" s="64">
        <v>44384.938699029124</v>
      </c>
      <c r="D83836" s="7">
        <v>164398</v>
      </c>
      <c r="E83836" s="64">
        <f>VLOOKUP('Просмотры (дано)'!B83836,'Подписчики (дано)'!A:C,3,0)</f>
        <v>44345.225010363254</v>
      </c>
      <c r="F83836" s="7">
        <f t="shared" si="1309"/>
        <v>22</v>
      </c>
    </row>
    <row r="83837" spans="1:6" x14ac:dyDescent="0.3">
      <c r="A83837" s="7">
        <v>254378</v>
      </c>
      <c r="B83837" s="7">
        <v>348116</v>
      </c>
      <c r="C83837" s="64">
        <v>44384.938699029124</v>
      </c>
      <c r="D83837" s="7">
        <v>258251</v>
      </c>
      <c r="E83837" s="64">
        <f>VLOOKUP('Просмотры (дано)'!B83837,'Подписчики (дано)'!A:C,3,0)</f>
        <v>44312.592831837603</v>
      </c>
      <c r="F83837" s="7">
        <f t="shared" si="1309"/>
        <v>22</v>
      </c>
    </row>
    <row r="83838" spans="1:6" x14ac:dyDescent="0.3">
      <c r="A83838" s="7">
        <v>254380</v>
      </c>
      <c r="B83838" s="7">
        <v>264450</v>
      </c>
      <c r="C83838" s="64">
        <v>44384.938999999998</v>
      </c>
      <c r="D83838" s="7">
        <v>80748</v>
      </c>
      <c r="E83838" s="64">
        <f>VLOOKUP('Просмотры (дано)'!B83838,'Подписчики (дано)'!A:C,3,0)</f>
        <v>44325.512260576921</v>
      </c>
      <c r="F83838" s="7">
        <f t="shared" si="1309"/>
        <v>22</v>
      </c>
    </row>
    <row r="83839" spans="1:6" x14ac:dyDescent="0.3">
      <c r="A83839" s="7">
        <v>254385</v>
      </c>
      <c r="B83839" s="7">
        <v>192945</v>
      </c>
      <c r="C83839" s="64">
        <v>44384.940721682848</v>
      </c>
      <c r="D83839" s="7">
        <v>436459</v>
      </c>
      <c r="E83839" s="64">
        <f>VLOOKUP('Просмотры (дано)'!B83839,'Подписчики (дано)'!A:C,3,0)</f>
        <v>44373.427977991458</v>
      </c>
      <c r="F83839" s="7">
        <f t="shared" si="1309"/>
        <v>22</v>
      </c>
    </row>
    <row r="83840" spans="1:6" x14ac:dyDescent="0.3">
      <c r="A83840" s="7">
        <v>254389</v>
      </c>
      <c r="B83840" s="7">
        <v>165723</v>
      </c>
      <c r="C83840" s="64">
        <v>44384.948003236248</v>
      </c>
      <c r="D83840" s="7">
        <v>37644</v>
      </c>
      <c r="E83840" s="64">
        <f>VLOOKUP('Просмотры (дано)'!B83840,'Подписчики (дано)'!A:C,3,0)</f>
        <v>44368.583706873214</v>
      </c>
      <c r="F83840" s="7">
        <f t="shared" si="1309"/>
        <v>22</v>
      </c>
    </row>
    <row r="83841" spans="1:6" x14ac:dyDescent="0.3">
      <c r="A83841" s="7">
        <v>254394</v>
      </c>
      <c r="B83841" s="7">
        <v>2863</v>
      </c>
      <c r="C83841" s="64">
        <v>44384.948812297735</v>
      </c>
      <c r="D83841" s="7">
        <v>157591</v>
      </c>
      <c r="E83841" s="64">
        <f>VLOOKUP('Просмотры (дано)'!B83841,'Подписчики (дано)'!A:C,3,0)</f>
        <v>44345.278597435899</v>
      </c>
      <c r="F83841" s="7">
        <f t="shared" si="1309"/>
        <v>22</v>
      </c>
    </row>
    <row r="83842" spans="1:6" x14ac:dyDescent="0.3">
      <c r="A83842" s="7">
        <v>254399</v>
      </c>
      <c r="B83842" s="7">
        <v>129525</v>
      </c>
      <c r="C83842" s="64">
        <v>44384.949621359221</v>
      </c>
      <c r="D83842" s="7">
        <v>31749</v>
      </c>
      <c r="E83842" s="64">
        <f>VLOOKUP('Просмотры (дано)'!B83842,'Подписчики (дано)'!A:C,3,0)</f>
        <v>44371.920249715098</v>
      </c>
      <c r="F83842" s="7">
        <f t="shared" si="1309"/>
        <v>22</v>
      </c>
    </row>
    <row r="83843" spans="1:6" x14ac:dyDescent="0.3">
      <c r="A83843" s="7">
        <v>254403</v>
      </c>
      <c r="B83843" s="7">
        <v>81625</v>
      </c>
      <c r="C83843" s="64">
        <v>44384.950025889964</v>
      </c>
      <c r="D83843" s="7">
        <v>230507</v>
      </c>
      <c r="E83843" s="64">
        <f>VLOOKUP('Просмотры (дано)'!B83843,'Подписчики (дано)'!A:C,3,0)</f>
        <v>44384.213715455844</v>
      </c>
      <c r="F83843" s="7">
        <f t="shared" ref="F83843:F83906" si="1310">HOUR(C83843)</f>
        <v>22</v>
      </c>
    </row>
    <row r="83844" spans="1:6" x14ac:dyDescent="0.3">
      <c r="A83844" s="7">
        <v>254405</v>
      </c>
      <c r="B83844" s="7">
        <v>37090</v>
      </c>
      <c r="C83844" s="64">
        <v>44384.950834951451</v>
      </c>
      <c r="D83844" s="7">
        <v>158978</v>
      </c>
      <c r="E83844" s="64">
        <f>VLOOKUP('Просмотры (дано)'!B83844,'Подписчики (дано)'!A:C,3,0)</f>
        <v>44343.253606196587</v>
      </c>
      <c r="F83844" s="7">
        <f t="shared" si="1310"/>
        <v>22</v>
      </c>
    </row>
    <row r="83845" spans="1:6" x14ac:dyDescent="0.3">
      <c r="A83845" s="7">
        <v>254407</v>
      </c>
      <c r="B83845" s="7">
        <v>3260</v>
      </c>
      <c r="C83845" s="64">
        <v>44384.953000000001</v>
      </c>
      <c r="D83845" s="7">
        <v>468614</v>
      </c>
      <c r="E83845" s="64">
        <f>VLOOKUP('Просмотры (дано)'!B83845,'Подписчики (дано)'!A:C,3,0)</f>
        <v>44341.171689921655</v>
      </c>
      <c r="F83845" s="7">
        <f t="shared" si="1310"/>
        <v>22</v>
      </c>
    </row>
    <row r="83846" spans="1:6" x14ac:dyDescent="0.3">
      <c r="A83846" s="7">
        <v>254412</v>
      </c>
      <c r="B83846" s="7">
        <v>106118</v>
      </c>
      <c r="C83846" s="64">
        <v>44384.954880258898</v>
      </c>
      <c r="D83846" s="7">
        <v>467908</v>
      </c>
      <c r="E83846" s="64">
        <f>VLOOKUP('Просмотры (дано)'!B83846,'Подписчики (дано)'!A:C,3,0)</f>
        <v>44383.043230413103</v>
      </c>
      <c r="F83846" s="7">
        <f t="shared" si="1310"/>
        <v>22</v>
      </c>
    </row>
    <row r="83847" spans="1:6" x14ac:dyDescent="0.3">
      <c r="A83847" s="7">
        <v>254413</v>
      </c>
      <c r="B83847" s="7">
        <v>60628</v>
      </c>
      <c r="C83847" s="64">
        <v>44384.955284789648</v>
      </c>
      <c r="D83847" s="7">
        <v>196292</v>
      </c>
      <c r="E83847" s="64">
        <f>VLOOKUP('Просмотры (дано)'!B83847,'Подписчики (дано)'!A:C,3,0)</f>
        <v>44345.444515705123</v>
      </c>
      <c r="F83847" s="7">
        <f t="shared" si="1310"/>
        <v>22</v>
      </c>
    </row>
    <row r="83848" spans="1:6" x14ac:dyDescent="0.3">
      <c r="A83848" s="7">
        <v>254415</v>
      </c>
      <c r="B83848" s="7">
        <v>77302</v>
      </c>
      <c r="C83848" s="64">
        <v>44384.955284789648</v>
      </c>
      <c r="D83848" s="7">
        <v>31749</v>
      </c>
      <c r="E83848" s="64">
        <f>VLOOKUP('Просмотры (дано)'!B83848,'Подписчики (дано)'!A:C,3,0)</f>
        <v>44354.900858974361</v>
      </c>
      <c r="F83848" s="7">
        <f t="shared" si="1310"/>
        <v>22</v>
      </c>
    </row>
    <row r="83849" spans="1:6" x14ac:dyDescent="0.3">
      <c r="A83849" s="7">
        <v>254417</v>
      </c>
      <c r="B83849" s="7">
        <v>293300</v>
      </c>
      <c r="C83849" s="64">
        <v>44384.955284789648</v>
      </c>
      <c r="D83849" s="7">
        <v>436829</v>
      </c>
      <c r="E83849" s="64">
        <f>VLOOKUP('Просмотры (дано)'!B83849,'Подписчики (дано)'!A:C,3,0)</f>
        <v>44383.390588853283</v>
      </c>
      <c r="F83849" s="7">
        <f t="shared" si="1310"/>
        <v>22</v>
      </c>
    </row>
    <row r="83850" spans="1:6" x14ac:dyDescent="0.3">
      <c r="A83850" s="7">
        <v>254419</v>
      </c>
      <c r="B83850" s="7">
        <v>297384</v>
      </c>
      <c r="C83850" s="64">
        <v>44384.955284789648</v>
      </c>
      <c r="D83850" s="7">
        <v>250679</v>
      </c>
      <c r="E83850" s="64">
        <f>VLOOKUP('Просмотры (дано)'!B83850,'Подписчики (дано)'!A:C,3,0)</f>
        <v>44300.132838069803</v>
      </c>
      <c r="F83850" s="7">
        <f t="shared" si="1310"/>
        <v>22</v>
      </c>
    </row>
    <row r="83851" spans="1:6" x14ac:dyDescent="0.3">
      <c r="A83851" s="7">
        <v>254424</v>
      </c>
      <c r="B83851" s="7">
        <v>265201</v>
      </c>
      <c r="C83851" s="64">
        <v>44384.955689320384</v>
      </c>
      <c r="D83851" s="7">
        <v>351192</v>
      </c>
      <c r="E83851" s="64">
        <f>VLOOKUP('Просмотры (дано)'!B83851,'Подписчики (дано)'!A:C,3,0)</f>
        <v>44365.986077492882</v>
      </c>
      <c r="F83851" s="7">
        <f t="shared" si="1310"/>
        <v>22</v>
      </c>
    </row>
    <row r="83852" spans="1:6" x14ac:dyDescent="0.3">
      <c r="A83852" s="7">
        <v>254425</v>
      </c>
      <c r="B83852" s="7">
        <v>322292</v>
      </c>
      <c r="C83852" s="64">
        <v>44384.956498381878</v>
      </c>
      <c r="D83852" s="7">
        <v>230507</v>
      </c>
      <c r="E83852" s="64">
        <f>VLOOKUP('Просмотры (дано)'!B83852,'Подписчики (дано)'!A:C,3,0)</f>
        <v>44346.832761538462</v>
      </c>
      <c r="F83852" s="7">
        <f t="shared" si="1310"/>
        <v>22</v>
      </c>
    </row>
    <row r="83853" spans="1:6" x14ac:dyDescent="0.3">
      <c r="A83853" s="7">
        <v>254428</v>
      </c>
      <c r="B83853" s="7">
        <v>237976</v>
      </c>
      <c r="C83853" s="64">
        <v>44384.957711974115</v>
      </c>
      <c r="D83853" s="7">
        <v>158978</v>
      </c>
      <c r="E83853" s="64">
        <f>VLOOKUP('Просмотры (дано)'!B83853,'Подписчики (дано)'!A:C,3,0)</f>
        <v>44383.520392948718</v>
      </c>
      <c r="F83853" s="7">
        <f t="shared" si="1310"/>
        <v>22</v>
      </c>
    </row>
    <row r="83854" spans="1:6" x14ac:dyDescent="0.3">
      <c r="A83854" s="7">
        <v>254430</v>
      </c>
      <c r="B83854" s="7">
        <v>244210</v>
      </c>
      <c r="C83854" s="64">
        <v>44384.958116504851</v>
      </c>
      <c r="D83854" s="7">
        <v>122902</v>
      </c>
      <c r="E83854" s="64">
        <f>VLOOKUP('Просмотры (дано)'!B83854,'Подписчики (дано)'!A:C,3,0)</f>
        <v>44343.133561289178</v>
      </c>
      <c r="F83854" s="7">
        <f t="shared" si="1310"/>
        <v>22</v>
      </c>
    </row>
    <row r="83855" spans="1:6" x14ac:dyDescent="0.3">
      <c r="A83855" s="7">
        <v>254435</v>
      </c>
      <c r="B83855" s="7">
        <v>143092</v>
      </c>
      <c r="C83855" s="64">
        <v>44384.958521035602</v>
      </c>
      <c r="D83855" s="7">
        <v>227775</v>
      </c>
      <c r="E83855" s="64">
        <f>VLOOKUP('Просмотры (дано)'!B83855,'Подписчики (дано)'!A:C,3,0)</f>
        <v>44304.860967770655</v>
      </c>
      <c r="F83855" s="7">
        <f t="shared" si="1310"/>
        <v>23</v>
      </c>
    </row>
    <row r="83856" spans="1:6" x14ac:dyDescent="0.3">
      <c r="A83856" s="7">
        <v>254440</v>
      </c>
      <c r="B83856" s="7">
        <v>252452</v>
      </c>
      <c r="C83856" s="64">
        <v>44384.958521035602</v>
      </c>
      <c r="D83856" s="7">
        <v>21407</v>
      </c>
      <c r="E83856" s="64">
        <f>VLOOKUP('Просмотры (дано)'!B83856,'Подписчики (дано)'!A:C,3,0)</f>
        <v>44384.425880056981</v>
      </c>
      <c r="F83856" s="7">
        <f t="shared" si="1310"/>
        <v>23</v>
      </c>
    </row>
    <row r="83857" spans="1:6" x14ac:dyDescent="0.3">
      <c r="A83857" s="7">
        <v>254444</v>
      </c>
      <c r="B83857" s="7">
        <v>150759</v>
      </c>
      <c r="C83857" s="64">
        <v>44384.958925566338</v>
      </c>
      <c r="D83857" s="7">
        <v>439981</v>
      </c>
      <c r="E83857" s="64">
        <f>VLOOKUP('Просмотры (дано)'!B83857,'Подписчики (дано)'!A:C,3,0)</f>
        <v>44376.125951958689</v>
      </c>
      <c r="F83857" s="7">
        <f t="shared" si="1310"/>
        <v>23</v>
      </c>
    </row>
    <row r="83858" spans="1:6" x14ac:dyDescent="0.3">
      <c r="A83858" s="7">
        <v>254446</v>
      </c>
      <c r="B83858" s="7">
        <v>92178</v>
      </c>
      <c r="C83858" s="64">
        <v>44384.958925566345</v>
      </c>
      <c r="D83858" s="7">
        <v>182984</v>
      </c>
      <c r="E83858" s="64">
        <f>VLOOKUP('Просмотры (дано)'!B83858,'Подписчики (дано)'!A:C,3,0)</f>
        <v>44318.444075569801</v>
      </c>
      <c r="F83858" s="7">
        <f t="shared" si="1310"/>
        <v>23</v>
      </c>
    </row>
    <row r="83859" spans="1:6" x14ac:dyDescent="0.3">
      <c r="A83859" s="7">
        <v>254449</v>
      </c>
      <c r="B83859" s="7">
        <v>160406</v>
      </c>
      <c r="C83859" s="64">
        <v>44384.959734627831</v>
      </c>
      <c r="D83859" s="7">
        <v>114057</v>
      </c>
      <c r="E83859" s="64">
        <f>VLOOKUP('Просмотры (дано)'!B83859,'Подписчики (дано)'!A:C,3,0)</f>
        <v>44357.210424252138</v>
      </c>
      <c r="F83859" s="7">
        <f t="shared" si="1310"/>
        <v>23</v>
      </c>
    </row>
    <row r="83860" spans="1:6" x14ac:dyDescent="0.3">
      <c r="A83860" s="7">
        <v>254453</v>
      </c>
      <c r="B83860" s="7">
        <v>190749</v>
      </c>
      <c r="C83860" s="64">
        <v>44384.959734627831</v>
      </c>
      <c r="D83860" s="7">
        <v>470762</v>
      </c>
      <c r="E83860" s="64">
        <f>VLOOKUP('Просмотры (дано)'!B83860,'Подписчики (дано)'!A:C,3,0)</f>
        <v>44365.990531160969</v>
      </c>
      <c r="F83860" s="7">
        <f t="shared" si="1310"/>
        <v>23</v>
      </c>
    </row>
    <row r="83861" spans="1:6" x14ac:dyDescent="0.3">
      <c r="A83861" s="7">
        <v>254457</v>
      </c>
      <c r="B83861" s="7">
        <v>331812</v>
      </c>
      <c r="C83861" s="64">
        <v>44384.959734627831</v>
      </c>
      <c r="D83861" s="7">
        <v>180863</v>
      </c>
      <c r="E83861" s="64">
        <f>VLOOKUP('Просмотры (дано)'!B83861,'Подписчики (дано)'!A:C,3,0)</f>
        <v>44341.299350819085</v>
      </c>
      <c r="F83861" s="7">
        <f t="shared" si="1310"/>
        <v>23</v>
      </c>
    </row>
    <row r="83862" spans="1:6" x14ac:dyDescent="0.3">
      <c r="A83862" s="7">
        <v>254461</v>
      </c>
      <c r="B83862" s="7">
        <v>246050</v>
      </c>
      <c r="C83862" s="64">
        <v>44384.960666666666</v>
      </c>
      <c r="D83862" s="7">
        <v>369557</v>
      </c>
      <c r="E83862" s="64">
        <f>VLOOKUP('Просмотры (дано)'!B83862,'Подписчики (дано)'!A:C,3,0)</f>
        <v>44355.057428881766</v>
      </c>
      <c r="F83862" s="7">
        <f t="shared" si="1310"/>
        <v>23</v>
      </c>
    </row>
    <row r="83863" spans="1:6" x14ac:dyDescent="0.3">
      <c r="A83863" s="7">
        <v>254466</v>
      </c>
      <c r="B83863" s="7">
        <v>240930</v>
      </c>
      <c r="C83863" s="64">
        <v>44384.961757281555</v>
      </c>
      <c r="D83863" s="7">
        <v>436459</v>
      </c>
      <c r="E83863" s="64">
        <f>VLOOKUP('Просмотры (дано)'!B83863,'Подписчики (дано)'!A:C,3,0)</f>
        <v>44326.15303906695</v>
      </c>
      <c r="F83863" s="7">
        <f t="shared" si="1310"/>
        <v>23</v>
      </c>
    </row>
    <row r="83864" spans="1:6" x14ac:dyDescent="0.3">
      <c r="A83864" s="7">
        <v>254469</v>
      </c>
      <c r="B83864" s="7">
        <v>284323</v>
      </c>
      <c r="C83864" s="64">
        <v>44384.964588996765</v>
      </c>
      <c r="D83864" s="7">
        <v>383061</v>
      </c>
      <c r="E83864" s="64">
        <f>VLOOKUP('Просмотры (дано)'!B83864,'Подписчики (дано)'!A:C,3,0)</f>
        <v>44345.775547827638</v>
      </c>
      <c r="F83864" s="7">
        <f t="shared" si="1310"/>
        <v>23</v>
      </c>
    </row>
    <row r="83865" spans="1:6" x14ac:dyDescent="0.3">
      <c r="A83865" s="7">
        <v>254470</v>
      </c>
      <c r="B83865" s="7">
        <v>170673</v>
      </c>
      <c r="C83865" s="64">
        <v>44384.964999999997</v>
      </c>
      <c r="D83865" s="7">
        <v>341333</v>
      </c>
      <c r="E83865" s="64">
        <f>VLOOKUP('Просмотры (дано)'!B83865,'Подписчики (дано)'!A:C,3,0)</f>
        <v>44340.449151780631</v>
      </c>
      <c r="F83865" s="7">
        <f t="shared" si="1310"/>
        <v>23</v>
      </c>
    </row>
    <row r="83866" spans="1:6" x14ac:dyDescent="0.3">
      <c r="A83866" s="7">
        <v>254471</v>
      </c>
      <c r="B83866" s="7">
        <v>301474</v>
      </c>
      <c r="C83866" s="64">
        <v>44384.966611650489</v>
      </c>
      <c r="D83866" s="7">
        <v>326304</v>
      </c>
      <c r="E83866" s="64">
        <f>VLOOKUP('Просмотры (дано)'!B83866,'Подписчики (дано)'!A:C,3,0)</f>
        <v>44344.635369373216</v>
      </c>
      <c r="F83866" s="7">
        <f t="shared" si="1310"/>
        <v>23</v>
      </c>
    </row>
    <row r="83867" spans="1:6" x14ac:dyDescent="0.3">
      <c r="A83867" s="7">
        <v>254475</v>
      </c>
      <c r="B83867" s="7">
        <v>291499</v>
      </c>
      <c r="C83867" s="64">
        <v>44384.967825242718</v>
      </c>
      <c r="D83867" s="7">
        <v>406648</v>
      </c>
      <c r="E83867" s="64">
        <f>VLOOKUP('Просмотры (дано)'!B83867,'Подписчики (дано)'!A:C,3,0)</f>
        <v>44343.189577492885</v>
      </c>
      <c r="F83867" s="7">
        <f t="shared" si="1310"/>
        <v>23</v>
      </c>
    </row>
    <row r="83868" spans="1:6" x14ac:dyDescent="0.3">
      <c r="A83868" s="7">
        <v>254480</v>
      </c>
      <c r="B83868" s="7">
        <v>196958</v>
      </c>
      <c r="C83868" s="64">
        <v>44384.971333333335</v>
      </c>
      <c r="D83868" s="7">
        <v>351192</v>
      </c>
      <c r="E83868" s="64">
        <f>VLOOKUP('Просмотры (дано)'!B83868,'Подписчики (дано)'!A:C,3,0)</f>
        <v>44323.515580235049</v>
      </c>
      <c r="F83868" s="7">
        <f t="shared" si="1310"/>
        <v>23</v>
      </c>
    </row>
    <row r="83869" spans="1:6" x14ac:dyDescent="0.3">
      <c r="A83869" s="7">
        <v>254481</v>
      </c>
      <c r="B83869" s="7">
        <v>115264</v>
      </c>
      <c r="C83869" s="64">
        <v>44384.972275080909</v>
      </c>
      <c r="D83869" s="7">
        <v>103067</v>
      </c>
      <c r="E83869" s="64">
        <f>VLOOKUP('Просмотры (дано)'!B83869,'Подписчики (дано)'!A:C,3,0)</f>
        <v>44322.664030306274</v>
      </c>
      <c r="F83869" s="7">
        <f t="shared" si="1310"/>
        <v>23</v>
      </c>
    </row>
    <row r="83870" spans="1:6" x14ac:dyDescent="0.3">
      <c r="A83870" s="7">
        <v>254485</v>
      </c>
      <c r="B83870" s="7">
        <v>304665</v>
      </c>
      <c r="C83870" s="64">
        <v>44384.973084142395</v>
      </c>
      <c r="D83870" s="7">
        <v>437897</v>
      </c>
      <c r="E83870" s="64">
        <f>VLOOKUP('Просмотры (дано)'!B83870,'Подписчики (дано)'!A:C,3,0)</f>
        <v>44382.338356410255</v>
      </c>
      <c r="F83870" s="7">
        <f t="shared" si="1310"/>
        <v>23</v>
      </c>
    </row>
    <row r="83871" spans="1:6" x14ac:dyDescent="0.3">
      <c r="A83871" s="7">
        <v>254487</v>
      </c>
      <c r="B83871" s="7">
        <v>294286</v>
      </c>
      <c r="C83871" s="64">
        <v>44384.973488673138</v>
      </c>
      <c r="D83871" s="7">
        <v>118079</v>
      </c>
      <c r="E83871" s="64">
        <f>VLOOKUP('Просмотры (дано)'!B83871,'Подписчики (дано)'!A:C,3,0)</f>
        <v>44306.264268874642</v>
      </c>
      <c r="F83871" s="7">
        <f t="shared" si="1310"/>
        <v>23</v>
      </c>
    </row>
    <row r="83872" spans="1:6" x14ac:dyDescent="0.3">
      <c r="A83872" s="7">
        <v>254490</v>
      </c>
      <c r="B83872" s="7">
        <v>11073</v>
      </c>
      <c r="C83872" s="64">
        <v>44384.974297734625</v>
      </c>
      <c r="D83872" s="7">
        <v>137327</v>
      </c>
      <c r="E83872" s="64">
        <f>VLOOKUP('Просмотры (дано)'!B83872,'Подписчики (дано)'!A:C,3,0)</f>
        <v>44340.175894871798</v>
      </c>
      <c r="F83872" s="7">
        <f t="shared" si="1310"/>
        <v>23</v>
      </c>
    </row>
    <row r="83873" spans="1:6" x14ac:dyDescent="0.3">
      <c r="A83873" s="7">
        <v>254495</v>
      </c>
      <c r="B83873" s="7">
        <v>37220</v>
      </c>
      <c r="C83873" s="64">
        <v>44384.974702265376</v>
      </c>
      <c r="D83873" s="7">
        <v>389195</v>
      </c>
      <c r="E83873" s="64">
        <f>VLOOKUP('Просмотры (дано)'!B83873,'Подписчики (дано)'!A:C,3,0)</f>
        <v>44318.336825890314</v>
      </c>
      <c r="F83873" s="7">
        <f t="shared" si="1310"/>
        <v>23</v>
      </c>
    </row>
    <row r="83874" spans="1:6" x14ac:dyDescent="0.3">
      <c r="A83874" s="7">
        <v>254498</v>
      </c>
      <c r="B83874" s="7">
        <v>32545</v>
      </c>
      <c r="C83874" s="64">
        <v>44384.975106796112</v>
      </c>
      <c r="D83874" s="7">
        <v>158978</v>
      </c>
      <c r="E83874" s="64">
        <f>VLOOKUP('Просмотры (дано)'!B83874,'Подписчики (дано)'!A:C,3,0)</f>
        <v>44371.957616381769</v>
      </c>
      <c r="F83874" s="7">
        <f t="shared" si="1310"/>
        <v>23</v>
      </c>
    </row>
    <row r="83875" spans="1:6" x14ac:dyDescent="0.3">
      <c r="A83875" s="7">
        <v>254501</v>
      </c>
      <c r="B83875" s="7">
        <v>219982</v>
      </c>
      <c r="C83875" s="64">
        <v>44384.975106796112</v>
      </c>
      <c r="D83875" s="7">
        <v>136437</v>
      </c>
      <c r="E83875" s="64">
        <f>VLOOKUP('Просмотры (дано)'!B83875,'Подписчики (дано)'!A:C,3,0)</f>
        <v>44317.672662642457</v>
      </c>
      <c r="F83875" s="7">
        <f t="shared" si="1310"/>
        <v>23</v>
      </c>
    </row>
    <row r="83876" spans="1:6" x14ac:dyDescent="0.3">
      <c r="A83876" s="7">
        <v>254502</v>
      </c>
      <c r="B83876" s="7">
        <v>163223</v>
      </c>
      <c r="C83876" s="64">
        <v>44384.975511326862</v>
      </c>
      <c r="D83876" s="7">
        <v>86587</v>
      </c>
      <c r="E83876" s="64">
        <f>VLOOKUP('Просмотры (дано)'!B83876,'Подписчики (дано)'!A:C,3,0)</f>
        <v>44341.46970267094</v>
      </c>
      <c r="F83876" s="7">
        <f t="shared" si="1310"/>
        <v>23</v>
      </c>
    </row>
    <row r="83877" spans="1:6" x14ac:dyDescent="0.3">
      <c r="A83877" s="7">
        <v>254504</v>
      </c>
      <c r="B83877" s="7">
        <v>187903</v>
      </c>
      <c r="C83877" s="64">
        <v>44384.978343042072</v>
      </c>
      <c r="D83877" s="7">
        <v>87160</v>
      </c>
      <c r="E83877" s="64">
        <f>VLOOKUP('Просмотры (дано)'!B83877,'Подписчики (дано)'!A:C,3,0)</f>
        <v>44377.609011645305</v>
      </c>
      <c r="F83877" s="7">
        <f t="shared" si="1310"/>
        <v>23</v>
      </c>
    </row>
    <row r="83878" spans="1:6" x14ac:dyDescent="0.3">
      <c r="A83878" s="7">
        <v>254507</v>
      </c>
      <c r="B83878" s="7">
        <v>24655</v>
      </c>
      <c r="C83878" s="64">
        <v>44384.979556634309</v>
      </c>
      <c r="D83878" s="7">
        <v>100603</v>
      </c>
      <c r="E83878" s="64">
        <f>VLOOKUP('Просмотры (дано)'!B83878,'Подписчики (дано)'!A:C,3,0)</f>
        <v>44374.824544764953</v>
      </c>
      <c r="F83878" s="7">
        <f t="shared" si="1310"/>
        <v>23</v>
      </c>
    </row>
    <row r="83879" spans="1:6" x14ac:dyDescent="0.3">
      <c r="A83879" s="7">
        <v>254511</v>
      </c>
      <c r="B83879" s="7">
        <v>140255</v>
      </c>
      <c r="C83879" s="64">
        <v>44384.979556634309</v>
      </c>
      <c r="D83879" s="7">
        <v>7084</v>
      </c>
      <c r="E83879" s="64">
        <f>VLOOKUP('Просмотры (дано)'!B83879,'Подписчики (дано)'!A:C,3,0)</f>
        <v>44302.050752955838</v>
      </c>
      <c r="F83879" s="7">
        <f t="shared" si="1310"/>
        <v>23</v>
      </c>
    </row>
    <row r="83880" spans="1:6" x14ac:dyDescent="0.3">
      <c r="A83880" s="7">
        <v>254513</v>
      </c>
      <c r="B83880" s="7">
        <v>298963</v>
      </c>
      <c r="C83880" s="64">
        <v>44384.979556634309</v>
      </c>
      <c r="D83880" s="7">
        <v>129210</v>
      </c>
      <c r="E83880" s="64">
        <f>VLOOKUP('Просмотры (дано)'!B83880,'Подписчики (дано)'!A:C,3,0)</f>
        <v>44341.460530235046</v>
      </c>
      <c r="F83880" s="7">
        <f t="shared" si="1310"/>
        <v>23</v>
      </c>
    </row>
    <row r="83881" spans="1:6" x14ac:dyDescent="0.3">
      <c r="A83881" s="7">
        <v>254517</v>
      </c>
      <c r="B83881" s="7">
        <v>122074</v>
      </c>
      <c r="C83881" s="64">
        <v>44384.980770226539</v>
      </c>
      <c r="D83881" s="7">
        <v>241927</v>
      </c>
      <c r="E83881" s="64">
        <f>VLOOKUP('Просмотры (дано)'!B83881,'Подписчики (дано)'!A:C,3,0)</f>
        <v>44344.692437250713</v>
      </c>
      <c r="F83881" s="7">
        <f t="shared" si="1310"/>
        <v>23</v>
      </c>
    </row>
    <row r="83882" spans="1:6" x14ac:dyDescent="0.3">
      <c r="A83882" s="7">
        <v>254522</v>
      </c>
      <c r="B83882" s="7">
        <v>310214</v>
      </c>
      <c r="C83882" s="64">
        <v>44384.981983818769</v>
      </c>
      <c r="D83882" s="7">
        <v>118549</v>
      </c>
      <c r="E83882" s="64">
        <f>VLOOKUP('Просмотры (дано)'!B83882,'Подписчики (дано)'!A:C,3,0)</f>
        <v>44343.485331623931</v>
      </c>
      <c r="F83882" s="7">
        <f t="shared" si="1310"/>
        <v>23</v>
      </c>
    </row>
    <row r="83883" spans="1:6" x14ac:dyDescent="0.3">
      <c r="A83883" s="7">
        <v>254525</v>
      </c>
      <c r="B83883" s="7">
        <v>7360</v>
      </c>
      <c r="C83883" s="64">
        <v>44384.985624595472</v>
      </c>
      <c r="D83883" s="7">
        <v>143750</v>
      </c>
      <c r="E83883" s="64">
        <f>VLOOKUP('Просмотры (дано)'!B83883,'Подписчики (дано)'!A:C,3,0)</f>
        <v>44351.539725391733</v>
      </c>
      <c r="F83883" s="7">
        <f t="shared" si="1310"/>
        <v>23</v>
      </c>
    </row>
    <row r="83884" spans="1:6" x14ac:dyDescent="0.3">
      <c r="A83884" s="7">
        <v>254526</v>
      </c>
      <c r="B83884" s="7">
        <v>80162</v>
      </c>
      <c r="C83884" s="64">
        <v>44384.987647249196</v>
      </c>
      <c r="D83884" s="7">
        <v>351192</v>
      </c>
      <c r="E83884" s="64">
        <f>VLOOKUP('Просмотры (дано)'!B83884,'Подписчики (дано)'!A:C,3,0)</f>
        <v>44344.29035484331</v>
      </c>
      <c r="F83884" s="7">
        <f t="shared" si="1310"/>
        <v>23</v>
      </c>
    </row>
    <row r="83885" spans="1:6" x14ac:dyDescent="0.3">
      <c r="A83885" s="7">
        <v>254527</v>
      </c>
      <c r="B83885" s="7">
        <v>221953</v>
      </c>
      <c r="C83885" s="64">
        <v>44384.988051779932</v>
      </c>
      <c r="D83885" s="7">
        <v>411922</v>
      </c>
      <c r="E83885" s="64">
        <f>VLOOKUP('Просмотры (дано)'!B83885,'Подписчики (дано)'!A:C,3,0)</f>
        <v>44371.171722827639</v>
      </c>
      <c r="F83885" s="7">
        <f t="shared" si="1310"/>
        <v>23</v>
      </c>
    </row>
    <row r="83886" spans="1:6" x14ac:dyDescent="0.3">
      <c r="A83886" s="7">
        <v>254528</v>
      </c>
      <c r="B83886" s="7">
        <v>75056</v>
      </c>
      <c r="C83886" s="64">
        <v>44384.988333333335</v>
      </c>
      <c r="D83886" s="7">
        <v>453695</v>
      </c>
      <c r="E83886" s="64">
        <f>VLOOKUP('Просмотры (дано)'!B83886,'Подписчики (дано)'!A:C,3,0)</f>
        <v>44341.740360576929</v>
      </c>
      <c r="F83886" s="7">
        <f t="shared" si="1310"/>
        <v>23</v>
      </c>
    </row>
    <row r="83887" spans="1:6" x14ac:dyDescent="0.3">
      <c r="A83887" s="7">
        <v>254533</v>
      </c>
      <c r="B83887" s="7">
        <v>25713</v>
      </c>
      <c r="C83887" s="64">
        <v>44384.989265372169</v>
      </c>
      <c r="D83887" s="7">
        <v>88863</v>
      </c>
      <c r="E83887" s="64">
        <f>VLOOKUP('Просмотры (дано)'!B83887,'Подписчики (дано)'!A:C,3,0)</f>
        <v>44378.179762143875</v>
      </c>
      <c r="F83887" s="7">
        <f t="shared" si="1310"/>
        <v>23</v>
      </c>
    </row>
    <row r="83888" spans="1:6" x14ac:dyDescent="0.3">
      <c r="A83888" s="7">
        <v>254538</v>
      </c>
      <c r="B83888" s="7">
        <v>119443</v>
      </c>
      <c r="C83888" s="64">
        <v>44384.990478964399</v>
      </c>
      <c r="D83888" s="7">
        <v>318588</v>
      </c>
      <c r="E83888" s="64">
        <f>VLOOKUP('Просмотры (дано)'!B83888,'Подписчики (дано)'!A:C,3,0)</f>
        <v>44376.275727029919</v>
      </c>
      <c r="F83888" s="7">
        <f t="shared" si="1310"/>
        <v>23</v>
      </c>
    </row>
    <row r="83889" spans="1:6" x14ac:dyDescent="0.3">
      <c r="A83889" s="7">
        <v>254539</v>
      </c>
      <c r="B83889" s="7">
        <v>225793</v>
      </c>
      <c r="C83889" s="64">
        <v>44384.992097087379</v>
      </c>
      <c r="D83889" s="7">
        <v>158978</v>
      </c>
      <c r="E83889" s="64">
        <f>VLOOKUP('Просмотры (дано)'!B83889,'Подписчики (дано)'!A:C,3,0)</f>
        <v>44294.849942663823</v>
      </c>
      <c r="F83889" s="7">
        <f t="shared" si="1310"/>
        <v>23</v>
      </c>
    </row>
    <row r="83890" spans="1:6" x14ac:dyDescent="0.3">
      <c r="A83890" s="7">
        <v>254544</v>
      </c>
      <c r="B83890" s="7">
        <v>51861</v>
      </c>
      <c r="C83890" s="64">
        <v>44384.992501618122</v>
      </c>
      <c r="D83890" s="7">
        <v>208672</v>
      </c>
      <c r="E83890" s="64">
        <f>VLOOKUP('Просмотры (дано)'!B83890,'Подписчики (дано)'!A:C,3,0)</f>
        <v>44329.263501103997</v>
      </c>
      <c r="F83890" s="7">
        <f t="shared" si="1310"/>
        <v>23</v>
      </c>
    </row>
    <row r="83891" spans="1:6" x14ac:dyDescent="0.3">
      <c r="A83891" s="7">
        <v>254545</v>
      </c>
      <c r="B83891" s="7">
        <v>167215</v>
      </c>
      <c r="C83891" s="64">
        <v>44384.996951456313</v>
      </c>
      <c r="D83891" s="7">
        <v>387595</v>
      </c>
      <c r="E83891" s="64">
        <f>VLOOKUP('Просмотры (дано)'!B83891,'Подписчики (дано)'!A:C,3,0)</f>
        <v>44309.320659686608</v>
      </c>
      <c r="F83891" s="7">
        <f t="shared" si="1310"/>
        <v>23</v>
      </c>
    </row>
    <row r="83892" spans="1:6" x14ac:dyDescent="0.3">
      <c r="A83892" s="7">
        <v>254549</v>
      </c>
      <c r="B83892" s="7">
        <v>261429</v>
      </c>
      <c r="C83892" s="64">
        <v>44384.996951456313</v>
      </c>
      <c r="D83892" s="7">
        <v>284325</v>
      </c>
      <c r="E83892" s="64">
        <f>VLOOKUP('Просмотры (дано)'!B83892,'Подписчики (дано)'!A:C,3,0)</f>
        <v>44330.946692984326</v>
      </c>
      <c r="F83892" s="7">
        <f t="shared" si="1310"/>
        <v>23</v>
      </c>
    </row>
    <row r="83893" spans="1:6" x14ac:dyDescent="0.3">
      <c r="A83893" s="7">
        <v>254552</v>
      </c>
      <c r="B83893" s="7">
        <v>105330</v>
      </c>
      <c r="C83893" s="64">
        <v>44384.998165048542</v>
      </c>
      <c r="D83893" s="7">
        <v>204809</v>
      </c>
      <c r="E83893" s="64">
        <f>VLOOKUP('Просмотры (дано)'!B83893,'Подписчики (дано)'!A:C,3,0)</f>
        <v>44374.343747649575</v>
      </c>
      <c r="F83893" s="7">
        <f t="shared" si="1310"/>
        <v>23</v>
      </c>
    </row>
    <row r="83894" spans="1:6" x14ac:dyDescent="0.3">
      <c r="A83894" s="7">
        <v>254555</v>
      </c>
      <c r="B83894" s="7">
        <v>148075</v>
      </c>
      <c r="C83894" s="64">
        <v>44384.99816504855</v>
      </c>
      <c r="D83894" s="7">
        <v>411922</v>
      </c>
      <c r="E83894" s="64">
        <f>VLOOKUP('Просмотры (дано)'!B83894,'Подписчики (дано)'!A:C,3,0)</f>
        <v>44345.121137891736</v>
      </c>
      <c r="F83894" s="7">
        <f t="shared" si="1310"/>
        <v>23</v>
      </c>
    </row>
    <row r="83895" spans="1:6" x14ac:dyDescent="0.3">
      <c r="A83895" s="7">
        <v>254558</v>
      </c>
      <c r="B83895" s="7">
        <v>243461</v>
      </c>
      <c r="C83895" s="64">
        <v>44384.998569579286</v>
      </c>
      <c r="D83895" s="7">
        <v>127233</v>
      </c>
      <c r="E83895" s="64">
        <f>VLOOKUP('Просмотры (дано)'!B83895,'Подписчики (дано)'!A:C,3,0)</f>
        <v>44312.943765669515</v>
      </c>
      <c r="F83895" s="7">
        <f t="shared" si="1310"/>
        <v>23</v>
      </c>
    </row>
    <row r="83896" spans="1:6" x14ac:dyDescent="0.3">
      <c r="A83896" s="7">
        <v>254562</v>
      </c>
      <c r="B83896" s="7">
        <v>293791</v>
      </c>
      <c r="C83896" s="64">
        <v>44385.000592233009</v>
      </c>
      <c r="D83896" s="7">
        <v>347393</v>
      </c>
      <c r="E83896" s="64">
        <f>VLOOKUP('Просмотры (дано)'!B83896,'Подписчики (дано)'!A:C,3,0)</f>
        <v>44307.157100747856</v>
      </c>
      <c r="F83896" s="7">
        <f t="shared" si="1310"/>
        <v>0</v>
      </c>
    </row>
    <row r="83897" spans="1:6" x14ac:dyDescent="0.3">
      <c r="A83897" s="7">
        <v>254563</v>
      </c>
      <c r="B83897" s="7">
        <v>68812</v>
      </c>
      <c r="C83897" s="64">
        <v>44385.003423948219</v>
      </c>
      <c r="D83897" s="7">
        <v>267896</v>
      </c>
      <c r="E83897" s="64">
        <f>VLOOKUP('Просмотры (дано)'!B83897,'Подписчики (дано)'!A:C,3,0)</f>
        <v>44344.596610113957</v>
      </c>
      <c r="F83897" s="7">
        <f t="shared" si="1310"/>
        <v>0</v>
      </c>
    </row>
    <row r="83898" spans="1:6" x14ac:dyDescent="0.3">
      <c r="A83898" s="7">
        <v>254565</v>
      </c>
      <c r="B83898" s="7">
        <v>176130</v>
      </c>
      <c r="C83898" s="64">
        <v>44385.00382847897</v>
      </c>
      <c r="D83898" s="7">
        <v>180939</v>
      </c>
      <c r="E83898" s="64">
        <f>VLOOKUP('Просмотры (дано)'!B83898,'Подписчики (дано)'!A:C,3,0)</f>
        <v>44294.816716524212</v>
      </c>
      <c r="F83898" s="7">
        <f t="shared" si="1310"/>
        <v>0</v>
      </c>
    </row>
    <row r="83899" spans="1:6" x14ac:dyDescent="0.3">
      <c r="A83899" s="7">
        <v>254567</v>
      </c>
      <c r="B83899" s="7">
        <v>15108</v>
      </c>
      <c r="C83899" s="64">
        <v>44385.004233009706</v>
      </c>
      <c r="D83899" s="7">
        <v>60239</v>
      </c>
      <c r="E83899" s="64">
        <f>VLOOKUP('Просмотры (дано)'!B83899,'Подписчики (дано)'!A:C,3,0)</f>
        <v>44331.056029095445</v>
      </c>
      <c r="F83899" s="7">
        <f t="shared" si="1310"/>
        <v>0</v>
      </c>
    </row>
    <row r="83900" spans="1:6" x14ac:dyDescent="0.3">
      <c r="A83900" s="7">
        <v>254572</v>
      </c>
      <c r="B83900" s="7">
        <v>339881</v>
      </c>
      <c r="C83900" s="64">
        <v>44385.004233009706</v>
      </c>
      <c r="D83900" s="7">
        <v>153893</v>
      </c>
      <c r="E83900" s="64">
        <f>VLOOKUP('Просмотры (дано)'!B83900,'Подписчики (дано)'!A:C,3,0)</f>
        <v>44346.334461289174</v>
      </c>
      <c r="F83900" s="7">
        <f t="shared" si="1310"/>
        <v>0</v>
      </c>
    </row>
    <row r="83901" spans="1:6" x14ac:dyDescent="0.3">
      <c r="A83901" s="7">
        <v>254576</v>
      </c>
      <c r="B83901" s="7">
        <v>215701</v>
      </c>
      <c r="C83901" s="64">
        <v>44385.006660194173</v>
      </c>
      <c r="D83901" s="7">
        <v>347393</v>
      </c>
      <c r="E83901" s="64">
        <f>VLOOKUP('Просмотры (дано)'!B83901,'Подписчики (дано)'!A:C,3,0)</f>
        <v>44374.317856445865</v>
      </c>
      <c r="F83901" s="7">
        <f t="shared" si="1310"/>
        <v>0</v>
      </c>
    </row>
    <row r="83902" spans="1:6" x14ac:dyDescent="0.3">
      <c r="A83902" s="7">
        <v>254578</v>
      </c>
      <c r="B83902" s="7">
        <v>89114</v>
      </c>
      <c r="C83902" s="64">
        <v>44385.008682847896</v>
      </c>
      <c r="D83902" s="7">
        <v>214224</v>
      </c>
      <c r="E83902" s="64">
        <f>VLOOKUP('Просмотры (дано)'!B83902,'Подписчики (дано)'!A:C,3,0)</f>
        <v>44311.074757158123</v>
      </c>
      <c r="F83902" s="7">
        <f t="shared" si="1310"/>
        <v>0</v>
      </c>
    </row>
    <row r="83903" spans="1:6" x14ac:dyDescent="0.3">
      <c r="A83903" s="7">
        <v>254579</v>
      </c>
      <c r="B83903" s="7">
        <v>257752</v>
      </c>
      <c r="C83903" s="64">
        <v>44385.010300970876</v>
      </c>
      <c r="D83903" s="7">
        <v>191893</v>
      </c>
      <c r="E83903" s="64">
        <f>VLOOKUP('Просмотры (дано)'!B83903,'Подписчики (дано)'!A:C,3,0)</f>
        <v>44384.306993233622</v>
      </c>
      <c r="F83903" s="7">
        <f t="shared" si="1310"/>
        <v>0</v>
      </c>
    </row>
    <row r="83904" spans="1:6" x14ac:dyDescent="0.3">
      <c r="A83904" s="7">
        <v>254580</v>
      </c>
      <c r="B83904" s="7">
        <v>342280</v>
      </c>
      <c r="C83904" s="64">
        <v>44385.010999999999</v>
      </c>
      <c r="D83904" s="7">
        <v>466414</v>
      </c>
      <c r="E83904" s="64">
        <f>VLOOKUP('Просмотры (дано)'!B83904,'Подписчики (дано)'!A:C,3,0)</f>
        <v>44365.122973753561</v>
      </c>
      <c r="F83904" s="7">
        <f t="shared" si="1310"/>
        <v>0</v>
      </c>
    </row>
    <row r="83905" spans="1:6" x14ac:dyDescent="0.3">
      <c r="A83905" s="7">
        <v>254584</v>
      </c>
      <c r="B83905" s="7">
        <v>347819</v>
      </c>
      <c r="C83905" s="64">
        <v>44385.012666666662</v>
      </c>
      <c r="D83905" s="7">
        <v>156268</v>
      </c>
      <c r="E83905" s="64">
        <f>VLOOKUP('Просмотры (дано)'!B83905,'Подписчики (дано)'!A:C,3,0)</f>
        <v>44314.53346712963</v>
      </c>
      <c r="F83905" s="7">
        <f t="shared" si="1310"/>
        <v>0</v>
      </c>
    </row>
    <row r="83906" spans="1:6" x14ac:dyDescent="0.3">
      <c r="A83906" s="7">
        <v>254586</v>
      </c>
      <c r="B83906" s="7">
        <v>331267</v>
      </c>
      <c r="C83906" s="64">
        <v>44385.017666666667</v>
      </c>
      <c r="D83906" s="7">
        <v>454846</v>
      </c>
      <c r="E83906" s="64">
        <f>VLOOKUP('Просмотры (дано)'!B83906,'Подписчики (дано)'!A:C,3,0)</f>
        <v>44307.640248076925</v>
      </c>
      <c r="F83906" s="7">
        <f t="shared" si="1310"/>
        <v>0</v>
      </c>
    </row>
    <row r="83907" spans="1:6" x14ac:dyDescent="0.3">
      <c r="A83907" s="7">
        <v>254587</v>
      </c>
      <c r="B83907" s="7">
        <v>108650</v>
      </c>
      <c r="C83907" s="64">
        <v>44385.017987055013</v>
      </c>
      <c r="D83907" s="7">
        <v>470762</v>
      </c>
      <c r="E83907" s="64">
        <f>VLOOKUP('Просмотры (дано)'!B83907,'Подписчики (дано)'!A:C,3,0)</f>
        <v>44332.995226780622</v>
      </c>
      <c r="F83907" s="7">
        <f t="shared" ref="F83907:F83970" si="1311">HOUR(C83907)</f>
        <v>0</v>
      </c>
    </row>
    <row r="83908" spans="1:6" x14ac:dyDescent="0.3">
      <c r="A83908" s="7">
        <v>254588</v>
      </c>
      <c r="B83908" s="7">
        <v>232503</v>
      </c>
      <c r="C83908" s="64">
        <v>44385.018391585763</v>
      </c>
      <c r="D83908" s="7">
        <v>341333</v>
      </c>
      <c r="E83908" s="64">
        <f>VLOOKUP('Просмотры (дано)'!B83908,'Подписчики (дано)'!A:C,3,0)</f>
        <v>44298.079705270662</v>
      </c>
      <c r="F83908" s="7">
        <f t="shared" si="1311"/>
        <v>0</v>
      </c>
    </row>
    <row r="83909" spans="1:6" x14ac:dyDescent="0.3">
      <c r="A83909" s="7">
        <v>254589</v>
      </c>
      <c r="B83909" s="7">
        <v>199229</v>
      </c>
      <c r="C83909" s="64">
        <v>44385.019605177993</v>
      </c>
      <c r="D83909" s="7">
        <v>170007</v>
      </c>
      <c r="E83909" s="64">
        <f>VLOOKUP('Просмотры (дано)'!B83909,'Подписчики (дано)'!A:C,3,0)</f>
        <v>44367.478636004271</v>
      </c>
      <c r="F83909" s="7">
        <f t="shared" si="1311"/>
        <v>0</v>
      </c>
    </row>
    <row r="83910" spans="1:6" x14ac:dyDescent="0.3">
      <c r="A83910" s="7">
        <v>254593</v>
      </c>
      <c r="B83910" s="7">
        <v>209529</v>
      </c>
      <c r="C83910" s="64">
        <v>44385.019605177993</v>
      </c>
      <c r="D83910" s="7">
        <v>441492</v>
      </c>
      <c r="E83910" s="64">
        <f>VLOOKUP('Просмотры (дано)'!B83910,'Подписчики (дано)'!A:C,3,0)</f>
        <v>44325.618260790601</v>
      </c>
      <c r="F83910" s="7">
        <f t="shared" si="1311"/>
        <v>0</v>
      </c>
    </row>
    <row r="83911" spans="1:6" x14ac:dyDescent="0.3">
      <c r="A83911" s="7">
        <v>254595</v>
      </c>
      <c r="B83911" s="7">
        <v>156771</v>
      </c>
      <c r="C83911" s="64">
        <v>44385.020009708744</v>
      </c>
      <c r="D83911" s="7">
        <v>95024</v>
      </c>
      <c r="E83911" s="64">
        <f>VLOOKUP('Просмотры (дано)'!B83911,'Подписчики (дано)'!A:C,3,0)</f>
        <v>44365.920239529914</v>
      </c>
      <c r="F83911" s="7">
        <f t="shared" si="1311"/>
        <v>0</v>
      </c>
    </row>
    <row r="83912" spans="1:6" x14ac:dyDescent="0.3">
      <c r="A83912" s="7">
        <v>254599</v>
      </c>
      <c r="B83912" s="7">
        <v>156508</v>
      </c>
      <c r="C83912" s="64">
        <v>44385.021223300973</v>
      </c>
      <c r="D83912" s="7">
        <v>376706</v>
      </c>
      <c r="E83912" s="64">
        <f>VLOOKUP('Просмотры (дано)'!B83912,'Подписчики (дано)'!A:C,3,0)</f>
        <v>44315.113666168087</v>
      </c>
      <c r="F83912" s="7">
        <f t="shared" si="1311"/>
        <v>0</v>
      </c>
    </row>
    <row r="83913" spans="1:6" x14ac:dyDescent="0.3">
      <c r="A83913" s="7">
        <v>254604</v>
      </c>
      <c r="B83913" s="7">
        <v>22182</v>
      </c>
      <c r="C83913" s="64">
        <v>44385.023245954697</v>
      </c>
      <c r="D83913" s="7">
        <v>118</v>
      </c>
      <c r="E83913" s="64">
        <f>VLOOKUP('Просмотры (дано)'!B83913,'Подписчики (дано)'!A:C,3,0)</f>
        <v>44351.242793019941</v>
      </c>
      <c r="F83913" s="7">
        <f t="shared" si="1311"/>
        <v>0</v>
      </c>
    </row>
    <row r="83914" spans="1:6" x14ac:dyDescent="0.3">
      <c r="A83914" s="7">
        <v>254607</v>
      </c>
      <c r="B83914" s="7">
        <v>162082</v>
      </c>
      <c r="C83914" s="64">
        <v>44385.024459546927</v>
      </c>
      <c r="D83914" s="7">
        <v>202914</v>
      </c>
      <c r="E83914" s="64">
        <f>VLOOKUP('Просмотры (дано)'!B83914,'Подписчики (дано)'!A:C,3,0)</f>
        <v>44325.740756908832</v>
      </c>
      <c r="F83914" s="7">
        <f t="shared" si="1311"/>
        <v>0</v>
      </c>
    </row>
    <row r="83915" spans="1:6" x14ac:dyDescent="0.3">
      <c r="A83915" s="7">
        <v>254608</v>
      </c>
      <c r="B83915" s="7">
        <v>28656</v>
      </c>
      <c r="C83915" s="64">
        <v>44385.0260776699</v>
      </c>
      <c r="D83915" s="7">
        <v>411922</v>
      </c>
      <c r="E83915" s="64">
        <f>VLOOKUP('Просмотры (дано)'!B83915,'Подписчики (дано)'!A:C,3,0)</f>
        <v>44376.898323076923</v>
      </c>
      <c r="F83915" s="7">
        <f t="shared" si="1311"/>
        <v>0</v>
      </c>
    </row>
    <row r="83916" spans="1:6" x14ac:dyDescent="0.3">
      <c r="A83916" s="7">
        <v>254613</v>
      </c>
      <c r="B83916" s="7">
        <v>54625</v>
      </c>
      <c r="C83916" s="64">
        <v>44385.0260776699</v>
      </c>
      <c r="D83916" s="7">
        <v>234153</v>
      </c>
      <c r="E83916" s="64">
        <f>VLOOKUP('Просмотры (дано)'!B83916,'Подписчики (дано)'!A:C,3,0)</f>
        <v>44342.580650356125</v>
      </c>
      <c r="F83916" s="7">
        <f t="shared" si="1311"/>
        <v>0</v>
      </c>
    </row>
    <row r="83917" spans="1:6" x14ac:dyDescent="0.3">
      <c r="A83917" s="7">
        <v>254617</v>
      </c>
      <c r="B83917" s="7">
        <v>133334</v>
      </c>
      <c r="C83917" s="64">
        <v>44385.02769579288</v>
      </c>
      <c r="D83917" s="7">
        <v>331056</v>
      </c>
      <c r="E83917" s="64">
        <f>VLOOKUP('Просмотры (дано)'!B83917,'Подписчики (дано)'!A:C,3,0)</f>
        <v>44340.908674465805</v>
      </c>
      <c r="F83917" s="7">
        <f t="shared" si="1311"/>
        <v>0</v>
      </c>
    </row>
    <row r="83918" spans="1:6" x14ac:dyDescent="0.3">
      <c r="A83918" s="7">
        <v>254619</v>
      </c>
      <c r="B83918" s="7">
        <v>126957</v>
      </c>
      <c r="C83918" s="64">
        <v>44385.031336569584</v>
      </c>
      <c r="D83918" s="7">
        <v>249070</v>
      </c>
      <c r="E83918" s="64">
        <f>VLOOKUP('Просмотры (дано)'!B83918,'Подписчики (дано)'!A:C,3,0)</f>
        <v>44309.981142307697</v>
      </c>
      <c r="F83918" s="7">
        <f t="shared" si="1311"/>
        <v>0</v>
      </c>
    </row>
    <row r="83919" spans="1:6" x14ac:dyDescent="0.3">
      <c r="A83919" s="7">
        <v>254621</v>
      </c>
      <c r="B83919" s="7">
        <v>142173</v>
      </c>
      <c r="C83919" s="64">
        <v>44385.034572815537</v>
      </c>
      <c r="D83919" s="7">
        <v>180863</v>
      </c>
      <c r="E83919" s="64">
        <f>VLOOKUP('Просмотры (дано)'!B83919,'Подписчики (дано)'!A:C,3,0)</f>
        <v>44345.317393019941</v>
      </c>
      <c r="F83919" s="7">
        <f t="shared" si="1311"/>
        <v>0</v>
      </c>
    </row>
    <row r="83920" spans="1:6" x14ac:dyDescent="0.3">
      <c r="A83920" s="7">
        <v>254626</v>
      </c>
      <c r="B83920" s="7">
        <v>205351</v>
      </c>
      <c r="C83920" s="64">
        <v>44385.037333333334</v>
      </c>
      <c r="D83920" s="7">
        <v>397390</v>
      </c>
      <c r="E83920" s="64">
        <f>VLOOKUP('Просмотры (дано)'!B83920,'Подписчики (дано)'!A:C,3,0)</f>
        <v>44372.687389992883</v>
      </c>
      <c r="F83920" s="7">
        <f t="shared" si="1311"/>
        <v>0</v>
      </c>
    </row>
    <row r="83921" spans="1:6" x14ac:dyDescent="0.3">
      <c r="A83921" s="7">
        <v>254628</v>
      </c>
      <c r="B83921" s="7">
        <v>161698</v>
      </c>
      <c r="C83921" s="64">
        <v>44385.041045307444</v>
      </c>
      <c r="D83921" s="7">
        <v>446536</v>
      </c>
      <c r="E83921" s="64">
        <f>VLOOKUP('Просмотры (дано)'!B83921,'Подписчики (дано)'!A:C,3,0)</f>
        <v>44373.274123326213</v>
      </c>
      <c r="F83921" s="7">
        <f t="shared" si="1311"/>
        <v>0</v>
      </c>
    </row>
    <row r="83922" spans="1:6" x14ac:dyDescent="0.3">
      <c r="A83922" s="7">
        <v>254629</v>
      </c>
      <c r="B83922" s="7">
        <v>133843</v>
      </c>
      <c r="C83922" s="64">
        <v>44385.041854368937</v>
      </c>
      <c r="D83922" s="7">
        <v>182191</v>
      </c>
      <c r="E83922" s="64">
        <f>VLOOKUP('Просмотры (дано)'!B83922,'Подписчики (дано)'!A:C,3,0)</f>
        <v>44376.367227492883</v>
      </c>
      <c r="F83922" s="7">
        <f t="shared" si="1311"/>
        <v>1</v>
      </c>
    </row>
    <row r="83923" spans="1:6" x14ac:dyDescent="0.3">
      <c r="A83923" s="7">
        <v>254631</v>
      </c>
      <c r="B83923" s="7">
        <v>222818</v>
      </c>
      <c r="C83923" s="64">
        <v>44385.042258899673</v>
      </c>
      <c r="D83923" s="7">
        <v>338092</v>
      </c>
      <c r="E83923" s="64">
        <f>VLOOKUP('Просмотры (дано)'!B83923,'Подписчики (дано)'!A:C,3,0)</f>
        <v>44317.374933012819</v>
      </c>
      <c r="F83923" s="7">
        <f t="shared" si="1311"/>
        <v>1</v>
      </c>
    </row>
    <row r="83924" spans="1:6" x14ac:dyDescent="0.3">
      <c r="A83924" s="7">
        <v>254636</v>
      </c>
      <c r="B83924" s="7">
        <v>24224</v>
      </c>
      <c r="C83924" s="64">
        <v>44385.044281553397</v>
      </c>
      <c r="D83924" s="7">
        <v>191893</v>
      </c>
      <c r="E83924" s="64">
        <f>VLOOKUP('Просмотры (дано)'!B83924,'Подписчики (дано)'!A:C,3,0)</f>
        <v>44342.281517948715</v>
      </c>
      <c r="F83924" s="7">
        <f t="shared" si="1311"/>
        <v>1</v>
      </c>
    </row>
    <row r="83925" spans="1:6" x14ac:dyDescent="0.3">
      <c r="A83925" s="7">
        <v>254638</v>
      </c>
      <c r="B83925" s="7">
        <v>277677</v>
      </c>
      <c r="C83925" s="64">
        <v>44385.044281553397</v>
      </c>
      <c r="D83925" s="7">
        <v>86587</v>
      </c>
      <c r="E83925" s="64">
        <f>VLOOKUP('Просмотры (дано)'!B83925,'Подписчики (дано)'!A:C,3,0)</f>
        <v>44374.500212713676</v>
      </c>
      <c r="F83925" s="7">
        <f t="shared" si="1311"/>
        <v>1</v>
      </c>
    </row>
    <row r="83926" spans="1:6" x14ac:dyDescent="0.3">
      <c r="A83926" s="7">
        <v>254643</v>
      </c>
      <c r="B83926" s="7">
        <v>91008</v>
      </c>
      <c r="C83926" s="64">
        <v>44385.044999999998</v>
      </c>
      <c r="D83926" s="7">
        <v>439981</v>
      </c>
      <c r="E83926" s="64">
        <f>VLOOKUP('Просмотры (дано)'!B83926,'Подписчики (дано)'!A:C,3,0)</f>
        <v>44351.837076103991</v>
      </c>
      <c r="F83926" s="7">
        <f t="shared" si="1311"/>
        <v>1</v>
      </c>
    </row>
    <row r="83927" spans="1:6" x14ac:dyDescent="0.3">
      <c r="A83927" s="7">
        <v>254645</v>
      </c>
      <c r="B83927" s="7">
        <v>319527</v>
      </c>
      <c r="C83927" s="64">
        <v>44385.049135922331</v>
      </c>
      <c r="D83927" s="7">
        <v>392434</v>
      </c>
      <c r="E83927" s="64">
        <f>VLOOKUP('Просмотры (дано)'!B83927,'Подписчики (дано)'!A:C,3,0)</f>
        <v>44295.950512927353</v>
      </c>
      <c r="F83927" s="7">
        <f t="shared" si="1311"/>
        <v>1</v>
      </c>
    </row>
    <row r="83928" spans="1:6" x14ac:dyDescent="0.3">
      <c r="A83928" s="7">
        <v>254650</v>
      </c>
      <c r="B83928" s="7">
        <v>189900</v>
      </c>
      <c r="C83928" s="64">
        <v>44385.055203883494</v>
      </c>
      <c r="D83928" s="7">
        <v>86587</v>
      </c>
      <c r="E83928" s="64">
        <f>VLOOKUP('Просмотры (дано)'!B83928,'Подписчики (дано)'!A:C,3,0)</f>
        <v>44346.120442984327</v>
      </c>
      <c r="F83928" s="7">
        <f t="shared" si="1311"/>
        <v>1</v>
      </c>
    </row>
    <row r="83929" spans="1:6" x14ac:dyDescent="0.3">
      <c r="A83929" s="7">
        <v>254654</v>
      </c>
      <c r="B83929" s="7">
        <v>284492</v>
      </c>
      <c r="C83929" s="64">
        <v>44385.05601294498</v>
      </c>
      <c r="D83929" s="7">
        <v>17150</v>
      </c>
      <c r="E83929" s="64">
        <f>VLOOKUP('Просмотры (дано)'!B83929,'Подписчики (дано)'!A:C,3,0)</f>
        <v>44375.719488390314</v>
      </c>
      <c r="F83929" s="7">
        <f t="shared" si="1311"/>
        <v>1</v>
      </c>
    </row>
    <row r="83930" spans="1:6" x14ac:dyDescent="0.3">
      <c r="A83930" s="7">
        <v>254658</v>
      </c>
      <c r="B83930" s="7">
        <v>326337</v>
      </c>
      <c r="C83930" s="64">
        <v>44385.058440129447</v>
      </c>
      <c r="D83930" s="7">
        <v>268190</v>
      </c>
      <c r="E83930" s="64">
        <f>VLOOKUP('Просмотры (дано)'!B83930,'Подписчики (дано)'!A:C,3,0)</f>
        <v>44311.95657446581</v>
      </c>
      <c r="F83930" s="7">
        <f t="shared" si="1311"/>
        <v>1</v>
      </c>
    </row>
    <row r="83931" spans="1:6" x14ac:dyDescent="0.3">
      <c r="A83931" s="7">
        <v>254660</v>
      </c>
      <c r="B83931" s="7">
        <v>238906</v>
      </c>
      <c r="C83931" s="64">
        <v>44385.063699029131</v>
      </c>
      <c r="D83931" s="7">
        <v>204725</v>
      </c>
      <c r="E83931" s="64">
        <f>VLOOKUP('Просмотры (дано)'!B83931,'Подписчики (дано)'!A:C,3,0)</f>
        <v>44296.396168411673</v>
      </c>
      <c r="F83931" s="7">
        <f t="shared" si="1311"/>
        <v>1</v>
      </c>
    </row>
    <row r="83932" spans="1:6" x14ac:dyDescent="0.3">
      <c r="A83932" s="7">
        <v>254661</v>
      </c>
      <c r="B83932" s="7">
        <v>191060</v>
      </c>
      <c r="C83932" s="64">
        <v>44385.065317152104</v>
      </c>
      <c r="D83932" s="7">
        <v>118549</v>
      </c>
      <c r="E83932" s="64">
        <f>VLOOKUP('Просмотры (дано)'!B83932,'Подписчики (дано)'!A:C,3,0)</f>
        <v>44344.409547827636</v>
      </c>
      <c r="F83932" s="7">
        <f t="shared" si="1311"/>
        <v>1</v>
      </c>
    </row>
    <row r="83933" spans="1:6" x14ac:dyDescent="0.3">
      <c r="A83933" s="7">
        <v>254665</v>
      </c>
      <c r="B83933" s="7">
        <v>301425</v>
      </c>
      <c r="C83933" s="64">
        <v>44385.065317152104</v>
      </c>
      <c r="D83933" s="7">
        <v>411922</v>
      </c>
      <c r="E83933" s="64">
        <f>VLOOKUP('Просмотры (дано)'!B83933,'Подписчики (дано)'!A:C,3,0)</f>
        <v>44364.235770726496</v>
      </c>
      <c r="F83933" s="7">
        <f t="shared" si="1311"/>
        <v>1</v>
      </c>
    </row>
    <row r="83934" spans="1:6" x14ac:dyDescent="0.3">
      <c r="A83934" s="7">
        <v>254670</v>
      </c>
      <c r="B83934" s="7">
        <v>109069</v>
      </c>
      <c r="C83934" s="64">
        <v>44385.068333333336</v>
      </c>
      <c r="D83934" s="7">
        <v>62570</v>
      </c>
      <c r="E83934" s="64">
        <f>VLOOKUP('Просмотры (дано)'!B83934,'Подписчики (дано)'!A:C,3,0)</f>
        <v>44309.960681196586</v>
      </c>
      <c r="F83934" s="7">
        <f t="shared" si="1311"/>
        <v>1</v>
      </c>
    </row>
    <row r="83935" spans="1:6" x14ac:dyDescent="0.3">
      <c r="A83935" s="7">
        <v>254673</v>
      </c>
      <c r="B83935" s="7">
        <v>168749</v>
      </c>
      <c r="C83935" s="64">
        <v>44385.070171521031</v>
      </c>
      <c r="D83935" s="7">
        <v>4199</v>
      </c>
      <c r="E83935" s="64">
        <f>VLOOKUP('Просмотры (дано)'!B83935,'Подписчики (дано)'!A:C,3,0)</f>
        <v>44357.338284366102</v>
      </c>
      <c r="F83935" s="7">
        <f t="shared" si="1311"/>
        <v>1</v>
      </c>
    </row>
    <row r="83936" spans="1:6" x14ac:dyDescent="0.3">
      <c r="A83936" s="7">
        <v>254677</v>
      </c>
      <c r="B83936" s="7">
        <v>107476</v>
      </c>
      <c r="C83936" s="64">
        <v>44385.074216828478</v>
      </c>
      <c r="D83936" s="7">
        <v>347393</v>
      </c>
      <c r="E83936" s="64">
        <f>VLOOKUP('Просмотры (дано)'!B83936,'Подписчики (дано)'!A:C,3,0)</f>
        <v>44375.201682122512</v>
      </c>
      <c r="F83936" s="7">
        <f t="shared" si="1311"/>
        <v>1</v>
      </c>
    </row>
    <row r="83937" spans="1:6" x14ac:dyDescent="0.3">
      <c r="A83937" s="7">
        <v>254679</v>
      </c>
      <c r="B83937" s="7">
        <v>138522</v>
      </c>
      <c r="C83937" s="64">
        <v>44385.074216828478</v>
      </c>
      <c r="D83937" s="7">
        <v>470762</v>
      </c>
      <c r="E83937" s="64">
        <f>VLOOKUP('Просмотры (дано)'!B83937,'Подписчики (дано)'!A:C,3,0)</f>
        <v>44295.824076531346</v>
      </c>
      <c r="F83937" s="7">
        <f t="shared" si="1311"/>
        <v>1</v>
      </c>
    </row>
    <row r="83938" spans="1:6" x14ac:dyDescent="0.3">
      <c r="A83938" s="7">
        <v>254683</v>
      </c>
      <c r="B83938" s="7">
        <v>266125</v>
      </c>
      <c r="C83938" s="64">
        <v>44385.074621359228</v>
      </c>
      <c r="D83938" s="7">
        <v>137327</v>
      </c>
      <c r="E83938" s="64">
        <f>VLOOKUP('Просмотры (дано)'!B83938,'Подписчики (дано)'!A:C,3,0)</f>
        <v>44304.131464280625</v>
      </c>
      <c r="F83938" s="7">
        <f t="shared" si="1311"/>
        <v>1</v>
      </c>
    </row>
    <row r="83939" spans="1:6" x14ac:dyDescent="0.3">
      <c r="A83939" s="7">
        <v>254686</v>
      </c>
      <c r="B83939" s="7">
        <v>314654</v>
      </c>
      <c r="C83939" s="64">
        <v>44385.074621359228</v>
      </c>
      <c r="D83939" s="7">
        <v>21760</v>
      </c>
      <c r="E83939" s="64">
        <f>VLOOKUP('Просмотры (дано)'!B83939,'Подписчики (дано)'!A:C,3,0)</f>
        <v>44343.493077670937</v>
      </c>
      <c r="F83939" s="7">
        <f t="shared" si="1311"/>
        <v>1</v>
      </c>
    </row>
    <row r="83940" spans="1:6" x14ac:dyDescent="0.3">
      <c r="A83940" s="7">
        <v>254687</v>
      </c>
      <c r="B83940" s="7">
        <v>134021</v>
      </c>
      <c r="C83940" s="64">
        <v>44385.076000000001</v>
      </c>
      <c r="D83940" s="7">
        <v>266896</v>
      </c>
      <c r="E83940" s="64">
        <f>VLOOKUP('Просмотры (дано)'!B83940,'Подписчики (дано)'!A:C,3,0)</f>
        <v>44315.151823254986</v>
      </c>
      <c r="F83940" s="7">
        <f t="shared" si="1311"/>
        <v>1</v>
      </c>
    </row>
    <row r="83941" spans="1:6" x14ac:dyDescent="0.3">
      <c r="A83941" s="7">
        <v>254688</v>
      </c>
      <c r="B83941" s="7">
        <v>75360</v>
      </c>
      <c r="C83941" s="64">
        <v>44385.083116504858</v>
      </c>
      <c r="D83941" s="7">
        <v>411922</v>
      </c>
      <c r="E83941" s="64">
        <f>VLOOKUP('Просмотры (дано)'!B83941,'Подписчики (дано)'!A:C,3,0)</f>
        <v>44374.522522150997</v>
      </c>
      <c r="F83941" s="7">
        <f t="shared" si="1311"/>
        <v>1</v>
      </c>
    </row>
    <row r="83942" spans="1:6" x14ac:dyDescent="0.3">
      <c r="A83942" s="7">
        <v>254691</v>
      </c>
      <c r="B83942" s="7">
        <v>50839</v>
      </c>
      <c r="C83942" s="64">
        <v>44385.089</v>
      </c>
      <c r="D83942" s="7">
        <v>119655</v>
      </c>
      <c r="E83942" s="64">
        <f>VLOOKUP('Просмотры (дано)'!B83942,'Подписчики (дано)'!A:C,3,0)</f>
        <v>44306.909289458694</v>
      </c>
      <c r="F83942" s="7">
        <f t="shared" si="1311"/>
        <v>2</v>
      </c>
    </row>
    <row r="83943" spans="1:6" x14ac:dyDescent="0.3">
      <c r="A83943" s="7">
        <v>254693</v>
      </c>
      <c r="B83943" s="7">
        <v>347878</v>
      </c>
      <c r="C83943" s="64">
        <v>44385.089184466022</v>
      </c>
      <c r="D83943" s="7">
        <v>182191</v>
      </c>
      <c r="E83943" s="64">
        <f>VLOOKUP('Просмотры (дано)'!B83943,'Подписчики (дано)'!A:C,3,0)</f>
        <v>44383.451005199437</v>
      </c>
      <c r="F83943" s="7">
        <f t="shared" si="1311"/>
        <v>2</v>
      </c>
    </row>
    <row r="83944" spans="1:6" x14ac:dyDescent="0.3">
      <c r="A83944" s="7">
        <v>254698</v>
      </c>
      <c r="B83944" s="7">
        <v>291507</v>
      </c>
      <c r="C83944" s="64">
        <v>44385.089333333337</v>
      </c>
      <c r="D83944" s="7">
        <v>189009</v>
      </c>
      <c r="E83944" s="64">
        <f>VLOOKUP('Просмотры (дано)'!B83944,'Подписчики (дано)'!A:C,3,0)</f>
        <v>44384.119651780624</v>
      </c>
      <c r="F83944" s="7">
        <f t="shared" si="1311"/>
        <v>2</v>
      </c>
    </row>
    <row r="83945" spans="1:6" x14ac:dyDescent="0.3">
      <c r="A83945" s="7">
        <v>254701</v>
      </c>
      <c r="B83945" s="7">
        <v>129129</v>
      </c>
      <c r="C83945" s="64">
        <v>44385.092825242718</v>
      </c>
      <c r="D83945" s="7">
        <v>242428</v>
      </c>
      <c r="E83945" s="64">
        <f>VLOOKUP('Просмотры (дано)'!B83945,'Подписчики (дано)'!A:C,3,0)</f>
        <v>44336.411466417383</v>
      </c>
      <c r="F83945" s="7">
        <f t="shared" si="1311"/>
        <v>2</v>
      </c>
    </row>
    <row r="83946" spans="1:6" x14ac:dyDescent="0.3">
      <c r="A83946" s="7">
        <v>254702</v>
      </c>
      <c r="B83946" s="7">
        <v>211714</v>
      </c>
      <c r="C83946" s="64">
        <v>44385.094443365699</v>
      </c>
      <c r="D83946" s="7">
        <v>158978</v>
      </c>
      <c r="E83946" s="64">
        <f>VLOOKUP('Просмотры (дано)'!B83946,'Подписчики (дано)'!A:C,3,0)</f>
        <v>44310.009446011398</v>
      </c>
      <c r="F83946" s="7">
        <f t="shared" si="1311"/>
        <v>2</v>
      </c>
    </row>
    <row r="83947" spans="1:6" x14ac:dyDescent="0.3">
      <c r="A83947" s="7">
        <v>254707</v>
      </c>
      <c r="B83947" s="7">
        <v>346079</v>
      </c>
      <c r="C83947" s="64">
        <v>44385.095656957928</v>
      </c>
      <c r="D83947" s="7">
        <v>285680</v>
      </c>
      <c r="E83947" s="64">
        <f>VLOOKUP('Просмотры (дано)'!B83947,'Подписчики (дано)'!A:C,3,0)</f>
        <v>44373.298844658122</v>
      </c>
      <c r="F83947" s="7">
        <f t="shared" si="1311"/>
        <v>2</v>
      </c>
    </row>
    <row r="83948" spans="1:6" x14ac:dyDescent="0.3">
      <c r="A83948" s="7">
        <v>254710</v>
      </c>
      <c r="B83948" s="7">
        <v>100402</v>
      </c>
      <c r="C83948" s="64">
        <v>44385.098893203882</v>
      </c>
      <c r="D83948" s="7">
        <v>169563</v>
      </c>
      <c r="E83948" s="64">
        <f>VLOOKUP('Просмотры (дано)'!B83948,'Подписчики (дано)'!A:C,3,0)</f>
        <v>44302.043569301997</v>
      </c>
      <c r="F83948" s="7">
        <f t="shared" si="1311"/>
        <v>2</v>
      </c>
    </row>
    <row r="83949" spans="1:6" x14ac:dyDescent="0.3">
      <c r="A83949" s="7">
        <v>254715</v>
      </c>
      <c r="B83949" s="7">
        <v>252263</v>
      </c>
      <c r="C83949" s="64">
        <v>44385.099297734625</v>
      </c>
      <c r="D83949" s="7">
        <v>128523</v>
      </c>
      <c r="E83949" s="64">
        <f>VLOOKUP('Просмотры (дано)'!B83949,'Подписчики (дано)'!A:C,3,0)</f>
        <v>44371.828376994301</v>
      </c>
      <c r="F83949" s="7">
        <f t="shared" si="1311"/>
        <v>2</v>
      </c>
    </row>
    <row r="83950" spans="1:6" x14ac:dyDescent="0.3">
      <c r="A83950" s="7">
        <v>254718</v>
      </c>
      <c r="B83950" s="7">
        <v>185503</v>
      </c>
      <c r="C83950" s="64">
        <v>44385.101333333332</v>
      </c>
      <c r="D83950" s="7">
        <v>293657</v>
      </c>
      <c r="E83950" s="64">
        <f>VLOOKUP('Просмотры (дано)'!B83950,'Подписчики (дано)'!A:C,3,0)</f>
        <v>44304.133077955841</v>
      </c>
      <c r="F83950" s="7">
        <f t="shared" si="1311"/>
        <v>2</v>
      </c>
    </row>
    <row r="83951" spans="1:6" x14ac:dyDescent="0.3">
      <c r="A83951" s="7">
        <v>254719</v>
      </c>
      <c r="B83951" s="7">
        <v>320261</v>
      </c>
      <c r="C83951" s="64">
        <v>44385.106983818769</v>
      </c>
      <c r="D83951" s="7">
        <v>270904</v>
      </c>
      <c r="E83951" s="64">
        <f>VLOOKUP('Просмотры (дано)'!B83951,'Подписчики (дано)'!A:C,3,0)</f>
        <v>44371.687653632478</v>
      </c>
      <c r="F83951" s="7">
        <f t="shared" si="1311"/>
        <v>2</v>
      </c>
    </row>
    <row r="83952" spans="1:6" x14ac:dyDescent="0.3">
      <c r="A83952" s="7">
        <v>254721</v>
      </c>
      <c r="B83952" s="7">
        <v>249472</v>
      </c>
      <c r="C83952" s="64">
        <v>44385.110333333338</v>
      </c>
      <c r="D83952" s="7">
        <v>157871</v>
      </c>
      <c r="E83952" s="64">
        <f>VLOOKUP('Просмотры (дано)'!B83952,'Подписчики (дано)'!A:C,3,0)</f>
        <v>44371.921066346156</v>
      </c>
      <c r="F83952" s="7">
        <f t="shared" si="1311"/>
        <v>2</v>
      </c>
    </row>
    <row r="83953" spans="1:6" x14ac:dyDescent="0.3">
      <c r="A83953" s="7">
        <v>254726</v>
      </c>
      <c r="B83953" s="7">
        <v>100173</v>
      </c>
      <c r="C83953" s="64">
        <v>44385.119928802589</v>
      </c>
      <c r="D83953" s="7">
        <v>74456</v>
      </c>
      <c r="E83953" s="64">
        <f>VLOOKUP('Просмотры (дано)'!B83953,'Подписчики (дано)'!A:C,3,0)</f>
        <v>44311.625274287755</v>
      </c>
      <c r="F83953" s="7">
        <f t="shared" si="1311"/>
        <v>2</v>
      </c>
    </row>
    <row r="83954" spans="1:6" x14ac:dyDescent="0.3">
      <c r="A83954" s="7">
        <v>254729</v>
      </c>
      <c r="B83954" s="7">
        <v>171245</v>
      </c>
      <c r="C83954" s="64">
        <v>44385.126805825239</v>
      </c>
      <c r="D83954" s="7">
        <v>351192</v>
      </c>
      <c r="E83954" s="64">
        <f>VLOOKUP('Просмотры (дано)'!B83954,'Подписчики (дано)'!A:C,3,0)</f>
        <v>44313.503393482904</v>
      </c>
      <c r="F83954" s="7">
        <f t="shared" si="1311"/>
        <v>3</v>
      </c>
    </row>
    <row r="83955" spans="1:6" x14ac:dyDescent="0.3">
      <c r="A83955" s="7">
        <v>254732</v>
      </c>
      <c r="B83955" s="7">
        <v>67679</v>
      </c>
      <c r="C83955" s="64">
        <v>44385.128666666664</v>
      </c>
      <c r="D83955" s="7">
        <v>131752</v>
      </c>
      <c r="E83955" s="64">
        <f>VLOOKUP('Просмотры (дано)'!B83955,'Подписчики (дано)'!A:C,3,0)</f>
        <v>44316.21173714388</v>
      </c>
      <c r="F83955" s="7">
        <f t="shared" si="1311"/>
        <v>3</v>
      </c>
    </row>
    <row r="83956" spans="1:6" x14ac:dyDescent="0.3">
      <c r="A83956" s="7">
        <v>254733</v>
      </c>
      <c r="B83956" s="7">
        <v>161983</v>
      </c>
      <c r="C83956" s="64">
        <v>44385.137999999999</v>
      </c>
      <c r="D83956" s="7">
        <v>158978</v>
      </c>
      <c r="E83956" s="64">
        <f>VLOOKUP('Просмотры (дано)'!B83956,'Подписчики (дано)'!A:C,3,0)</f>
        <v>44309.006721901707</v>
      </c>
      <c r="F83956" s="7">
        <f t="shared" si="1311"/>
        <v>3</v>
      </c>
    </row>
    <row r="83957" spans="1:6" x14ac:dyDescent="0.3">
      <c r="A83957" s="7">
        <v>254738</v>
      </c>
      <c r="B83957" s="7">
        <v>213555</v>
      </c>
      <c r="C83957" s="64">
        <v>44385.13853721683</v>
      </c>
      <c r="D83957" s="7">
        <v>444323</v>
      </c>
      <c r="E83957" s="64">
        <f>VLOOKUP('Просмотры (дано)'!B83957,'Подписчики (дано)'!A:C,3,0)</f>
        <v>44364.255956908833</v>
      </c>
      <c r="F83957" s="7">
        <f t="shared" si="1311"/>
        <v>3</v>
      </c>
    </row>
    <row r="83958" spans="1:6" x14ac:dyDescent="0.3">
      <c r="A83958" s="7">
        <v>254743</v>
      </c>
      <c r="B83958" s="7">
        <v>325464</v>
      </c>
      <c r="C83958" s="64">
        <v>44385.139750809059</v>
      </c>
      <c r="D83958" s="7">
        <v>81226</v>
      </c>
      <c r="E83958" s="64">
        <f>VLOOKUP('Просмотры (дано)'!B83958,'Подписчики (дано)'!A:C,3,0)</f>
        <v>44290.154850854698</v>
      </c>
      <c r="F83958" s="7">
        <f t="shared" si="1311"/>
        <v>3</v>
      </c>
    </row>
    <row r="83959" spans="1:6" x14ac:dyDescent="0.3">
      <c r="A83959" s="7">
        <v>254747</v>
      </c>
      <c r="B83959" s="7">
        <v>195420</v>
      </c>
      <c r="C83959" s="64">
        <v>44385.146333333338</v>
      </c>
      <c r="D83959" s="7">
        <v>404226</v>
      </c>
      <c r="E83959" s="64">
        <f>VLOOKUP('Просмотры (дано)'!B83959,'Подписчики (дано)'!A:C,3,0)</f>
        <v>44307.8405980057</v>
      </c>
      <c r="F83959" s="7">
        <f t="shared" si="1311"/>
        <v>3</v>
      </c>
    </row>
    <row r="83960" spans="1:6" x14ac:dyDescent="0.3">
      <c r="A83960" s="7">
        <v>254751</v>
      </c>
      <c r="B83960" s="7">
        <v>289539</v>
      </c>
      <c r="C83960" s="64">
        <v>44385.146999999997</v>
      </c>
      <c r="D83960" s="7">
        <v>157591</v>
      </c>
      <c r="E83960" s="64">
        <f>VLOOKUP('Просмотры (дано)'!B83960,'Подписчики (дано)'!A:C,3,0)</f>
        <v>44378.053063853273</v>
      </c>
      <c r="F83960" s="7">
        <f t="shared" si="1311"/>
        <v>3</v>
      </c>
    </row>
    <row r="83961" spans="1:6" x14ac:dyDescent="0.3">
      <c r="A83961" s="7">
        <v>254755</v>
      </c>
      <c r="B83961" s="7">
        <v>124212</v>
      </c>
      <c r="C83961" s="64">
        <v>44385.150673139156</v>
      </c>
      <c r="D83961" s="7">
        <v>182191</v>
      </c>
      <c r="E83961" s="64">
        <f>VLOOKUP('Просмотры (дано)'!B83961,'Подписчики (дано)'!A:C,3,0)</f>
        <v>44372.127270797719</v>
      </c>
      <c r="F83961" s="7">
        <f t="shared" si="1311"/>
        <v>3</v>
      </c>
    </row>
    <row r="83962" spans="1:6" x14ac:dyDescent="0.3">
      <c r="A83962" s="7">
        <v>254758</v>
      </c>
      <c r="B83962" s="7">
        <v>261861</v>
      </c>
      <c r="C83962" s="64">
        <v>44385.156000000003</v>
      </c>
      <c r="D83962" s="7">
        <v>1106</v>
      </c>
      <c r="E83962" s="64">
        <f>VLOOKUP('Просмотры (дано)'!B83962,'Подписчики (дано)'!A:C,3,0)</f>
        <v>44346.211871438747</v>
      </c>
      <c r="F83962" s="7">
        <f t="shared" si="1311"/>
        <v>3</v>
      </c>
    </row>
    <row r="83963" spans="1:6" x14ac:dyDescent="0.3">
      <c r="A83963" s="7">
        <v>254763</v>
      </c>
      <c r="B83963" s="7">
        <v>67067</v>
      </c>
      <c r="C83963" s="64">
        <v>44385.160381877024</v>
      </c>
      <c r="D83963" s="7">
        <v>227775</v>
      </c>
      <c r="E83963" s="64">
        <f>VLOOKUP('Просмотры (дано)'!B83963,'Подписчики (дано)'!A:C,3,0)</f>
        <v>44373.586435576923</v>
      </c>
      <c r="F83963" s="7">
        <f t="shared" si="1311"/>
        <v>3</v>
      </c>
    </row>
    <row r="83964" spans="1:6" x14ac:dyDescent="0.3">
      <c r="A83964" s="7">
        <v>254765</v>
      </c>
      <c r="B83964" s="7">
        <v>344262</v>
      </c>
      <c r="C83964" s="64">
        <v>44385.161333333337</v>
      </c>
      <c r="D83964" s="7">
        <v>118549</v>
      </c>
      <c r="E83964" s="64">
        <f>VLOOKUP('Просмотры (дано)'!B83964,'Подписчики (дано)'!A:C,3,0)</f>
        <v>44312.263202029921</v>
      </c>
      <c r="F83964" s="7">
        <f t="shared" si="1311"/>
        <v>3</v>
      </c>
    </row>
    <row r="83965" spans="1:6" x14ac:dyDescent="0.3">
      <c r="A83965" s="7">
        <v>254768</v>
      </c>
      <c r="B83965" s="7">
        <v>236932</v>
      </c>
      <c r="C83965" s="64">
        <v>44385.163618122977</v>
      </c>
      <c r="D83965" s="7">
        <v>411922</v>
      </c>
      <c r="E83965" s="64">
        <f>VLOOKUP('Просмотры (дано)'!B83965,'Подписчики (дано)'!A:C,3,0)</f>
        <v>44379.291760113956</v>
      </c>
      <c r="F83965" s="7">
        <f t="shared" si="1311"/>
        <v>3</v>
      </c>
    </row>
    <row r="83966" spans="1:6" x14ac:dyDescent="0.3">
      <c r="A83966" s="7">
        <v>254771</v>
      </c>
      <c r="B83966" s="7">
        <v>188443</v>
      </c>
      <c r="C83966" s="64">
        <v>44385.165333333338</v>
      </c>
      <c r="D83966" s="7">
        <v>230507</v>
      </c>
      <c r="E83966" s="64">
        <f>VLOOKUP('Просмотры (дано)'!B83966,'Подписчики (дано)'!A:C,3,0)</f>
        <v>44384.240242343309</v>
      </c>
      <c r="F83966" s="7">
        <f t="shared" si="1311"/>
        <v>3</v>
      </c>
    </row>
    <row r="83967" spans="1:6" x14ac:dyDescent="0.3">
      <c r="A83967" s="7">
        <v>254772</v>
      </c>
      <c r="B83967" s="7">
        <v>165340</v>
      </c>
      <c r="C83967" s="64">
        <v>44385.169000000002</v>
      </c>
      <c r="D83967" s="7">
        <v>443457</v>
      </c>
      <c r="E83967" s="64">
        <f>VLOOKUP('Просмотры (дано)'!B83967,'Подписчики (дано)'!A:C,3,0)</f>
        <v>44370.274795192301</v>
      </c>
      <c r="F83967" s="7">
        <f t="shared" si="1311"/>
        <v>4</v>
      </c>
    </row>
    <row r="83968" spans="1:6" x14ac:dyDescent="0.3">
      <c r="A83968" s="7">
        <v>254774</v>
      </c>
      <c r="B83968" s="7">
        <v>162244</v>
      </c>
      <c r="C83968" s="64">
        <v>44385.174135922331</v>
      </c>
      <c r="D83968" s="7">
        <v>471403</v>
      </c>
      <c r="E83968" s="64">
        <f>VLOOKUP('Просмотры (дано)'!B83968,'Подписчики (дано)'!A:C,3,0)</f>
        <v>44384.895362713673</v>
      </c>
      <c r="F83968" s="7">
        <f t="shared" si="1311"/>
        <v>4</v>
      </c>
    </row>
    <row r="83969" spans="1:6" x14ac:dyDescent="0.3">
      <c r="A83969" s="7">
        <v>254775</v>
      </c>
      <c r="B83969" s="7">
        <v>310950</v>
      </c>
      <c r="C83969" s="64">
        <v>44385.177776699034</v>
      </c>
      <c r="D83969" s="7">
        <v>411922</v>
      </c>
      <c r="E83969" s="64">
        <f>VLOOKUP('Просмотры (дано)'!B83969,'Подписчики (дано)'!A:C,3,0)</f>
        <v>44373.648409223642</v>
      </c>
      <c r="F83969" s="7">
        <f t="shared" si="1311"/>
        <v>4</v>
      </c>
    </row>
    <row r="83970" spans="1:6" x14ac:dyDescent="0.3">
      <c r="A83970" s="7">
        <v>254777</v>
      </c>
      <c r="B83970" s="7">
        <v>152322</v>
      </c>
      <c r="C83970" s="64">
        <v>44385.178666666667</v>
      </c>
      <c r="D83970" s="7">
        <v>411922</v>
      </c>
      <c r="E83970" s="64">
        <f>VLOOKUP('Просмотры (дано)'!B83970,'Подписчики (дано)'!A:C,3,0)</f>
        <v>44340.053999857548</v>
      </c>
      <c r="F83970" s="7">
        <f t="shared" si="1311"/>
        <v>4</v>
      </c>
    </row>
    <row r="83971" spans="1:6" x14ac:dyDescent="0.3">
      <c r="A83971" s="7">
        <v>254778</v>
      </c>
      <c r="B83971" s="7">
        <v>10814</v>
      </c>
      <c r="C83971" s="64">
        <v>44385.180999999997</v>
      </c>
      <c r="D83971" s="7">
        <v>118549</v>
      </c>
      <c r="E83971" s="64">
        <f>VLOOKUP('Просмотры (дано)'!B83971,'Подписчики (дано)'!A:C,3,0)</f>
        <v>44344.431010576918</v>
      </c>
      <c r="F83971" s="7">
        <f t="shared" ref="F83971:F84034" si="1312">HOUR(C83971)</f>
        <v>4</v>
      </c>
    </row>
    <row r="83972" spans="1:6" x14ac:dyDescent="0.3">
      <c r="A83972" s="7">
        <v>254780</v>
      </c>
      <c r="B83972" s="7">
        <v>94408</v>
      </c>
      <c r="C83972" s="64">
        <v>44385.181333333334</v>
      </c>
      <c r="D83972" s="7">
        <v>81226</v>
      </c>
      <c r="E83972" s="64">
        <f>VLOOKUP('Просмотры (дано)'!B83972,'Подписчики (дано)'!A:C,3,0)</f>
        <v>44380.285813390306</v>
      </c>
      <c r="F83972" s="7">
        <f t="shared" si="1312"/>
        <v>4</v>
      </c>
    </row>
    <row r="83973" spans="1:6" x14ac:dyDescent="0.3">
      <c r="A83973" s="7">
        <v>254782</v>
      </c>
      <c r="B83973" s="7">
        <v>162288</v>
      </c>
      <c r="C83973" s="64">
        <v>44385.183035598711</v>
      </c>
      <c r="D83973" s="7">
        <v>182913</v>
      </c>
      <c r="E83973" s="64">
        <f>VLOOKUP('Просмотры (дано)'!B83973,'Подписчики (дано)'!A:C,3,0)</f>
        <v>44384.162855484334</v>
      </c>
      <c r="F83973" s="7">
        <f t="shared" si="1312"/>
        <v>4</v>
      </c>
    </row>
    <row r="83974" spans="1:6" x14ac:dyDescent="0.3">
      <c r="A83974" s="7">
        <v>254786</v>
      </c>
      <c r="B83974" s="7">
        <v>29832</v>
      </c>
      <c r="C83974" s="64">
        <v>44385.197333333337</v>
      </c>
      <c r="D83974" s="7">
        <v>386333</v>
      </c>
      <c r="E83974" s="64">
        <f>VLOOKUP('Просмотры (дано)'!B83974,'Подписчики (дано)'!A:C,3,0)</f>
        <v>44307.003050391737</v>
      </c>
      <c r="F83974" s="7">
        <f t="shared" si="1312"/>
        <v>4</v>
      </c>
    </row>
    <row r="83975" spans="1:6" x14ac:dyDescent="0.3">
      <c r="A83975" s="7">
        <v>254787</v>
      </c>
      <c r="B83975" s="7">
        <v>222391</v>
      </c>
      <c r="C83975" s="64">
        <v>44385.197333333337</v>
      </c>
      <c r="D83975" s="7">
        <v>37644</v>
      </c>
      <c r="E83975" s="64">
        <f>VLOOKUP('Просмотры (дано)'!B83975,'Подписчики (дано)'!A:C,3,0)</f>
        <v>44329.640391809124</v>
      </c>
      <c r="F83975" s="7">
        <f t="shared" si="1312"/>
        <v>4</v>
      </c>
    </row>
    <row r="83976" spans="1:6" x14ac:dyDescent="0.3">
      <c r="A83976" s="7">
        <v>254792</v>
      </c>
      <c r="B83976" s="7">
        <v>113254</v>
      </c>
      <c r="C83976" s="64">
        <v>44385.205999999998</v>
      </c>
      <c r="D83976" s="7">
        <v>69722</v>
      </c>
      <c r="E83976" s="64">
        <f>VLOOKUP('Просмотры (дано)'!B83976,'Подписчики (дано)'!A:C,3,0)</f>
        <v>44321.753224857544</v>
      </c>
      <c r="F83976" s="7">
        <f t="shared" si="1312"/>
        <v>4</v>
      </c>
    </row>
    <row r="83977" spans="1:6" x14ac:dyDescent="0.3">
      <c r="A83977" s="7">
        <v>254797</v>
      </c>
      <c r="B83977" s="7">
        <v>34789</v>
      </c>
      <c r="C83977" s="64">
        <v>44385.209734627831</v>
      </c>
      <c r="D83977" s="7">
        <v>400158</v>
      </c>
      <c r="E83977" s="64">
        <f>VLOOKUP('Просмотры (дано)'!B83977,'Подписчики (дано)'!A:C,3,0)</f>
        <v>44353.110954095442</v>
      </c>
      <c r="F83977" s="7">
        <f t="shared" si="1312"/>
        <v>5</v>
      </c>
    </row>
    <row r="83978" spans="1:6" x14ac:dyDescent="0.3">
      <c r="A83978" s="7">
        <v>254801</v>
      </c>
      <c r="B83978" s="7">
        <v>204074</v>
      </c>
      <c r="C83978" s="64">
        <v>44385.229961165052</v>
      </c>
      <c r="D83978" s="7">
        <v>11441</v>
      </c>
      <c r="E83978" s="64">
        <f>VLOOKUP('Просмотры (дано)'!B83978,'Подписчики (дано)'!A:C,3,0)</f>
        <v>44297.078079095438</v>
      </c>
      <c r="F83978" s="7">
        <f t="shared" si="1312"/>
        <v>5</v>
      </c>
    </row>
    <row r="83979" spans="1:6" x14ac:dyDescent="0.3">
      <c r="A83979" s="7">
        <v>254804</v>
      </c>
      <c r="B83979" s="7">
        <v>56836</v>
      </c>
      <c r="C83979" s="64">
        <v>44385.232000000004</v>
      </c>
      <c r="D83979" s="7">
        <v>250679</v>
      </c>
      <c r="E83979" s="64">
        <f>VLOOKUP('Просмотры (дано)'!B83979,'Подписчики (дано)'!A:C,3,0)</f>
        <v>44344.655645049861</v>
      </c>
      <c r="F83979" s="7">
        <f t="shared" si="1312"/>
        <v>5</v>
      </c>
    </row>
    <row r="83980" spans="1:6" x14ac:dyDescent="0.3">
      <c r="A83980" s="7">
        <v>254809</v>
      </c>
      <c r="B83980" s="7">
        <v>331561</v>
      </c>
      <c r="C83980" s="64">
        <v>44385.238051779939</v>
      </c>
      <c r="D83980" s="7">
        <v>118549</v>
      </c>
      <c r="E83980" s="64">
        <f>VLOOKUP('Просмотры (дано)'!B83980,'Подписчики (дано)'!A:C,3,0)</f>
        <v>44344.080459722223</v>
      </c>
      <c r="F83980" s="7">
        <f t="shared" si="1312"/>
        <v>5</v>
      </c>
    </row>
    <row r="83981" spans="1:6" x14ac:dyDescent="0.3">
      <c r="A83981" s="7">
        <v>254813</v>
      </c>
      <c r="B83981" s="7">
        <v>218556</v>
      </c>
      <c r="C83981" s="64">
        <v>44385.239000000001</v>
      </c>
      <c r="D83981" s="7">
        <v>244574</v>
      </c>
      <c r="E83981" s="64">
        <f>VLOOKUP('Просмотры (дано)'!B83981,'Подписчики (дано)'!A:C,3,0)</f>
        <v>44327.844394551284</v>
      </c>
      <c r="F83981" s="7">
        <f t="shared" si="1312"/>
        <v>5</v>
      </c>
    </row>
    <row r="83982" spans="1:6" x14ac:dyDescent="0.3">
      <c r="A83982" s="7">
        <v>254815</v>
      </c>
      <c r="B83982" s="7">
        <v>150930</v>
      </c>
      <c r="C83982" s="64">
        <v>44385.241692556629</v>
      </c>
      <c r="D83982" s="7">
        <v>351192</v>
      </c>
      <c r="E83982" s="64">
        <f>VLOOKUP('Просмотры (дано)'!B83982,'Подписчики (дано)'!A:C,3,0)</f>
        <v>44345.090227742163</v>
      </c>
      <c r="F83982" s="7">
        <f t="shared" si="1312"/>
        <v>5</v>
      </c>
    </row>
    <row r="83983" spans="1:6" x14ac:dyDescent="0.3">
      <c r="A83983" s="7">
        <v>254820</v>
      </c>
      <c r="B83983" s="7">
        <v>154046</v>
      </c>
      <c r="C83983" s="64">
        <v>44385.245333333332</v>
      </c>
      <c r="D83983" s="7">
        <v>433247</v>
      </c>
      <c r="E83983" s="64">
        <f>VLOOKUP('Просмотры (дано)'!B83983,'Подписчики (дано)'!A:C,3,0)</f>
        <v>44371.40567884616</v>
      </c>
      <c r="F83983" s="7">
        <f t="shared" si="1312"/>
        <v>5</v>
      </c>
    </row>
    <row r="83984" spans="1:6" x14ac:dyDescent="0.3">
      <c r="A83984" s="7">
        <v>254822</v>
      </c>
      <c r="B83984" s="7">
        <v>136656</v>
      </c>
      <c r="C83984" s="64">
        <v>44385.262333333332</v>
      </c>
      <c r="D83984" s="7">
        <v>118549</v>
      </c>
      <c r="E83984" s="64">
        <f>VLOOKUP('Просмотры (дано)'!B83984,'Подписчики (дано)'!A:C,3,0)</f>
        <v>44378.432970334761</v>
      </c>
      <c r="F83984" s="7">
        <f t="shared" si="1312"/>
        <v>6</v>
      </c>
    </row>
    <row r="83985" spans="1:6" x14ac:dyDescent="0.3">
      <c r="A83985" s="7">
        <v>254824</v>
      </c>
      <c r="B83985" s="7">
        <v>107156</v>
      </c>
      <c r="C83985" s="64">
        <v>44385.272333333334</v>
      </c>
      <c r="D83985" s="7">
        <v>467195</v>
      </c>
      <c r="E83985" s="64">
        <f>VLOOKUP('Просмотры (дано)'!B83985,'Подписчики (дано)'!A:C,3,0)</f>
        <v>44384.951868732198</v>
      </c>
      <c r="F83985" s="7">
        <f t="shared" si="1312"/>
        <v>6</v>
      </c>
    </row>
    <row r="83986" spans="1:6" x14ac:dyDescent="0.3">
      <c r="A83986" s="7">
        <v>254829</v>
      </c>
      <c r="B83986" s="7">
        <v>340422</v>
      </c>
      <c r="C83986" s="64">
        <v>44385.274459546927</v>
      </c>
      <c r="D83986" s="7">
        <v>463226</v>
      </c>
      <c r="E83986" s="64">
        <f>VLOOKUP('Просмотры (дано)'!B83986,'Подписчики (дано)'!A:C,3,0)</f>
        <v>44350.7642170584</v>
      </c>
      <c r="F83986" s="7">
        <f t="shared" si="1312"/>
        <v>6</v>
      </c>
    </row>
    <row r="83987" spans="1:6" x14ac:dyDescent="0.3">
      <c r="A83987" s="7">
        <v>254833</v>
      </c>
      <c r="B83987" s="7">
        <v>222682</v>
      </c>
      <c r="C83987" s="64">
        <v>44385.298731391587</v>
      </c>
      <c r="D83987" s="7">
        <v>158978</v>
      </c>
      <c r="E83987" s="64">
        <f>VLOOKUP('Просмотры (дано)'!B83987,'Подписчики (дано)'!A:C,3,0)</f>
        <v>44315.151223717949</v>
      </c>
      <c r="F83987" s="7">
        <f t="shared" si="1312"/>
        <v>7</v>
      </c>
    </row>
    <row r="83988" spans="1:6" x14ac:dyDescent="0.3">
      <c r="A83988" s="7">
        <v>254838</v>
      </c>
      <c r="B83988" s="7">
        <v>159349</v>
      </c>
      <c r="C83988" s="64">
        <v>44385.299333333336</v>
      </c>
      <c r="D83988" s="7">
        <v>158978</v>
      </c>
      <c r="E83988" s="64">
        <f>VLOOKUP('Просмотры (дано)'!B83988,'Подписчики (дано)'!A:C,3,0)</f>
        <v>44366.00577450142</v>
      </c>
      <c r="F83988" s="7">
        <f t="shared" si="1312"/>
        <v>7</v>
      </c>
    </row>
    <row r="83989" spans="1:6" x14ac:dyDescent="0.3">
      <c r="A83989" s="7">
        <v>254843</v>
      </c>
      <c r="B83989" s="7">
        <v>267611</v>
      </c>
      <c r="C83989" s="64">
        <v>44385.301967637541</v>
      </c>
      <c r="D83989" s="7">
        <v>242428</v>
      </c>
      <c r="E83989" s="64">
        <f>VLOOKUP('Просмотры (дано)'!B83989,'Подписчики (дано)'!A:C,3,0)</f>
        <v>44358.345571509977</v>
      </c>
      <c r="F83989" s="7">
        <f t="shared" si="1312"/>
        <v>7</v>
      </c>
    </row>
    <row r="83990" spans="1:6" x14ac:dyDescent="0.3">
      <c r="A83990" s="7">
        <v>254845</v>
      </c>
      <c r="B83990" s="7">
        <v>18685</v>
      </c>
      <c r="C83990" s="64">
        <v>44385.309000000001</v>
      </c>
      <c r="D83990" s="7">
        <v>411922</v>
      </c>
      <c r="E83990" s="64">
        <f>VLOOKUP('Просмотры (дано)'!B83990,'Подписчики (дано)'!A:C,3,0)</f>
        <v>44372.567886502846</v>
      </c>
      <c r="F83990" s="7">
        <f t="shared" si="1312"/>
        <v>7</v>
      </c>
    </row>
    <row r="83991" spans="1:6" x14ac:dyDescent="0.3">
      <c r="A83991" s="7">
        <v>254849</v>
      </c>
      <c r="B83991" s="7">
        <v>1743</v>
      </c>
      <c r="C83991" s="64">
        <v>44385.313699029131</v>
      </c>
      <c r="D83991" s="7">
        <v>472712</v>
      </c>
      <c r="E83991" s="64">
        <f>VLOOKUP('Просмотры (дано)'!B83991,'Подписчики (дано)'!A:C,3,0)</f>
        <v>44344.363056160975</v>
      </c>
      <c r="F83991" s="7">
        <f t="shared" si="1312"/>
        <v>7</v>
      </c>
    </row>
    <row r="83992" spans="1:6" x14ac:dyDescent="0.3">
      <c r="A83992" s="7">
        <v>254853</v>
      </c>
      <c r="B83992" s="7">
        <v>163288</v>
      </c>
      <c r="C83992" s="64">
        <v>44385.314666666665</v>
      </c>
      <c r="D83992" s="7">
        <v>230507</v>
      </c>
      <c r="E83992" s="64">
        <f>VLOOKUP('Просмотры (дано)'!B83992,'Подписчики (дано)'!A:C,3,0)</f>
        <v>44374.461376139603</v>
      </c>
      <c r="F83992" s="7">
        <f t="shared" si="1312"/>
        <v>7</v>
      </c>
    </row>
    <row r="83993" spans="1:6" x14ac:dyDescent="0.3">
      <c r="A83993" s="7">
        <v>254854</v>
      </c>
      <c r="B83993" s="7">
        <v>273251</v>
      </c>
      <c r="C83993" s="64">
        <v>44385.316935275085</v>
      </c>
      <c r="D83993" s="7">
        <v>21760</v>
      </c>
      <c r="E83993" s="64">
        <f>VLOOKUP('Просмотры (дано)'!B83993,'Подписчики (дано)'!A:C,3,0)</f>
        <v>44308.76959483618</v>
      </c>
      <c r="F83993" s="7">
        <f t="shared" si="1312"/>
        <v>7</v>
      </c>
    </row>
    <row r="83994" spans="1:6" x14ac:dyDescent="0.3">
      <c r="A83994" s="7">
        <v>254857</v>
      </c>
      <c r="B83994" s="7">
        <v>63812</v>
      </c>
      <c r="C83994" s="64">
        <v>44385.319766990295</v>
      </c>
      <c r="D83994" s="7">
        <v>191893</v>
      </c>
      <c r="E83994" s="64">
        <f>VLOOKUP('Просмотры (дано)'!B83994,'Подписчики (дано)'!A:C,3,0)</f>
        <v>44384.616360826207</v>
      </c>
      <c r="F83994" s="7">
        <f t="shared" si="1312"/>
        <v>7</v>
      </c>
    </row>
    <row r="83995" spans="1:6" x14ac:dyDescent="0.3">
      <c r="A83995" s="7">
        <v>254859</v>
      </c>
      <c r="B83995" s="7">
        <v>293658</v>
      </c>
      <c r="C83995" s="64">
        <v>44385.325025889964</v>
      </c>
      <c r="D83995" s="7">
        <v>294042</v>
      </c>
      <c r="E83995" s="64">
        <f>VLOOKUP('Просмотры (дано)'!B83995,'Подписчики (дано)'!A:C,3,0)</f>
        <v>44326.393908760678</v>
      </c>
      <c r="F83995" s="7">
        <f t="shared" si="1312"/>
        <v>7</v>
      </c>
    </row>
    <row r="83996" spans="1:6" x14ac:dyDescent="0.3">
      <c r="A83996" s="7">
        <v>254861</v>
      </c>
      <c r="B83996" s="7">
        <v>328636</v>
      </c>
      <c r="C83996" s="64">
        <v>44385.328262135918</v>
      </c>
      <c r="D83996" s="7">
        <v>226626</v>
      </c>
      <c r="E83996" s="64">
        <f>VLOOKUP('Просмотры (дано)'!B83996,'Подписчики (дано)'!A:C,3,0)</f>
        <v>44325.903039779201</v>
      </c>
      <c r="F83996" s="7">
        <f t="shared" si="1312"/>
        <v>7</v>
      </c>
    </row>
    <row r="83997" spans="1:6" x14ac:dyDescent="0.3">
      <c r="A83997" s="7">
        <v>254862</v>
      </c>
      <c r="B83997" s="7">
        <v>43837</v>
      </c>
      <c r="C83997" s="64">
        <v>44385.330284789648</v>
      </c>
      <c r="D83997" s="7">
        <v>472908</v>
      </c>
      <c r="E83997" s="64">
        <f>VLOOKUP('Просмотры (дано)'!B83997,'Подписчики (дано)'!A:C,3,0)</f>
        <v>44300.996776531341</v>
      </c>
      <c r="F83997" s="7">
        <f t="shared" si="1312"/>
        <v>7</v>
      </c>
    </row>
    <row r="83998" spans="1:6" x14ac:dyDescent="0.3">
      <c r="A83998" s="7">
        <v>254865</v>
      </c>
      <c r="B83998" s="7">
        <v>188827</v>
      </c>
      <c r="C83998" s="64">
        <v>44385.343634304205</v>
      </c>
      <c r="D83998" s="7">
        <v>180863</v>
      </c>
      <c r="E83998" s="64">
        <f>VLOOKUP('Просмотры (дано)'!B83998,'Подписчики (дано)'!A:C,3,0)</f>
        <v>44343.643059864677</v>
      </c>
      <c r="F83998" s="7">
        <f t="shared" si="1312"/>
        <v>8</v>
      </c>
    </row>
    <row r="83999" spans="1:6" x14ac:dyDescent="0.3">
      <c r="A83999" s="7">
        <v>254870</v>
      </c>
      <c r="B83999" s="7">
        <v>14593</v>
      </c>
      <c r="C83999" s="64">
        <v>44385.346666666665</v>
      </c>
      <c r="D83999" s="7">
        <v>336205</v>
      </c>
      <c r="E83999" s="64">
        <f>VLOOKUP('Просмотры (дано)'!B83999,'Подписчики (дано)'!A:C,3,0)</f>
        <v>44359.184985612534</v>
      </c>
      <c r="F83999" s="7">
        <f t="shared" si="1312"/>
        <v>8</v>
      </c>
    </row>
    <row r="84000" spans="1:6" x14ac:dyDescent="0.3">
      <c r="A84000" s="7">
        <v>254875</v>
      </c>
      <c r="B84000" s="7">
        <v>96757</v>
      </c>
      <c r="C84000" s="64">
        <v>44385.355000000003</v>
      </c>
      <c r="D84000" s="7">
        <v>417253</v>
      </c>
      <c r="E84000" s="64">
        <f>VLOOKUP('Просмотры (дано)'!B84000,'Подписчики (дано)'!A:C,3,0)</f>
        <v>44383.682715384617</v>
      </c>
      <c r="F84000" s="7">
        <f t="shared" si="1312"/>
        <v>8</v>
      </c>
    </row>
    <row r="84001" spans="1:6" x14ac:dyDescent="0.3">
      <c r="A84001" s="7">
        <v>254878</v>
      </c>
      <c r="B84001" s="7">
        <v>334062</v>
      </c>
      <c r="C84001" s="64">
        <v>44385.356174757282</v>
      </c>
      <c r="D84001" s="7">
        <v>351192</v>
      </c>
      <c r="E84001" s="64">
        <f>VLOOKUP('Просмотры (дано)'!B84001,'Подписчики (дано)'!A:C,3,0)</f>
        <v>44315.3507906339</v>
      </c>
      <c r="F84001" s="7">
        <f t="shared" si="1312"/>
        <v>8</v>
      </c>
    </row>
    <row r="84002" spans="1:6" x14ac:dyDescent="0.3">
      <c r="A84002" s="7">
        <v>254883</v>
      </c>
      <c r="B84002" s="7">
        <v>212288</v>
      </c>
      <c r="C84002" s="64">
        <v>44385.360624595472</v>
      </c>
      <c r="D84002" s="7">
        <v>250679</v>
      </c>
      <c r="E84002" s="64">
        <f>VLOOKUP('Просмотры (дано)'!B84002,'Подписчики (дано)'!A:C,3,0)</f>
        <v>44343.149900142453</v>
      </c>
      <c r="F84002" s="7">
        <f t="shared" si="1312"/>
        <v>8</v>
      </c>
    </row>
    <row r="84003" spans="1:6" x14ac:dyDescent="0.3">
      <c r="A84003" s="7">
        <v>254887</v>
      </c>
      <c r="B84003" s="7">
        <v>126047</v>
      </c>
      <c r="C84003" s="64">
        <v>44385.362666666668</v>
      </c>
      <c r="D84003" s="7">
        <v>347008</v>
      </c>
      <c r="E84003" s="64">
        <f>VLOOKUP('Просмотры (дано)'!B84003,'Подписчики (дано)'!A:C,3,0)</f>
        <v>44304.791758511397</v>
      </c>
      <c r="F84003" s="7">
        <f t="shared" si="1312"/>
        <v>8</v>
      </c>
    </row>
    <row r="84004" spans="1:6" x14ac:dyDescent="0.3">
      <c r="A84004" s="7">
        <v>254892</v>
      </c>
      <c r="B84004" s="7">
        <v>88094</v>
      </c>
      <c r="C84004" s="64">
        <v>44385.365478964406</v>
      </c>
      <c r="D84004" s="7">
        <v>347393</v>
      </c>
      <c r="E84004" s="64">
        <f>VLOOKUP('Просмотры (дано)'!B84004,'Подписчики (дано)'!A:C,3,0)</f>
        <v>44359.187039031342</v>
      </c>
      <c r="F84004" s="7">
        <f t="shared" si="1312"/>
        <v>8</v>
      </c>
    </row>
    <row r="84005" spans="1:6" x14ac:dyDescent="0.3">
      <c r="A84005" s="7">
        <v>254897</v>
      </c>
      <c r="B84005" s="7">
        <v>184259</v>
      </c>
      <c r="C84005" s="64">
        <v>44385.373165048542</v>
      </c>
      <c r="D84005" s="7">
        <v>411922</v>
      </c>
      <c r="E84005" s="64">
        <f>VLOOKUP('Просмотры (дано)'!B84005,'Подписчики (дано)'!A:C,3,0)</f>
        <v>44384.443182799143</v>
      </c>
      <c r="F84005" s="7">
        <f t="shared" si="1312"/>
        <v>8</v>
      </c>
    </row>
    <row r="84006" spans="1:6" x14ac:dyDescent="0.3">
      <c r="A84006" s="7">
        <v>254901</v>
      </c>
      <c r="B84006" s="7">
        <v>300469</v>
      </c>
      <c r="C84006" s="64">
        <v>44385.373974110036</v>
      </c>
      <c r="D84006" s="7">
        <v>192216</v>
      </c>
      <c r="E84006" s="64">
        <f>VLOOKUP('Просмотры (дано)'!B84006,'Подписчики (дано)'!A:C,3,0)</f>
        <v>44385.076900676642</v>
      </c>
      <c r="F84006" s="7">
        <f t="shared" si="1312"/>
        <v>8</v>
      </c>
    </row>
    <row r="84007" spans="1:6" x14ac:dyDescent="0.3">
      <c r="A84007" s="7">
        <v>254906</v>
      </c>
      <c r="B84007" s="7">
        <v>86876</v>
      </c>
      <c r="C84007" s="64">
        <v>44385.378828478963</v>
      </c>
      <c r="D84007" s="7">
        <v>241134</v>
      </c>
      <c r="E84007" s="64">
        <f>VLOOKUP('Просмотры (дано)'!B84007,'Подписчики (дано)'!A:C,3,0)</f>
        <v>44346.566839992876</v>
      </c>
      <c r="F84007" s="7">
        <f t="shared" si="1312"/>
        <v>9</v>
      </c>
    </row>
    <row r="84008" spans="1:6" x14ac:dyDescent="0.3">
      <c r="A84008" s="7">
        <v>254908</v>
      </c>
      <c r="B84008" s="7">
        <v>310616</v>
      </c>
      <c r="C84008" s="64">
        <v>44385.382873786402</v>
      </c>
      <c r="D84008" s="7">
        <v>411922</v>
      </c>
      <c r="E84008" s="64">
        <f>VLOOKUP('Просмотры (дано)'!B84008,'Подписчики (дано)'!A:C,3,0)</f>
        <v>44376.544568411678</v>
      </c>
      <c r="F84008" s="7">
        <f t="shared" si="1312"/>
        <v>9</v>
      </c>
    </row>
    <row r="84009" spans="1:6" x14ac:dyDescent="0.3">
      <c r="A84009" s="7">
        <v>254913</v>
      </c>
      <c r="B84009" s="7">
        <v>13270</v>
      </c>
      <c r="C84009" s="64">
        <v>44385.385999999999</v>
      </c>
      <c r="D84009" s="7">
        <v>42035</v>
      </c>
      <c r="E84009" s="64">
        <f>VLOOKUP('Просмотры (дано)'!B84009,'Подписчики (дано)'!A:C,3,0)</f>
        <v>44365.810340883188</v>
      </c>
      <c r="F84009" s="7">
        <f t="shared" si="1312"/>
        <v>9</v>
      </c>
    </row>
    <row r="84010" spans="1:6" x14ac:dyDescent="0.3">
      <c r="A84010" s="7">
        <v>254914</v>
      </c>
      <c r="B84010" s="7">
        <v>105216</v>
      </c>
      <c r="C84010" s="64">
        <v>44385.387728155336</v>
      </c>
      <c r="D84010" s="7">
        <v>105352</v>
      </c>
      <c r="E84010" s="64">
        <f>VLOOKUP('Просмотры (дано)'!B84010,'Подписчики (дано)'!A:C,3,0)</f>
        <v>44339.956187215103</v>
      </c>
      <c r="F84010" s="7">
        <f t="shared" si="1312"/>
        <v>9</v>
      </c>
    </row>
    <row r="84011" spans="1:6" x14ac:dyDescent="0.3">
      <c r="A84011" s="7">
        <v>254915</v>
      </c>
      <c r="B84011" s="7">
        <v>263447</v>
      </c>
      <c r="C84011" s="64">
        <v>44385.390559870546</v>
      </c>
      <c r="D84011" s="7">
        <v>75080</v>
      </c>
      <c r="E84011" s="64">
        <f>VLOOKUP('Просмотры (дано)'!B84011,'Подписчики (дано)'!A:C,3,0)</f>
        <v>44310.306093198007</v>
      </c>
      <c r="F84011" s="7">
        <f t="shared" si="1312"/>
        <v>9</v>
      </c>
    </row>
    <row r="84012" spans="1:6" x14ac:dyDescent="0.3">
      <c r="A84012" s="7">
        <v>254916</v>
      </c>
      <c r="B84012" s="7">
        <v>148363</v>
      </c>
      <c r="C84012" s="64">
        <v>44385.391333333333</v>
      </c>
      <c r="D84012" s="7">
        <v>274147</v>
      </c>
      <c r="E84012" s="64">
        <f>VLOOKUP('Просмотры (дано)'!B84012,'Подписчики (дано)'!A:C,3,0)</f>
        <v>44337.893224715102</v>
      </c>
      <c r="F84012" s="7">
        <f t="shared" si="1312"/>
        <v>9</v>
      </c>
    </row>
    <row r="84013" spans="1:6" x14ac:dyDescent="0.3">
      <c r="A84013" s="7">
        <v>254918</v>
      </c>
      <c r="B84013" s="7">
        <v>324574</v>
      </c>
      <c r="C84013" s="64">
        <v>44385.4010776699</v>
      </c>
      <c r="D84013" s="7">
        <v>411922</v>
      </c>
      <c r="E84013" s="64">
        <f>VLOOKUP('Просмотры (дано)'!B84013,'Подписчики (дано)'!A:C,3,0)</f>
        <v>44312.99379223647</v>
      </c>
      <c r="F84013" s="7">
        <f t="shared" si="1312"/>
        <v>9</v>
      </c>
    </row>
    <row r="84014" spans="1:6" x14ac:dyDescent="0.3">
      <c r="A84014" s="7">
        <v>254923</v>
      </c>
      <c r="B84014" s="7">
        <v>131803</v>
      </c>
      <c r="C84014" s="64">
        <v>44385.402291262137</v>
      </c>
      <c r="D84014" s="7">
        <v>461177</v>
      </c>
      <c r="E84014" s="64">
        <f>VLOOKUP('Просмотры (дано)'!B84014,'Подписчики (дано)'!A:C,3,0)</f>
        <v>44344.9574031339</v>
      </c>
      <c r="F84014" s="7">
        <f t="shared" si="1312"/>
        <v>9</v>
      </c>
    </row>
    <row r="84015" spans="1:6" x14ac:dyDescent="0.3">
      <c r="A84015" s="7">
        <v>254924</v>
      </c>
      <c r="B84015" s="7">
        <v>29637</v>
      </c>
      <c r="C84015" s="64">
        <v>44385.405122977347</v>
      </c>
      <c r="D84015" s="7">
        <v>304128</v>
      </c>
      <c r="E84015" s="64">
        <f>VLOOKUP('Просмотры (дано)'!B84015,'Подписчики (дано)'!A:C,3,0)</f>
        <v>44374.782154131055</v>
      </c>
      <c r="F84015" s="7">
        <f t="shared" si="1312"/>
        <v>9</v>
      </c>
    </row>
    <row r="84016" spans="1:6" x14ac:dyDescent="0.3">
      <c r="A84016" s="7">
        <v>254927</v>
      </c>
      <c r="B84016" s="7">
        <v>211537</v>
      </c>
      <c r="C84016" s="64">
        <v>44385.407954692557</v>
      </c>
      <c r="D84016" s="7">
        <v>273920</v>
      </c>
      <c r="E84016" s="64">
        <f>VLOOKUP('Просмотры (дано)'!B84016,'Подписчики (дано)'!A:C,3,0)</f>
        <v>44374.388673753565</v>
      </c>
      <c r="F84016" s="7">
        <f t="shared" si="1312"/>
        <v>9</v>
      </c>
    </row>
    <row r="84017" spans="1:6" x14ac:dyDescent="0.3">
      <c r="A84017" s="7">
        <v>254931</v>
      </c>
      <c r="B84017" s="7">
        <v>261084</v>
      </c>
      <c r="C84017" s="64">
        <v>44385.409</v>
      </c>
      <c r="D84017" s="7">
        <v>178230</v>
      </c>
      <c r="E84017" s="64">
        <f>VLOOKUP('Просмотры (дано)'!B84017,'Подписчики (дано)'!A:C,3,0)</f>
        <v>44309.99486481482</v>
      </c>
      <c r="F84017" s="7">
        <f t="shared" si="1312"/>
        <v>9</v>
      </c>
    </row>
    <row r="84018" spans="1:6" x14ac:dyDescent="0.3">
      <c r="A84018" s="7">
        <v>254935</v>
      </c>
      <c r="B84018" s="7">
        <v>117640</v>
      </c>
      <c r="C84018" s="64">
        <v>44385.412404530747</v>
      </c>
      <c r="D84018" s="7">
        <v>12149</v>
      </c>
      <c r="E84018" s="64">
        <f>VLOOKUP('Просмотры (дано)'!B84018,'Подписчики (дано)'!A:C,3,0)</f>
        <v>44328.079867556982</v>
      </c>
      <c r="F84018" s="7">
        <f t="shared" si="1312"/>
        <v>9</v>
      </c>
    </row>
    <row r="84019" spans="1:6" x14ac:dyDescent="0.3">
      <c r="A84019" s="7">
        <v>254939</v>
      </c>
      <c r="B84019" s="7">
        <v>156211</v>
      </c>
      <c r="C84019" s="64">
        <v>44385.414831715214</v>
      </c>
      <c r="D84019" s="7">
        <v>380039</v>
      </c>
      <c r="E84019" s="64">
        <f>VLOOKUP('Просмотры (дано)'!B84019,'Подписчики (дано)'!A:C,3,0)</f>
        <v>44355.665840206551</v>
      </c>
      <c r="F84019" s="7">
        <f t="shared" si="1312"/>
        <v>9</v>
      </c>
    </row>
    <row r="84020" spans="1:6" x14ac:dyDescent="0.3">
      <c r="A84020" s="7">
        <v>254943</v>
      </c>
      <c r="B84020" s="7">
        <v>15681</v>
      </c>
      <c r="C84020" s="64">
        <v>44385.418067961167</v>
      </c>
      <c r="D84020" s="7">
        <v>122323</v>
      </c>
      <c r="E84020" s="64">
        <f>VLOOKUP('Просмотры (дано)'!B84020,'Подписчики (дано)'!A:C,3,0)</f>
        <v>44373.555892058401</v>
      </c>
      <c r="F84020" s="7">
        <f t="shared" si="1312"/>
        <v>10</v>
      </c>
    </row>
    <row r="84021" spans="1:6" x14ac:dyDescent="0.3">
      <c r="A84021" s="7">
        <v>254947</v>
      </c>
      <c r="B84021" s="7">
        <v>323589</v>
      </c>
      <c r="C84021" s="64">
        <v>44385.42534951456</v>
      </c>
      <c r="D84021" s="7">
        <v>353059</v>
      </c>
      <c r="E84021" s="64">
        <f>VLOOKUP('Просмотры (дано)'!B84021,'Подписчики (дано)'!A:C,3,0)</f>
        <v>44336.547585576918</v>
      </c>
      <c r="F84021" s="7">
        <f t="shared" si="1312"/>
        <v>10</v>
      </c>
    </row>
    <row r="84022" spans="1:6" x14ac:dyDescent="0.3">
      <c r="A84022" s="7">
        <v>254948</v>
      </c>
      <c r="B84022" s="7">
        <v>263226</v>
      </c>
      <c r="C84022" s="64">
        <v>44385.42656310679</v>
      </c>
      <c r="D84022" s="7">
        <v>111153</v>
      </c>
      <c r="E84022" s="64">
        <f>VLOOKUP('Просмотры (дано)'!B84022,'Подписчики (дано)'!A:C,3,0)</f>
        <v>44339.901371011401</v>
      </c>
      <c r="F84022" s="7">
        <f t="shared" si="1312"/>
        <v>10</v>
      </c>
    </row>
    <row r="84023" spans="1:6" x14ac:dyDescent="0.3">
      <c r="A84023" s="7">
        <v>254951</v>
      </c>
      <c r="B84023" s="7">
        <v>100297</v>
      </c>
      <c r="C84023" s="64">
        <v>44385.426967637541</v>
      </c>
      <c r="D84023" s="7">
        <v>153893</v>
      </c>
      <c r="E84023" s="64">
        <f>VLOOKUP('Просмотры (дано)'!B84023,'Подписчики (дано)'!A:C,3,0)</f>
        <v>44376.521263354698</v>
      </c>
      <c r="F84023" s="7">
        <f t="shared" si="1312"/>
        <v>10</v>
      </c>
    </row>
    <row r="84024" spans="1:6" x14ac:dyDescent="0.3">
      <c r="A84024" s="7">
        <v>254954</v>
      </c>
      <c r="B84024" s="7">
        <v>73169</v>
      </c>
      <c r="C84024" s="64">
        <v>44385.429799352751</v>
      </c>
      <c r="D84024" s="7">
        <v>132863</v>
      </c>
      <c r="E84024" s="64">
        <f>VLOOKUP('Просмотры (дано)'!B84024,'Подписчики (дано)'!A:C,3,0)</f>
        <v>44315.070921652419</v>
      </c>
      <c r="F84024" s="7">
        <f t="shared" si="1312"/>
        <v>10</v>
      </c>
    </row>
    <row r="84025" spans="1:6" x14ac:dyDescent="0.3">
      <c r="A84025" s="7">
        <v>254956</v>
      </c>
      <c r="B84025" s="7">
        <v>41074</v>
      </c>
      <c r="C84025" s="64">
        <v>44385.431822006474</v>
      </c>
      <c r="D84025" s="7">
        <v>439981</v>
      </c>
      <c r="E84025" s="64">
        <f>VLOOKUP('Просмотры (дано)'!B84025,'Подписчики (дано)'!A:C,3,0)</f>
        <v>44302.700699715104</v>
      </c>
      <c r="F84025" s="7">
        <f t="shared" si="1312"/>
        <v>10</v>
      </c>
    </row>
    <row r="84026" spans="1:6" x14ac:dyDescent="0.3">
      <c r="A84026" s="7">
        <v>254961</v>
      </c>
      <c r="B84026" s="7">
        <v>188029</v>
      </c>
      <c r="C84026" s="64">
        <v>44385.431822006474</v>
      </c>
      <c r="D84026" s="7">
        <v>308796</v>
      </c>
      <c r="E84026" s="64">
        <f>VLOOKUP('Просмотры (дано)'!B84026,'Подписчики (дано)'!A:C,3,0)</f>
        <v>44372.570997151</v>
      </c>
      <c r="F84026" s="7">
        <f t="shared" si="1312"/>
        <v>10</v>
      </c>
    </row>
    <row r="84027" spans="1:6" x14ac:dyDescent="0.3">
      <c r="A84027" s="7">
        <v>254963</v>
      </c>
      <c r="B84027" s="7">
        <v>275700</v>
      </c>
      <c r="C84027" s="64">
        <v>44385.432226537218</v>
      </c>
      <c r="D84027" s="7">
        <v>154256</v>
      </c>
      <c r="E84027" s="64">
        <f>VLOOKUP('Просмотры (дано)'!B84027,'Подписчики (дано)'!A:C,3,0)</f>
        <v>44297.117823824789</v>
      </c>
      <c r="F84027" s="7">
        <f t="shared" si="1312"/>
        <v>10</v>
      </c>
    </row>
    <row r="84028" spans="1:6" x14ac:dyDescent="0.3">
      <c r="A84028" s="7">
        <v>254967</v>
      </c>
      <c r="B84028" s="7">
        <v>135515</v>
      </c>
      <c r="C84028" s="64">
        <v>44385.435867313914</v>
      </c>
      <c r="D84028" s="7">
        <v>347393</v>
      </c>
      <c r="E84028" s="64">
        <f>VLOOKUP('Просмотры (дано)'!B84028,'Подписчики (дано)'!A:C,3,0)</f>
        <v>44343.832747400287</v>
      </c>
      <c r="F84028" s="7">
        <f t="shared" si="1312"/>
        <v>10</v>
      </c>
    </row>
    <row r="84029" spans="1:6" x14ac:dyDescent="0.3">
      <c r="A84029" s="7">
        <v>254969</v>
      </c>
      <c r="B84029" s="7">
        <v>161263</v>
      </c>
      <c r="C84029" s="64">
        <v>44385.442744336564</v>
      </c>
      <c r="D84029" s="7">
        <v>158978</v>
      </c>
      <c r="E84029" s="64">
        <f>VLOOKUP('Просмотры (дано)'!B84029,'Подписчики (дано)'!A:C,3,0)</f>
        <v>44376.214986680912</v>
      </c>
      <c r="F84029" s="7">
        <f t="shared" si="1312"/>
        <v>10</v>
      </c>
    </row>
    <row r="84030" spans="1:6" x14ac:dyDescent="0.3">
      <c r="A84030" s="7">
        <v>254974</v>
      </c>
      <c r="B84030" s="7">
        <v>69506</v>
      </c>
      <c r="C84030" s="64">
        <v>44385.448407766991</v>
      </c>
      <c r="D84030" s="7">
        <v>65828</v>
      </c>
      <c r="E84030" s="64">
        <f>VLOOKUP('Просмотры (дано)'!B84030,'Подписчики (дано)'!A:C,3,0)</f>
        <v>44340.663175641028</v>
      </c>
      <c r="F84030" s="7">
        <f t="shared" si="1312"/>
        <v>10</v>
      </c>
    </row>
    <row r="84031" spans="1:6" x14ac:dyDescent="0.3">
      <c r="A84031" s="7">
        <v>254976</v>
      </c>
      <c r="B84031" s="7">
        <v>3139</v>
      </c>
      <c r="C84031" s="64">
        <v>44385.452048543688</v>
      </c>
      <c r="D84031" s="7">
        <v>242428</v>
      </c>
      <c r="E84031" s="64">
        <f>VLOOKUP('Просмотры (дано)'!B84031,'Подписчики (дано)'!A:C,3,0)</f>
        <v>44374.360565491457</v>
      </c>
      <c r="F84031" s="7">
        <f t="shared" si="1312"/>
        <v>10</v>
      </c>
    </row>
    <row r="84032" spans="1:6" x14ac:dyDescent="0.3">
      <c r="A84032" s="7">
        <v>254977</v>
      </c>
      <c r="B84032" s="7">
        <v>134619</v>
      </c>
      <c r="C84032" s="64">
        <v>44385.452666666664</v>
      </c>
      <c r="D84032" s="7">
        <v>461177</v>
      </c>
      <c r="E84032" s="64">
        <f>VLOOKUP('Просмотры (дано)'!B84032,'Подписчики (дано)'!A:C,3,0)</f>
        <v>44383.041241168095</v>
      </c>
      <c r="F84032" s="7">
        <f t="shared" si="1312"/>
        <v>10</v>
      </c>
    </row>
    <row r="84033" spans="1:6" x14ac:dyDescent="0.3">
      <c r="A84033" s="7">
        <v>254980</v>
      </c>
      <c r="B84033" s="7">
        <v>33333</v>
      </c>
      <c r="C84033" s="64">
        <v>44385.457333333339</v>
      </c>
      <c r="D84033" s="7">
        <v>189009</v>
      </c>
      <c r="E84033" s="64">
        <f>VLOOKUP('Просмотры (дано)'!B84033,'Подписчики (дано)'!A:C,3,0)</f>
        <v>44310.327285078347</v>
      </c>
      <c r="F84033" s="7">
        <f t="shared" si="1312"/>
        <v>10</v>
      </c>
    </row>
    <row r="84034" spans="1:6" x14ac:dyDescent="0.3">
      <c r="A84034" s="7">
        <v>254983</v>
      </c>
      <c r="B84034" s="7">
        <v>8890</v>
      </c>
      <c r="C84034" s="64">
        <v>44385.457711974108</v>
      </c>
      <c r="D84034" s="7">
        <v>70091</v>
      </c>
      <c r="E84034" s="64">
        <f>VLOOKUP('Просмотры (дано)'!B84034,'Подписчики (дано)'!A:C,3,0)</f>
        <v>44345.849786039886</v>
      </c>
      <c r="F84034" s="7">
        <f t="shared" si="1312"/>
        <v>10</v>
      </c>
    </row>
    <row r="84035" spans="1:6" x14ac:dyDescent="0.3">
      <c r="A84035" s="7">
        <v>254984</v>
      </c>
      <c r="B84035" s="7">
        <v>81420</v>
      </c>
      <c r="C84035" s="64">
        <v>44385.457711974108</v>
      </c>
      <c r="D84035" s="7">
        <v>145779</v>
      </c>
      <c r="E84035" s="64">
        <f>VLOOKUP('Просмотры (дано)'!B84035,'Подписчики (дано)'!A:C,3,0)</f>
        <v>44320.753041595439</v>
      </c>
      <c r="F84035" s="7">
        <f t="shared" ref="F84035:F84098" si="1313">HOUR(C84035)</f>
        <v>10</v>
      </c>
    </row>
    <row r="84036" spans="1:6" x14ac:dyDescent="0.3">
      <c r="A84036" s="7">
        <v>254985</v>
      </c>
      <c r="B84036" s="7">
        <v>134810</v>
      </c>
      <c r="C84036" s="64">
        <v>44385.468634304205</v>
      </c>
      <c r="D84036" s="7">
        <v>291290</v>
      </c>
      <c r="E84036" s="64">
        <f>VLOOKUP('Просмотры (дано)'!B84036,'Подписчики (дано)'!A:C,3,0)</f>
        <v>44342.001280056975</v>
      </c>
      <c r="F84036" s="7">
        <f t="shared" si="1313"/>
        <v>11</v>
      </c>
    </row>
    <row r="84037" spans="1:6" x14ac:dyDescent="0.3">
      <c r="A84037" s="7">
        <v>254988</v>
      </c>
      <c r="B84037" s="7">
        <v>287828</v>
      </c>
      <c r="C84037" s="64">
        <v>44385.473333333335</v>
      </c>
      <c r="D84037" s="7">
        <v>89186</v>
      </c>
      <c r="E84037" s="64">
        <f>VLOOKUP('Просмотры (дано)'!B84037,'Подписчики (дано)'!A:C,3,0)</f>
        <v>44306.82374871795</v>
      </c>
      <c r="F84037" s="7">
        <f t="shared" si="1313"/>
        <v>11</v>
      </c>
    </row>
    <row r="84038" spans="1:6" x14ac:dyDescent="0.3">
      <c r="A84038" s="7">
        <v>254992</v>
      </c>
      <c r="B84038" s="7">
        <v>194112</v>
      </c>
      <c r="C84038" s="64">
        <v>44385.474702265368</v>
      </c>
      <c r="D84038" s="7">
        <v>324804</v>
      </c>
      <c r="E84038" s="64">
        <f>VLOOKUP('Просмотры (дано)'!B84038,'Подписчики (дано)'!A:C,3,0)</f>
        <v>44326.28671317664</v>
      </c>
      <c r="F84038" s="7">
        <f t="shared" si="1313"/>
        <v>11</v>
      </c>
    </row>
    <row r="84039" spans="1:6" x14ac:dyDescent="0.3">
      <c r="A84039" s="7">
        <v>254995</v>
      </c>
      <c r="B84039" s="7">
        <v>150685</v>
      </c>
      <c r="C84039" s="64">
        <v>44385.476333333332</v>
      </c>
      <c r="D84039" s="7">
        <v>82901</v>
      </c>
      <c r="E84039" s="64">
        <f>VLOOKUP('Просмотры (дано)'!B84039,'Подписчики (дано)'!A:C,3,0)</f>
        <v>44372.332485790597</v>
      </c>
      <c r="F84039" s="7">
        <f t="shared" si="1313"/>
        <v>11</v>
      </c>
    </row>
    <row r="84040" spans="1:6" x14ac:dyDescent="0.3">
      <c r="A84040" s="7">
        <v>254999</v>
      </c>
      <c r="B84040" s="7">
        <v>305629</v>
      </c>
      <c r="C84040" s="64">
        <v>44385.478666666662</v>
      </c>
      <c r="D84040" s="7">
        <v>48114</v>
      </c>
      <c r="E84040" s="64">
        <f>VLOOKUP('Просмотры (дано)'!B84040,'Подписчики (дано)'!A:C,3,0)</f>
        <v>44309.741439280624</v>
      </c>
      <c r="F84040" s="7">
        <f t="shared" si="1313"/>
        <v>11</v>
      </c>
    </row>
    <row r="84041" spans="1:6" x14ac:dyDescent="0.3">
      <c r="A84041" s="7">
        <v>255004</v>
      </c>
      <c r="B84041" s="7">
        <v>83745</v>
      </c>
      <c r="C84041" s="64">
        <v>44385.478747572815</v>
      </c>
      <c r="D84041" s="7">
        <v>250679</v>
      </c>
      <c r="E84041" s="64">
        <f>VLOOKUP('Просмотры (дано)'!B84041,'Подписчики (дано)'!A:C,3,0)</f>
        <v>44327.466332336182</v>
      </c>
      <c r="F84041" s="7">
        <f t="shared" si="1313"/>
        <v>11</v>
      </c>
    </row>
    <row r="84042" spans="1:6" x14ac:dyDescent="0.3">
      <c r="A84042" s="7">
        <v>255006</v>
      </c>
      <c r="B84042" s="7">
        <v>94917</v>
      </c>
      <c r="C84042" s="64">
        <v>44385.478999999999</v>
      </c>
      <c r="D84042" s="7">
        <v>250679</v>
      </c>
      <c r="E84042" s="64">
        <f>VLOOKUP('Просмотры (дано)'!B84042,'Подписчики (дано)'!A:C,3,0)</f>
        <v>44374.080863853276</v>
      </c>
      <c r="F84042" s="7">
        <f t="shared" si="1313"/>
        <v>11</v>
      </c>
    </row>
    <row r="84043" spans="1:6" x14ac:dyDescent="0.3">
      <c r="A84043" s="7">
        <v>255007</v>
      </c>
      <c r="B84043" s="7">
        <v>63930</v>
      </c>
      <c r="C84043" s="64">
        <v>44385.479152103559</v>
      </c>
      <c r="D84043" s="7">
        <v>379729</v>
      </c>
      <c r="E84043" s="64">
        <f>VLOOKUP('Просмотры (дано)'!B84043,'Подписчики (дано)'!A:C,3,0)</f>
        <v>44377.499208547008</v>
      </c>
      <c r="F84043" s="7">
        <f t="shared" si="1313"/>
        <v>11</v>
      </c>
    </row>
    <row r="84044" spans="1:6" x14ac:dyDescent="0.3">
      <c r="A84044" s="7">
        <v>255011</v>
      </c>
      <c r="B84044" s="7">
        <v>226470</v>
      </c>
      <c r="C84044" s="64">
        <v>44385.480770226539</v>
      </c>
      <c r="D84044" s="7">
        <v>21760</v>
      </c>
      <c r="E84044" s="64">
        <f>VLOOKUP('Просмотры (дано)'!B84044,'Подписчики (дано)'!A:C,3,0)</f>
        <v>44299.097131196584</v>
      </c>
      <c r="F84044" s="7">
        <f t="shared" si="1313"/>
        <v>11</v>
      </c>
    </row>
    <row r="84045" spans="1:6" x14ac:dyDescent="0.3">
      <c r="A84045" s="7">
        <v>255016</v>
      </c>
      <c r="B84045" s="7">
        <v>29864</v>
      </c>
      <c r="C84045" s="64">
        <v>44385.481579288025</v>
      </c>
      <c r="D84045" s="7">
        <v>12149</v>
      </c>
      <c r="E84045" s="64">
        <f>VLOOKUP('Просмотры (дано)'!B84045,'Подписчики (дано)'!A:C,3,0)</f>
        <v>44299.808259579768</v>
      </c>
      <c r="F84045" s="7">
        <f t="shared" si="1313"/>
        <v>11</v>
      </c>
    </row>
    <row r="84046" spans="1:6" x14ac:dyDescent="0.3">
      <c r="A84046" s="7">
        <v>255020</v>
      </c>
      <c r="B84046" s="7">
        <v>11955</v>
      </c>
      <c r="C84046" s="64">
        <v>44385.481983818769</v>
      </c>
      <c r="D84046" s="7">
        <v>21760</v>
      </c>
      <c r="E84046" s="64">
        <f>VLOOKUP('Просмотры (дано)'!B84046,'Подписчики (дано)'!A:C,3,0)</f>
        <v>44383.449881873225</v>
      </c>
      <c r="F84046" s="7">
        <f t="shared" si="1313"/>
        <v>11</v>
      </c>
    </row>
    <row r="84047" spans="1:6" x14ac:dyDescent="0.3">
      <c r="A84047" s="7">
        <v>255022</v>
      </c>
      <c r="B84047" s="7">
        <v>217288</v>
      </c>
      <c r="C84047" s="64">
        <v>44385.481983818769</v>
      </c>
      <c r="D84047" s="7">
        <v>263870</v>
      </c>
      <c r="E84047" s="64">
        <f>VLOOKUP('Просмотры (дано)'!B84047,'Подписчики (дано)'!A:C,3,0)</f>
        <v>44311.479822613954</v>
      </c>
      <c r="F84047" s="7">
        <f t="shared" si="1313"/>
        <v>11</v>
      </c>
    </row>
    <row r="84048" spans="1:6" x14ac:dyDescent="0.3">
      <c r="A84048" s="7">
        <v>255023</v>
      </c>
      <c r="B84048" s="7">
        <v>115358</v>
      </c>
      <c r="C84048" s="64">
        <v>44385.482792880255</v>
      </c>
      <c r="D84048" s="7">
        <v>430242</v>
      </c>
      <c r="E84048" s="64">
        <f>VLOOKUP('Просмотры (дано)'!B84048,'Подписчики (дано)'!A:C,3,0)</f>
        <v>44375.004243945863</v>
      </c>
      <c r="F84048" s="7">
        <f t="shared" si="1313"/>
        <v>11</v>
      </c>
    </row>
    <row r="84049" spans="1:6" x14ac:dyDescent="0.3">
      <c r="A84049" s="7">
        <v>255026</v>
      </c>
      <c r="B84049" s="7">
        <v>270909</v>
      </c>
      <c r="C84049" s="64">
        <v>44385.485220064722</v>
      </c>
      <c r="D84049" s="7">
        <v>287577</v>
      </c>
      <c r="E84049" s="64">
        <f>VLOOKUP('Просмотры (дано)'!B84049,'Подписчики (дано)'!A:C,3,0)</f>
        <v>44314.487653703705</v>
      </c>
      <c r="F84049" s="7">
        <f t="shared" si="1313"/>
        <v>11</v>
      </c>
    </row>
    <row r="84050" spans="1:6" x14ac:dyDescent="0.3">
      <c r="A84050" s="7">
        <v>255031</v>
      </c>
      <c r="B84050" s="7">
        <v>44043</v>
      </c>
      <c r="C84050" s="64">
        <v>44385.486433656959</v>
      </c>
      <c r="D84050" s="7">
        <v>227775</v>
      </c>
      <c r="E84050" s="64">
        <f>VLOOKUP('Просмотры (дано)'!B84050,'Подписчики (дано)'!A:C,3,0)</f>
        <v>44384.254889031341</v>
      </c>
      <c r="F84050" s="7">
        <f t="shared" si="1313"/>
        <v>11</v>
      </c>
    </row>
    <row r="84051" spans="1:6" x14ac:dyDescent="0.3">
      <c r="A84051" s="7">
        <v>255033</v>
      </c>
      <c r="B84051" s="7">
        <v>264109</v>
      </c>
      <c r="C84051" s="64">
        <v>44385.486666666664</v>
      </c>
      <c r="D84051" s="7">
        <v>297506</v>
      </c>
      <c r="E84051" s="64">
        <f>VLOOKUP('Просмотры (дано)'!B84051,'Подписчики (дано)'!A:C,3,0)</f>
        <v>44383.365243589738</v>
      </c>
      <c r="F84051" s="7">
        <f t="shared" si="1313"/>
        <v>11</v>
      </c>
    </row>
    <row r="84052" spans="1:6" x14ac:dyDescent="0.3">
      <c r="A84052" s="7">
        <v>255036</v>
      </c>
      <c r="B84052" s="7">
        <v>75056</v>
      </c>
      <c r="C84052" s="64">
        <v>44385.489265372169</v>
      </c>
      <c r="D84052" s="7">
        <v>472908</v>
      </c>
      <c r="E84052" s="64">
        <f>VLOOKUP('Просмотры (дано)'!B84052,'Подписчики (дано)'!A:C,3,0)</f>
        <v>44341.740360576929</v>
      </c>
      <c r="F84052" s="7">
        <f t="shared" si="1313"/>
        <v>11</v>
      </c>
    </row>
    <row r="84053" spans="1:6" x14ac:dyDescent="0.3">
      <c r="A84053" s="7">
        <v>255039</v>
      </c>
      <c r="B84053" s="7">
        <v>226924</v>
      </c>
      <c r="C84053" s="64">
        <v>44385.491692556636</v>
      </c>
      <c r="D84053" s="7">
        <v>154228</v>
      </c>
      <c r="E84053" s="64">
        <f>VLOOKUP('Просмотры (дано)'!B84053,'Подписчики (дано)'!A:C,3,0)</f>
        <v>44298.403569515671</v>
      </c>
      <c r="F84053" s="7">
        <f t="shared" si="1313"/>
        <v>11</v>
      </c>
    </row>
    <row r="84054" spans="1:6" x14ac:dyDescent="0.3">
      <c r="A84054" s="7">
        <v>255043</v>
      </c>
      <c r="B84054" s="7">
        <v>27371</v>
      </c>
      <c r="C84054" s="64">
        <v>44385.492906148866</v>
      </c>
      <c r="D84054" s="7">
        <v>227775</v>
      </c>
      <c r="E84054" s="64">
        <f>VLOOKUP('Просмотры (дано)'!B84054,'Подписчики (дано)'!A:C,3,0)</f>
        <v>44371.109071189458</v>
      </c>
      <c r="F84054" s="7">
        <f t="shared" si="1313"/>
        <v>11</v>
      </c>
    </row>
    <row r="84055" spans="1:6" x14ac:dyDescent="0.3">
      <c r="A84055" s="7">
        <v>255045</v>
      </c>
      <c r="B84055" s="7">
        <v>16748</v>
      </c>
      <c r="C84055" s="64">
        <v>44385.493310679609</v>
      </c>
      <c r="D84055" s="7">
        <v>19846</v>
      </c>
      <c r="E84055" s="64">
        <f>VLOOKUP('Просмотры (дано)'!B84055,'Подписчики (дано)'!A:C,3,0)</f>
        <v>44359.701368019945</v>
      </c>
      <c r="F84055" s="7">
        <f t="shared" si="1313"/>
        <v>11</v>
      </c>
    </row>
    <row r="84056" spans="1:6" x14ac:dyDescent="0.3">
      <c r="A84056" s="7">
        <v>255050</v>
      </c>
      <c r="B84056" s="7">
        <v>136762</v>
      </c>
      <c r="C84056" s="64">
        <v>44385.493310679609</v>
      </c>
      <c r="D84056" s="7">
        <v>124881</v>
      </c>
      <c r="E84056" s="64">
        <f>VLOOKUP('Просмотры (дано)'!B84056,'Подписчики (дано)'!A:C,3,0)</f>
        <v>44325.320960612531</v>
      </c>
      <c r="F84056" s="7">
        <f t="shared" si="1313"/>
        <v>11</v>
      </c>
    </row>
    <row r="84057" spans="1:6" x14ac:dyDescent="0.3">
      <c r="A84057" s="7">
        <v>255052</v>
      </c>
      <c r="B84057" s="7">
        <v>342990</v>
      </c>
      <c r="C84057" s="64">
        <v>44385.494928802589</v>
      </c>
      <c r="D84057" s="7">
        <v>351192</v>
      </c>
      <c r="E84057" s="64">
        <f>VLOOKUP('Просмотры (дано)'!B84057,'Подписчики (дано)'!A:C,3,0)</f>
        <v>44344.613778917388</v>
      </c>
      <c r="F84057" s="7">
        <f t="shared" si="1313"/>
        <v>11</v>
      </c>
    </row>
    <row r="84058" spans="1:6" x14ac:dyDescent="0.3">
      <c r="A84058" s="7">
        <v>255053</v>
      </c>
      <c r="B84058" s="7">
        <v>24417</v>
      </c>
      <c r="C84058" s="64">
        <v>44385.498569579286</v>
      </c>
      <c r="D84058" s="7">
        <v>11448</v>
      </c>
      <c r="E84058" s="64">
        <f>VLOOKUP('Просмотры (дано)'!B84058,'Подписчики (дано)'!A:C,3,0)</f>
        <v>44375.627560576926</v>
      </c>
      <c r="F84058" s="7">
        <f t="shared" si="1313"/>
        <v>11</v>
      </c>
    </row>
    <row r="84059" spans="1:6" x14ac:dyDescent="0.3">
      <c r="A84059" s="7">
        <v>255056</v>
      </c>
      <c r="B84059" s="7">
        <v>83128</v>
      </c>
      <c r="C84059" s="64">
        <v>44385.498569579286</v>
      </c>
      <c r="D84059" s="7">
        <v>339039</v>
      </c>
      <c r="E84059" s="64">
        <f>VLOOKUP('Просмотры (дано)'!B84059,'Подписчики (дано)'!A:C,3,0)</f>
        <v>44308.413794195156</v>
      </c>
      <c r="F84059" s="7">
        <f t="shared" si="1313"/>
        <v>11</v>
      </c>
    </row>
    <row r="84060" spans="1:6" x14ac:dyDescent="0.3">
      <c r="A84060" s="7">
        <v>255061</v>
      </c>
      <c r="B84060" s="7">
        <v>318997</v>
      </c>
      <c r="C84060" s="64">
        <v>44385.499378640779</v>
      </c>
      <c r="D84060" s="7">
        <v>347008</v>
      </c>
      <c r="E84060" s="64">
        <f>VLOOKUP('Просмотры (дано)'!B84060,'Подписчики (дано)'!A:C,3,0)</f>
        <v>44341.36295690883</v>
      </c>
      <c r="F84060" s="7">
        <f t="shared" si="1313"/>
        <v>11</v>
      </c>
    </row>
    <row r="84061" spans="1:6" x14ac:dyDescent="0.3">
      <c r="A84061" s="7">
        <v>255065</v>
      </c>
      <c r="B84061" s="7">
        <v>77286</v>
      </c>
      <c r="C84061" s="64">
        <v>44385.501805825246</v>
      </c>
      <c r="D84061" s="7">
        <v>347008</v>
      </c>
      <c r="E84061" s="64">
        <f>VLOOKUP('Просмотры (дано)'!B84061,'Подписчики (дано)'!A:C,3,0)</f>
        <v>44342.452676531342</v>
      </c>
      <c r="F84061" s="7">
        <f t="shared" si="1313"/>
        <v>12</v>
      </c>
    </row>
    <row r="84062" spans="1:6" x14ac:dyDescent="0.3">
      <c r="A84062" s="7">
        <v>255068</v>
      </c>
      <c r="B84062" s="7">
        <v>4782</v>
      </c>
      <c r="C84062" s="64">
        <v>44385.50221035599</v>
      </c>
      <c r="D84062" s="7">
        <v>298705</v>
      </c>
      <c r="E84062" s="64">
        <f>VLOOKUP('Просмотры (дано)'!B84062,'Подписчики (дано)'!A:C,3,0)</f>
        <v>44347.703103169515</v>
      </c>
      <c r="F84062" s="7">
        <f t="shared" si="1313"/>
        <v>12</v>
      </c>
    </row>
    <row r="84063" spans="1:6" x14ac:dyDescent="0.3">
      <c r="A84063" s="7">
        <v>255073</v>
      </c>
      <c r="B84063" s="7">
        <v>262379</v>
      </c>
      <c r="C84063" s="64">
        <v>44385.521999999997</v>
      </c>
      <c r="D84063" s="7">
        <v>246588</v>
      </c>
      <c r="E84063" s="64">
        <f>VLOOKUP('Просмотры (дано)'!B84063,'Подписчики (дано)'!A:C,3,0)</f>
        <v>44334.405335576921</v>
      </c>
      <c r="F84063" s="7">
        <f t="shared" si="1313"/>
        <v>12</v>
      </c>
    </row>
    <row r="84064" spans="1:6" x14ac:dyDescent="0.3">
      <c r="A84064" s="7">
        <v>255075</v>
      </c>
      <c r="B84064" s="7">
        <v>288773</v>
      </c>
      <c r="C84064" s="64">
        <v>44385.63166019418</v>
      </c>
      <c r="D84064" s="7">
        <v>411922</v>
      </c>
      <c r="E84064" s="64">
        <f>VLOOKUP('Просмотры (дано)'!B84064,'Подписчики (дано)'!A:C,3,0)</f>
        <v>44318.160791809125</v>
      </c>
      <c r="F84064" s="7">
        <f t="shared" si="1313"/>
        <v>15</v>
      </c>
    </row>
    <row r="84065" spans="1:6" x14ac:dyDescent="0.3">
      <c r="A84065" s="7">
        <v>255080</v>
      </c>
      <c r="B84065" s="7">
        <v>83526</v>
      </c>
      <c r="C84065" s="64">
        <v>44385.633333333339</v>
      </c>
      <c r="D84065" s="7">
        <v>330333</v>
      </c>
      <c r="E84065" s="64">
        <f>VLOOKUP('Просмотры (дано)'!B84065,'Подписчики (дано)'!A:C,3,0)</f>
        <v>44371.666780270658</v>
      </c>
      <c r="F84065" s="7">
        <f t="shared" si="1313"/>
        <v>15</v>
      </c>
    </row>
    <row r="84066" spans="1:6" x14ac:dyDescent="0.3">
      <c r="A84066" s="7">
        <v>255081</v>
      </c>
      <c r="B84066" s="7">
        <v>219928</v>
      </c>
      <c r="C84066" s="64">
        <v>44385.633682847896</v>
      </c>
      <c r="D84066" s="7">
        <v>158978</v>
      </c>
      <c r="E84066" s="64">
        <f>VLOOKUP('Просмотры (дано)'!B84066,'Подписчики (дано)'!A:C,3,0)</f>
        <v>44340.384241346153</v>
      </c>
      <c r="F84066" s="7">
        <f t="shared" si="1313"/>
        <v>15</v>
      </c>
    </row>
    <row r="84067" spans="1:6" x14ac:dyDescent="0.3">
      <c r="A84067" s="7">
        <v>255082</v>
      </c>
      <c r="B84067" s="7">
        <v>88751</v>
      </c>
      <c r="C84067" s="64">
        <v>44385.634087378639</v>
      </c>
      <c r="D84067" s="7">
        <v>411922</v>
      </c>
      <c r="E84067" s="64">
        <f>VLOOKUP('Просмотры (дано)'!B84067,'Подписчики (дано)'!A:C,3,0)</f>
        <v>44357.440328205128</v>
      </c>
      <c r="F84067" s="7">
        <f t="shared" si="1313"/>
        <v>15</v>
      </c>
    </row>
    <row r="84068" spans="1:6" x14ac:dyDescent="0.3">
      <c r="A84068" s="7">
        <v>255087</v>
      </c>
      <c r="B84068" s="7">
        <v>287465</v>
      </c>
      <c r="C84068" s="64">
        <v>44385.634491909383</v>
      </c>
      <c r="D84068" s="7">
        <v>351192</v>
      </c>
      <c r="E84068" s="64">
        <f>VLOOKUP('Просмотры (дано)'!B84068,'Подписчики (дано)'!A:C,3,0)</f>
        <v>44376.236986289179</v>
      </c>
      <c r="F84068" s="7">
        <f t="shared" si="1313"/>
        <v>15</v>
      </c>
    </row>
    <row r="84069" spans="1:6" x14ac:dyDescent="0.3">
      <c r="A84069" s="7">
        <v>255089</v>
      </c>
      <c r="B84069" s="7">
        <v>94673</v>
      </c>
      <c r="C84069" s="64">
        <v>44385.63570550162</v>
      </c>
      <c r="D84069" s="7">
        <v>244574</v>
      </c>
      <c r="E84069" s="64">
        <f>VLOOKUP('Просмотры (дано)'!B84069,'Подписчики (дано)'!A:C,3,0)</f>
        <v>44358.314289031347</v>
      </c>
      <c r="F84069" s="7">
        <f t="shared" si="1313"/>
        <v>15</v>
      </c>
    </row>
    <row r="84070" spans="1:6" x14ac:dyDescent="0.3">
      <c r="A84070" s="7">
        <v>255090</v>
      </c>
      <c r="B84070" s="7">
        <v>270059</v>
      </c>
      <c r="C84070" s="64">
        <v>44385.63570550162</v>
      </c>
      <c r="D84070" s="7">
        <v>18620</v>
      </c>
      <c r="E84070" s="64">
        <f>VLOOKUP('Просмотры (дано)'!B84070,'Подписчики (дано)'!A:C,3,0)</f>
        <v>44342.200387927347</v>
      </c>
      <c r="F84070" s="7">
        <f t="shared" si="1313"/>
        <v>15</v>
      </c>
    </row>
    <row r="84071" spans="1:6" x14ac:dyDescent="0.3">
      <c r="A84071" s="7">
        <v>255095</v>
      </c>
      <c r="B84071" s="7">
        <v>327758</v>
      </c>
      <c r="C84071" s="64">
        <v>44385.636514563106</v>
      </c>
      <c r="D84071" s="7">
        <v>335057</v>
      </c>
      <c r="E84071" s="64">
        <f>VLOOKUP('Просмотры (дано)'!B84071,'Подписчики (дано)'!A:C,3,0)</f>
        <v>44343.982051780622</v>
      </c>
      <c r="F84071" s="7">
        <f t="shared" si="1313"/>
        <v>15</v>
      </c>
    </row>
    <row r="84072" spans="1:6" x14ac:dyDescent="0.3">
      <c r="A84072" s="7">
        <v>255098</v>
      </c>
      <c r="B84072" s="7">
        <v>78241</v>
      </c>
      <c r="C84072" s="64">
        <v>44385.637323624593</v>
      </c>
      <c r="D84072" s="7">
        <v>80748</v>
      </c>
      <c r="E84072" s="64">
        <f>VLOOKUP('Просмотры (дано)'!B84072,'Подписчики (дано)'!A:C,3,0)</f>
        <v>44330.977911538466</v>
      </c>
      <c r="F84072" s="7">
        <f t="shared" si="1313"/>
        <v>15</v>
      </c>
    </row>
    <row r="84073" spans="1:6" x14ac:dyDescent="0.3">
      <c r="A84073" s="7">
        <v>255101</v>
      </c>
      <c r="B84073" s="7">
        <v>239287</v>
      </c>
      <c r="C84073" s="64">
        <v>44385.637323624593</v>
      </c>
      <c r="D84073" s="7">
        <v>172418</v>
      </c>
      <c r="E84073" s="64">
        <f>VLOOKUP('Просмотры (дано)'!B84073,'Подписчики (дано)'!A:C,3,0)</f>
        <v>44290.402488319087</v>
      </c>
      <c r="F84073" s="7">
        <f t="shared" si="1313"/>
        <v>15</v>
      </c>
    </row>
    <row r="84074" spans="1:6" x14ac:dyDescent="0.3">
      <c r="A84074" s="7">
        <v>255104</v>
      </c>
      <c r="B84074" s="7">
        <v>36811</v>
      </c>
      <c r="C84074" s="64">
        <v>44385.638132686086</v>
      </c>
      <c r="D84074" s="7">
        <v>176083</v>
      </c>
      <c r="E84074" s="64">
        <f>VLOOKUP('Просмотры (дано)'!B84074,'Подписчики (дано)'!A:C,3,0)</f>
        <v>44346.912748326213</v>
      </c>
      <c r="F84074" s="7">
        <f t="shared" si="1313"/>
        <v>15</v>
      </c>
    </row>
    <row r="84075" spans="1:6" x14ac:dyDescent="0.3">
      <c r="A84075" s="7">
        <v>255107</v>
      </c>
      <c r="B84075" s="7">
        <v>228229</v>
      </c>
      <c r="C84075" s="64">
        <v>44385.638132686086</v>
      </c>
      <c r="D84075" s="7">
        <v>293021</v>
      </c>
      <c r="E84075" s="64">
        <f>VLOOKUP('Просмотры (дано)'!B84075,'Подписчики (дано)'!A:C,3,0)</f>
        <v>44332.29699301994</v>
      </c>
      <c r="F84075" s="7">
        <f t="shared" si="1313"/>
        <v>15</v>
      </c>
    </row>
    <row r="84076" spans="1:6" x14ac:dyDescent="0.3">
      <c r="A84076" s="7">
        <v>255110</v>
      </c>
      <c r="B84076" s="7">
        <v>117524</v>
      </c>
      <c r="C84076" s="64">
        <v>44385.638941747573</v>
      </c>
      <c r="D84076" s="7">
        <v>4199</v>
      </c>
      <c r="E84076" s="64">
        <f>VLOOKUP('Просмотры (дано)'!B84076,'Подписчики (дано)'!A:C,3,0)</f>
        <v>44372.664360113959</v>
      </c>
      <c r="F84076" s="7">
        <f t="shared" si="1313"/>
        <v>15</v>
      </c>
    </row>
    <row r="84077" spans="1:6" x14ac:dyDescent="0.3">
      <c r="A84077" s="7">
        <v>255112</v>
      </c>
      <c r="B84077" s="7">
        <v>343566</v>
      </c>
      <c r="C84077" s="64">
        <v>44385.639750809067</v>
      </c>
      <c r="D84077" s="7">
        <v>320264</v>
      </c>
      <c r="E84077" s="64">
        <f>VLOOKUP('Просмотры (дано)'!B84077,'Подписчики (дано)'!A:C,3,0)</f>
        <v>44293.72082289886</v>
      </c>
      <c r="F84077" s="7">
        <f t="shared" si="1313"/>
        <v>15</v>
      </c>
    </row>
    <row r="84078" spans="1:6" x14ac:dyDescent="0.3">
      <c r="A84078" s="7">
        <v>255117</v>
      </c>
      <c r="B84078" s="7">
        <v>76128</v>
      </c>
      <c r="C84078" s="64">
        <v>44385.64136893204</v>
      </c>
      <c r="D84078" s="7">
        <v>401945</v>
      </c>
      <c r="E84078" s="64">
        <f>VLOOKUP('Просмотры (дано)'!B84078,'Подписчики (дано)'!A:C,3,0)</f>
        <v>44375.122066381773</v>
      </c>
      <c r="F84078" s="7">
        <f t="shared" si="1313"/>
        <v>15</v>
      </c>
    </row>
    <row r="84079" spans="1:6" x14ac:dyDescent="0.3">
      <c r="A84079" s="7">
        <v>255121</v>
      </c>
      <c r="B84079" s="7">
        <v>294719</v>
      </c>
      <c r="C84079" s="64">
        <v>44385.64136893204</v>
      </c>
      <c r="D84079" s="7">
        <v>436838</v>
      </c>
      <c r="E84079" s="64">
        <f>VLOOKUP('Просмотры (дано)'!B84079,'Подписчики (дано)'!A:C,3,0)</f>
        <v>44344.77663326211</v>
      </c>
      <c r="F84079" s="7">
        <f t="shared" si="1313"/>
        <v>15</v>
      </c>
    </row>
    <row r="84080" spans="1:6" x14ac:dyDescent="0.3">
      <c r="A84080" s="7">
        <v>255122</v>
      </c>
      <c r="B84080" s="7">
        <v>102698</v>
      </c>
      <c r="C84080" s="64">
        <v>44385.642177993526</v>
      </c>
      <c r="D84080" s="7">
        <v>341333</v>
      </c>
      <c r="E84080" s="64">
        <f>VLOOKUP('Просмотры (дано)'!B84080,'Подписчики (дано)'!A:C,3,0)</f>
        <v>44346.339283760681</v>
      </c>
      <c r="F84080" s="7">
        <f t="shared" si="1313"/>
        <v>15</v>
      </c>
    </row>
    <row r="84081" spans="1:6" x14ac:dyDescent="0.3">
      <c r="A84081" s="7">
        <v>255125</v>
      </c>
      <c r="B84081" s="7">
        <v>112390</v>
      </c>
      <c r="C84081" s="64">
        <v>44385.64258252427</v>
      </c>
      <c r="D84081" s="7">
        <v>351192</v>
      </c>
      <c r="E84081" s="64">
        <f>VLOOKUP('Просмотры (дано)'!B84081,'Подписчики (дано)'!A:C,3,0)</f>
        <v>44342.625294373218</v>
      </c>
      <c r="F84081" s="7">
        <f t="shared" si="1313"/>
        <v>15</v>
      </c>
    </row>
    <row r="84082" spans="1:6" x14ac:dyDescent="0.3">
      <c r="A84082" s="7">
        <v>255128</v>
      </c>
      <c r="B84082" s="7">
        <v>10483</v>
      </c>
      <c r="C84082" s="64">
        <v>44385.64298705502</v>
      </c>
      <c r="D84082" s="7">
        <v>120139</v>
      </c>
      <c r="E84082" s="64">
        <f>VLOOKUP('Просмотры (дано)'!B84082,'Подписчики (дано)'!A:C,3,0)</f>
        <v>44312.976125641027</v>
      </c>
      <c r="F84082" s="7">
        <f t="shared" si="1313"/>
        <v>15</v>
      </c>
    </row>
    <row r="84083" spans="1:6" x14ac:dyDescent="0.3">
      <c r="A84083" s="7">
        <v>255129</v>
      </c>
      <c r="B84083" s="7">
        <v>142929</v>
      </c>
      <c r="C84083" s="64">
        <v>44385.64298705502</v>
      </c>
      <c r="D84083" s="7">
        <v>395667</v>
      </c>
      <c r="E84083" s="64">
        <f>VLOOKUP('Просмотры (дано)'!B84083,'Подписчики (дано)'!A:C,3,0)</f>
        <v>44353.153279736471</v>
      </c>
      <c r="F84083" s="7">
        <f t="shared" si="1313"/>
        <v>15</v>
      </c>
    </row>
    <row r="84084" spans="1:6" x14ac:dyDescent="0.3">
      <c r="A84084" s="7">
        <v>255130</v>
      </c>
      <c r="B84084" s="7">
        <v>216532</v>
      </c>
      <c r="C84084" s="64">
        <v>44385.64298705502</v>
      </c>
      <c r="D84084" s="7">
        <v>276751</v>
      </c>
      <c r="E84084" s="64">
        <f>VLOOKUP('Просмотры (дано)'!B84084,'Подписчики (дано)'!A:C,3,0)</f>
        <v>44311.640057086894</v>
      </c>
      <c r="F84084" s="7">
        <f t="shared" si="1313"/>
        <v>15</v>
      </c>
    </row>
    <row r="84085" spans="1:6" x14ac:dyDescent="0.3">
      <c r="A84085" s="7">
        <v>255131</v>
      </c>
      <c r="B84085" s="7">
        <v>11708</v>
      </c>
      <c r="C84085" s="64">
        <v>44385.643391585756</v>
      </c>
      <c r="D84085" s="7">
        <v>118549</v>
      </c>
      <c r="E84085" s="64">
        <f>VLOOKUP('Просмотры (дано)'!B84085,'Подписчики (дано)'!A:C,3,0)</f>
        <v>44340.813497613955</v>
      </c>
      <c r="F84085" s="7">
        <f t="shared" si="1313"/>
        <v>15</v>
      </c>
    </row>
    <row r="84086" spans="1:6" x14ac:dyDescent="0.3">
      <c r="A84086" s="7">
        <v>255134</v>
      </c>
      <c r="B84086" s="7">
        <v>42628</v>
      </c>
      <c r="C84086" s="64">
        <v>44385.643391585756</v>
      </c>
      <c r="D84086" s="7">
        <v>117745</v>
      </c>
      <c r="E84086" s="64">
        <f>VLOOKUP('Просмотры (дано)'!B84086,'Подписчики (дано)'!A:C,3,0)</f>
        <v>44340.857963283474</v>
      </c>
      <c r="F84086" s="7">
        <f t="shared" si="1313"/>
        <v>15</v>
      </c>
    </row>
    <row r="84087" spans="1:6" x14ac:dyDescent="0.3">
      <c r="A84087" s="7">
        <v>255138</v>
      </c>
      <c r="B84087" s="7">
        <v>284771</v>
      </c>
      <c r="C84087" s="64">
        <v>44385.64420064725</v>
      </c>
      <c r="D84087" s="7">
        <v>394819</v>
      </c>
      <c r="E84087" s="64">
        <f>VLOOKUP('Просмотры (дано)'!B84087,'Подписчики (дано)'!A:C,3,0)</f>
        <v>44341.928045227913</v>
      </c>
      <c r="F84087" s="7">
        <f t="shared" si="1313"/>
        <v>15</v>
      </c>
    </row>
    <row r="84088" spans="1:6" x14ac:dyDescent="0.3">
      <c r="A84088" s="7">
        <v>255143</v>
      </c>
      <c r="B84088" s="7">
        <v>84461</v>
      </c>
      <c r="C84088" s="64">
        <v>44385.644605177993</v>
      </c>
      <c r="D84088" s="7">
        <v>113578</v>
      </c>
      <c r="E84088" s="64">
        <f>VLOOKUP('Просмотры (дано)'!B84088,'Подписчики (дано)'!A:C,3,0)</f>
        <v>44324.824025854701</v>
      </c>
      <c r="F84088" s="7">
        <f t="shared" si="1313"/>
        <v>15</v>
      </c>
    </row>
    <row r="84089" spans="1:6" x14ac:dyDescent="0.3">
      <c r="A84089" s="7">
        <v>255146</v>
      </c>
      <c r="B84089" s="7">
        <v>198818</v>
      </c>
      <c r="C84089" s="64">
        <v>44385.644605177993</v>
      </c>
      <c r="D84089" s="7">
        <v>241927</v>
      </c>
      <c r="E84089" s="64">
        <f>VLOOKUP('Просмотры (дано)'!B84089,'Подписчики (дано)'!A:C,3,0)</f>
        <v>44376.037664529918</v>
      </c>
      <c r="F84089" s="7">
        <f t="shared" si="1313"/>
        <v>15</v>
      </c>
    </row>
    <row r="84090" spans="1:6" x14ac:dyDescent="0.3">
      <c r="A84090" s="7">
        <v>255147</v>
      </c>
      <c r="B84090" s="7">
        <v>348832</v>
      </c>
      <c r="C84090" s="64">
        <v>44385.644605177993</v>
      </c>
      <c r="D84090" s="7">
        <v>415978</v>
      </c>
      <c r="E84090" s="64">
        <f>VLOOKUP('Просмотры (дано)'!B84090,'Подписчики (дано)'!A:C,3,0)</f>
        <v>44307.381389494309</v>
      </c>
      <c r="F84090" s="7">
        <f t="shared" si="1313"/>
        <v>15</v>
      </c>
    </row>
    <row r="84091" spans="1:6" x14ac:dyDescent="0.3">
      <c r="A84091" s="7">
        <v>255150</v>
      </c>
      <c r="B84091" s="7">
        <v>185098</v>
      </c>
      <c r="C84091" s="64">
        <v>44385.645009708736</v>
      </c>
      <c r="D84091" s="7">
        <v>471403</v>
      </c>
      <c r="E84091" s="64">
        <f>VLOOKUP('Просмотры (дано)'!B84091,'Подписчики (дано)'!A:C,3,0)</f>
        <v>44340.275890455843</v>
      </c>
      <c r="F84091" s="7">
        <f t="shared" si="1313"/>
        <v>15</v>
      </c>
    </row>
    <row r="84092" spans="1:6" x14ac:dyDescent="0.3">
      <c r="A84092" s="7">
        <v>255155</v>
      </c>
      <c r="B84092" s="7">
        <v>173234</v>
      </c>
      <c r="C84092" s="64">
        <v>44385.64581877023</v>
      </c>
      <c r="D84092" s="7">
        <v>244574</v>
      </c>
      <c r="E84092" s="64">
        <f>VLOOKUP('Просмотры (дано)'!B84092,'Подписчики (дано)'!A:C,3,0)</f>
        <v>44374.824601566957</v>
      </c>
      <c r="F84092" s="7">
        <f t="shared" si="1313"/>
        <v>15</v>
      </c>
    </row>
    <row r="84093" spans="1:6" x14ac:dyDescent="0.3">
      <c r="A84093" s="7">
        <v>255159</v>
      </c>
      <c r="B84093" s="7">
        <v>23213</v>
      </c>
      <c r="C84093" s="64">
        <v>44385.646627831709</v>
      </c>
      <c r="D84093" s="7">
        <v>245484</v>
      </c>
      <c r="E84093" s="64">
        <f>VLOOKUP('Просмотры (дано)'!B84093,'Подписчики (дано)'!A:C,3,0)</f>
        <v>44343.924002955842</v>
      </c>
      <c r="F84093" s="7">
        <f t="shared" si="1313"/>
        <v>15</v>
      </c>
    </row>
    <row r="84094" spans="1:6" x14ac:dyDescent="0.3">
      <c r="A84094" s="7">
        <v>255164</v>
      </c>
      <c r="B84094" s="7">
        <v>91008</v>
      </c>
      <c r="C84094" s="64">
        <v>44385.64703236246</v>
      </c>
      <c r="D84094" s="7">
        <v>88863</v>
      </c>
      <c r="E84094" s="64">
        <f>VLOOKUP('Просмотры (дано)'!B84094,'Подписчики (дано)'!A:C,3,0)</f>
        <v>44351.837076103991</v>
      </c>
      <c r="F84094" s="7">
        <f t="shared" si="1313"/>
        <v>15</v>
      </c>
    </row>
    <row r="84095" spans="1:6" x14ac:dyDescent="0.3">
      <c r="A84095" s="7">
        <v>255165</v>
      </c>
      <c r="B84095" s="7">
        <v>202405</v>
      </c>
      <c r="C84095" s="64">
        <v>44385.647436893203</v>
      </c>
      <c r="D84095" s="7">
        <v>330333</v>
      </c>
      <c r="E84095" s="64">
        <f>VLOOKUP('Просмотры (дано)'!B84095,'Подписчики (дано)'!A:C,3,0)</f>
        <v>44372.9060042735</v>
      </c>
      <c r="F84095" s="7">
        <f t="shared" si="1313"/>
        <v>15</v>
      </c>
    </row>
    <row r="84096" spans="1:6" x14ac:dyDescent="0.3">
      <c r="A84096" s="7">
        <v>255168</v>
      </c>
      <c r="B84096" s="7">
        <v>38292</v>
      </c>
      <c r="C84096" s="64">
        <v>44385.64824595469</v>
      </c>
      <c r="D84096" s="7">
        <v>250679</v>
      </c>
      <c r="E84096" s="64">
        <f>VLOOKUP('Просмотры (дано)'!B84096,'Подписчики (дано)'!A:C,3,0)</f>
        <v>44374.779087820505</v>
      </c>
      <c r="F84096" s="7">
        <f t="shared" si="1313"/>
        <v>15</v>
      </c>
    </row>
    <row r="84097" spans="1:6" x14ac:dyDescent="0.3">
      <c r="A84097" s="7">
        <v>255172</v>
      </c>
      <c r="B84097" s="7">
        <v>4893</v>
      </c>
      <c r="C84097" s="64">
        <v>44385.64986407767</v>
      </c>
      <c r="D84097" s="7">
        <v>304128</v>
      </c>
      <c r="E84097" s="64">
        <f>VLOOKUP('Просмотры (дано)'!B84097,'Подписчики (дано)'!A:C,3,0)</f>
        <v>44342.92322517807</v>
      </c>
      <c r="F84097" s="7">
        <f t="shared" si="1313"/>
        <v>15</v>
      </c>
    </row>
    <row r="84098" spans="1:6" x14ac:dyDescent="0.3">
      <c r="A84098" s="7">
        <v>255176</v>
      </c>
      <c r="B84098" s="7">
        <v>145942</v>
      </c>
      <c r="C84098" s="64">
        <v>44385.650268608413</v>
      </c>
      <c r="D84098" s="7">
        <v>443594</v>
      </c>
      <c r="E84098" s="64">
        <f>VLOOKUP('Просмотры (дано)'!B84098,'Подписчики (дано)'!A:C,3,0)</f>
        <v>44286.154128881768</v>
      </c>
      <c r="F84098" s="7">
        <f t="shared" si="1313"/>
        <v>15</v>
      </c>
    </row>
    <row r="84099" spans="1:6" x14ac:dyDescent="0.3">
      <c r="A84099" s="7">
        <v>255181</v>
      </c>
      <c r="B84099" s="7">
        <v>25805</v>
      </c>
      <c r="C84099" s="64">
        <v>44385.651077669907</v>
      </c>
      <c r="D84099" s="7">
        <v>16360</v>
      </c>
      <c r="E84099" s="64">
        <f>VLOOKUP('Просмотры (дано)'!B84099,'Подписчики (дано)'!A:C,3,0)</f>
        <v>44372.816526032766</v>
      </c>
      <c r="F84099" s="7">
        <f t="shared" ref="F84099:F84162" si="1314">HOUR(C84099)</f>
        <v>15</v>
      </c>
    </row>
    <row r="84100" spans="1:6" x14ac:dyDescent="0.3">
      <c r="A84100" s="7">
        <v>255182</v>
      </c>
      <c r="B84100" s="7">
        <v>210896</v>
      </c>
      <c r="C84100" s="64">
        <v>44385.651077669907</v>
      </c>
      <c r="D84100" s="7">
        <v>244574</v>
      </c>
      <c r="E84100" s="64">
        <f>VLOOKUP('Просмотры (дано)'!B84100,'Подписчики (дано)'!A:C,3,0)</f>
        <v>44372.45938326211</v>
      </c>
      <c r="F84100" s="7">
        <f t="shared" si="1314"/>
        <v>15</v>
      </c>
    </row>
    <row r="84101" spans="1:6" x14ac:dyDescent="0.3">
      <c r="A84101" s="7">
        <v>255184</v>
      </c>
      <c r="B84101" s="7">
        <v>222686</v>
      </c>
      <c r="C84101" s="64">
        <v>44385.651482200643</v>
      </c>
      <c r="D84101" s="7">
        <v>250679</v>
      </c>
      <c r="E84101" s="64">
        <f>VLOOKUP('Просмотры (дано)'!B84101,'Подписчики (дано)'!A:C,3,0)</f>
        <v>44309.455223824792</v>
      </c>
      <c r="F84101" s="7">
        <f t="shared" si="1314"/>
        <v>15</v>
      </c>
    </row>
    <row r="84102" spans="1:6" x14ac:dyDescent="0.3">
      <c r="A84102" s="7">
        <v>255185</v>
      </c>
      <c r="B84102" s="7">
        <v>300042</v>
      </c>
      <c r="C84102" s="64">
        <v>44385.651482200643</v>
      </c>
      <c r="D84102" s="7">
        <v>473327</v>
      </c>
      <c r="E84102" s="64">
        <f>VLOOKUP('Просмотры (дано)'!B84102,'Подписчики (дано)'!A:C,3,0)</f>
        <v>44384.958773789178</v>
      </c>
      <c r="F84102" s="7">
        <f t="shared" si="1314"/>
        <v>15</v>
      </c>
    </row>
    <row r="84103" spans="1:6" x14ac:dyDescent="0.3">
      <c r="A84103" s="7">
        <v>255187</v>
      </c>
      <c r="B84103" s="7">
        <v>336216</v>
      </c>
      <c r="C84103" s="64">
        <v>44385.652000000002</v>
      </c>
      <c r="D84103" s="7">
        <v>388561</v>
      </c>
      <c r="E84103" s="64">
        <f>VLOOKUP('Просмотры (дано)'!B84103,'Подписчики (дано)'!A:C,3,0)</f>
        <v>44330.664023076919</v>
      </c>
      <c r="F84103" s="7">
        <f t="shared" si="1314"/>
        <v>15</v>
      </c>
    </row>
    <row r="84104" spans="1:6" x14ac:dyDescent="0.3">
      <c r="A84104" s="7">
        <v>255192</v>
      </c>
      <c r="B84104" s="7">
        <v>321060</v>
      </c>
      <c r="C84104" s="64">
        <v>44385.652291262137</v>
      </c>
      <c r="D84104" s="7">
        <v>339039</v>
      </c>
      <c r="E84104" s="64">
        <f>VLOOKUP('Просмотры (дано)'!B84104,'Подписчики (дано)'!A:C,3,0)</f>
        <v>44370.749126246439</v>
      </c>
      <c r="F84104" s="7">
        <f t="shared" si="1314"/>
        <v>15</v>
      </c>
    </row>
    <row r="84105" spans="1:6" x14ac:dyDescent="0.3">
      <c r="A84105" s="7">
        <v>255193</v>
      </c>
      <c r="B84105" s="7">
        <v>137832</v>
      </c>
      <c r="C84105" s="64">
        <v>44385.65269579288</v>
      </c>
      <c r="D84105" s="7">
        <v>146804</v>
      </c>
      <c r="E84105" s="64">
        <f>VLOOKUP('Просмотры (дано)'!B84105,'Подписчики (дано)'!A:C,3,0)</f>
        <v>44384.658419836182</v>
      </c>
      <c r="F84105" s="7">
        <f t="shared" si="1314"/>
        <v>15</v>
      </c>
    </row>
    <row r="84106" spans="1:6" x14ac:dyDescent="0.3">
      <c r="A84106" s="7">
        <v>255197</v>
      </c>
      <c r="B84106" s="7">
        <v>41659</v>
      </c>
      <c r="C84106" s="64">
        <v>44385.653504854366</v>
      </c>
      <c r="D84106" s="7">
        <v>297015</v>
      </c>
      <c r="E84106" s="64">
        <f>VLOOKUP('Просмотры (дано)'!B84106,'Подписчики (дано)'!A:C,3,0)</f>
        <v>44350.259928454419</v>
      </c>
      <c r="F84106" s="7">
        <f t="shared" si="1314"/>
        <v>15</v>
      </c>
    </row>
    <row r="84107" spans="1:6" x14ac:dyDescent="0.3">
      <c r="A84107" s="7">
        <v>255202</v>
      </c>
      <c r="B84107" s="7">
        <v>323416</v>
      </c>
      <c r="C84107" s="64">
        <v>44385.653504854366</v>
      </c>
      <c r="D84107" s="7">
        <v>180863</v>
      </c>
      <c r="E84107" s="64">
        <f>VLOOKUP('Просмотры (дано)'!B84107,'Подписчики (дано)'!A:C,3,0)</f>
        <v>44340.083046260683</v>
      </c>
      <c r="F84107" s="7">
        <f t="shared" si="1314"/>
        <v>15</v>
      </c>
    </row>
    <row r="84108" spans="1:6" x14ac:dyDescent="0.3">
      <c r="A84108" s="7">
        <v>255203</v>
      </c>
      <c r="B84108" s="7">
        <v>44552</v>
      </c>
      <c r="C84108" s="64">
        <v>44385.654718446596</v>
      </c>
      <c r="D84108" s="7">
        <v>249345</v>
      </c>
      <c r="E84108" s="64">
        <f>VLOOKUP('Просмотры (дано)'!B84108,'Подписчики (дано)'!A:C,3,0)</f>
        <v>44353.255398112531</v>
      </c>
      <c r="F84108" s="7">
        <f t="shared" si="1314"/>
        <v>15</v>
      </c>
    </row>
    <row r="84109" spans="1:6" x14ac:dyDescent="0.3">
      <c r="A84109" s="7">
        <v>255204</v>
      </c>
      <c r="B84109" s="7">
        <v>63201</v>
      </c>
      <c r="C84109" s="64">
        <v>44385.655122977347</v>
      </c>
      <c r="D84109" s="7">
        <v>43842</v>
      </c>
      <c r="E84109" s="64">
        <f>VLOOKUP('Просмотры (дано)'!B84109,'Подписчики (дано)'!A:C,3,0)</f>
        <v>44354.858920014245</v>
      </c>
      <c r="F84109" s="7">
        <f t="shared" si="1314"/>
        <v>15</v>
      </c>
    </row>
    <row r="84110" spans="1:6" x14ac:dyDescent="0.3">
      <c r="A84110" s="7">
        <v>255209</v>
      </c>
      <c r="B84110" s="7">
        <v>80218</v>
      </c>
      <c r="C84110" s="64">
        <v>44385.655932038841</v>
      </c>
      <c r="D84110" s="7">
        <v>440379</v>
      </c>
      <c r="E84110" s="64">
        <f>VLOOKUP('Просмотры (дано)'!B84110,'Подписчики (дано)'!A:C,3,0)</f>
        <v>44373.695210576923</v>
      </c>
      <c r="F84110" s="7">
        <f t="shared" si="1314"/>
        <v>15</v>
      </c>
    </row>
    <row r="84111" spans="1:6" x14ac:dyDescent="0.3">
      <c r="A84111" s="7">
        <v>255212</v>
      </c>
      <c r="B84111" s="7">
        <v>185295</v>
      </c>
      <c r="C84111" s="64">
        <v>44385.655932038841</v>
      </c>
      <c r="D84111" s="7">
        <v>420088</v>
      </c>
      <c r="E84111" s="64">
        <f>VLOOKUP('Просмотры (дано)'!B84111,'Подписчики (дано)'!A:C,3,0)</f>
        <v>44338.960768732191</v>
      </c>
      <c r="F84111" s="7">
        <f t="shared" si="1314"/>
        <v>15</v>
      </c>
    </row>
    <row r="84112" spans="1:6" x14ac:dyDescent="0.3">
      <c r="A84112" s="7">
        <v>255217</v>
      </c>
      <c r="B84112" s="7">
        <v>248316</v>
      </c>
      <c r="C84112" s="64">
        <v>44385.656741100327</v>
      </c>
      <c r="D84112" s="7">
        <v>374994</v>
      </c>
      <c r="E84112" s="64">
        <f>VLOOKUP('Просмотры (дано)'!B84112,'Подписчики (дано)'!A:C,3,0)</f>
        <v>44346.976810826214</v>
      </c>
      <c r="F84112" s="7">
        <f t="shared" si="1314"/>
        <v>15</v>
      </c>
    </row>
    <row r="84113" spans="1:6" x14ac:dyDescent="0.3">
      <c r="A84113" s="7">
        <v>255219</v>
      </c>
      <c r="B84113" s="7">
        <v>221953</v>
      </c>
      <c r="C84113" s="64">
        <v>44385.657954692557</v>
      </c>
      <c r="D84113" s="7">
        <v>118549</v>
      </c>
      <c r="E84113" s="64">
        <f>VLOOKUP('Просмотры (дано)'!B84113,'Подписчики (дано)'!A:C,3,0)</f>
        <v>44371.171722827639</v>
      </c>
      <c r="F84113" s="7">
        <f t="shared" si="1314"/>
        <v>15</v>
      </c>
    </row>
    <row r="84114" spans="1:6" x14ac:dyDescent="0.3">
      <c r="A84114" s="7">
        <v>255223</v>
      </c>
      <c r="B84114" s="7">
        <v>60628</v>
      </c>
      <c r="C84114" s="64">
        <v>44385.659168284794</v>
      </c>
      <c r="D84114" s="7">
        <v>468525</v>
      </c>
      <c r="E84114" s="64">
        <f>VLOOKUP('Просмотры (дано)'!B84114,'Подписчики (дано)'!A:C,3,0)</f>
        <v>44345.444515705123</v>
      </c>
      <c r="F84114" s="7">
        <f t="shared" si="1314"/>
        <v>15</v>
      </c>
    </row>
    <row r="84115" spans="1:6" x14ac:dyDescent="0.3">
      <c r="A84115" s="7">
        <v>255228</v>
      </c>
      <c r="B84115" s="7">
        <v>217579</v>
      </c>
      <c r="C84115" s="64">
        <v>44385.660381877024</v>
      </c>
      <c r="D84115" s="7">
        <v>134245</v>
      </c>
      <c r="E84115" s="64">
        <f>VLOOKUP('Просмотры (дано)'!B84115,'Подписчики (дано)'!A:C,3,0)</f>
        <v>44325.533447435904</v>
      </c>
      <c r="F84115" s="7">
        <f t="shared" si="1314"/>
        <v>15</v>
      </c>
    </row>
    <row r="84116" spans="1:6" x14ac:dyDescent="0.3">
      <c r="A84116" s="7">
        <v>255230</v>
      </c>
      <c r="B84116" s="7">
        <v>47845</v>
      </c>
      <c r="C84116" s="64">
        <v>44385.661999999997</v>
      </c>
      <c r="D84116" s="7">
        <v>439981</v>
      </c>
      <c r="E84116" s="64">
        <f>VLOOKUP('Просмотры (дано)'!B84116,'Подписчики (дано)'!A:C,3,0)</f>
        <v>44316.233078133897</v>
      </c>
      <c r="F84116" s="7">
        <f t="shared" si="1314"/>
        <v>15</v>
      </c>
    </row>
    <row r="84117" spans="1:6" x14ac:dyDescent="0.3">
      <c r="A84117" s="7">
        <v>255231</v>
      </c>
      <c r="B84117" s="7">
        <v>137793</v>
      </c>
      <c r="C84117" s="64">
        <v>44385.662404530747</v>
      </c>
      <c r="D84117" s="7">
        <v>428248</v>
      </c>
      <c r="E84117" s="64">
        <f>VLOOKUP('Просмотры (дано)'!B84117,'Подписчики (дано)'!A:C,3,0)</f>
        <v>44341.456222578345</v>
      </c>
      <c r="F84117" s="7">
        <f t="shared" si="1314"/>
        <v>15</v>
      </c>
    </row>
    <row r="84118" spans="1:6" x14ac:dyDescent="0.3">
      <c r="A84118" s="7">
        <v>255233</v>
      </c>
      <c r="B84118" s="7">
        <v>274447</v>
      </c>
      <c r="C84118" s="64">
        <v>44385.662404530747</v>
      </c>
      <c r="D84118" s="7">
        <v>351192</v>
      </c>
      <c r="E84118" s="64">
        <f>VLOOKUP('Просмотры (дано)'!B84118,'Подписчики (дано)'!A:C,3,0)</f>
        <v>44372.856114529917</v>
      </c>
      <c r="F84118" s="7">
        <f t="shared" si="1314"/>
        <v>15</v>
      </c>
    </row>
    <row r="84119" spans="1:6" x14ac:dyDescent="0.3">
      <c r="A84119" s="7">
        <v>255234</v>
      </c>
      <c r="B84119" s="7">
        <v>279987</v>
      </c>
      <c r="C84119" s="64">
        <v>44385.662809061483</v>
      </c>
      <c r="D84119" s="7">
        <v>356280</v>
      </c>
      <c r="E84119" s="64">
        <f>VLOOKUP('Просмотры (дано)'!B84119,'Подписчики (дано)'!A:C,3,0)</f>
        <v>44372.217595334761</v>
      </c>
      <c r="F84119" s="7">
        <f t="shared" si="1314"/>
        <v>15</v>
      </c>
    </row>
    <row r="84120" spans="1:6" x14ac:dyDescent="0.3">
      <c r="A84120" s="7">
        <v>255235</v>
      </c>
      <c r="B84120" s="7">
        <v>110139</v>
      </c>
      <c r="C84120" s="64">
        <v>44385.663213592234</v>
      </c>
      <c r="D84120" s="7">
        <v>81226</v>
      </c>
      <c r="E84120" s="64">
        <f>VLOOKUP('Просмотры (дано)'!B84120,'Подписчики (дано)'!A:C,3,0)</f>
        <v>44372.094536538461</v>
      </c>
      <c r="F84120" s="7">
        <f t="shared" si="1314"/>
        <v>15</v>
      </c>
    </row>
    <row r="84121" spans="1:6" x14ac:dyDescent="0.3">
      <c r="A84121" s="7">
        <v>255239</v>
      </c>
      <c r="B84121" s="7">
        <v>220982</v>
      </c>
      <c r="C84121" s="64">
        <v>44385.663213592234</v>
      </c>
      <c r="D84121" s="7">
        <v>377180</v>
      </c>
      <c r="E84121" s="64">
        <f>VLOOKUP('Просмотры (дано)'!B84121,'Подписчики (дано)'!A:C,3,0)</f>
        <v>44342.992314529918</v>
      </c>
      <c r="F84121" s="7">
        <f t="shared" si="1314"/>
        <v>15</v>
      </c>
    </row>
    <row r="84122" spans="1:6" x14ac:dyDescent="0.3">
      <c r="A84122" s="7">
        <v>255244</v>
      </c>
      <c r="B84122" s="7">
        <v>84166</v>
      </c>
      <c r="C84122" s="64">
        <v>44385.663618122977</v>
      </c>
      <c r="D84122" s="7">
        <v>351192</v>
      </c>
      <c r="E84122" s="64">
        <f>VLOOKUP('Просмотры (дано)'!B84122,'Подписчики (дано)'!A:C,3,0)</f>
        <v>44302.398792556982</v>
      </c>
      <c r="F84122" s="7">
        <f t="shared" si="1314"/>
        <v>15</v>
      </c>
    </row>
    <row r="84123" spans="1:6" x14ac:dyDescent="0.3">
      <c r="A84123" s="7">
        <v>255249</v>
      </c>
      <c r="B84123" s="7">
        <v>254803</v>
      </c>
      <c r="C84123" s="64">
        <v>44385.663618122977</v>
      </c>
      <c r="D84123" s="7">
        <v>81226</v>
      </c>
      <c r="E84123" s="64">
        <f>VLOOKUP('Просмотры (дано)'!B84123,'Подписчики (дано)'!A:C,3,0)</f>
        <v>44371.273549216523</v>
      </c>
      <c r="F84123" s="7">
        <f t="shared" si="1314"/>
        <v>15</v>
      </c>
    </row>
    <row r="84124" spans="1:6" x14ac:dyDescent="0.3">
      <c r="A84124" s="7">
        <v>255253</v>
      </c>
      <c r="B84124" s="7">
        <v>263799</v>
      </c>
      <c r="C84124" s="64">
        <v>44385.663618122977</v>
      </c>
      <c r="D84124" s="7">
        <v>411922</v>
      </c>
      <c r="E84124" s="64">
        <f>VLOOKUP('Просмотры (дано)'!B84124,'Подписчики (дано)'!A:C,3,0)</f>
        <v>44374.077342770659</v>
      </c>
      <c r="F84124" s="7">
        <f t="shared" si="1314"/>
        <v>15</v>
      </c>
    </row>
    <row r="84125" spans="1:6" x14ac:dyDescent="0.3">
      <c r="A84125" s="7">
        <v>255258</v>
      </c>
      <c r="B84125" s="7">
        <v>36355</v>
      </c>
      <c r="C84125" s="64">
        <v>44385.66402265372</v>
      </c>
      <c r="D84125" s="7">
        <v>212312</v>
      </c>
      <c r="E84125" s="64">
        <f>VLOOKUP('Просмотры (дано)'!B84125,'Подписчики (дано)'!A:C,3,0)</f>
        <v>44318.610304843307</v>
      </c>
      <c r="F84125" s="7">
        <f t="shared" si="1314"/>
        <v>15</v>
      </c>
    </row>
    <row r="84126" spans="1:6" x14ac:dyDescent="0.3">
      <c r="A84126" s="7">
        <v>255261</v>
      </c>
      <c r="B84126" s="7">
        <v>142342</v>
      </c>
      <c r="C84126" s="64">
        <v>44385.664022653727</v>
      </c>
      <c r="D84126" s="7">
        <v>108961</v>
      </c>
      <c r="E84126" s="64">
        <f>VLOOKUP('Просмотры (дано)'!B84126,'Подписчики (дано)'!A:C,3,0)</f>
        <v>44381.461056908833</v>
      </c>
      <c r="F84126" s="7">
        <f t="shared" si="1314"/>
        <v>15</v>
      </c>
    </row>
    <row r="84127" spans="1:6" x14ac:dyDescent="0.3">
      <c r="A84127" s="7">
        <v>255262</v>
      </c>
      <c r="B84127" s="7">
        <v>14906</v>
      </c>
      <c r="C84127" s="64">
        <v>44385.664831715214</v>
      </c>
      <c r="D84127" s="7">
        <v>391162</v>
      </c>
      <c r="E84127" s="64">
        <f>VLOOKUP('Просмотры (дано)'!B84127,'Подписчики (дано)'!A:C,3,0)</f>
        <v>44380.33230060542</v>
      </c>
      <c r="F84127" s="7">
        <f t="shared" si="1314"/>
        <v>15</v>
      </c>
    </row>
    <row r="84128" spans="1:6" x14ac:dyDescent="0.3">
      <c r="A84128" s="7">
        <v>255264</v>
      </c>
      <c r="B84128" s="7">
        <v>213505</v>
      </c>
      <c r="C84128" s="64">
        <v>44385.6656407767</v>
      </c>
      <c r="D84128" s="7">
        <v>118549</v>
      </c>
      <c r="E84128" s="64">
        <f>VLOOKUP('Просмотры (дано)'!B84128,'Подписчики (дано)'!A:C,3,0)</f>
        <v>44307.495661752146</v>
      </c>
      <c r="F84128" s="7">
        <f t="shared" si="1314"/>
        <v>15</v>
      </c>
    </row>
    <row r="84129" spans="1:6" x14ac:dyDescent="0.3">
      <c r="A84129" s="7">
        <v>255267</v>
      </c>
      <c r="B84129" s="7">
        <v>219103</v>
      </c>
      <c r="C84129" s="64">
        <v>44385.66685436893</v>
      </c>
      <c r="D84129" s="7">
        <v>411922</v>
      </c>
      <c r="E84129" s="64">
        <f>VLOOKUP('Просмотры (дано)'!B84129,'Подписчики (дано)'!A:C,3,0)</f>
        <v>44364.157502029921</v>
      </c>
      <c r="F84129" s="7">
        <f t="shared" si="1314"/>
        <v>16</v>
      </c>
    </row>
    <row r="84130" spans="1:6" x14ac:dyDescent="0.3">
      <c r="A84130" s="7">
        <v>255269</v>
      </c>
      <c r="B84130" s="7">
        <v>181445</v>
      </c>
      <c r="C84130" s="64">
        <v>44385.668067961167</v>
      </c>
      <c r="D84130" s="7">
        <v>2004</v>
      </c>
      <c r="E84130" s="64">
        <f>VLOOKUP('Просмотры (дано)'!B84130,'Подписчики (дано)'!A:C,3,0)</f>
        <v>44302.501892556982</v>
      </c>
      <c r="F84130" s="7">
        <f t="shared" si="1314"/>
        <v>16</v>
      </c>
    </row>
    <row r="84131" spans="1:6" x14ac:dyDescent="0.3">
      <c r="A84131" s="7">
        <v>255274</v>
      </c>
      <c r="B84131" s="7">
        <v>146158</v>
      </c>
      <c r="C84131" s="64">
        <v>44385.668472491911</v>
      </c>
      <c r="D84131" s="7">
        <v>313721</v>
      </c>
      <c r="E84131" s="64">
        <f>VLOOKUP('Просмотры (дано)'!B84131,'Подписчики (дано)'!A:C,3,0)</f>
        <v>44371.77937905983</v>
      </c>
      <c r="F84131" s="7">
        <f t="shared" si="1314"/>
        <v>16</v>
      </c>
    </row>
    <row r="84132" spans="1:6" x14ac:dyDescent="0.3">
      <c r="A84132" s="7">
        <v>255277</v>
      </c>
      <c r="B84132" s="7">
        <v>11444</v>
      </c>
      <c r="C84132" s="64">
        <v>44385.668877022654</v>
      </c>
      <c r="D84132" s="7">
        <v>311670</v>
      </c>
      <c r="E84132" s="64">
        <f>VLOOKUP('Просмотры (дано)'!B84132,'Подписчики (дано)'!A:C,3,0)</f>
        <v>44385.111238853271</v>
      </c>
      <c r="F84132" s="7">
        <f t="shared" si="1314"/>
        <v>16</v>
      </c>
    </row>
    <row r="84133" spans="1:6" x14ac:dyDescent="0.3">
      <c r="A84133" s="7">
        <v>255282</v>
      </c>
      <c r="B84133" s="7">
        <v>108581</v>
      </c>
      <c r="C84133" s="64">
        <v>44385.668877022654</v>
      </c>
      <c r="D84133" s="7">
        <v>250679</v>
      </c>
      <c r="E84133" s="64">
        <f>VLOOKUP('Просмотры (дано)'!B84133,'Подписчики (дано)'!A:C,3,0)</f>
        <v>44374.53090477208</v>
      </c>
      <c r="F84133" s="7">
        <f t="shared" si="1314"/>
        <v>16</v>
      </c>
    </row>
    <row r="84134" spans="1:6" x14ac:dyDescent="0.3">
      <c r="A84134" s="7">
        <v>255283</v>
      </c>
      <c r="B84134" s="7">
        <v>214162</v>
      </c>
      <c r="C84134" s="64">
        <v>44385.668877022654</v>
      </c>
      <c r="D84134" s="7">
        <v>396686</v>
      </c>
      <c r="E84134" s="64">
        <f>VLOOKUP('Просмотры (дано)'!B84134,'Подписчики (дано)'!A:C,3,0)</f>
        <v>44371.826083725071</v>
      </c>
      <c r="F84134" s="7">
        <f t="shared" si="1314"/>
        <v>16</v>
      </c>
    </row>
    <row r="84135" spans="1:6" x14ac:dyDescent="0.3">
      <c r="A84135" s="7">
        <v>255284</v>
      </c>
      <c r="B84135" s="7">
        <v>264978</v>
      </c>
      <c r="C84135" s="64">
        <v>44385.670495145634</v>
      </c>
      <c r="D84135" s="7">
        <v>179296</v>
      </c>
      <c r="E84135" s="64">
        <f>VLOOKUP('Просмотры (дано)'!B84135,'Подписчики (дано)'!A:C,3,0)</f>
        <v>44373.702908297717</v>
      </c>
      <c r="F84135" s="7">
        <f t="shared" si="1314"/>
        <v>16</v>
      </c>
    </row>
    <row r="84136" spans="1:6" x14ac:dyDescent="0.3">
      <c r="A84136" s="7">
        <v>255286</v>
      </c>
      <c r="B84136" s="7">
        <v>20052</v>
      </c>
      <c r="C84136" s="64">
        <v>44385.67089967637</v>
      </c>
      <c r="D84136" s="7">
        <v>458519</v>
      </c>
      <c r="E84136" s="64">
        <f>VLOOKUP('Просмотры (дано)'!B84136,'Подписчики (дано)'!A:C,3,0)</f>
        <v>44315.385643198009</v>
      </c>
      <c r="F84136" s="7">
        <f t="shared" si="1314"/>
        <v>16</v>
      </c>
    </row>
    <row r="84137" spans="1:6" x14ac:dyDescent="0.3">
      <c r="A84137" s="7">
        <v>255289</v>
      </c>
      <c r="B84137" s="7">
        <v>119613</v>
      </c>
      <c r="C84137" s="64">
        <v>44385.67251779935</v>
      </c>
      <c r="D84137" s="7">
        <v>370651</v>
      </c>
      <c r="E84137" s="64">
        <f>VLOOKUP('Просмотры (дано)'!B84137,'Подписчики (дано)'!A:C,3,0)</f>
        <v>44370.513887856127</v>
      </c>
      <c r="F84137" s="7">
        <f t="shared" si="1314"/>
        <v>16</v>
      </c>
    </row>
    <row r="84138" spans="1:6" x14ac:dyDescent="0.3">
      <c r="A84138" s="7">
        <v>255293</v>
      </c>
      <c r="B84138" s="7">
        <v>20570</v>
      </c>
      <c r="C84138" s="64">
        <v>44385.672922330094</v>
      </c>
      <c r="D84138" s="7">
        <v>473327</v>
      </c>
      <c r="E84138" s="64">
        <f>VLOOKUP('Просмотры (дано)'!B84138,'Подписчики (дано)'!A:C,3,0)</f>
        <v>44371.846906339029</v>
      </c>
      <c r="F84138" s="7">
        <f t="shared" si="1314"/>
        <v>16</v>
      </c>
    </row>
    <row r="84139" spans="1:6" x14ac:dyDescent="0.3">
      <c r="A84139" s="7">
        <v>255297</v>
      </c>
      <c r="B84139" s="7">
        <v>30639</v>
      </c>
      <c r="C84139" s="64">
        <v>44385.673731391587</v>
      </c>
      <c r="D84139" s="7">
        <v>113183</v>
      </c>
      <c r="E84139" s="64">
        <f>VLOOKUP('Просмотры (дано)'!B84139,'Подписчики (дано)'!A:C,3,0)</f>
        <v>44303.754663568376</v>
      </c>
      <c r="F84139" s="7">
        <f t="shared" si="1314"/>
        <v>16</v>
      </c>
    </row>
    <row r="84140" spans="1:6" x14ac:dyDescent="0.3">
      <c r="A84140" s="7">
        <v>255301</v>
      </c>
      <c r="B84140" s="7">
        <v>61245</v>
      </c>
      <c r="C84140" s="64">
        <v>44385.673731391587</v>
      </c>
      <c r="D84140" s="7">
        <v>432277</v>
      </c>
      <c r="E84140" s="64">
        <f>VLOOKUP('Просмотры (дано)'!B84140,'Подписчики (дано)'!A:C,3,0)</f>
        <v>44343.749862428776</v>
      </c>
      <c r="F84140" s="7">
        <f t="shared" si="1314"/>
        <v>16</v>
      </c>
    </row>
    <row r="84141" spans="1:6" x14ac:dyDescent="0.3">
      <c r="A84141" s="7">
        <v>255306</v>
      </c>
      <c r="B84141" s="7">
        <v>304585</v>
      </c>
      <c r="C84141" s="64">
        <v>44385.675349514568</v>
      </c>
      <c r="D84141" s="7">
        <v>88863</v>
      </c>
      <c r="E84141" s="64">
        <f>VLOOKUP('Просмотры (дано)'!B84141,'Подписчики (дано)'!A:C,3,0)</f>
        <v>44349.025589494304</v>
      </c>
      <c r="F84141" s="7">
        <f t="shared" si="1314"/>
        <v>16</v>
      </c>
    </row>
    <row r="84142" spans="1:6" x14ac:dyDescent="0.3">
      <c r="A84142" s="7">
        <v>255309</v>
      </c>
      <c r="B84142" s="7">
        <v>137423</v>
      </c>
      <c r="C84142" s="64">
        <v>44385.675754045304</v>
      </c>
      <c r="D84142" s="7">
        <v>214224</v>
      </c>
      <c r="E84142" s="64">
        <f>VLOOKUP('Просмотры (дано)'!B84142,'Подписчики (дано)'!A:C,3,0)</f>
        <v>44309.52412058405</v>
      </c>
      <c r="F84142" s="7">
        <f t="shared" si="1314"/>
        <v>16</v>
      </c>
    </row>
    <row r="84143" spans="1:6" x14ac:dyDescent="0.3">
      <c r="A84143" s="7">
        <v>255313</v>
      </c>
      <c r="B84143" s="7">
        <v>141732</v>
      </c>
      <c r="C84143" s="64">
        <v>44385.677776699034</v>
      </c>
      <c r="D84143" s="7">
        <v>182191</v>
      </c>
      <c r="E84143" s="64">
        <f>VLOOKUP('Просмотры (дано)'!B84143,'Подписчики (дано)'!A:C,3,0)</f>
        <v>44376.911369871799</v>
      </c>
      <c r="F84143" s="7">
        <f t="shared" si="1314"/>
        <v>16</v>
      </c>
    </row>
    <row r="84144" spans="1:6" x14ac:dyDescent="0.3">
      <c r="A84144" s="7">
        <v>255317</v>
      </c>
      <c r="B84144" s="7">
        <v>85780</v>
      </c>
      <c r="C84144" s="64">
        <v>44385.67818122977</v>
      </c>
      <c r="D84144" s="7">
        <v>158978</v>
      </c>
      <c r="E84144" s="64">
        <f>VLOOKUP('Просмотры (дано)'!B84144,'Подписчики (дано)'!A:C,3,0)</f>
        <v>44375.834866168087</v>
      </c>
      <c r="F84144" s="7">
        <f t="shared" si="1314"/>
        <v>16</v>
      </c>
    </row>
    <row r="84145" spans="1:6" x14ac:dyDescent="0.3">
      <c r="A84145" s="7">
        <v>255318</v>
      </c>
      <c r="B84145" s="7">
        <v>48825</v>
      </c>
      <c r="C84145" s="64">
        <v>44385.678181229778</v>
      </c>
      <c r="D84145" s="7">
        <v>78646</v>
      </c>
      <c r="E84145" s="64">
        <f>VLOOKUP('Просмотры (дано)'!B84145,'Подписчики (дано)'!A:C,3,0)</f>
        <v>44309.775079985753</v>
      </c>
      <c r="F84145" s="7">
        <f t="shared" si="1314"/>
        <v>16</v>
      </c>
    </row>
    <row r="84146" spans="1:6" x14ac:dyDescent="0.3">
      <c r="A84146" s="7">
        <v>255320</v>
      </c>
      <c r="B84146" s="7">
        <v>329617</v>
      </c>
      <c r="C84146" s="64">
        <v>44385.678181229778</v>
      </c>
      <c r="D84146" s="7">
        <v>267654</v>
      </c>
      <c r="E84146" s="64">
        <f>VLOOKUP('Просмотры (дано)'!B84146,'Подписчики (дано)'!A:C,3,0)</f>
        <v>44310.925213069808</v>
      </c>
      <c r="F84146" s="7">
        <f t="shared" si="1314"/>
        <v>16</v>
      </c>
    </row>
    <row r="84147" spans="1:6" x14ac:dyDescent="0.3">
      <c r="A84147" s="7">
        <v>255323</v>
      </c>
      <c r="B84147" s="7">
        <v>159301</v>
      </c>
      <c r="C84147" s="64">
        <v>44385.679394822007</v>
      </c>
      <c r="D84147" s="7">
        <v>320620</v>
      </c>
      <c r="E84147" s="64">
        <f>VLOOKUP('Просмотры (дано)'!B84147,'Подписчики (дано)'!A:C,3,0)</f>
        <v>44346.578574216524</v>
      </c>
      <c r="F84147" s="7">
        <f t="shared" si="1314"/>
        <v>16</v>
      </c>
    </row>
    <row r="84148" spans="1:6" x14ac:dyDescent="0.3">
      <c r="A84148" s="7">
        <v>255327</v>
      </c>
      <c r="B84148" s="7">
        <v>220706</v>
      </c>
      <c r="C84148" s="64">
        <v>44385.679799352751</v>
      </c>
      <c r="D84148" s="7">
        <v>411922</v>
      </c>
      <c r="E84148" s="64">
        <f>VLOOKUP('Просмотры (дано)'!B84148,'Подписчики (дано)'!A:C,3,0)</f>
        <v>44303.317292556982</v>
      </c>
      <c r="F84148" s="7">
        <f t="shared" si="1314"/>
        <v>16</v>
      </c>
    </row>
    <row r="84149" spans="1:6" x14ac:dyDescent="0.3">
      <c r="A84149" s="7">
        <v>255330</v>
      </c>
      <c r="B84149" s="7">
        <v>310715</v>
      </c>
      <c r="C84149" s="64">
        <v>44385.679799352751</v>
      </c>
      <c r="D84149" s="7">
        <v>233494</v>
      </c>
      <c r="E84149" s="64">
        <f>VLOOKUP('Просмотры (дано)'!B84149,'Подписчики (дано)'!A:C,3,0)</f>
        <v>44383.432706908832</v>
      </c>
      <c r="F84149" s="7">
        <f t="shared" si="1314"/>
        <v>16</v>
      </c>
    </row>
    <row r="84150" spans="1:6" x14ac:dyDescent="0.3">
      <c r="A84150" s="7">
        <v>255331</v>
      </c>
      <c r="B84150" s="7">
        <v>80166</v>
      </c>
      <c r="C84150" s="64">
        <v>44385.683440129455</v>
      </c>
      <c r="D84150" s="7">
        <v>429965</v>
      </c>
      <c r="E84150" s="64">
        <f>VLOOKUP('Просмотры (дано)'!B84150,'Подписчики (дано)'!A:C,3,0)</f>
        <v>44373.727157799141</v>
      </c>
      <c r="F84150" s="7">
        <f t="shared" si="1314"/>
        <v>16</v>
      </c>
    </row>
    <row r="84151" spans="1:6" x14ac:dyDescent="0.3">
      <c r="A84151" s="7">
        <v>255332</v>
      </c>
      <c r="B84151" s="7">
        <v>235584</v>
      </c>
      <c r="C84151" s="64">
        <v>44385.683440129455</v>
      </c>
      <c r="D84151" s="7">
        <v>227775</v>
      </c>
      <c r="E84151" s="64">
        <f>VLOOKUP('Просмотры (дано)'!B84151,'Подписчики (дано)'!A:C,3,0)</f>
        <v>44372.60343764245</v>
      </c>
      <c r="F84151" s="7">
        <f t="shared" si="1314"/>
        <v>16</v>
      </c>
    </row>
    <row r="84152" spans="1:6" x14ac:dyDescent="0.3">
      <c r="A84152" s="7">
        <v>255335</v>
      </c>
      <c r="B84152" s="7">
        <v>251393</v>
      </c>
      <c r="C84152" s="64">
        <v>44385.683440129455</v>
      </c>
      <c r="D84152" s="7">
        <v>214179</v>
      </c>
      <c r="E84152" s="64">
        <f>VLOOKUP('Просмотры (дано)'!B84152,'Подписчики (дано)'!A:C,3,0)</f>
        <v>44373.81070110399</v>
      </c>
      <c r="F84152" s="7">
        <f t="shared" si="1314"/>
        <v>16</v>
      </c>
    </row>
    <row r="84153" spans="1:6" x14ac:dyDescent="0.3">
      <c r="A84153" s="7">
        <v>255340</v>
      </c>
      <c r="B84153" s="7">
        <v>97828</v>
      </c>
      <c r="C84153" s="64">
        <v>44385.683844660191</v>
      </c>
      <c r="D84153" s="7">
        <v>250679</v>
      </c>
      <c r="E84153" s="64">
        <f>VLOOKUP('Просмотры (дано)'!B84153,'Подписчики (дано)'!A:C,3,0)</f>
        <v>44376.904615669511</v>
      </c>
      <c r="F84153" s="7">
        <f t="shared" si="1314"/>
        <v>16</v>
      </c>
    </row>
    <row r="84154" spans="1:6" x14ac:dyDescent="0.3">
      <c r="A84154" s="7">
        <v>255342</v>
      </c>
      <c r="B84154" s="7">
        <v>191517</v>
      </c>
      <c r="C84154" s="64">
        <v>44385.683844660191</v>
      </c>
      <c r="D84154" s="7">
        <v>3922</v>
      </c>
      <c r="E84154" s="64">
        <f>VLOOKUP('Просмотры (дано)'!B84154,'Подписчики (дано)'!A:C,3,0)</f>
        <v>44307.569111502846</v>
      </c>
      <c r="F84154" s="7">
        <f t="shared" si="1314"/>
        <v>16</v>
      </c>
    </row>
    <row r="84155" spans="1:6" x14ac:dyDescent="0.3">
      <c r="A84155" s="7">
        <v>255346</v>
      </c>
      <c r="B84155" s="7">
        <v>326660</v>
      </c>
      <c r="C84155" s="64">
        <v>44385.684249190941</v>
      </c>
      <c r="D84155" s="7">
        <v>331056</v>
      </c>
      <c r="E84155" s="64">
        <f>VLOOKUP('Просмотры (дано)'!B84155,'Подписчики (дано)'!A:C,3,0)</f>
        <v>44385.148309223645</v>
      </c>
      <c r="F84155" s="7">
        <f t="shared" si="1314"/>
        <v>16</v>
      </c>
    </row>
    <row r="84156" spans="1:6" x14ac:dyDescent="0.3">
      <c r="A84156" s="7">
        <v>255349</v>
      </c>
      <c r="B84156" s="7">
        <v>33062</v>
      </c>
      <c r="C84156" s="64">
        <v>44385.685058252428</v>
      </c>
      <c r="D84156" s="7">
        <v>343712</v>
      </c>
      <c r="E84156" s="64">
        <f>VLOOKUP('Просмотры (дано)'!B84156,'Подписчики (дано)'!A:C,3,0)</f>
        <v>44309.733530413097</v>
      </c>
      <c r="F84156" s="7">
        <f t="shared" si="1314"/>
        <v>16</v>
      </c>
    </row>
    <row r="84157" spans="1:6" x14ac:dyDescent="0.3">
      <c r="A84157" s="7">
        <v>255352</v>
      </c>
      <c r="B84157" s="7">
        <v>77302</v>
      </c>
      <c r="C84157" s="64">
        <v>44385.685058252428</v>
      </c>
      <c r="D84157" s="7">
        <v>406210</v>
      </c>
      <c r="E84157" s="64">
        <f>VLOOKUP('Просмотры (дано)'!B84157,'Подписчики (дано)'!A:C,3,0)</f>
        <v>44354.900858974361</v>
      </c>
      <c r="F84157" s="7">
        <f t="shared" si="1314"/>
        <v>16</v>
      </c>
    </row>
    <row r="84158" spans="1:6" x14ac:dyDescent="0.3">
      <c r="A84158" s="7">
        <v>255353</v>
      </c>
      <c r="B84158" s="7">
        <v>232707</v>
      </c>
      <c r="C84158" s="64">
        <v>44385.685058252428</v>
      </c>
      <c r="D84158" s="7">
        <v>180863</v>
      </c>
      <c r="E84158" s="64">
        <f>VLOOKUP('Просмотры (дано)'!B84158,'Подписчики (дано)'!A:C,3,0)</f>
        <v>44373.603748112539</v>
      </c>
      <c r="F84158" s="7">
        <f t="shared" si="1314"/>
        <v>16</v>
      </c>
    </row>
    <row r="84159" spans="1:6" x14ac:dyDescent="0.3">
      <c r="A84159" s="7">
        <v>255354</v>
      </c>
      <c r="B84159" s="7">
        <v>295131</v>
      </c>
      <c r="C84159" s="64">
        <v>44385.685058252428</v>
      </c>
      <c r="D84159" s="7">
        <v>158978</v>
      </c>
      <c r="E84159" s="64">
        <f>VLOOKUP('Просмотры (дано)'!B84159,'Подписчики (дано)'!A:C,3,0)</f>
        <v>44311.90095641026</v>
      </c>
      <c r="F84159" s="7">
        <f t="shared" si="1314"/>
        <v>16</v>
      </c>
    </row>
    <row r="84160" spans="1:6" x14ac:dyDescent="0.3">
      <c r="A84160" s="7">
        <v>255359</v>
      </c>
      <c r="B84160" s="7">
        <v>301130</v>
      </c>
      <c r="C84160" s="64">
        <v>44385.685867313914</v>
      </c>
      <c r="D84160" s="7">
        <v>470762</v>
      </c>
      <c r="E84160" s="64">
        <f>VLOOKUP('Просмотры (дано)'!B84160,'Подписчики (дано)'!A:C,3,0)</f>
        <v>44377.783641524213</v>
      </c>
      <c r="F84160" s="7">
        <f t="shared" si="1314"/>
        <v>16</v>
      </c>
    </row>
    <row r="84161" spans="1:6" x14ac:dyDescent="0.3">
      <c r="A84161" s="7">
        <v>255362</v>
      </c>
      <c r="B84161" s="7">
        <v>129636</v>
      </c>
      <c r="C84161" s="64">
        <v>44385.686271844665</v>
      </c>
      <c r="D84161" s="7">
        <v>297015</v>
      </c>
      <c r="E84161" s="64">
        <f>VLOOKUP('Просмотры (дано)'!B84161,'Подписчики (дано)'!A:C,3,0)</f>
        <v>44374.978897400288</v>
      </c>
      <c r="F84161" s="7">
        <f t="shared" si="1314"/>
        <v>16</v>
      </c>
    </row>
    <row r="84162" spans="1:6" x14ac:dyDescent="0.3">
      <c r="A84162" s="7">
        <v>255365</v>
      </c>
      <c r="B84162" s="7">
        <v>347420</v>
      </c>
      <c r="C84162" s="64">
        <v>44385.687485436894</v>
      </c>
      <c r="D84162" s="7">
        <v>131018</v>
      </c>
      <c r="E84162" s="64">
        <f>VLOOKUP('Просмотры (дано)'!B84162,'Подписчики (дано)'!A:C,3,0)</f>
        <v>44347.432049287752</v>
      </c>
      <c r="F84162" s="7">
        <f t="shared" si="1314"/>
        <v>16</v>
      </c>
    </row>
    <row r="84163" spans="1:6" x14ac:dyDescent="0.3">
      <c r="A84163" s="7">
        <v>255369</v>
      </c>
      <c r="B84163" s="7">
        <v>138353</v>
      </c>
      <c r="C84163" s="64">
        <v>44385.688294498381</v>
      </c>
      <c r="D84163" s="7">
        <v>118549</v>
      </c>
      <c r="E84163" s="64">
        <f>VLOOKUP('Просмотры (дано)'!B84163,'Подписчики (дано)'!A:C,3,0)</f>
        <v>44341.481880982908</v>
      </c>
      <c r="F84163" s="7">
        <f t="shared" ref="F84163:F84226" si="1315">HOUR(C84163)</f>
        <v>16</v>
      </c>
    </row>
    <row r="84164" spans="1:6" x14ac:dyDescent="0.3">
      <c r="A84164" s="7">
        <v>255372</v>
      </c>
      <c r="B84164" s="7">
        <v>277592</v>
      </c>
      <c r="C84164" s="64">
        <v>44385.688294498381</v>
      </c>
      <c r="D84164" s="7">
        <v>448784</v>
      </c>
      <c r="E84164" s="64">
        <f>VLOOKUP('Просмотры (дано)'!B84164,'Подписчики (дано)'!A:C,3,0)</f>
        <v>44301.800073361832</v>
      </c>
      <c r="F84164" s="7">
        <f t="shared" si="1315"/>
        <v>16</v>
      </c>
    </row>
    <row r="84165" spans="1:6" x14ac:dyDescent="0.3">
      <c r="A84165" s="7">
        <v>255375</v>
      </c>
      <c r="B84165" s="7">
        <v>247340</v>
      </c>
      <c r="C84165" s="64">
        <v>44385.689103559867</v>
      </c>
      <c r="D84165" s="7">
        <v>86587</v>
      </c>
      <c r="E84165" s="64">
        <f>VLOOKUP('Просмотры (дано)'!B84165,'Подписчики (дано)'!A:C,3,0)</f>
        <v>44371.652088283474</v>
      </c>
      <c r="F84165" s="7">
        <f t="shared" si="1315"/>
        <v>16</v>
      </c>
    </row>
    <row r="84166" spans="1:6" x14ac:dyDescent="0.3">
      <c r="A84166" s="7">
        <v>255377</v>
      </c>
      <c r="B84166" s="7">
        <v>255427</v>
      </c>
      <c r="C84166" s="64">
        <v>44385.689103559867</v>
      </c>
      <c r="D84166" s="7">
        <v>394154</v>
      </c>
      <c r="E84166" s="64">
        <f>VLOOKUP('Просмотры (дано)'!B84166,'Подписчики (дано)'!A:C,3,0)</f>
        <v>44384.751731873213</v>
      </c>
      <c r="F84166" s="7">
        <f t="shared" si="1315"/>
        <v>16</v>
      </c>
    </row>
    <row r="84167" spans="1:6" x14ac:dyDescent="0.3">
      <c r="A84167" s="7">
        <v>255380</v>
      </c>
      <c r="B84167" s="7">
        <v>195420</v>
      </c>
      <c r="C84167" s="64">
        <v>44385.689912621361</v>
      </c>
      <c r="D84167" s="7">
        <v>470762</v>
      </c>
      <c r="E84167" s="64">
        <f>VLOOKUP('Просмотры (дано)'!B84167,'Подписчики (дано)'!A:C,3,0)</f>
        <v>44307.8405980057</v>
      </c>
      <c r="F84167" s="7">
        <f t="shared" si="1315"/>
        <v>16</v>
      </c>
    </row>
    <row r="84168" spans="1:6" x14ac:dyDescent="0.3">
      <c r="A84168" s="7">
        <v>255385</v>
      </c>
      <c r="B84168" s="7">
        <v>323417</v>
      </c>
      <c r="C84168" s="64">
        <v>44385.689912621361</v>
      </c>
      <c r="D84168" s="7">
        <v>304128</v>
      </c>
      <c r="E84168" s="64">
        <f>VLOOKUP('Просмотры (дано)'!B84168,'Подписчики (дано)'!A:C,3,0)</f>
        <v>44345.928958689459</v>
      </c>
      <c r="F84168" s="7">
        <f t="shared" si="1315"/>
        <v>16</v>
      </c>
    </row>
    <row r="84169" spans="1:6" x14ac:dyDescent="0.3">
      <c r="A84169" s="7">
        <v>255389</v>
      </c>
      <c r="B84169" s="7">
        <v>63927</v>
      </c>
      <c r="C84169" s="64">
        <v>44385.690317152104</v>
      </c>
      <c r="D84169" s="7">
        <v>308537</v>
      </c>
      <c r="E84169" s="64">
        <f>VLOOKUP('Просмотры (дано)'!B84169,'Подписчики (дано)'!A:C,3,0)</f>
        <v>44345.858230519945</v>
      </c>
      <c r="F84169" s="7">
        <f t="shared" si="1315"/>
        <v>16</v>
      </c>
    </row>
    <row r="84170" spans="1:6" x14ac:dyDescent="0.3">
      <c r="A84170" s="7">
        <v>255392</v>
      </c>
      <c r="B84170" s="7">
        <v>264491</v>
      </c>
      <c r="C84170" s="64">
        <v>44385.691126213591</v>
      </c>
      <c r="D84170" s="7">
        <v>394819</v>
      </c>
      <c r="E84170" s="64">
        <f>VLOOKUP('Просмотры (дано)'!B84170,'Подписчики (дано)'!A:C,3,0)</f>
        <v>44309.201794088316</v>
      </c>
      <c r="F84170" s="7">
        <f t="shared" si="1315"/>
        <v>16</v>
      </c>
    </row>
    <row r="84171" spans="1:6" x14ac:dyDescent="0.3">
      <c r="A84171" s="7">
        <v>255394</v>
      </c>
      <c r="B84171" s="7">
        <v>103818</v>
      </c>
      <c r="C84171" s="64">
        <v>44385.691935275077</v>
      </c>
      <c r="D84171" s="7">
        <v>347393</v>
      </c>
      <c r="E84171" s="64">
        <f>VLOOKUP('Просмотры (дано)'!B84171,'Подписчики (дано)'!A:C,3,0)</f>
        <v>44371.949386289176</v>
      </c>
      <c r="F84171" s="7">
        <f t="shared" si="1315"/>
        <v>16</v>
      </c>
    </row>
    <row r="84172" spans="1:6" x14ac:dyDescent="0.3">
      <c r="A84172" s="7">
        <v>255397</v>
      </c>
      <c r="B84172" s="7">
        <v>326052</v>
      </c>
      <c r="C84172" s="64">
        <v>44385.691935275077</v>
      </c>
      <c r="D84172" s="7">
        <v>411922</v>
      </c>
      <c r="E84172" s="64">
        <f>VLOOKUP('Просмотры (дано)'!B84172,'Подписчики (дано)'!A:C,3,0)</f>
        <v>44370.962647329055</v>
      </c>
      <c r="F84172" s="7">
        <f t="shared" si="1315"/>
        <v>16</v>
      </c>
    </row>
    <row r="84173" spans="1:6" x14ac:dyDescent="0.3">
      <c r="A84173" s="7">
        <v>255401</v>
      </c>
      <c r="B84173" s="7">
        <v>211482</v>
      </c>
      <c r="C84173" s="64">
        <v>44385.692744336571</v>
      </c>
      <c r="D84173" s="7">
        <v>16360</v>
      </c>
      <c r="E84173" s="64">
        <f>VLOOKUP('Просмотры (дано)'!B84173,'Подписчики (дано)'!A:C,3,0)</f>
        <v>44286.571480448714</v>
      </c>
      <c r="F84173" s="7">
        <f t="shared" si="1315"/>
        <v>16</v>
      </c>
    </row>
    <row r="84174" spans="1:6" x14ac:dyDescent="0.3">
      <c r="A84174" s="7">
        <v>255403</v>
      </c>
      <c r="B84174" s="7">
        <v>333773</v>
      </c>
      <c r="C84174" s="64">
        <v>44385.693957928801</v>
      </c>
      <c r="D84174" s="7">
        <v>242428</v>
      </c>
      <c r="E84174" s="64">
        <f>VLOOKUP('Просмотры (дано)'!B84174,'Подписчики (дано)'!A:C,3,0)</f>
        <v>44302.278625427352</v>
      </c>
      <c r="F84174" s="7">
        <f t="shared" si="1315"/>
        <v>16</v>
      </c>
    </row>
    <row r="84175" spans="1:6" x14ac:dyDescent="0.3">
      <c r="A84175" s="7">
        <v>255406</v>
      </c>
      <c r="B84175" s="7">
        <v>188357</v>
      </c>
      <c r="C84175" s="64">
        <v>44385.694766990295</v>
      </c>
      <c r="D84175" s="7">
        <v>153893</v>
      </c>
      <c r="E84175" s="64">
        <f>VLOOKUP('Просмотры (дано)'!B84175,'Подписчики (дано)'!A:C,3,0)</f>
        <v>44309.710519123932</v>
      </c>
      <c r="F84175" s="7">
        <f t="shared" si="1315"/>
        <v>16</v>
      </c>
    </row>
    <row r="84176" spans="1:6" x14ac:dyDescent="0.3">
      <c r="A84176" s="7">
        <v>255407</v>
      </c>
      <c r="B84176" s="7">
        <v>65761</v>
      </c>
      <c r="C84176" s="64">
        <v>44385.695576051781</v>
      </c>
      <c r="D84176" s="7">
        <v>411922</v>
      </c>
      <c r="E84176" s="64">
        <f>VLOOKUP('Просмотры (дано)'!B84176,'Подписчики (дано)'!A:C,3,0)</f>
        <v>44375.521673290605</v>
      </c>
      <c r="F84176" s="7">
        <f t="shared" si="1315"/>
        <v>16</v>
      </c>
    </row>
    <row r="84177" spans="1:6" x14ac:dyDescent="0.3">
      <c r="A84177" s="7">
        <v>255410</v>
      </c>
      <c r="B84177" s="7">
        <v>344665</v>
      </c>
      <c r="C84177" s="64">
        <v>44385.695980582524</v>
      </c>
      <c r="D84177" s="7">
        <v>192331</v>
      </c>
      <c r="E84177" s="64">
        <f>VLOOKUP('Просмотры (дано)'!B84177,'Подписчики (дано)'!A:C,3,0)</f>
        <v>44374.520353846157</v>
      </c>
      <c r="F84177" s="7">
        <f t="shared" si="1315"/>
        <v>16</v>
      </c>
    </row>
    <row r="84178" spans="1:6" x14ac:dyDescent="0.3">
      <c r="A84178" s="7">
        <v>255413</v>
      </c>
      <c r="B84178" s="7">
        <v>129074</v>
      </c>
      <c r="C84178" s="64">
        <v>44385.696385113268</v>
      </c>
      <c r="D84178" s="7">
        <v>81226</v>
      </c>
      <c r="E84178" s="64">
        <f>VLOOKUP('Просмотры (дано)'!B84178,'Подписчики (дано)'!A:C,3,0)</f>
        <v>44345.917770299144</v>
      </c>
      <c r="F84178" s="7">
        <f t="shared" si="1315"/>
        <v>16</v>
      </c>
    </row>
    <row r="84179" spans="1:6" x14ac:dyDescent="0.3">
      <c r="A84179" s="7">
        <v>255416</v>
      </c>
      <c r="B84179" s="7">
        <v>60792</v>
      </c>
      <c r="C84179" s="64">
        <v>44385.697598705505</v>
      </c>
      <c r="D84179" s="7">
        <v>138209</v>
      </c>
      <c r="E84179" s="64">
        <f>VLOOKUP('Просмотры (дано)'!B84179,'Подписчики (дано)'!A:C,3,0)</f>
        <v>44309.004656659548</v>
      </c>
      <c r="F84179" s="7">
        <f t="shared" si="1315"/>
        <v>16</v>
      </c>
    </row>
    <row r="84180" spans="1:6" x14ac:dyDescent="0.3">
      <c r="A84180" s="7">
        <v>255418</v>
      </c>
      <c r="B84180" s="7">
        <v>14829</v>
      </c>
      <c r="C84180" s="64">
        <v>44385.698003236248</v>
      </c>
      <c r="D84180" s="7">
        <v>36341</v>
      </c>
      <c r="E84180" s="64">
        <f>VLOOKUP('Просмотры (дано)'!B84180,'Подписчики (дано)'!A:C,3,0)</f>
        <v>44313.370299501425</v>
      </c>
      <c r="F84180" s="7">
        <f t="shared" si="1315"/>
        <v>16</v>
      </c>
    </row>
    <row r="84181" spans="1:6" x14ac:dyDescent="0.3">
      <c r="A84181" s="7">
        <v>255423</v>
      </c>
      <c r="B84181" s="7">
        <v>346663</v>
      </c>
      <c r="C84181" s="64">
        <v>44385.698003236248</v>
      </c>
      <c r="D84181" s="7">
        <v>351192</v>
      </c>
      <c r="E84181" s="64">
        <f>VLOOKUP('Просмотры (дано)'!B84181,'Подписчики (дано)'!A:C,3,0)</f>
        <v>44322.495052457263</v>
      </c>
      <c r="F84181" s="7">
        <f t="shared" si="1315"/>
        <v>16</v>
      </c>
    </row>
    <row r="84182" spans="1:6" x14ac:dyDescent="0.3">
      <c r="A84182" s="7">
        <v>255427</v>
      </c>
      <c r="B84182" s="7">
        <v>43816</v>
      </c>
      <c r="C84182" s="64">
        <v>44385.698407766991</v>
      </c>
      <c r="D84182" s="7">
        <v>3528</v>
      </c>
      <c r="E84182" s="64">
        <f>VLOOKUP('Просмотры (дано)'!B84182,'Подписчики (дано)'!A:C,3,0)</f>
        <v>44375.980774857548</v>
      </c>
      <c r="F84182" s="7">
        <f t="shared" si="1315"/>
        <v>16</v>
      </c>
    </row>
    <row r="84183" spans="1:6" x14ac:dyDescent="0.3">
      <c r="A84183" s="7">
        <v>255428</v>
      </c>
      <c r="B84183" s="7">
        <v>345025</v>
      </c>
      <c r="C84183" s="64">
        <v>44385.698407766991</v>
      </c>
      <c r="D84183" s="7">
        <v>158978</v>
      </c>
      <c r="E84183" s="64">
        <f>VLOOKUP('Просмотры (дано)'!B84183,'Подписчики (дано)'!A:C,3,0)</f>
        <v>44375.831951566957</v>
      </c>
      <c r="F84183" s="7">
        <f t="shared" si="1315"/>
        <v>16</v>
      </c>
    </row>
    <row r="84184" spans="1:6" x14ac:dyDescent="0.3">
      <c r="A84184" s="7">
        <v>255432</v>
      </c>
      <c r="B84184" s="7">
        <v>44561</v>
      </c>
      <c r="C84184" s="64">
        <v>44385.698812297735</v>
      </c>
      <c r="D84184" s="7">
        <v>230507</v>
      </c>
      <c r="E84184" s="64">
        <f>VLOOKUP('Просмотры (дано)'!B84184,'Подписчики (дано)'!A:C,3,0)</f>
        <v>44330.11309764957</v>
      </c>
      <c r="F84184" s="7">
        <f t="shared" si="1315"/>
        <v>16</v>
      </c>
    </row>
    <row r="84185" spans="1:6" x14ac:dyDescent="0.3">
      <c r="A84185" s="7">
        <v>255433</v>
      </c>
      <c r="B84185" s="7">
        <v>96946</v>
      </c>
      <c r="C84185" s="64">
        <v>44385.699216828478</v>
      </c>
      <c r="D84185" s="7">
        <v>63666</v>
      </c>
      <c r="E84185" s="64">
        <f>VLOOKUP('Просмотры (дано)'!B84185,'Подписчики (дано)'!A:C,3,0)</f>
        <v>44377.152245548437</v>
      </c>
      <c r="F84185" s="7">
        <f t="shared" si="1315"/>
        <v>16</v>
      </c>
    </row>
    <row r="84186" spans="1:6" x14ac:dyDescent="0.3">
      <c r="A84186" s="7">
        <v>255434</v>
      </c>
      <c r="B84186" s="7">
        <v>217708</v>
      </c>
      <c r="C84186" s="64">
        <v>44385.699621359228</v>
      </c>
      <c r="D84186" s="7">
        <v>182191</v>
      </c>
      <c r="E84186" s="64">
        <f>VLOOKUP('Просмотры (дано)'!B84186,'Подписчики (дано)'!A:C,3,0)</f>
        <v>44354.207841631054</v>
      </c>
      <c r="F84186" s="7">
        <f t="shared" si="1315"/>
        <v>16</v>
      </c>
    </row>
    <row r="84187" spans="1:6" x14ac:dyDescent="0.3">
      <c r="A84187" s="7">
        <v>255435</v>
      </c>
      <c r="B84187" s="7">
        <v>324127</v>
      </c>
      <c r="C84187" s="64">
        <v>44385.699621359228</v>
      </c>
      <c r="D84187" s="7">
        <v>439981</v>
      </c>
      <c r="E84187" s="64">
        <f>VLOOKUP('Просмотры (дано)'!B84187,'Подписчики (дано)'!A:C,3,0)</f>
        <v>44372.154261502845</v>
      </c>
      <c r="F84187" s="7">
        <f t="shared" si="1315"/>
        <v>16</v>
      </c>
    </row>
    <row r="84188" spans="1:6" x14ac:dyDescent="0.3">
      <c r="A84188" s="7">
        <v>255439</v>
      </c>
      <c r="B84188" s="7">
        <v>348715</v>
      </c>
      <c r="C84188" s="64">
        <v>44385.700430420715</v>
      </c>
      <c r="D84188" s="7">
        <v>230507</v>
      </c>
      <c r="E84188" s="64">
        <f>VLOOKUP('Просмотры (дано)'!B84188,'Подписчики (дано)'!A:C,3,0)</f>
        <v>44344.164618945862</v>
      </c>
      <c r="F84188" s="7">
        <f t="shared" si="1315"/>
        <v>16</v>
      </c>
    </row>
    <row r="84189" spans="1:6" x14ac:dyDescent="0.3">
      <c r="A84189" s="7">
        <v>255443</v>
      </c>
      <c r="B84189" s="7">
        <v>194610</v>
      </c>
      <c r="C84189" s="64">
        <v>44385.701239482201</v>
      </c>
      <c r="D84189" s="7">
        <v>48114</v>
      </c>
      <c r="E84189" s="64">
        <f>VLOOKUP('Просмотры (дано)'!B84189,'Подписчики (дано)'!A:C,3,0)</f>
        <v>44364.665197827642</v>
      </c>
      <c r="F84189" s="7">
        <f t="shared" si="1315"/>
        <v>16</v>
      </c>
    </row>
    <row r="84190" spans="1:6" x14ac:dyDescent="0.3">
      <c r="A84190" s="7">
        <v>255448</v>
      </c>
      <c r="B84190" s="7">
        <v>30809</v>
      </c>
      <c r="C84190" s="64">
        <v>44385.702048543688</v>
      </c>
      <c r="D84190" s="7">
        <v>387595</v>
      </c>
      <c r="E84190" s="64">
        <f>VLOOKUP('Просмотры (дано)'!B84190,'Подписчики (дано)'!A:C,3,0)</f>
        <v>44380.055389779198</v>
      </c>
      <c r="F84190" s="7">
        <f t="shared" si="1315"/>
        <v>16</v>
      </c>
    </row>
    <row r="84191" spans="1:6" x14ac:dyDescent="0.3">
      <c r="A84191" s="7">
        <v>255451</v>
      </c>
      <c r="B84191" s="7">
        <v>110322</v>
      </c>
      <c r="C84191" s="64">
        <v>44385.702453074431</v>
      </c>
      <c r="D84191" s="7">
        <v>122902</v>
      </c>
      <c r="E84191" s="64">
        <f>VLOOKUP('Просмотры (дано)'!B84191,'Подписчики (дано)'!A:C,3,0)</f>
        <v>44383.142451566957</v>
      </c>
      <c r="F84191" s="7">
        <f t="shared" si="1315"/>
        <v>16</v>
      </c>
    </row>
    <row r="84192" spans="1:6" x14ac:dyDescent="0.3">
      <c r="A84192" s="7">
        <v>255455</v>
      </c>
      <c r="B84192" s="7">
        <v>113882</v>
      </c>
      <c r="C84192" s="64">
        <v>44385.702453074431</v>
      </c>
      <c r="D84192" s="7">
        <v>250679</v>
      </c>
      <c r="E84192" s="64">
        <f>VLOOKUP('Просмотры (дано)'!B84192,'Подписчики (дано)'!A:C,3,0)</f>
        <v>44342.276995370368</v>
      </c>
      <c r="F84192" s="7">
        <f t="shared" si="1315"/>
        <v>16</v>
      </c>
    </row>
    <row r="84193" spans="1:6" x14ac:dyDescent="0.3">
      <c r="A84193" s="7">
        <v>255458</v>
      </c>
      <c r="B84193" s="7">
        <v>257974</v>
      </c>
      <c r="C84193" s="64">
        <v>44385.702453074431</v>
      </c>
      <c r="D84193" s="7">
        <v>196571</v>
      </c>
      <c r="E84193" s="64">
        <f>VLOOKUP('Просмотры (дано)'!B84193,'Подписчики (дано)'!A:C,3,0)</f>
        <v>44373.250486217948</v>
      </c>
      <c r="F84193" s="7">
        <f t="shared" si="1315"/>
        <v>16</v>
      </c>
    </row>
    <row r="84194" spans="1:6" x14ac:dyDescent="0.3">
      <c r="A84194" s="7">
        <v>255463</v>
      </c>
      <c r="B84194" s="7">
        <v>294227</v>
      </c>
      <c r="C84194" s="64">
        <v>44385.702453074431</v>
      </c>
      <c r="D84194" s="7">
        <v>343491</v>
      </c>
      <c r="E84194" s="64">
        <f>VLOOKUP('Просмотры (дано)'!B84194,'Подписчики (дано)'!A:C,3,0)</f>
        <v>44373.109217307698</v>
      </c>
      <c r="F84194" s="7">
        <f t="shared" si="1315"/>
        <v>16</v>
      </c>
    </row>
    <row r="84195" spans="1:6" x14ac:dyDescent="0.3">
      <c r="A84195" s="7">
        <v>255466</v>
      </c>
      <c r="B84195" s="7">
        <v>338823</v>
      </c>
      <c r="C84195" s="64">
        <v>44385.703262135918</v>
      </c>
      <c r="D84195" s="7">
        <v>439981</v>
      </c>
      <c r="E84195" s="64">
        <f>VLOOKUP('Просмотры (дано)'!B84195,'Подписчики (дано)'!A:C,3,0)</f>
        <v>44307.406851994303</v>
      </c>
      <c r="F84195" s="7">
        <f t="shared" si="1315"/>
        <v>16</v>
      </c>
    </row>
    <row r="84196" spans="1:6" x14ac:dyDescent="0.3">
      <c r="A84196" s="7">
        <v>255468</v>
      </c>
      <c r="B84196" s="7">
        <v>63381</v>
      </c>
      <c r="C84196" s="64">
        <v>44385.703999999998</v>
      </c>
      <c r="D84196" s="7">
        <v>182191</v>
      </c>
      <c r="E84196" s="64">
        <f>VLOOKUP('Просмотры (дано)'!B84196,'Подписчики (дано)'!A:C,3,0)</f>
        <v>44344.334315491455</v>
      </c>
      <c r="F84196" s="7">
        <f t="shared" si="1315"/>
        <v>16</v>
      </c>
    </row>
    <row r="84197" spans="1:6" x14ac:dyDescent="0.3">
      <c r="A84197" s="7">
        <v>255469</v>
      </c>
      <c r="B84197" s="7">
        <v>44868</v>
      </c>
      <c r="C84197" s="64">
        <v>44385.704071197411</v>
      </c>
      <c r="D84197" s="7">
        <v>158978</v>
      </c>
      <c r="E84197" s="64">
        <f>VLOOKUP('Просмотры (дано)'!B84197,'Подписчики (дано)'!A:C,3,0)</f>
        <v>44345.063195334755</v>
      </c>
      <c r="F84197" s="7">
        <f t="shared" si="1315"/>
        <v>16</v>
      </c>
    </row>
    <row r="84198" spans="1:6" x14ac:dyDescent="0.3">
      <c r="A84198" s="7">
        <v>255473</v>
      </c>
      <c r="B84198" s="7">
        <v>167412</v>
      </c>
      <c r="C84198" s="64">
        <v>44385.704071197411</v>
      </c>
      <c r="D84198" s="7">
        <v>242592</v>
      </c>
      <c r="E84198" s="64">
        <f>VLOOKUP('Просмотры (дано)'!B84198,'Подписчики (дано)'!A:C,3,0)</f>
        <v>44343.818239743588</v>
      </c>
      <c r="F84198" s="7">
        <f t="shared" si="1315"/>
        <v>16</v>
      </c>
    </row>
    <row r="84199" spans="1:6" x14ac:dyDescent="0.3">
      <c r="A84199" s="7">
        <v>255474</v>
      </c>
      <c r="B84199" s="7">
        <v>194716</v>
      </c>
      <c r="C84199" s="64">
        <v>44385.704071197411</v>
      </c>
      <c r="D84199" s="7">
        <v>158978</v>
      </c>
      <c r="E84199" s="64">
        <f>VLOOKUP('Просмотры (дано)'!B84199,'Подписчики (дано)'!A:C,3,0)</f>
        <v>44360.195798326218</v>
      </c>
      <c r="F84199" s="7">
        <f t="shared" si="1315"/>
        <v>16</v>
      </c>
    </row>
    <row r="84200" spans="1:6" x14ac:dyDescent="0.3">
      <c r="A84200" s="7">
        <v>255477</v>
      </c>
      <c r="B84200" s="7">
        <v>304823</v>
      </c>
      <c r="C84200" s="64">
        <v>44385.704071197411</v>
      </c>
      <c r="D84200" s="7">
        <v>371515</v>
      </c>
      <c r="E84200" s="64">
        <f>VLOOKUP('Просмотры (дано)'!B84200,'Подписчики (дано)'!A:C,3,0)</f>
        <v>44359.596139707974</v>
      </c>
      <c r="F84200" s="7">
        <f t="shared" si="1315"/>
        <v>16</v>
      </c>
    </row>
    <row r="84201" spans="1:6" x14ac:dyDescent="0.3">
      <c r="A84201" s="7">
        <v>255478</v>
      </c>
      <c r="B84201" s="7">
        <v>3495</v>
      </c>
      <c r="C84201" s="64">
        <v>44385.704475728155</v>
      </c>
      <c r="D84201" s="7">
        <v>411922</v>
      </c>
      <c r="E84201" s="64">
        <f>VLOOKUP('Просмотры (дано)'!B84201,'Подписчики (дано)'!A:C,3,0)</f>
        <v>44351.866336752144</v>
      </c>
      <c r="F84201" s="7">
        <f t="shared" si="1315"/>
        <v>16</v>
      </c>
    </row>
    <row r="84202" spans="1:6" x14ac:dyDescent="0.3">
      <c r="A84202" s="7">
        <v>255483</v>
      </c>
      <c r="B84202" s="7">
        <v>172792</v>
      </c>
      <c r="C84202" s="64">
        <v>44385.705689320392</v>
      </c>
      <c r="D84202" s="7">
        <v>349014</v>
      </c>
      <c r="E84202" s="64">
        <f>VLOOKUP('Просмотры (дано)'!B84202,'Подписчики (дано)'!A:C,3,0)</f>
        <v>44374.957604131057</v>
      </c>
      <c r="F84202" s="7">
        <f t="shared" si="1315"/>
        <v>16</v>
      </c>
    </row>
    <row r="84203" spans="1:6" x14ac:dyDescent="0.3">
      <c r="A84203" s="7">
        <v>255484</v>
      </c>
      <c r="B84203" s="7">
        <v>121744</v>
      </c>
      <c r="C84203" s="64">
        <v>44385.706093851135</v>
      </c>
      <c r="D84203" s="7">
        <v>411922</v>
      </c>
      <c r="E84203" s="64">
        <f>VLOOKUP('Просмотры (дано)'!B84203,'Подписчики (дано)'!A:C,3,0)</f>
        <v>44361.152408974362</v>
      </c>
      <c r="F84203" s="7">
        <f t="shared" si="1315"/>
        <v>16</v>
      </c>
    </row>
    <row r="84204" spans="1:6" x14ac:dyDescent="0.3">
      <c r="A84204" s="7">
        <v>255489</v>
      </c>
      <c r="B84204" s="7">
        <v>217096</v>
      </c>
      <c r="C84204" s="64">
        <v>44385.706498381878</v>
      </c>
      <c r="D84204" s="7">
        <v>11448</v>
      </c>
      <c r="E84204" s="64">
        <f>VLOOKUP('Просмотры (дано)'!B84204,'Подписчики (дано)'!A:C,3,0)</f>
        <v>44319.220995548436</v>
      </c>
      <c r="F84204" s="7">
        <f t="shared" si="1315"/>
        <v>16</v>
      </c>
    </row>
    <row r="84205" spans="1:6" x14ac:dyDescent="0.3">
      <c r="A84205" s="7">
        <v>255494</v>
      </c>
      <c r="B84205" s="7">
        <v>91864</v>
      </c>
      <c r="C84205" s="64">
        <v>44385.707711974108</v>
      </c>
      <c r="D84205" s="7">
        <v>327633</v>
      </c>
      <c r="E84205" s="64">
        <f>VLOOKUP('Просмотры (дано)'!B84205,'Подписчики (дано)'!A:C,3,0)</f>
        <v>44340.226201032761</v>
      </c>
      <c r="F84205" s="7">
        <f t="shared" si="1315"/>
        <v>16</v>
      </c>
    </row>
    <row r="84206" spans="1:6" x14ac:dyDescent="0.3">
      <c r="A84206" s="7">
        <v>255497</v>
      </c>
      <c r="B84206" s="7">
        <v>67898</v>
      </c>
      <c r="C84206" s="64">
        <v>44385.708925566345</v>
      </c>
      <c r="D84206" s="7">
        <v>179296</v>
      </c>
      <c r="E84206" s="64">
        <f>VLOOKUP('Просмотры (дано)'!B84206,'Подписчики (дано)'!A:C,3,0)</f>
        <v>44315.730398076921</v>
      </c>
      <c r="F84206" s="7">
        <f t="shared" si="1315"/>
        <v>17</v>
      </c>
    </row>
    <row r="84207" spans="1:6" x14ac:dyDescent="0.3">
      <c r="A84207" s="7">
        <v>255502</v>
      </c>
      <c r="B84207" s="7">
        <v>146013</v>
      </c>
      <c r="C84207" s="64">
        <v>44385.709330097088</v>
      </c>
      <c r="D84207" s="7">
        <v>182984</v>
      </c>
      <c r="E84207" s="64">
        <f>VLOOKUP('Просмотры (дано)'!B84207,'Подписчики (дано)'!A:C,3,0)</f>
        <v>44313.777562428775</v>
      </c>
      <c r="F84207" s="7">
        <f t="shared" si="1315"/>
        <v>17</v>
      </c>
    </row>
    <row r="84208" spans="1:6" x14ac:dyDescent="0.3">
      <c r="A84208" s="7">
        <v>255506</v>
      </c>
      <c r="B84208" s="7">
        <v>75853</v>
      </c>
      <c r="C84208" s="64">
        <v>44385.709734627831</v>
      </c>
      <c r="D84208" s="7">
        <v>459455</v>
      </c>
      <c r="E84208" s="64">
        <f>VLOOKUP('Просмотры (дано)'!B84208,'Подписчики (дано)'!A:C,3,0)</f>
        <v>44345.991907514246</v>
      </c>
      <c r="F84208" s="7">
        <f t="shared" si="1315"/>
        <v>17</v>
      </c>
    </row>
    <row r="84209" spans="1:6" x14ac:dyDescent="0.3">
      <c r="A84209" s="7">
        <v>255510</v>
      </c>
      <c r="B84209" s="7">
        <v>36663</v>
      </c>
      <c r="C84209" s="64">
        <v>44385.710948220069</v>
      </c>
      <c r="D84209" s="7">
        <v>244574</v>
      </c>
      <c r="E84209" s="64">
        <f>VLOOKUP('Просмотры (дано)'!B84209,'Подписчики (дано)'!A:C,3,0)</f>
        <v>44342.318156837602</v>
      </c>
      <c r="F84209" s="7">
        <f t="shared" si="1315"/>
        <v>17</v>
      </c>
    </row>
    <row r="84210" spans="1:6" x14ac:dyDescent="0.3">
      <c r="A84210" s="7">
        <v>255511</v>
      </c>
      <c r="B84210" s="7">
        <v>32596</v>
      </c>
      <c r="C84210" s="64">
        <v>44385.711352750805</v>
      </c>
      <c r="D84210" s="7">
        <v>106079</v>
      </c>
      <c r="E84210" s="64">
        <f>VLOOKUP('Просмотры (дано)'!B84210,'Подписчики (дано)'!A:C,3,0)</f>
        <v>44360.496296652418</v>
      </c>
      <c r="F84210" s="7">
        <f t="shared" si="1315"/>
        <v>17</v>
      </c>
    </row>
    <row r="84211" spans="1:6" x14ac:dyDescent="0.3">
      <c r="A84211" s="7">
        <v>255514</v>
      </c>
      <c r="B84211" s="7">
        <v>109348</v>
      </c>
      <c r="C84211" s="64">
        <v>44385.711352750812</v>
      </c>
      <c r="D84211" s="7">
        <v>223759</v>
      </c>
      <c r="E84211" s="64">
        <f>VLOOKUP('Просмотры (дано)'!B84211,'Подписчики (дано)'!A:C,3,0)</f>
        <v>44371.890395014248</v>
      </c>
      <c r="F84211" s="7">
        <f t="shared" si="1315"/>
        <v>17</v>
      </c>
    </row>
    <row r="84212" spans="1:6" x14ac:dyDescent="0.3">
      <c r="A84212" s="7">
        <v>255518</v>
      </c>
      <c r="B84212" s="7">
        <v>211481</v>
      </c>
      <c r="C84212" s="64">
        <v>44385.711757281555</v>
      </c>
      <c r="D84212" s="7">
        <v>176181</v>
      </c>
      <c r="E84212" s="64">
        <f>VLOOKUP('Просмотры (дано)'!B84212,'Подписчики (дано)'!A:C,3,0)</f>
        <v>44343.387509472937</v>
      </c>
      <c r="F84212" s="7">
        <f t="shared" si="1315"/>
        <v>17</v>
      </c>
    </row>
    <row r="84213" spans="1:6" x14ac:dyDescent="0.3">
      <c r="A84213" s="7">
        <v>255520</v>
      </c>
      <c r="B84213" s="7">
        <v>345784</v>
      </c>
      <c r="C84213" s="64">
        <v>44385.711757281555</v>
      </c>
      <c r="D84213" s="7">
        <v>258219</v>
      </c>
      <c r="E84213" s="64">
        <f>VLOOKUP('Просмотры (дано)'!B84213,'Подписчики (дано)'!A:C,3,0)</f>
        <v>44295.671078632477</v>
      </c>
      <c r="F84213" s="7">
        <f t="shared" si="1315"/>
        <v>17</v>
      </c>
    </row>
    <row r="84214" spans="1:6" x14ac:dyDescent="0.3">
      <c r="A84214" s="7">
        <v>255522</v>
      </c>
      <c r="B84214" s="7">
        <v>34576</v>
      </c>
      <c r="C84214" s="64">
        <v>44385.712566343042</v>
      </c>
      <c r="D84214" s="7">
        <v>21760</v>
      </c>
      <c r="E84214" s="64">
        <f>VLOOKUP('Просмотры (дано)'!B84214,'Подписчики (дано)'!A:C,3,0)</f>
        <v>44376.577756232196</v>
      </c>
      <c r="F84214" s="7">
        <f t="shared" si="1315"/>
        <v>17</v>
      </c>
    </row>
    <row r="84215" spans="1:6" x14ac:dyDescent="0.3">
      <c r="A84215" s="7">
        <v>255527</v>
      </c>
      <c r="B84215" s="7">
        <v>55497</v>
      </c>
      <c r="C84215" s="64">
        <v>44385.713779935279</v>
      </c>
      <c r="D84215" s="7">
        <v>251439</v>
      </c>
      <c r="E84215" s="64">
        <f>VLOOKUP('Просмотры (дано)'!B84215,'Подписчики (дано)'!A:C,3,0)</f>
        <v>44377.339380982907</v>
      </c>
      <c r="F84215" s="7">
        <f t="shared" si="1315"/>
        <v>17</v>
      </c>
    </row>
    <row r="84216" spans="1:6" x14ac:dyDescent="0.3">
      <c r="A84216" s="7">
        <v>255528</v>
      </c>
      <c r="B84216" s="7">
        <v>209228</v>
      </c>
      <c r="C84216" s="64">
        <v>44385.713779935279</v>
      </c>
      <c r="D84216" s="7">
        <v>467346</v>
      </c>
      <c r="E84216" s="64">
        <f>VLOOKUP('Просмотры (дано)'!B84216,'Подписчики (дано)'!A:C,3,0)</f>
        <v>44377.308218019942</v>
      </c>
      <c r="F84216" s="7">
        <f t="shared" si="1315"/>
        <v>17</v>
      </c>
    </row>
    <row r="84217" spans="1:6" x14ac:dyDescent="0.3">
      <c r="A84217" s="7">
        <v>255533</v>
      </c>
      <c r="B84217" s="7">
        <v>30782</v>
      </c>
      <c r="C84217" s="64">
        <v>44385.714184466022</v>
      </c>
      <c r="D84217" s="7">
        <v>417856</v>
      </c>
      <c r="E84217" s="64">
        <f>VLOOKUP('Просмотры (дано)'!B84217,'Подписчики (дано)'!A:C,3,0)</f>
        <v>44351.98194508547</v>
      </c>
      <c r="F84217" s="7">
        <f t="shared" si="1315"/>
        <v>17</v>
      </c>
    </row>
    <row r="84218" spans="1:6" x14ac:dyDescent="0.3">
      <c r="A84218" s="7">
        <v>255535</v>
      </c>
      <c r="B84218" s="7">
        <v>74326</v>
      </c>
      <c r="C84218" s="64">
        <v>44385.714184466022</v>
      </c>
      <c r="D84218" s="7">
        <v>74456</v>
      </c>
      <c r="E84218" s="64">
        <f>VLOOKUP('Просмотры (дано)'!B84218,'Подписчики (дано)'!A:C,3,0)</f>
        <v>44380.963458760685</v>
      </c>
      <c r="F84218" s="7">
        <f t="shared" si="1315"/>
        <v>17</v>
      </c>
    </row>
    <row r="84219" spans="1:6" x14ac:dyDescent="0.3">
      <c r="A84219" s="7">
        <v>255537</v>
      </c>
      <c r="B84219" s="7">
        <v>102114</v>
      </c>
      <c r="C84219" s="64">
        <v>44385.714184466022</v>
      </c>
      <c r="D84219" s="7">
        <v>227775</v>
      </c>
      <c r="E84219" s="64">
        <f>VLOOKUP('Просмотры (дано)'!B84219,'Подписчики (дано)'!A:C,3,0)</f>
        <v>44345.131152742164</v>
      </c>
      <c r="F84219" s="7">
        <f t="shared" si="1315"/>
        <v>17</v>
      </c>
    </row>
    <row r="84220" spans="1:6" x14ac:dyDescent="0.3">
      <c r="A84220" s="7">
        <v>255538</v>
      </c>
      <c r="B84220" s="7">
        <v>230012</v>
      </c>
      <c r="C84220" s="64">
        <v>44385.714993527508</v>
      </c>
      <c r="D84220" s="7">
        <v>52293</v>
      </c>
      <c r="E84220" s="64">
        <f>VLOOKUP('Просмотры (дано)'!B84220,'Подписчики (дано)'!A:C,3,0)</f>
        <v>44371.374788319081</v>
      </c>
      <c r="F84220" s="7">
        <f t="shared" si="1315"/>
        <v>17</v>
      </c>
    </row>
    <row r="84221" spans="1:6" x14ac:dyDescent="0.3">
      <c r="A84221" s="7">
        <v>255541</v>
      </c>
      <c r="B84221" s="7">
        <v>250781</v>
      </c>
      <c r="C84221" s="64">
        <v>44385.715333333334</v>
      </c>
      <c r="D84221" s="7">
        <v>347393</v>
      </c>
      <c r="E84221" s="64">
        <f>VLOOKUP('Просмотры (дано)'!B84221,'Подписчики (дано)'!A:C,3,0)</f>
        <v>44372.858054344731</v>
      </c>
      <c r="F84221" s="7">
        <f t="shared" si="1315"/>
        <v>17</v>
      </c>
    </row>
    <row r="84222" spans="1:6" x14ac:dyDescent="0.3">
      <c r="A84222" s="7">
        <v>255544</v>
      </c>
      <c r="B84222" s="7">
        <v>57578</v>
      </c>
      <c r="C84222" s="64">
        <v>44385.715802589002</v>
      </c>
      <c r="D84222" s="7">
        <v>42035</v>
      </c>
      <c r="E84222" s="64">
        <f>VLOOKUP('Просмотры (дано)'!B84222,'Подписчики (дано)'!A:C,3,0)</f>
        <v>44294.900629736469</v>
      </c>
      <c r="F84222" s="7">
        <f t="shared" si="1315"/>
        <v>17</v>
      </c>
    </row>
    <row r="84223" spans="1:6" x14ac:dyDescent="0.3">
      <c r="A84223" s="7">
        <v>255549</v>
      </c>
      <c r="B84223" s="7">
        <v>15108</v>
      </c>
      <c r="C84223" s="64">
        <v>44385.716207119738</v>
      </c>
      <c r="D84223" s="7">
        <v>357547</v>
      </c>
      <c r="E84223" s="64">
        <f>VLOOKUP('Просмотры (дано)'!B84223,'Подписчики (дано)'!A:C,3,0)</f>
        <v>44331.056029095445</v>
      </c>
      <c r="F84223" s="7">
        <f t="shared" si="1315"/>
        <v>17</v>
      </c>
    </row>
    <row r="84224" spans="1:6" x14ac:dyDescent="0.3">
      <c r="A84224" s="7">
        <v>255553</v>
      </c>
      <c r="B84224" s="7">
        <v>27443</v>
      </c>
      <c r="C84224" s="64">
        <v>44385.716207119738</v>
      </c>
      <c r="D84224" s="7">
        <v>259452</v>
      </c>
      <c r="E84224" s="64">
        <f>VLOOKUP('Просмотры (дано)'!B84224,'Подписчики (дано)'!A:C,3,0)</f>
        <v>44381.864332834761</v>
      </c>
      <c r="F84224" s="7">
        <f t="shared" si="1315"/>
        <v>17</v>
      </c>
    </row>
    <row r="84225" spans="1:6" x14ac:dyDescent="0.3">
      <c r="A84225" s="7">
        <v>255556</v>
      </c>
      <c r="B84225" s="7">
        <v>73169</v>
      </c>
      <c r="C84225" s="64">
        <v>44385.716207119738</v>
      </c>
      <c r="D84225" s="7">
        <v>153808</v>
      </c>
      <c r="E84225" s="64">
        <f>VLOOKUP('Просмотры (дано)'!B84225,'Подписчики (дано)'!A:C,3,0)</f>
        <v>44315.070921652419</v>
      </c>
      <c r="F84225" s="7">
        <f t="shared" si="1315"/>
        <v>17</v>
      </c>
    </row>
    <row r="84226" spans="1:6" x14ac:dyDescent="0.3">
      <c r="A84226" s="7">
        <v>255560</v>
      </c>
      <c r="B84226" s="7">
        <v>135181</v>
      </c>
      <c r="C84226" s="64">
        <v>44385.716207119738</v>
      </c>
      <c r="D84226" s="7">
        <v>118549</v>
      </c>
      <c r="E84226" s="64">
        <f>VLOOKUP('Просмотры (дано)'!B84226,'Подписчики (дано)'!A:C,3,0)</f>
        <v>44309.785156873222</v>
      </c>
      <c r="F84226" s="7">
        <f t="shared" si="1315"/>
        <v>17</v>
      </c>
    </row>
    <row r="84227" spans="1:6" x14ac:dyDescent="0.3">
      <c r="A84227" s="7">
        <v>255565</v>
      </c>
      <c r="B84227" s="7">
        <v>80294</v>
      </c>
      <c r="C84227" s="64">
        <v>44385.716611650489</v>
      </c>
      <c r="D84227" s="7">
        <v>381584</v>
      </c>
      <c r="E84227" s="64">
        <f>VLOOKUP('Просмотры (дано)'!B84227,'Подписчики (дано)'!A:C,3,0)</f>
        <v>44340.088106374642</v>
      </c>
      <c r="F84227" s="7">
        <f t="shared" ref="F84227:F84290" si="1316">HOUR(C84227)</f>
        <v>17</v>
      </c>
    </row>
    <row r="84228" spans="1:6" x14ac:dyDescent="0.3">
      <c r="A84228" s="7">
        <v>255569</v>
      </c>
      <c r="B84228" s="7">
        <v>331488</v>
      </c>
      <c r="C84228" s="64">
        <v>44385.717420711975</v>
      </c>
      <c r="D84228" s="7">
        <v>153893</v>
      </c>
      <c r="E84228" s="64">
        <f>VLOOKUP('Просмотры (дано)'!B84228,'Подписчики (дано)'!A:C,3,0)</f>
        <v>44340.355287179489</v>
      </c>
      <c r="F84228" s="7">
        <f t="shared" si="1316"/>
        <v>17</v>
      </c>
    </row>
    <row r="84229" spans="1:6" x14ac:dyDescent="0.3">
      <c r="A84229" s="7">
        <v>255574</v>
      </c>
      <c r="B84229" s="7">
        <v>249339</v>
      </c>
      <c r="C84229" s="64">
        <v>44385.717825242718</v>
      </c>
      <c r="D84229" s="7">
        <v>428248</v>
      </c>
      <c r="E84229" s="64">
        <f>VLOOKUP('Просмотры (дано)'!B84229,'Подписчики (дано)'!A:C,3,0)</f>
        <v>44343.096299715107</v>
      </c>
      <c r="F84229" s="7">
        <f t="shared" si="1316"/>
        <v>17</v>
      </c>
    </row>
    <row r="84230" spans="1:6" x14ac:dyDescent="0.3">
      <c r="A84230" s="7">
        <v>255575</v>
      </c>
      <c r="B84230" s="7">
        <v>267947</v>
      </c>
      <c r="C84230" s="64">
        <v>44385.717825242718</v>
      </c>
      <c r="D84230" s="7">
        <v>188321</v>
      </c>
      <c r="E84230" s="64">
        <f>VLOOKUP('Просмотры (дано)'!B84230,'Подписчики (дано)'!A:C,3,0)</f>
        <v>44306.794590384619</v>
      </c>
      <c r="F84230" s="7">
        <f t="shared" si="1316"/>
        <v>17</v>
      </c>
    </row>
    <row r="84231" spans="1:6" x14ac:dyDescent="0.3">
      <c r="A84231" s="7">
        <v>255578</v>
      </c>
      <c r="B84231" s="7">
        <v>330234</v>
      </c>
      <c r="C84231" s="64">
        <v>44385.718229773462</v>
      </c>
      <c r="D84231" s="7">
        <v>436070</v>
      </c>
      <c r="E84231" s="64">
        <f>VLOOKUP('Просмотры (дано)'!B84231,'Подписчики (дано)'!A:C,3,0)</f>
        <v>44371.57732738604</v>
      </c>
      <c r="F84231" s="7">
        <f t="shared" si="1316"/>
        <v>17</v>
      </c>
    </row>
    <row r="84232" spans="1:6" x14ac:dyDescent="0.3">
      <c r="A84232" s="7">
        <v>255580</v>
      </c>
      <c r="B84232" s="7">
        <v>160336</v>
      </c>
      <c r="C84232" s="64">
        <v>44385.718634304205</v>
      </c>
      <c r="D84232" s="7">
        <v>39836</v>
      </c>
      <c r="E84232" s="64">
        <f>VLOOKUP('Просмотры (дано)'!B84232,'Подписчики (дано)'!A:C,3,0)</f>
        <v>44371.830938960113</v>
      </c>
      <c r="F84232" s="7">
        <f t="shared" si="1316"/>
        <v>17</v>
      </c>
    </row>
    <row r="84233" spans="1:6" x14ac:dyDescent="0.3">
      <c r="A84233" s="7">
        <v>255584</v>
      </c>
      <c r="B84233" s="7">
        <v>300682</v>
      </c>
      <c r="C84233" s="64">
        <v>44385.718634304212</v>
      </c>
      <c r="D84233" s="7">
        <v>230347</v>
      </c>
      <c r="E84233" s="64">
        <f>VLOOKUP('Просмотры (дано)'!B84233,'Подписчики (дано)'!A:C,3,0)</f>
        <v>44339.975707834761</v>
      </c>
      <c r="F84233" s="7">
        <f t="shared" si="1316"/>
        <v>17</v>
      </c>
    </row>
    <row r="84234" spans="1:6" x14ac:dyDescent="0.3">
      <c r="A84234" s="7">
        <v>255586</v>
      </c>
      <c r="B84234" s="7">
        <v>349026</v>
      </c>
      <c r="C84234" s="64">
        <v>44385.719038834955</v>
      </c>
      <c r="D84234" s="7">
        <v>304128</v>
      </c>
      <c r="E84234" s="64">
        <f>VLOOKUP('Просмотры (дано)'!B84234,'Подписчики (дано)'!A:C,3,0)</f>
        <v>44299.991170762107</v>
      </c>
      <c r="F84234" s="7">
        <f t="shared" si="1316"/>
        <v>17</v>
      </c>
    </row>
    <row r="84235" spans="1:6" x14ac:dyDescent="0.3">
      <c r="A84235" s="7">
        <v>255588</v>
      </c>
      <c r="B84235" s="7">
        <v>284935</v>
      </c>
      <c r="C84235" s="64">
        <v>44385.719443365691</v>
      </c>
      <c r="D84235" s="7">
        <v>78646</v>
      </c>
      <c r="E84235" s="64">
        <f>VLOOKUP('Просмотры (дано)'!B84235,'Подписчики (дано)'!A:C,3,0)</f>
        <v>44339.618573539883</v>
      </c>
      <c r="F84235" s="7">
        <f t="shared" si="1316"/>
        <v>17</v>
      </c>
    </row>
    <row r="84236" spans="1:6" x14ac:dyDescent="0.3">
      <c r="A84236" s="7">
        <v>255590</v>
      </c>
      <c r="B84236" s="7">
        <v>301416</v>
      </c>
      <c r="C84236" s="64">
        <v>44385.720252427185</v>
      </c>
      <c r="D84236" s="7">
        <v>81226</v>
      </c>
      <c r="E84236" s="64">
        <f>VLOOKUP('Просмотры (дано)'!B84236,'Подписчики (дано)'!A:C,3,0)</f>
        <v>44340.164812891737</v>
      </c>
      <c r="F84236" s="7">
        <f t="shared" si="1316"/>
        <v>17</v>
      </c>
    </row>
    <row r="84237" spans="1:6" x14ac:dyDescent="0.3">
      <c r="A84237" s="7">
        <v>255595</v>
      </c>
      <c r="B84237" s="7">
        <v>311714</v>
      </c>
      <c r="C84237" s="64">
        <v>44385.721466019415</v>
      </c>
      <c r="D84237" s="7">
        <v>296118</v>
      </c>
      <c r="E84237" s="64">
        <f>VLOOKUP('Просмотры (дано)'!B84237,'Подписчики (дано)'!A:C,3,0)</f>
        <v>44343.710808725067</v>
      </c>
      <c r="F84237" s="7">
        <f t="shared" si="1316"/>
        <v>17</v>
      </c>
    </row>
    <row r="84238" spans="1:6" x14ac:dyDescent="0.3">
      <c r="A84238" s="7">
        <v>255599</v>
      </c>
      <c r="B84238" s="7">
        <v>251923</v>
      </c>
      <c r="C84238" s="64">
        <v>44385.722275080901</v>
      </c>
      <c r="D84238" s="7">
        <v>230507</v>
      </c>
      <c r="E84238" s="64">
        <f>VLOOKUP('Просмотры (дано)'!B84238,'Подписчики (дано)'!A:C,3,0)</f>
        <v>44309.272825854699</v>
      </c>
      <c r="F84238" s="7">
        <f t="shared" si="1316"/>
        <v>17</v>
      </c>
    </row>
    <row r="84239" spans="1:6" x14ac:dyDescent="0.3">
      <c r="A84239" s="7">
        <v>255601</v>
      </c>
      <c r="B84239" s="7">
        <v>72076</v>
      </c>
      <c r="C84239" s="64">
        <v>44385.722275080909</v>
      </c>
      <c r="D84239" s="7">
        <v>342585</v>
      </c>
      <c r="E84239" s="64">
        <f>VLOOKUP('Просмотры (дано)'!B84239,'Подписчики (дано)'!A:C,3,0)</f>
        <v>44315.743551068379</v>
      </c>
      <c r="F84239" s="7">
        <f t="shared" si="1316"/>
        <v>17</v>
      </c>
    </row>
    <row r="84240" spans="1:6" x14ac:dyDescent="0.3">
      <c r="A84240" s="7">
        <v>255606</v>
      </c>
      <c r="B84240" s="7">
        <v>80287</v>
      </c>
      <c r="C84240" s="64">
        <v>44385.722679611645</v>
      </c>
      <c r="D84240" s="7">
        <v>301748</v>
      </c>
      <c r="E84240" s="64">
        <f>VLOOKUP('Просмотры (дано)'!B84240,'Подписчики (дано)'!A:C,3,0)</f>
        <v>44342.380131908831</v>
      </c>
      <c r="F84240" s="7">
        <f t="shared" si="1316"/>
        <v>17</v>
      </c>
    </row>
    <row r="84241" spans="1:6" x14ac:dyDescent="0.3">
      <c r="A84241" s="7">
        <v>255611</v>
      </c>
      <c r="B84241" s="7">
        <v>108256</v>
      </c>
      <c r="C84241" s="64">
        <v>44385.723084142395</v>
      </c>
      <c r="D84241" s="7">
        <v>1828</v>
      </c>
      <c r="E84241" s="64">
        <f>VLOOKUP('Просмотры (дано)'!B84241,'Подписчики (дано)'!A:C,3,0)</f>
        <v>44324.267170334759</v>
      </c>
      <c r="F84241" s="7">
        <f t="shared" si="1316"/>
        <v>17</v>
      </c>
    </row>
    <row r="84242" spans="1:6" x14ac:dyDescent="0.3">
      <c r="A84242" s="7">
        <v>255614</v>
      </c>
      <c r="B84242" s="7">
        <v>184761</v>
      </c>
      <c r="C84242" s="64">
        <v>44385.723084142395</v>
      </c>
      <c r="D84242" s="7">
        <v>306524</v>
      </c>
      <c r="E84242" s="64">
        <f>VLOOKUP('Просмотры (дано)'!B84242,'Подписчики (дано)'!A:C,3,0)</f>
        <v>44310.35914622507</v>
      </c>
      <c r="F84242" s="7">
        <f t="shared" si="1316"/>
        <v>17</v>
      </c>
    </row>
    <row r="84243" spans="1:6" x14ac:dyDescent="0.3">
      <c r="A84243" s="7">
        <v>255618</v>
      </c>
      <c r="B84243" s="7">
        <v>191555</v>
      </c>
      <c r="C84243" s="64">
        <v>44385.723084142395</v>
      </c>
      <c r="D84243" s="7">
        <v>282218</v>
      </c>
      <c r="E84243" s="64">
        <f>VLOOKUP('Просмотры (дано)'!B84243,'Подписчики (дано)'!A:C,3,0)</f>
        <v>44343.838121011402</v>
      </c>
      <c r="F84243" s="7">
        <f t="shared" si="1316"/>
        <v>17</v>
      </c>
    </row>
    <row r="84244" spans="1:6" x14ac:dyDescent="0.3">
      <c r="A84244" s="7">
        <v>255619</v>
      </c>
      <c r="B84244" s="7">
        <v>346932</v>
      </c>
      <c r="C84244" s="64">
        <v>44385.723084142395</v>
      </c>
      <c r="D84244" s="7">
        <v>258219</v>
      </c>
      <c r="E84244" s="64">
        <f>VLOOKUP('Просмотры (дано)'!B84244,'Подписчики (дано)'!A:C,3,0)</f>
        <v>44342.577457549858</v>
      </c>
      <c r="F84244" s="7">
        <f t="shared" si="1316"/>
        <v>17</v>
      </c>
    </row>
    <row r="84245" spans="1:6" x14ac:dyDescent="0.3">
      <c r="A84245" s="7">
        <v>255620</v>
      </c>
      <c r="B84245" s="7">
        <v>252577</v>
      </c>
      <c r="C84245" s="64">
        <v>44385.723488673138</v>
      </c>
      <c r="D84245" s="7">
        <v>189474</v>
      </c>
      <c r="E84245" s="64">
        <f>VLOOKUP('Просмотры (дано)'!B84245,'Подписчики (дано)'!A:C,3,0)</f>
        <v>44357.001386039883</v>
      </c>
      <c r="F84245" s="7">
        <f t="shared" si="1316"/>
        <v>17</v>
      </c>
    </row>
    <row r="84246" spans="1:6" x14ac:dyDescent="0.3">
      <c r="A84246" s="7">
        <v>255622</v>
      </c>
      <c r="B84246" s="7">
        <v>201133</v>
      </c>
      <c r="C84246" s="64">
        <v>44385.723893203889</v>
      </c>
      <c r="D84246" s="7">
        <v>346282</v>
      </c>
      <c r="E84246" s="64">
        <f>VLOOKUP('Просмотры (дано)'!B84246,'Подписчики (дано)'!A:C,3,0)</f>
        <v>44290.403369408828</v>
      </c>
      <c r="F84246" s="7">
        <f t="shared" si="1316"/>
        <v>17</v>
      </c>
    </row>
    <row r="84247" spans="1:6" x14ac:dyDescent="0.3">
      <c r="A84247" s="7">
        <v>255624</v>
      </c>
      <c r="B84247" s="7">
        <v>343509</v>
      </c>
      <c r="C84247" s="64">
        <v>44385.723893203889</v>
      </c>
      <c r="D84247" s="7">
        <v>401945</v>
      </c>
      <c r="E84247" s="64">
        <f>VLOOKUP('Просмотры (дано)'!B84247,'Подписчики (дано)'!A:C,3,0)</f>
        <v>44350.344155698003</v>
      </c>
      <c r="F84247" s="7">
        <f t="shared" si="1316"/>
        <v>17</v>
      </c>
    </row>
    <row r="84248" spans="1:6" x14ac:dyDescent="0.3">
      <c r="A84248" s="7">
        <v>255626</v>
      </c>
      <c r="B84248" s="7">
        <v>84591</v>
      </c>
      <c r="C84248" s="64">
        <v>44385.724297734625</v>
      </c>
      <c r="D84248" s="7">
        <v>325852</v>
      </c>
      <c r="E84248" s="64">
        <f>VLOOKUP('Просмотры (дано)'!B84248,'Подписчики (дано)'!A:C,3,0)</f>
        <v>44346.774460363245</v>
      </c>
      <c r="F84248" s="7">
        <f t="shared" si="1316"/>
        <v>17</v>
      </c>
    </row>
    <row r="84249" spans="1:6" x14ac:dyDescent="0.3">
      <c r="A84249" s="7">
        <v>255628</v>
      </c>
      <c r="B84249" s="7">
        <v>134514</v>
      </c>
      <c r="C84249" s="64">
        <v>44385.724297734625</v>
      </c>
      <c r="D84249" s="7">
        <v>168838</v>
      </c>
      <c r="E84249" s="64">
        <f>VLOOKUP('Просмотры (дано)'!B84249,'Подписчики (дано)'!A:C,3,0)</f>
        <v>44351.762126851856</v>
      </c>
      <c r="F84249" s="7">
        <f t="shared" si="1316"/>
        <v>17</v>
      </c>
    </row>
    <row r="84250" spans="1:6" x14ac:dyDescent="0.3">
      <c r="A84250" s="7">
        <v>255633</v>
      </c>
      <c r="B84250" s="7">
        <v>289539</v>
      </c>
      <c r="C84250" s="64">
        <v>44385.724702265376</v>
      </c>
      <c r="D84250" s="7">
        <v>149755</v>
      </c>
      <c r="E84250" s="64">
        <f>VLOOKUP('Просмотры (дано)'!B84250,'Подписчики (дано)'!A:C,3,0)</f>
        <v>44378.053063853273</v>
      </c>
      <c r="F84250" s="7">
        <f t="shared" si="1316"/>
        <v>17</v>
      </c>
    </row>
    <row r="84251" spans="1:6" x14ac:dyDescent="0.3">
      <c r="A84251" s="7">
        <v>255634</v>
      </c>
      <c r="B84251" s="7">
        <v>62115</v>
      </c>
      <c r="C84251" s="64">
        <v>44385.725915857605</v>
      </c>
      <c r="D84251" s="7">
        <v>293021</v>
      </c>
      <c r="E84251" s="64">
        <f>VLOOKUP('Просмотры (дано)'!B84251,'Подписчики (дано)'!A:C,3,0)</f>
        <v>44336.391321189454</v>
      </c>
      <c r="F84251" s="7">
        <f t="shared" si="1316"/>
        <v>17</v>
      </c>
    </row>
    <row r="84252" spans="1:6" x14ac:dyDescent="0.3">
      <c r="A84252" s="7">
        <v>255636</v>
      </c>
      <c r="B84252" s="7">
        <v>133330</v>
      </c>
      <c r="C84252" s="64">
        <v>44385.725915857605</v>
      </c>
      <c r="D84252" s="7">
        <v>95024</v>
      </c>
      <c r="E84252" s="64">
        <f>VLOOKUP('Просмотры (дано)'!B84252,'Подписчики (дано)'!A:C,3,0)</f>
        <v>44313.241798967239</v>
      </c>
      <c r="F84252" s="7">
        <f t="shared" si="1316"/>
        <v>17</v>
      </c>
    </row>
    <row r="84253" spans="1:6" x14ac:dyDescent="0.3">
      <c r="A84253" s="7">
        <v>255639</v>
      </c>
      <c r="B84253" s="7">
        <v>204786</v>
      </c>
      <c r="C84253" s="64">
        <v>44385.725915857605</v>
      </c>
      <c r="D84253" s="7">
        <v>410092</v>
      </c>
      <c r="E84253" s="64">
        <f>VLOOKUP('Просмотры (дано)'!B84253,'Подписчики (дано)'!A:C,3,0)</f>
        <v>44309.621872613963</v>
      </c>
      <c r="F84253" s="7">
        <f t="shared" si="1316"/>
        <v>17</v>
      </c>
    </row>
    <row r="84254" spans="1:6" x14ac:dyDescent="0.3">
      <c r="A84254" s="7">
        <v>255641</v>
      </c>
      <c r="B84254" s="7">
        <v>302044</v>
      </c>
      <c r="C84254" s="64">
        <v>44385.726724919092</v>
      </c>
      <c r="D84254" s="7">
        <v>249059</v>
      </c>
      <c r="E84254" s="64">
        <f>VLOOKUP('Просмотры (дано)'!B84254,'Подписчики (дано)'!A:C,3,0)</f>
        <v>44373.335531445868</v>
      </c>
      <c r="F84254" s="7">
        <f t="shared" si="1316"/>
        <v>17</v>
      </c>
    </row>
    <row r="84255" spans="1:6" x14ac:dyDescent="0.3">
      <c r="A84255" s="7">
        <v>255643</v>
      </c>
      <c r="B84255" s="7">
        <v>117333</v>
      </c>
      <c r="C84255" s="64">
        <v>44385.728343042072</v>
      </c>
      <c r="D84255" s="7">
        <v>38789</v>
      </c>
      <c r="E84255" s="64">
        <f>VLOOKUP('Просмотры (дано)'!B84255,'Подписчики (дано)'!A:C,3,0)</f>
        <v>44370.514639423076</v>
      </c>
      <c r="F84255" s="7">
        <f t="shared" si="1316"/>
        <v>17</v>
      </c>
    </row>
    <row r="84256" spans="1:6" x14ac:dyDescent="0.3">
      <c r="A84256" s="7">
        <v>255645</v>
      </c>
      <c r="B84256" s="7">
        <v>25925</v>
      </c>
      <c r="C84256" s="64">
        <v>44385.728747572815</v>
      </c>
      <c r="D84256" s="7">
        <v>265382</v>
      </c>
      <c r="E84256" s="64">
        <f>VLOOKUP('Просмотры (дано)'!B84256,'Подписчики (дано)'!A:C,3,0)</f>
        <v>44367.144798112538</v>
      </c>
      <c r="F84256" s="7">
        <f t="shared" si="1316"/>
        <v>17</v>
      </c>
    </row>
    <row r="84257" spans="1:6" x14ac:dyDescent="0.3">
      <c r="A84257" s="7">
        <v>255647</v>
      </c>
      <c r="B84257" s="7">
        <v>77070</v>
      </c>
      <c r="C84257" s="64">
        <v>44385.728747572815</v>
      </c>
      <c r="D84257" s="7">
        <v>123276</v>
      </c>
      <c r="E84257" s="64">
        <f>VLOOKUP('Просмотры (дано)'!B84257,'Подписчики (дано)'!A:C,3,0)</f>
        <v>44340.930079487182</v>
      </c>
      <c r="F84257" s="7">
        <f t="shared" si="1316"/>
        <v>17</v>
      </c>
    </row>
    <row r="84258" spans="1:6" x14ac:dyDescent="0.3">
      <c r="A84258" s="7">
        <v>255650</v>
      </c>
      <c r="B84258" s="7">
        <v>157223</v>
      </c>
      <c r="C84258" s="64">
        <v>44385.728747572815</v>
      </c>
      <c r="D84258" s="7">
        <v>447788</v>
      </c>
      <c r="E84258" s="64">
        <f>VLOOKUP('Просмотры (дано)'!B84258,'Подписчики (дано)'!A:C,3,0)</f>
        <v>44341.491061324792</v>
      </c>
      <c r="F84258" s="7">
        <f t="shared" si="1316"/>
        <v>17</v>
      </c>
    </row>
    <row r="84259" spans="1:6" x14ac:dyDescent="0.3">
      <c r="A84259" s="7">
        <v>255654</v>
      </c>
      <c r="B84259" s="7">
        <v>268435</v>
      </c>
      <c r="C84259" s="64">
        <v>44385.729152103559</v>
      </c>
      <c r="D84259" s="7">
        <v>121083</v>
      </c>
      <c r="E84259" s="64">
        <f>VLOOKUP('Просмотры (дано)'!B84259,'Подписчики (дано)'!A:C,3,0)</f>
        <v>44291.657835719379</v>
      </c>
      <c r="F84259" s="7">
        <f t="shared" si="1316"/>
        <v>17</v>
      </c>
    </row>
    <row r="84260" spans="1:6" x14ac:dyDescent="0.3">
      <c r="A84260" s="7">
        <v>255657</v>
      </c>
      <c r="B84260" s="7">
        <v>219282</v>
      </c>
      <c r="C84260" s="64">
        <v>44385.729556634302</v>
      </c>
      <c r="D84260" s="7">
        <v>111368</v>
      </c>
      <c r="E84260" s="64">
        <f>VLOOKUP('Просмотры (дано)'!B84260,'Подписчики (дано)'!A:C,3,0)</f>
        <v>44344.380535790602</v>
      </c>
      <c r="F84260" s="7">
        <f t="shared" si="1316"/>
        <v>17</v>
      </c>
    </row>
    <row r="84261" spans="1:6" x14ac:dyDescent="0.3">
      <c r="A84261" s="7">
        <v>255662</v>
      </c>
      <c r="B84261" s="7">
        <v>189960</v>
      </c>
      <c r="C84261" s="64">
        <v>44385.730365695796</v>
      </c>
      <c r="D84261" s="7">
        <v>440825</v>
      </c>
      <c r="E84261" s="64">
        <f>VLOOKUP('Просмотры (дано)'!B84261,'Подписчики (дано)'!A:C,3,0)</f>
        <v>44341.09426638177</v>
      </c>
      <c r="F84261" s="7">
        <f t="shared" si="1316"/>
        <v>17</v>
      </c>
    </row>
    <row r="84262" spans="1:6" x14ac:dyDescent="0.3">
      <c r="A84262" s="7">
        <v>255666</v>
      </c>
      <c r="B84262" s="7">
        <v>97253</v>
      </c>
      <c r="C84262" s="64">
        <v>44385.731983818769</v>
      </c>
      <c r="D84262" s="7">
        <v>419338</v>
      </c>
      <c r="E84262" s="64">
        <f>VLOOKUP('Просмотры (дано)'!B84262,'Подписчики (дано)'!A:C,3,0)</f>
        <v>44373.793525178065</v>
      </c>
      <c r="F84262" s="7">
        <f t="shared" si="1316"/>
        <v>17</v>
      </c>
    </row>
    <row r="84263" spans="1:6" x14ac:dyDescent="0.3">
      <c r="A84263" s="7">
        <v>255669</v>
      </c>
      <c r="B84263" s="7">
        <v>20441</v>
      </c>
      <c r="C84263" s="64">
        <v>44385.733197411006</v>
      </c>
      <c r="D84263" s="7">
        <v>111368</v>
      </c>
      <c r="E84263" s="64">
        <f>VLOOKUP('Просмотры (дано)'!B84263,'Подписчики (дано)'!A:C,3,0)</f>
        <v>44310.793828169517</v>
      </c>
      <c r="F84263" s="7">
        <f t="shared" si="1316"/>
        <v>17</v>
      </c>
    </row>
    <row r="84264" spans="1:6" x14ac:dyDescent="0.3">
      <c r="A84264" s="7">
        <v>255673</v>
      </c>
      <c r="B84264" s="7">
        <v>263177</v>
      </c>
      <c r="C84264" s="64">
        <v>44385.733197411006</v>
      </c>
      <c r="D84264" s="7">
        <v>256448</v>
      </c>
      <c r="E84264" s="64">
        <f>VLOOKUP('Просмотры (дано)'!B84264,'Подписчики (дано)'!A:C,3,0)</f>
        <v>44360.596212179495</v>
      </c>
      <c r="F84264" s="7">
        <f t="shared" si="1316"/>
        <v>17</v>
      </c>
    </row>
    <row r="84265" spans="1:6" x14ac:dyDescent="0.3">
      <c r="A84265" s="7">
        <v>255674</v>
      </c>
      <c r="B84265" s="7">
        <v>335056</v>
      </c>
      <c r="C84265" s="64">
        <v>44385.733197411006</v>
      </c>
      <c r="D84265" s="7">
        <v>230507</v>
      </c>
      <c r="E84265" s="64">
        <f>VLOOKUP('Просмотры (дано)'!B84265,'Подписчики (дано)'!A:C,3,0)</f>
        <v>44326.068262001427</v>
      </c>
      <c r="F84265" s="7">
        <f t="shared" si="1316"/>
        <v>17</v>
      </c>
    </row>
    <row r="84266" spans="1:6" x14ac:dyDescent="0.3">
      <c r="A84266" s="7">
        <v>255676</v>
      </c>
      <c r="B84266" s="7">
        <v>191102</v>
      </c>
      <c r="C84266" s="64">
        <v>44385.733601941742</v>
      </c>
      <c r="D84266" s="7">
        <v>158978</v>
      </c>
      <c r="E84266" s="64">
        <f>VLOOKUP('Просмотры (дано)'!B84266,'Подписчики (дано)'!A:C,3,0)</f>
        <v>44365.248623824788</v>
      </c>
      <c r="F84266" s="7">
        <f t="shared" si="1316"/>
        <v>17</v>
      </c>
    </row>
    <row r="84267" spans="1:6" x14ac:dyDescent="0.3">
      <c r="A84267" s="7">
        <v>255681</v>
      </c>
      <c r="B84267" s="7">
        <v>9966</v>
      </c>
      <c r="C84267" s="64">
        <v>44385.733601941749</v>
      </c>
      <c r="D84267" s="7">
        <v>273920</v>
      </c>
      <c r="E84267" s="64">
        <f>VLOOKUP('Просмотры (дано)'!B84267,'Подписчики (дано)'!A:C,3,0)</f>
        <v>44344.996303133899</v>
      </c>
      <c r="F84267" s="7">
        <f t="shared" si="1316"/>
        <v>17</v>
      </c>
    </row>
    <row r="84268" spans="1:6" x14ac:dyDescent="0.3">
      <c r="A84268" s="7">
        <v>255684</v>
      </c>
      <c r="B84268" s="7">
        <v>125842</v>
      </c>
      <c r="C84268" s="64">
        <v>44385.733601941749</v>
      </c>
      <c r="D84268" s="7">
        <v>145209</v>
      </c>
      <c r="E84268" s="64">
        <f>VLOOKUP('Просмотры (дано)'!B84268,'Подписчики (дано)'!A:C,3,0)</f>
        <v>44309.316733760679</v>
      </c>
      <c r="F84268" s="7">
        <f t="shared" si="1316"/>
        <v>17</v>
      </c>
    </row>
    <row r="84269" spans="1:6" x14ac:dyDescent="0.3">
      <c r="A84269" s="7">
        <v>255689</v>
      </c>
      <c r="B84269" s="7">
        <v>158046</v>
      </c>
      <c r="C84269" s="64">
        <v>44385.733601941749</v>
      </c>
      <c r="D84269" s="7">
        <v>230507</v>
      </c>
      <c r="E84269" s="64">
        <f>VLOOKUP('Просмотры (дано)'!B84269,'Подписчики (дано)'!A:C,3,0)</f>
        <v>44309.289524964384</v>
      </c>
      <c r="F84269" s="7">
        <f t="shared" si="1316"/>
        <v>17</v>
      </c>
    </row>
    <row r="84270" spans="1:6" x14ac:dyDescent="0.3">
      <c r="A84270" s="7">
        <v>255691</v>
      </c>
      <c r="B84270" s="7">
        <v>4614</v>
      </c>
      <c r="C84270" s="64">
        <v>44385.733666666667</v>
      </c>
      <c r="D84270" s="7">
        <v>347008</v>
      </c>
      <c r="E84270" s="64">
        <f>VLOOKUP('Просмотры (дано)'!B84270,'Подписчики (дано)'!A:C,3,0)</f>
        <v>44371.713796688033</v>
      </c>
      <c r="F84270" s="7">
        <f t="shared" si="1316"/>
        <v>17</v>
      </c>
    </row>
    <row r="84271" spans="1:6" x14ac:dyDescent="0.3">
      <c r="A84271" s="7">
        <v>255695</v>
      </c>
      <c r="B84271" s="7">
        <v>179321</v>
      </c>
      <c r="C84271" s="64">
        <v>44385.735220064729</v>
      </c>
      <c r="D84271" s="7">
        <v>367087</v>
      </c>
      <c r="E84271" s="64">
        <f>VLOOKUP('Просмотры (дано)'!B84271,'Подписчики (дано)'!A:C,3,0)</f>
        <v>44371.785174928773</v>
      </c>
      <c r="F84271" s="7">
        <f t="shared" si="1316"/>
        <v>17</v>
      </c>
    </row>
    <row r="84272" spans="1:6" x14ac:dyDescent="0.3">
      <c r="A84272" s="7">
        <v>255696</v>
      </c>
      <c r="B84272" s="7">
        <v>73139</v>
      </c>
      <c r="C84272" s="64">
        <v>44385.735624595465</v>
      </c>
      <c r="D84272" s="7">
        <v>43842</v>
      </c>
      <c r="E84272" s="64">
        <f>VLOOKUP('Просмотры (дано)'!B84272,'Подписчики (дано)'!A:C,3,0)</f>
        <v>44313.915865918803</v>
      </c>
      <c r="F84272" s="7">
        <f t="shared" si="1316"/>
        <v>17</v>
      </c>
    </row>
    <row r="84273" spans="1:6" x14ac:dyDescent="0.3">
      <c r="A84273" s="7">
        <v>255699</v>
      </c>
      <c r="B84273" s="7">
        <v>243404</v>
      </c>
      <c r="C84273" s="64">
        <v>44385.735624595465</v>
      </c>
      <c r="D84273" s="7">
        <v>463334</v>
      </c>
      <c r="E84273" s="64">
        <f>VLOOKUP('Просмотры (дано)'!B84273,'Подписчики (дано)'!A:C,3,0)</f>
        <v>44373.667402920233</v>
      </c>
      <c r="F84273" s="7">
        <f t="shared" si="1316"/>
        <v>17</v>
      </c>
    </row>
    <row r="84274" spans="1:6" x14ac:dyDescent="0.3">
      <c r="A84274" s="7">
        <v>255700</v>
      </c>
      <c r="B84274" s="7">
        <v>339250</v>
      </c>
      <c r="C84274" s="64">
        <v>44385.736029126216</v>
      </c>
      <c r="D84274" s="7">
        <v>250679</v>
      </c>
      <c r="E84274" s="64">
        <f>VLOOKUP('Просмотры (дано)'!B84274,'Подписчики (дано)'!A:C,3,0)</f>
        <v>44313.076003881768</v>
      </c>
      <c r="F84274" s="7">
        <f t="shared" si="1316"/>
        <v>17</v>
      </c>
    </row>
    <row r="84275" spans="1:6" x14ac:dyDescent="0.3">
      <c r="A84275" s="7">
        <v>255703</v>
      </c>
      <c r="B84275" s="7">
        <v>76827</v>
      </c>
      <c r="C84275" s="64">
        <v>44385.736838187702</v>
      </c>
      <c r="D84275" s="7">
        <v>411922</v>
      </c>
      <c r="E84275" s="64">
        <f>VLOOKUP('Просмотры (дано)'!B84275,'Подписчики (дано)'!A:C,3,0)</f>
        <v>44375.507373753564</v>
      </c>
      <c r="F84275" s="7">
        <f t="shared" si="1316"/>
        <v>17</v>
      </c>
    </row>
    <row r="84276" spans="1:6" x14ac:dyDescent="0.3">
      <c r="A84276" s="7">
        <v>255706</v>
      </c>
      <c r="B84276" s="7">
        <v>206118</v>
      </c>
      <c r="C84276" s="64">
        <v>44385.738051779932</v>
      </c>
      <c r="D84276" s="7">
        <v>308577</v>
      </c>
      <c r="E84276" s="64">
        <f>VLOOKUP('Просмотры (дано)'!B84276,'Подписчики (дано)'!A:C,3,0)</f>
        <v>44373.232135612532</v>
      </c>
      <c r="F84276" s="7">
        <f t="shared" si="1316"/>
        <v>17</v>
      </c>
    </row>
    <row r="84277" spans="1:6" x14ac:dyDescent="0.3">
      <c r="A84277" s="7">
        <v>255709</v>
      </c>
      <c r="B84277" s="7">
        <v>169183</v>
      </c>
      <c r="C84277" s="64">
        <v>44385.738051779939</v>
      </c>
      <c r="D84277" s="7">
        <v>158978</v>
      </c>
      <c r="E84277" s="64">
        <f>VLOOKUP('Просмотры (дано)'!B84277,'Подписчики (дано)'!A:C,3,0)</f>
        <v>44374.225639031341</v>
      </c>
      <c r="F84277" s="7">
        <f t="shared" si="1316"/>
        <v>17</v>
      </c>
    </row>
    <row r="84278" spans="1:6" x14ac:dyDescent="0.3">
      <c r="A84278" s="7">
        <v>255712</v>
      </c>
      <c r="B84278" s="7">
        <v>211493</v>
      </c>
      <c r="C84278" s="64">
        <v>44385.738456310683</v>
      </c>
      <c r="D84278" s="7">
        <v>252370</v>
      </c>
      <c r="E84278" s="64">
        <f>VLOOKUP('Просмотры (дано)'!B84278,'Подписчики (дано)'!A:C,3,0)</f>
        <v>44313.359413319085</v>
      </c>
      <c r="F84278" s="7">
        <f t="shared" si="1316"/>
        <v>17</v>
      </c>
    </row>
    <row r="84279" spans="1:6" x14ac:dyDescent="0.3">
      <c r="A84279" s="7">
        <v>255716</v>
      </c>
      <c r="B84279" s="7">
        <v>89285</v>
      </c>
      <c r="C84279" s="64">
        <v>44385.739000000001</v>
      </c>
      <c r="D84279" s="7">
        <v>470762</v>
      </c>
      <c r="E84279" s="64">
        <f>VLOOKUP('Просмотры (дано)'!B84279,'Подписчики (дано)'!A:C,3,0)</f>
        <v>44302.045360363249</v>
      </c>
      <c r="F84279" s="7">
        <f t="shared" si="1316"/>
        <v>17</v>
      </c>
    </row>
    <row r="84280" spans="1:6" x14ac:dyDescent="0.3">
      <c r="A84280" s="7">
        <v>255721</v>
      </c>
      <c r="B84280" s="7">
        <v>307804</v>
      </c>
      <c r="C84280" s="64">
        <v>44385.739669902912</v>
      </c>
      <c r="D84280" s="7">
        <v>465849</v>
      </c>
      <c r="E84280" s="64">
        <f>VLOOKUP('Просмотры (дано)'!B84280,'Подписчики (дано)'!A:C,3,0)</f>
        <v>44341.132051495726</v>
      </c>
      <c r="F84280" s="7">
        <f t="shared" si="1316"/>
        <v>17</v>
      </c>
    </row>
    <row r="84281" spans="1:6" x14ac:dyDescent="0.3">
      <c r="A84281" s="7">
        <v>255726</v>
      </c>
      <c r="B84281" s="7">
        <v>18292</v>
      </c>
      <c r="C84281" s="64">
        <v>44385.740478964399</v>
      </c>
      <c r="D84281" s="7">
        <v>38593</v>
      </c>
      <c r="E84281" s="64">
        <f>VLOOKUP('Просмотры (дано)'!B84281,'Подписчики (дано)'!A:C,3,0)</f>
        <v>44314.463594515677</v>
      </c>
      <c r="F84281" s="7">
        <f t="shared" si="1316"/>
        <v>17</v>
      </c>
    </row>
    <row r="84282" spans="1:6" x14ac:dyDescent="0.3">
      <c r="A84282" s="7">
        <v>255731</v>
      </c>
      <c r="B84282" s="7">
        <v>214118</v>
      </c>
      <c r="C84282" s="64">
        <v>44385.740478964399</v>
      </c>
      <c r="D84282" s="7">
        <v>188971</v>
      </c>
      <c r="E84282" s="64">
        <f>VLOOKUP('Просмотры (дано)'!B84282,'Подписчики (дано)'!A:C,3,0)</f>
        <v>44302.002055484336</v>
      </c>
      <c r="F84282" s="7">
        <f t="shared" si="1316"/>
        <v>17</v>
      </c>
    </row>
    <row r="84283" spans="1:6" x14ac:dyDescent="0.3">
      <c r="A84283" s="7">
        <v>255732</v>
      </c>
      <c r="B84283" s="7">
        <v>58406</v>
      </c>
      <c r="C84283" s="64">
        <v>44385.740883495142</v>
      </c>
      <c r="D84283" s="7">
        <v>341081</v>
      </c>
      <c r="E84283" s="64">
        <f>VLOOKUP('Просмотры (дано)'!B84283,'Подписчики (дано)'!A:C,3,0)</f>
        <v>44385.220641168089</v>
      </c>
      <c r="F84283" s="7">
        <f t="shared" si="1316"/>
        <v>17</v>
      </c>
    </row>
    <row r="84284" spans="1:6" x14ac:dyDescent="0.3">
      <c r="A84284" s="7">
        <v>255734</v>
      </c>
      <c r="B84284" s="7">
        <v>137087</v>
      </c>
      <c r="C84284" s="64">
        <v>44385.741692556636</v>
      </c>
      <c r="D84284" s="7">
        <v>439981</v>
      </c>
      <c r="E84284" s="64">
        <f>VLOOKUP('Просмотры (дано)'!B84284,'Подписчики (дано)'!A:C,3,0)</f>
        <v>44344.823816595439</v>
      </c>
      <c r="F84284" s="7">
        <f t="shared" si="1316"/>
        <v>17</v>
      </c>
    </row>
    <row r="84285" spans="1:6" x14ac:dyDescent="0.3">
      <c r="A84285" s="7">
        <v>255739</v>
      </c>
      <c r="B84285" s="7">
        <v>124212</v>
      </c>
      <c r="C84285" s="64">
        <v>44385.742906148866</v>
      </c>
      <c r="D84285" s="7">
        <v>331056</v>
      </c>
      <c r="E84285" s="64">
        <f>VLOOKUP('Просмотры (дано)'!B84285,'Подписчики (дано)'!A:C,3,0)</f>
        <v>44372.127270797719</v>
      </c>
      <c r="F84285" s="7">
        <f t="shared" si="1316"/>
        <v>17</v>
      </c>
    </row>
    <row r="84286" spans="1:6" x14ac:dyDescent="0.3">
      <c r="A84286" s="7">
        <v>255741</v>
      </c>
      <c r="B84286" s="7">
        <v>155030</v>
      </c>
      <c r="C84286" s="64">
        <v>44385.742906148866</v>
      </c>
      <c r="D84286" s="7">
        <v>351192</v>
      </c>
      <c r="E84286" s="64">
        <f>VLOOKUP('Просмотры (дано)'!B84286,'Подписчики (дано)'!A:C,3,0)</f>
        <v>44367.166373076921</v>
      </c>
      <c r="F84286" s="7">
        <f t="shared" si="1316"/>
        <v>17</v>
      </c>
    </row>
    <row r="84287" spans="1:6" x14ac:dyDescent="0.3">
      <c r="A84287" s="7">
        <v>255746</v>
      </c>
      <c r="B84287" s="7">
        <v>106253</v>
      </c>
      <c r="C84287" s="64">
        <v>44385.743715210352</v>
      </c>
      <c r="D84287" s="7">
        <v>359800</v>
      </c>
      <c r="E84287" s="64">
        <f>VLOOKUP('Просмотры (дано)'!B84287,'Подписчики (дано)'!A:C,3,0)</f>
        <v>44299.772679736474</v>
      </c>
      <c r="F84287" s="7">
        <f t="shared" si="1316"/>
        <v>17</v>
      </c>
    </row>
    <row r="84288" spans="1:6" x14ac:dyDescent="0.3">
      <c r="A84288" s="7">
        <v>255750</v>
      </c>
      <c r="B84288" s="7">
        <v>138394</v>
      </c>
      <c r="C84288" s="64">
        <v>44385.744524271846</v>
      </c>
      <c r="D84288" s="7">
        <v>399866</v>
      </c>
      <c r="E84288" s="64">
        <f>VLOOKUP('Просмотры (дано)'!B84288,'Подписчики (дано)'!A:C,3,0)</f>
        <v>44312.763536039885</v>
      </c>
      <c r="F84288" s="7">
        <f t="shared" si="1316"/>
        <v>17</v>
      </c>
    </row>
    <row r="84289" spans="1:6" x14ac:dyDescent="0.3">
      <c r="A84289" s="7">
        <v>255755</v>
      </c>
      <c r="B84289" s="7">
        <v>63930</v>
      </c>
      <c r="C84289" s="64">
        <v>44385.746142394819</v>
      </c>
      <c r="D84289" s="7">
        <v>10148</v>
      </c>
      <c r="E84289" s="64">
        <f>VLOOKUP('Просмотры (дано)'!B84289,'Подписчики (дано)'!A:C,3,0)</f>
        <v>44377.499208547008</v>
      </c>
      <c r="F84289" s="7">
        <f t="shared" si="1316"/>
        <v>17</v>
      </c>
    </row>
    <row r="84290" spans="1:6" x14ac:dyDescent="0.3">
      <c r="A84290" s="7">
        <v>255757</v>
      </c>
      <c r="B84290" s="7">
        <v>51192</v>
      </c>
      <c r="C84290" s="64">
        <v>44385.746546925569</v>
      </c>
      <c r="D84290" s="7">
        <v>180939</v>
      </c>
      <c r="E84290" s="64">
        <f>VLOOKUP('Просмотры (дано)'!B84290,'Подписчики (дано)'!A:C,3,0)</f>
        <v>44340.443181410257</v>
      </c>
      <c r="F84290" s="7">
        <f t="shared" si="1316"/>
        <v>17</v>
      </c>
    </row>
    <row r="84291" spans="1:6" x14ac:dyDescent="0.3">
      <c r="A84291" s="7">
        <v>255760</v>
      </c>
      <c r="B84291" s="7">
        <v>546</v>
      </c>
      <c r="C84291" s="64">
        <v>44385.746951456305</v>
      </c>
      <c r="D84291" s="7">
        <v>459455</v>
      </c>
      <c r="E84291" s="64">
        <f>VLOOKUP('Просмотры (дано)'!B84291,'Подписчики (дано)'!A:C,3,0)</f>
        <v>44371.87146214387</v>
      </c>
      <c r="F84291" s="7">
        <f t="shared" ref="F84291:F84354" si="1317">HOUR(C84291)</f>
        <v>17</v>
      </c>
    </row>
    <row r="84292" spans="1:6" x14ac:dyDescent="0.3">
      <c r="A84292" s="7">
        <v>255761</v>
      </c>
      <c r="B84292" s="7">
        <v>24291</v>
      </c>
      <c r="C84292" s="64">
        <v>44385.746951456305</v>
      </c>
      <c r="D84292" s="7">
        <v>183880</v>
      </c>
      <c r="E84292" s="64">
        <f>VLOOKUP('Просмотры (дано)'!B84292,'Подписчики (дано)'!A:C,3,0)</f>
        <v>44379.904802243582</v>
      </c>
      <c r="F84292" s="7">
        <f t="shared" si="1317"/>
        <v>17</v>
      </c>
    </row>
    <row r="84293" spans="1:6" x14ac:dyDescent="0.3">
      <c r="A84293" s="7">
        <v>255766</v>
      </c>
      <c r="B84293" s="7">
        <v>41432</v>
      </c>
      <c r="C84293" s="64">
        <v>44385.746951456305</v>
      </c>
      <c r="D84293" s="7">
        <v>88863</v>
      </c>
      <c r="E84293" s="64">
        <f>VLOOKUP('Просмотры (дано)'!B84293,'Подписчики (дано)'!A:C,3,0)</f>
        <v>44376.195825641029</v>
      </c>
      <c r="F84293" s="7">
        <f t="shared" si="1317"/>
        <v>17</v>
      </c>
    </row>
    <row r="84294" spans="1:6" x14ac:dyDescent="0.3">
      <c r="A84294" s="7">
        <v>255771</v>
      </c>
      <c r="B84294" s="7">
        <v>348899</v>
      </c>
      <c r="C84294" s="64">
        <v>44385.747355987056</v>
      </c>
      <c r="D84294" s="7">
        <v>411922</v>
      </c>
      <c r="E84294" s="64">
        <f>VLOOKUP('Просмотры (дано)'!B84294,'Подписчики (дано)'!A:C,3,0)</f>
        <v>44375.203002279202</v>
      </c>
      <c r="F84294" s="7">
        <f t="shared" si="1317"/>
        <v>17</v>
      </c>
    </row>
    <row r="84295" spans="1:6" x14ac:dyDescent="0.3">
      <c r="A84295" s="7">
        <v>255776</v>
      </c>
      <c r="B84295" s="7">
        <v>155435</v>
      </c>
      <c r="C84295" s="64">
        <v>44385.74816504855</v>
      </c>
      <c r="D84295" s="7">
        <v>135929</v>
      </c>
      <c r="E84295" s="64">
        <f>VLOOKUP('Просмотры (дано)'!B84295,'Подписчики (дано)'!A:C,3,0)</f>
        <v>44353.181630911677</v>
      </c>
      <c r="F84295" s="7">
        <f t="shared" si="1317"/>
        <v>17</v>
      </c>
    </row>
    <row r="84296" spans="1:6" x14ac:dyDescent="0.3">
      <c r="A84296" s="7">
        <v>255779</v>
      </c>
      <c r="B84296" s="7">
        <v>203916</v>
      </c>
      <c r="C84296" s="64">
        <v>44385.74816504855</v>
      </c>
      <c r="D84296" s="7">
        <v>258251</v>
      </c>
      <c r="E84296" s="64">
        <f>VLOOKUP('Просмотры (дано)'!B84296,'Подписчики (дано)'!A:C,3,0)</f>
        <v>44331.422988853272</v>
      </c>
      <c r="F84296" s="7">
        <f t="shared" si="1317"/>
        <v>17</v>
      </c>
    </row>
    <row r="84297" spans="1:6" x14ac:dyDescent="0.3">
      <c r="A84297" s="7">
        <v>255780</v>
      </c>
      <c r="B84297" s="7">
        <v>336857</v>
      </c>
      <c r="C84297" s="64">
        <v>44385.748333333337</v>
      </c>
      <c r="D84297" s="7">
        <v>316630</v>
      </c>
      <c r="E84297" s="64">
        <f>VLOOKUP('Просмотры (дано)'!B84297,'Подписчики (дано)'!A:C,3,0)</f>
        <v>44385.269094871801</v>
      </c>
      <c r="F84297" s="7">
        <f t="shared" si="1317"/>
        <v>17</v>
      </c>
    </row>
    <row r="84298" spans="1:6" x14ac:dyDescent="0.3">
      <c r="A84298" s="7">
        <v>255785</v>
      </c>
      <c r="B84298" s="7">
        <v>215626</v>
      </c>
      <c r="C84298" s="64">
        <v>44385.748569579286</v>
      </c>
      <c r="D84298" s="7">
        <v>118549</v>
      </c>
      <c r="E84298" s="64">
        <f>VLOOKUP('Просмотры (дано)'!B84298,'Подписчики (дано)'!A:C,3,0)</f>
        <v>44346.351131908828</v>
      </c>
      <c r="F84298" s="7">
        <f t="shared" si="1317"/>
        <v>17</v>
      </c>
    </row>
    <row r="84299" spans="1:6" x14ac:dyDescent="0.3">
      <c r="A84299" s="7">
        <v>255790</v>
      </c>
      <c r="B84299" s="7">
        <v>273650</v>
      </c>
      <c r="C84299" s="64">
        <v>44385.748569579286</v>
      </c>
      <c r="D84299" s="7">
        <v>351192</v>
      </c>
      <c r="E84299" s="64">
        <f>VLOOKUP('Просмотры (дано)'!B84299,'Подписчики (дано)'!A:C,3,0)</f>
        <v>44371.33299109686</v>
      </c>
      <c r="F84299" s="7">
        <f t="shared" si="1317"/>
        <v>17</v>
      </c>
    </row>
    <row r="84300" spans="1:6" x14ac:dyDescent="0.3">
      <c r="A84300" s="7">
        <v>255793</v>
      </c>
      <c r="B84300" s="7">
        <v>326078</v>
      </c>
      <c r="C84300" s="64">
        <v>44385.748974110029</v>
      </c>
      <c r="D84300" s="7">
        <v>411922</v>
      </c>
      <c r="E84300" s="64">
        <f>VLOOKUP('Просмотры (дано)'!B84300,'Подписчики (дано)'!A:C,3,0)</f>
        <v>44376.978580021365</v>
      </c>
      <c r="F84300" s="7">
        <f t="shared" si="1317"/>
        <v>17</v>
      </c>
    </row>
    <row r="84301" spans="1:6" x14ac:dyDescent="0.3">
      <c r="A84301" s="7">
        <v>255796</v>
      </c>
      <c r="B84301" s="7">
        <v>283881</v>
      </c>
      <c r="C84301" s="64">
        <v>44385.749378640779</v>
      </c>
      <c r="D84301" s="7">
        <v>125262</v>
      </c>
      <c r="E84301" s="64">
        <f>VLOOKUP('Просмотры (дано)'!B84301,'Подписчики (дано)'!A:C,3,0)</f>
        <v>44345.416587678068</v>
      </c>
      <c r="F84301" s="7">
        <f t="shared" si="1317"/>
        <v>17</v>
      </c>
    </row>
    <row r="84302" spans="1:6" x14ac:dyDescent="0.3">
      <c r="A84302" s="7">
        <v>255797</v>
      </c>
      <c r="B84302" s="7">
        <v>140002</v>
      </c>
      <c r="C84302" s="64">
        <v>44385.749783171523</v>
      </c>
      <c r="D84302" s="7">
        <v>324893</v>
      </c>
      <c r="E84302" s="64">
        <f>VLOOKUP('Просмотры (дано)'!B84302,'Подписчики (дано)'!A:C,3,0)</f>
        <v>44295.489541737894</v>
      </c>
      <c r="F84302" s="7">
        <f t="shared" si="1317"/>
        <v>17</v>
      </c>
    </row>
    <row r="84303" spans="1:6" x14ac:dyDescent="0.3">
      <c r="A84303" s="7">
        <v>255799</v>
      </c>
      <c r="B84303" s="7">
        <v>163978</v>
      </c>
      <c r="C84303" s="64">
        <v>44385.750187702266</v>
      </c>
      <c r="D84303" s="7">
        <v>350525</v>
      </c>
      <c r="E84303" s="64">
        <f>VLOOKUP('Просмотры (дано)'!B84303,'Подписчики (дано)'!A:C,3,0)</f>
        <v>44324.01088856838</v>
      </c>
      <c r="F84303" s="7">
        <f t="shared" si="1317"/>
        <v>18</v>
      </c>
    </row>
    <row r="84304" spans="1:6" x14ac:dyDescent="0.3">
      <c r="A84304" s="7">
        <v>255800</v>
      </c>
      <c r="B84304" s="7">
        <v>99399</v>
      </c>
      <c r="C84304" s="64">
        <v>44385.750333333337</v>
      </c>
      <c r="D84304" s="7">
        <v>360778</v>
      </c>
      <c r="E84304" s="64">
        <f>VLOOKUP('Просмотры (дано)'!B84304,'Подписчики (дано)'!A:C,3,0)</f>
        <v>44345.612527920224</v>
      </c>
      <c r="F84304" s="7">
        <f t="shared" si="1317"/>
        <v>18</v>
      </c>
    </row>
    <row r="84305" spans="1:6" x14ac:dyDescent="0.3">
      <c r="A84305" s="7">
        <v>255801</v>
      </c>
      <c r="B84305" s="7">
        <v>79490</v>
      </c>
      <c r="C84305" s="64">
        <v>44385.751401294503</v>
      </c>
      <c r="D84305" s="7">
        <v>196571</v>
      </c>
      <c r="E84305" s="64">
        <f>VLOOKUP('Просмотры (дано)'!B84305,'Подписчики (дано)'!A:C,3,0)</f>
        <v>44343.844997186614</v>
      </c>
      <c r="F84305" s="7">
        <f t="shared" si="1317"/>
        <v>18</v>
      </c>
    </row>
    <row r="84306" spans="1:6" x14ac:dyDescent="0.3">
      <c r="A84306" s="7">
        <v>255803</v>
      </c>
      <c r="B84306" s="7">
        <v>212863</v>
      </c>
      <c r="C84306" s="64">
        <v>44385.751805825239</v>
      </c>
      <c r="D84306" s="7">
        <v>240687</v>
      </c>
      <c r="E84306" s="64">
        <f>VLOOKUP('Просмотры (дано)'!B84306,'Подписчики (дано)'!A:C,3,0)</f>
        <v>44382.648771901717</v>
      </c>
      <c r="F84306" s="7">
        <f t="shared" si="1317"/>
        <v>18</v>
      </c>
    </row>
    <row r="84307" spans="1:6" x14ac:dyDescent="0.3">
      <c r="A84307" s="7">
        <v>255808</v>
      </c>
      <c r="B84307" s="7">
        <v>224554</v>
      </c>
      <c r="C84307" s="64">
        <v>44385.752614886733</v>
      </c>
      <c r="D84307" s="7">
        <v>21760</v>
      </c>
      <c r="E84307" s="64">
        <f>VLOOKUP('Просмотры (дано)'!B84307,'Подписчики (дано)'!A:C,3,0)</f>
        <v>44304.292381659543</v>
      </c>
      <c r="F84307" s="7">
        <f t="shared" si="1317"/>
        <v>18</v>
      </c>
    </row>
    <row r="84308" spans="1:6" x14ac:dyDescent="0.3">
      <c r="A84308" s="7">
        <v>255812</v>
      </c>
      <c r="B84308" s="7">
        <v>221310</v>
      </c>
      <c r="C84308" s="64">
        <v>44385.753019417476</v>
      </c>
      <c r="D84308" s="7">
        <v>206264</v>
      </c>
      <c r="E84308" s="64">
        <f>VLOOKUP('Просмотры (дано)'!B84308,'Подписчики (дано)'!A:C,3,0)</f>
        <v>44361.665738354699</v>
      </c>
      <c r="F84308" s="7">
        <f t="shared" si="1317"/>
        <v>18</v>
      </c>
    </row>
    <row r="84309" spans="1:6" x14ac:dyDescent="0.3">
      <c r="A84309" s="7">
        <v>255813</v>
      </c>
      <c r="B84309" s="7">
        <v>254737</v>
      </c>
      <c r="C84309" s="64">
        <v>44385.753019417476</v>
      </c>
      <c r="D84309" s="7">
        <v>250679</v>
      </c>
      <c r="E84309" s="64">
        <f>VLOOKUP('Просмотры (дано)'!B84309,'Подписчики (дано)'!A:C,3,0)</f>
        <v>44315.224740633901</v>
      </c>
      <c r="F84309" s="7">
        <f t="shared" si="1317"/>
        <v>18</v>
      </c>
    </row>
    <row r="84310" spans="1:6" x14ac:dyDescent="0.3">
      <c r="A84310" s="7">
        <v>255817</v>
      </c>
      <c r="B84310" s="7">
        <v>199075</v>
      </c>
      <c r="C84310" s="64">
        <v>44385.753828478963</v>
      </c>
      <c r="D84310" s="7">
        <v>41396</v>
      </c>
      <c r="E84310" s="64">
        <f>VLOOKUP('Просмотры (дано)'!B84310,'Подписчики (дано)'!A:C,3,0)</f>
        <v>44385.252692556984</v>
      </c>
      <c r="F84310" s="7">
        <f t="shared" si="1317"/>
        <v>18</v>
      </c>
    </row>
    <row r="84311" spans="1:6" x14ac:dyDescent="0.3">
      <c r="A84311" s="7">
        <v>255819</v>
      </c>
      <c r="B84311" s="7">
        <v>200641</v>
      </c>
      <c r="C84311" s="64">
        <v>44385.753828478963</v>
      </c>
      <c r="D84311" s="7">
        <v>86587</v>
      </c>
      <c r="E84311" s="64">
        <f>VLOOKUP('Просмотры (дано)'!B84311,'Подписчики (дано)'!A:C,3,0)</f>
        <v>44345.574546830489</v>
      </c>
      <c r="F84311" s="7">
        <f t="shared" si="1317"/>
        <v>18</v>
      </c>
    </row>
    <row r="84312" spans="1:6" x14ac:dyDescent="0.3">
      <c r="A84312" s="7">
        <v>255823</v>
      </c>
      <c r="B84312" s="7">
        <v>267465</v>
      </c>
      <c r="C84312" s="64">
        <v>44385.754233009706</v>
      </c>
      <c r="D84312" s="7">
        <v>4199</v>
      </c>
      <c r="E84312" s="64">
        <f>VLOOKUP('Просмотры (дано)'!B84312,'Подписчики (дано)'!A:C,3,0)</f>
        <v>44372.192118447289</v>
      </c>
      <c r="F84312" s="7">
        <f t="shared" si="1317"/>
        <v>18</v>
      </c>
    </row>
    <row r="84313" spans="1:6" x14ac:dyDescent="0.3">
      <c r="A84313" s="7">
        <v>255828</v>
      </c>
      <c r="B84313" s="7">
        <v>182711</v>
      </c>
      <c r="C84313" s="64">
        <v>44385.754637540456</v>
      </c>
      <c r="D84313" s="7">
        <v>306524</v>
      </c>
      <c r="E84313" s="64">
        <f>VLOOKUP('Просмотры (дано)'!B84313,'Подписчики (дано)'!A:C,3,0)</f>
        <v>44371.686721403137</v>
      </c>
      <c r="F84313" s="7">
        <f t="shared" si="1317"/>
        <v>18</v>
      </c>
    </row>
    <row r="84314" spans="1:6" x14ac:dyDescent="0.3">
      <c r="A84314" s="7">
        <v>255830</v>
      </c>
      <c r="B84314" s="7">
        <v>183042</v>
      </c>
      <c r="C84314" s="64">
        <v>44385.754637540456</v>
      </c>
      <c r="D84314" s="7">
        <v>202914</v>
      </c>
      <c r="E84314" s="64">
        <f>VLOOKUP('Просмотры (дано)'!B84314,'Подписчики (дано)'!A:C,3,0)</f>
        <v>44309.842841310543</v>
      </c>
      <c r="F84314" s="7">
        <f t="shared" si="1317"/>
        <v>18</v>
      </c>
    </row>
    <row r="84315" spans="1:6" x14ac:dyDescent="0.3">
      <c r="A84315" s="7">
        <v>255833</v>
      </c>
      <c r="B84315" s="7">
        <v>314894</v>
      </c>
      <c r="C84315" s="64">
        <v>44385.754637540456</v>
      </c>
      <c r="D84315" s="7">
        <v>189009</v>
      </c>
      <c r="E84315" s="64">
        <f>VLOOKUP('Просмотры (дано)'!B84315,'Подписчики (дано)'!A:C,3,0)</f>
        <v>44328.725952777771</v>
      </c>
      <c r="F84315" s="7">
        <f t="shared" si="1317"/>
        <v>18</v>
      </c>
    </row>
    <row r="84316" spans="1:6" x14ac:dyDescent="0.3">
      <c r="A84316" s="7">
        <v>255836</v>
      </c>
      <c r="B84316" s="7">
        <v>158466</v>
      </c>
      <c r="C84316" s="64">
        <v>44385.755851132686</v>
      </c>
      <c r="D84316" s="7">
        <v>447858</v>
      </c>
      <c r="E84316" s="64">
        <f>VLOOKUP('Просмотры (дано)'!B84316,'Подписчики (дано)'!A:C,3,0)</f>
        <v>44343.046119551283</v>
      </c>
      <c r="F84316" s="7">
        <f t="shared" si="1317"/>
        <v>18</v>
      </c>
    </row>
    <row r="84317" spans="1:6" x14ac:dyDescent="0.3">
      <c r="A84317" s="7">
        <v>255841</v>
      </c>
      <c r="B84317" s="7">
        <v>177284</v>
      </c>
      <c r="C84317" s="64">
        <v>44385.756255663429</v>
      </c>
      <c r="D84317" s="7">
        <v>376706</v>
      </c>
      <c r="E84317" s="64">
        <f>VLOOKUP('Просмотры (дано)'!B84317,'Подписчики (дано)'!A:C,3,0)</f>
        <v>44315.236713176637</v>
      </c>
      <c r="F84317" s="7">
        <f t="shared" si="1317"/>
        <v>18</v>
      </c>
    </row>
    <row r="84318" spans="1:6" x14ac:dyDescent="0.3">
      <c r="A84318" s="7">
        <v>255842</v>
      </c>
      <c r="B84318" s="7">
        <v>327048</v>
      </c>
      <c r="C84318" s="64">
        <v>44385.756255663429</v>
      </c>
      <c r="D84318" s="7">
        <v>88863</v>
      </c>
      <c r="E84318" s="64">
        <f>VLOOKUP('Просмотры (дано)'!B84318,'Подписчики (дано)'!A:C,3,0)</f>
        <v>44309.123248967233</v>
      </c>
      <c r="F84318" s="7">
        <f t="shared" si="1317"/>
        <v>18</v>
      </c>
    </row>
    <row r="84319" spans="1:6" x14ac:dyDescent="0.3">
      <c r="A84319" s="7">
        <v>255845</v>
      </c>
      <c r="B84319" s="7">
        <v>138376</v>
      </c>
      <c r="C84319" s="64">
        <v>44385.756660194173</v>
      </c>
      <c r="D84319" s="7">
        <v>411922</v>
      </c>
      <c r="E84319" s="64">
        <f>VLOOKUP('Просмотры (дано)'!B84319,'Подписчики (дано)'!A:C,3,0)</f>
        <v>44346.936816595437</v>
      </c>
      <c r="F84319" s="7">
        <f t="shared" si="1317"/>
        <v>18</v>
      </c>
    </row>
    <row r="84320" spans="1:6" x14ac:dyDescent="0.3">
      <c r="A84320" s="7">
        <v>255849</v>
      </c>
      <c r="B84320" s="7">
        <v>137119</v>
      </c>
      <c r="C84320" s="64">
        <v>44385.75787378641</v>
      </c>
      <c r="D84320" s="7">
        <v>154256</v>
      </c>
      <c r="E84320" s="64">
        <f>VLOOKUP('Просмотры (дано)'!B84320,'Подписчики (дано)'!A:C,3,0)</f>
        <v>44344.488690705126</v>
      </c>
      <c r="F84320" s="7">
        <f t="shared" si="1317"/>
        <v>18</v>
      </c>
    </row>
    <row r="84321" spans="1:6" x14ac:dyDescent="0.3">
      <c r="A84321" s="7">
        <v>255852</v>
      </c>
      <c r="B84321" s="7">
        <v>293596</v>
      </c>
      <c r="C84321" s="64">
        <v>44385.75787378641</v>
      </c>
      <c r="D84321" s="7">
        <v>430242</v>
      </c>
      <c r="E84321" s="64">
        <f>VLOOKUP('Просмотры (дано)'!B84321,'Подписчики (дано)'!A:C,3,0)</f>
        <v>44315.70946844729</v>
      </c>
      <c r="F84321" s="7">
        <f t="shared" si="1317"/>
        <v>18</v>
      </c>
    </row>
    <row r="84322" spans="1:6" x14ac:dyDescent="0.3">
      <c r="A84322" s="7">
        <v>255856</v>
      </c>
      <c r="B84322" s="7">
        <v>319763</v>
      </c>
      <c r="C84322" s="64">
        <v>44385.758278317153</v>
      </c>
      <c r="D84322" s="7">
        <v>173184</v>
      </c>
      <c r="E84322" s="64">
        <f>VLOOKUP('Просмотры (дано)'!B84322,'Подписчики (дано)'!A:C,3,0)</f>
        <v>44376.825601103992</v>
      </c>
      <c r="F84322" s="7">
        <f t="shared" si="1317"/>
        <v>18</v>
      </c>
    </row>
    <row r="84323" spans="1:6" x14ac:dyDescent="0.3">
      <c r="A84323" s="7">
        <v>255861</v>
      </c>
      <c r="B84323" s="7">
        <v>186682</v>
      </c>
      <c r="C84323" s="64">
        <v>44385.75949190939</v>
      </c>
      <c r="D84323" s="7">
        <v>214224</v>
      </c>
      <c r="E84323" s="64">
        <f>VLOOKUP('Просмотры (дано)'!B84323,'Подписчики (дано)'!A:C,3,0)</f>
        <v>44339.514852457265</v>
      </c>
      <c r="F84323" s="7">
        <f t="shared" si="1317"/>
        <v>18</v>
      </c>
    </row>
    <row r="84324" spans="1:6" x14ac:dyDescent="0.3">
      <c r="A84324" s="7">
        <v>255866</v>
      </c>
      <c r="B84324" s="7">
        <v>312132</v>
      </c>
      <c r="C84324" s="64">
        <v>44385.759896440126</v>
      </c>
      <c r="D84324" s="7">
        <v>411922</v>
      </c>
      <c r="E84324" s="64">
        <f>VLOOKUP('Просмотры (дано)'!B84324,'Подписчики (дано)'!A:C,3,0)</f>
        <v>44370.933194301993</v>
      </c>
      <c r="F84324" s="7">
        <f t="shared" si="1317"/>
        <v>18</v>
      </c>
    </row>
    <row r="84325" spans="1:6" x14ac:dyDescent="0.3">
      <c r="A84325" s="7">
        <v>255871</v>
      </c>
      <c r="B84325" s="7">
        <v>250641</v>
      </c>
      <c r="C84325" s="64">
        <v>44385.760000000002</v>
      </c>
      <c r="D84325" s="7">
        <v>250679</v>
      </c>
      <c r="E84325" s="64">
        <f>VLOOKUP('Просмотры (дано)'!B84325,'Подписчики (дано)'!A:C,3,0)</f>
        <v>44310.53195715812</v>
      </c>
      <c r="F84325" s="7">
        <f t="shared" si="1317"/>
        <v>18</v>
      </c>
    </row>
    <row r="84326" spans="1:6" x14ac:dyDescent="0.3">
      <c r="A84326" s="7">
        <v>255872</v>
      </c>
      <c r="B84326" s="7">
        <v>61863</v>
      </c>
      <c r="C84326" s="64">
        <v>44385.761110032363</v>
      </c>
      <c r="D84326" s="7">
        <v>21407</v>
      </c>
      <c r="E84326" s="64">
        <f>VLOOKUP('Просмотры (дано)'!B84326,'Подписчики (дано)'!A:C,3,0)</f>
        <v>44365.251403668088</v>
      </c>
      <c r="F84326" s="7">
        <f t="shared" si="1317"/>
        <v>18</v>
      </c>
    </row>
    <row r="84327" spans="1:6" x14ac:dyDescent="0.3">
      <c r="A84327" s="7">
        <v>255877</v>
      </c>
      <c r="B84327" s="7">
        <v>275665</v>
      </c>
      <c r="C84327" s="64">
        <v>44385.761110032363</v>
      </c>
      <c r="D84327" s="7">
        <v>411922</v>
      </c>
      <c r="E84327" s="64">
        <f>VLOOKUP('Просмотры (дано)'!B84327,'Подписчики (дано)'!A:C,3,0)</f>
        <v>44373.908645334755</v>
      </c>
      <c r="F84327" s="7">
        <f t="shared" si="1317"/>
        <v>18</v>
      </c>
    </row>
    <row r="84328" spans="1:6" x14ac:dyDescent="0.3">
      <c r="A84328" s="7">
        <v>255879</v>
      </c>
      <c r="B84328" s="7">
        <v>343636</v>
      </c>
      <c r="C84328" s="64">
        <v>44385.761514563106</v>
      </c>
      <c r="D84328" s="7">
        <v>411922</v>
      </c>
      <c r="E84328" s="64">
        <f>VLOOKUP('Просмотры (дано)'!B84328,'Подписчики (дано)'!A:C,3,0)</f>
        <v>44319.820923575498</v>
      </c>
      <c r="F84328" s="7">
        <f t="shared" si="1317"/>
        <v>18</v>
      </c>
    </row>
    <row r="84329" spans="1:6" x14ac:dyDescent="0.3">
      <c r="A84329" s="7">
        <v>255880</v>
      </c>
      <c r="B84329" s="7">
        <v>35220</v>
      </c>
      <c r="C84329" s="64">
        <v>44385.761919093849</v>
      </c>
      <c r="D84329" s="7">
        <v>58674</v>
      </c>
      <c r="E84329" s="64">
        <f>VLOOKUP('Просмотры (дано)'!B84329,'Подписчики (дано)'!A:C,3,0)</f>
        <v>44374.475389886044</v>
      </c>
      <c r="F84329" s="7">
        <f t="shared" si="1317"/>
        <v>18</v>
      </c>
    </row>
    <row r="84330" spans="1:6" x14ac:dyDescent="0.3">
      <c r="A84330" s="7">
        <v>255881</v>
      </c>
      <c r="B84330" s="7">
        <v>179166</v>
      </c>
      <c r="C84330" s="64">
        <v>44385.762323624593</v>
      </c>
      <c r="D84330" s="7">
        <v>43842</v>
      </c>
      <c r="E84330" s="64">
        <f>VLOOKUP('Просмотры (дано)'!B84330,'Подписчики (дано)'!A:C,3,0)</f>
        <v>44313.169334900289</v>
      </c>
      <c r="F84330" s="7">
        <f t="shared" si="1317"/>
        <v>18</v>
      </c>
    </row>
    <row r="84331" spans="1:6" x14ac:dyDescent="0.3">
      <c r="A84331" s="7">
        <v>255885</v>
      </c>
      <c r="B84331" s="7">
        <v>111066</v>
      </c>
      <c r="C84331" s="64">
        <v>44385.763132686079</v>
      </c>
      <c r="D84331" s="7">
        <v>274147</v>
      </c>
      <c r="E84331" s="64">
        <f>VLOOKUP('Просмотры (дано)'!B84331,'Подписчики (дано)'!A:C,3,0)</f>
        <v>44343.916825391738</v>
      </c>
      <c r="F84331" s="7">
        <f t="shared" si="1317"/>
        <v>18</v>
      </c>
    </row>
    <row r="84332" spans="1:6" x14ac:dyDescent="0.3">
      <c r="A84332" s="7">
        <v>255889</v>
      </c>
      <c r="B84332" s="7">
        <v>56476</v>
      </c>
      <c r="C84332" s="64">
        <v>44385.763941747573</v>
      </c>
      <c r="D84332" s="7">
        <v>404226</v>
      </c>
      <c r="E84332" s="64">
        <f>VLOOKUP('Просмотры (дано)'!B84332,'Подписчики (дано)'!A:C,3,0)</f>
        <v>44341.339832371792</v>
      </c>
      <c r="F84332" s="7">
        <f t="shared" si="1317"/>
        <v>18</v>
      </c>
    </row>
    <row r="84333" spans="1:6" x14ac:dyDescent="0.3">
      <c r="A84333" s="7">
        <v>255894</v>
      </c>
      <c r="B84333" s="7">
        <v>185215</v>
      </c>
      <c r="C84333" s="64">
        <v>44385.763941747573</v>
      </c>
      <c r="D84333" s="7">
        <v>411922</v>
      </c>
      <c r="E84333" s="64">
        <f>VLOOKUP('Просмотры (дано)'!B84333,'Подписчики (дано)'!A:C,3,0)</f>
        <v>44372.882897542739</v>
      </c>
      <c r="F84333" s="7">
        <f t="shared" si="1317"/>
        <v>18</v>
      </c>
    </row>
    <row r="84334" spans="1:6" x14ac:dyDescent="0.3">
      <c r="A84334" s="7">
        <v>255897</v>
      </c>
      <c r="B84334" s="7">
        <v>21967</v>
      </c>
      <c r="C84334" s="64">
        <v>44385.764346278316</v>
      </c>
      <c r="D84334" s="7">
        <v>121933</v>
      </c>
      <c r="E84334" s="64">
        <f>VLOOKUP('Просмотры (дано)'!B84334,'Подписчики (дано)'!A:C,3,0)</f>
        <v>44321.983452029919</v>
      </c>
      <c r="F84334" s="7">
        <f t="shared" si="1317"/>
        <v>18</v>
      </c>
    </row>
    <row r="84335" spans="1:6" x14ac:dyDescent="0.3">
      <c r="A84335" s="7">
        <v>255901</v>
      </c>
      <c r="B84335" s="7">
        <v>64890</v>
      </c>
      <c r="C84335" s="64">
        <v>44385.764750809059</v>
      </c>
      <c r="D84335" s="7">
        <v>118549</v>
      </c>
      <c r="E84335" s="64">
        <f>VLOOKUP('Просмотры (дано)'!B84335,'Подписчики (дано)'!A:C,3,0)</f>
        <v>44358.925545548438</v>
      </c>
      <c r="F84335" s="7">
        <f t="shared" si="1317"/>
        <v>18</v>
      </c>
    </row>
    <row r="84336" spans="1:6" x14ac:dyDescent="0.3">
      <c r="A84336" s="7">
        <v>255905</v>
      </c>
      <c r="B84336" s="7">
        <v>45530</v>
      </c>
      <c r="C84336" s="64">
        <v>44385.765964401297</v>
      </c>
      <c r="D84336" s="7">
        <v>304128</v>
      </c>
      <c r="E84336" s="64">
        <f>VLOOKUP('Просмотры (дано)'!B84336,'Подписчики (дано)'!A:C,3,0)</f>
        <v>44353.082894622516</v>
      </c>
      <c r="F84336" s="7">
        <f t="shared" si="1317"/>
        <v>18</v>
      </c>
    </row>
    <row r="84337" spans="1:6" x14ac:dyDescent="0.3">
      <c r="A84337" s="7">
        <v>255908</v>
      </c>
      <c r="B84337" s="7">
        <v>66441</v>
      </c>
      <c r="C84337" s="64">
        <v>44385.765964401297</v>
      </c>
      <c r="D84337" s="7">
        <v>250679</v>
      </c>
      <c r="E84337" s="64">
        <f>VLOOKUP('Просмотры (дано)'!B84337,'Подписчики (дано)'!A:C,3,0)</f>
        <v>44336.347694088319</v>
      </c>
      <c r="F84337" s="7">
        <f t="shared" si="1317"/>
        <v>18</v>
      </c>
    </row>
    <row r="84338" spans="1:6" x14ac:dyDescent="0.3">
      <c r="A84338" s="7">
        <v>255911</v>
      </c>
      <c r="B84338" s="7">
        <v>154390</v>
      </c>
      <c r="C84338" s="64">
        <v>44385.76636893204</v>
      </c>
      <c r="D84338" s="7">
        <v>173896</v>
      </c>
      <c r="E84338" s="64">
        <f>VLOOKUP('Просмотры (дано)'!B84338,'Подписчики (дано)'!A:C,3,0)</f>
        <v>44315.083060612538</v>
      </c>
      <c r="F84338" s="7">
        <f t="shared" si="1317"/>
        <v>18</v>
      </c>
    </row>
    <row r="84339" spans="1:6" x14ac:dyDescent="0.3">
      <c r="A84339" s="7">
        <v>255912</v>
      </c>
      <c r="B84339" s="7">
        <v>186291</v>
      </c>
      <c r="C84339" s="64">
        <v>44385.76636893204</v>
      </c>
      <c r="D84339" s="7">
        <v>363126</v>
      </c>
      <c r="E84339" s="64">
        <f>VLOOKUP('Просмотры (дано)'!B84339,'Подписчики (дано)'!A:C,3,0)</f>
        <v>44305.74798881766</v>
      </c>
      <c r="F84339" s="7">
        <f t="shared" si="1317"/>
        <v>18</v>
      </c>
    </row>
    <row r="84340" spans="1:6" x14ac:dyDescent="0.3">
      <c r="A84340" s="7">
        <v>255915</v>
      </c>
      <c r="B84340" s="7">
        <v>299004</v>
      </c>
      <c r="C84340" s="64">
        <v>44385.767177993534</v>
      </c>
      <c r="D84340" s="7">
        <v>347393</v>
      </c>
      <c r="E84340" s="64">
        <f>VLOOKUP('Просмотры (дано)'!B84340,'Подписчики (дано)'!A:C,3,0)</f>
        <v>44313.368363105415</v>
      </c>
      <c r="F84340" s="7">
        <f t="shared" si="1317"/>
        <v>18</v>
      </c>
    </row>
    <row r="84341" spans="1:6" x14ac:dyDescent="0.3">
      <c r="A84341" s="7">
        <v>255918</v>
      </c>
      <c r="B84341" s="7">
        <v>90247</v>
      </c>
      <c r="C84341" s="64">
        <v>44385.767582524277</v>
      </c>
      <c r="D84341" s="7">
        <v>183900</v>
      </c>
      <c r="E84341" s="64">
        <f>VLOOKUP('Просмотры (дано)'!B84341,'Подписчики (дано)'!A:C,3,0)</f>
        <v>44373.534675391733</v>
      </c>
      <c r="F84341" s="7">
        <f t="shared" si="1317"/>
        <v>18</v>
      </c>
    </row>
    <row r="84342" spans="1:6" x14ac:dyDescent="0.3">
      <c r="A84342" s="7">
        <v>255923</v>
      </c>
      <c r="B84342" s="7">
        <v>205226</v>
      </c>
      <c r="C84342" s="64">
        <v>44385.767582524277</v>
      </c>
      <c r="D84342" s="7">
        <v>351192</v>
      </c>
      <c r="E84342" s="64">
        <f>VLOOKUP('Просмотры (дано)'!B84342,'Подписчики (дано)'!A:C,3,0)</f>
        <v>44376.012152029914</v>
      </c>
      <c r="F84342" s="7">
        <f t="shared" si="1317"/>
        <v>18</v>
      </c>
    </row>
    <row r="84343" spans="1:6" x14ac:dyDescent="0.3">
      <c r="A84343" s="7">
        <v>255928</v>
      </c>
      <c r="B84343" s="7">
        <v>237111</v>
      </c>
      <c r="C84343" s="64">
        <v>44385.767582524277</v>
      </c>
      <c r="D84343" s="7">
        <v>250679</v>
      </c>
      <c r="E84343" s="64">
        <f>VLOOKUP('Просмотры (дано)'!B84343,'Подписчики (дано)'!A:C,3,0)</f>
        <v>44340.051875106838</v>
      </c>
      <c r="F84343" s="7">
        <f t="shared" si="1317"/>
        <v>18</v>
      </c>
    </row>
    <row r="84344" spans="1:6" x14ac:dyDescent="0.3">
      <c r="A84344" s="7">
        <v>255933</v>
      </c>
      <c r="B84344" s="7">
        <v>325187</v>
      </c>
      <c r="C84344" s="64">
        <v>44385.767582524277</v>
      </c>
      <c r="D84344" s="7">
        <v>242428</v>
      </c>
      <c r="E84344" s="64">
        <f>VLOOKUP('Просмотры (дано)'!B84344,'Подписчики (дано)'!A:C,3,0)</f>
        <v>44384.842004095437</v>
      </c>
      <c r="F84344" s="7">
        <f t="shared" si="1317"/>
        <v>18</v>
      </c>
    </row>
    <row r="84345" spans="1:6" x14ac:dyDescent="0.3">
      <c r="A84345" s="7">
        <v>255934</v>
      </c>
      <c r="B84345" s="7">
        <v>14399</v>
      </c>
      <c r="C84345" s="64">
        <v>44385.767987055013</v>
      </c>
      <c r="D84345" s="7">
        <v>154256</v>
      </c>
      <c r="E84345" s="64">
        <f>VLOOKUP('Просмотры (дано)'!B84345,'Подписчики (дано)'!A:C,3,0)</f>
        <v>44286.126392806269</v>
      </c>
      <c r="F84345" s="7">
        <f t="shared" si="1317"/>
        <v>18</v>
      </c>
    </row>
    <row r="84346" spans="1:6" x14ac:dyDescent="0.3">
      <c r="A84346" s="7">
        <v>255935</v>
      </c>
      <c r="B84346" s="7">
        <v>12007</v>
      </c>
      <c r="C84346" s="64">
        <v>44385.76920064725</v>
      </c>
      <c r="D84346" s="7">
        <v>443594</v>
      </c>
      <c r="E84346" s="64">
        <f>VLOOKUP('Просмотры (дано)'!B84346,'Подписчики (дано)'!A:C,3,0)</f>
        <v>44385.460232158119</v>
      </c>
      <c r="F84346" s="7">
        <f t="shared" si="1317"/>
        <v>18</v>
      </c>
    </row>
    <row r="84347" spans="1:6" x14ac:dyDescent="0.3">
      <c r="A84347" s="7">
        <v>255936</v>
      </c>
      <c r="B84347" s="7">
        <v>241470</v>
      </c>
      <c r="C84347" s="64">
        <v>44385.77041423948</v>
      </c>
      <c r="D84347" s="7">
        <v>158978</v>
      </c>
      <c r="E84347" s="64">
        <f>VLOOKUP('Просмотры (дано)'!B84347,'Подписчики (дано)'!A:C,3,0)</f>
        <v>44317.545950178064</v>
      </c>
      <c r="F84347" s="7">
        <f t="shared" si="1317"/>
        <v>18</v>
      </c>
    </row>
    <row r="84348" spans="1:6" x14ac:dyDescent="0.3">
      <c r="A84348" s="7">
        <v>255938</v>
      </c>
      <c r="B84348" s="7">
        <v>158471</v>
      </c>
      <c r="C84348" s="64">
        <v>44385.77081877023</v>
      </c>
      <c r="D84348" s="7">
        <v>65828</v>
      </c>
      <c r="E84348" s="64">
        <f>VLOOKUP('Просмотры (дано)'!B84348,'Подписчики (дано)'!A:C,3,0)</f>
        <v>44384.107037143876</v>
      </c>
      <c r="F84348" s="7">
        <f t="shared" si="1317"/>
        <v>18</v>
      </c>
    </row>
    <row r="84349" spans="1:6" x14ac:dyDescent="0.3">
      <c r="A84349" s="7">
        <v>255941</v>
      </c>
      <c r="B84349" s="7">
        <v>206094</v>
      </c>
      <c r="C84349" s="64">
        <v>44385.771223300966</v>
      </c>
      <c r="D84349" s="7">
        <v>250679</v>
      </c>
      <c r="E84349" s="64">
        <f>VLOOKUP('Просмотры (дано)'!B84349,'Подписчики (дано)'!A:C,3,0)</f>
        <v>44384.793349928776</v>
      </c>
      <c r="F84349" s="7">
        <f t="shared" si="1317"/>
        <v>18</v>
      </c>
    </row>
    <row r="84350" spans="1:6" x14ac:dyDescent="0.3">
      <c r="A84350" s="7">
        <v>255945</v>
      </c>
      <c r="B84350" s="7">
        <v>253203</v>
      </c>
      <c r="C84350" s="64">
        <v>44385.771627831717</v>
      </c>
      <c r="D84350" s="7">
        <v>411922</v>
      </c>
      <c r="E84350" s="64">
        <f>VLOOKUP('Просмотры (дано)'!B84350,'Подписчики (дано)'!A:C,3,0)</f>
        <v>44342.134217948718</v>
      </c>
      <c r="F84350" s="7">
        <f t="shared" si="1317"/>
        <v>18</v>
      </c>
    </row>
    <row r="84351" spans="1:6" x14ac:dyDescent="0.3">
      <c r="A84351" s="7">
        <v>255950</v>
      </c>
      <c r="B84351" s="7">
        <v>39230</v>
      </c>
      <c r="C84351" s="64">
        <v>44385.772841423946</v>
      </c>
      <c r="D84351" s="7">
        <v>298909</v>
      </c>
      <c r="E84351" s="64">
        <f>VLOOKUP('Просмотры (дано)'!B84351,'Подписчики (дано)'!A:C,3,0)</f>
        <v>44342.401551531344</v>
      </c>
      <c r="F84351" s="7">
        <f t="shared" si="1317"/>
        <v>18</v>
      </c>
    </row>
    <row r="84352" spans="1:6" x14ac:dyDescent="0.3">
      <c r="A84352" s="7">
        <v>255953</v>
      </c>
      <c r="B84352" s="7">
        <v>285902</v>
      </c>
      <c r="C84352" s="64">
        <v>44385.772841423946</v>
      </c>
      <c r="D84352" s="7">
        <v>411922</v>
      </c>
      <c r="E84352" s="64">
        <f>VLOOKUP('Просмотры (дано)'!B84352,'Подписчики (дано)'!A:C,3,0)</f>
        <v>44384.840958725064</v>
      </c>
      <c r="F84352" s="7">
        <f t="shared" si="1317"/>
        <v>18</v>
      </c>
    </row>
    <row r="84353" spans="1:6" x14ac:dyDescent="0.3">
      <c r="A84353" s="7">
        <v>255957</v>
      </c>
      <c r="B84353" s="7">
        <v>88771</v>
      </c>
      <c r="C84353" s="64">
        <v>44385.77324595469</v>
      </c>
      <c r="D84353" s="7">
        <v>12149</v>
      </c>
      <c r="E84353" s="64">
        <f>VLOOKUP('Просмотры (дано)'!B84353,'Подписчики (дано)'!A:C,3,0)</f>
        <v>44340.275353596866</v>
      </c>
      <c r="F84353" s="7">
        <f t="shared" si="1317"/>
        <v>18</v>
      </c>
    </row>
    <row r="84354" spans="1:6" x14ac:dyDescent="0.3">
      <c r="A84354" s="7">
        <v>255958</v>
      </c>
      <c r="B84354" s="7">
        <v>53341</v>
      </c>
      <c r="C84354" s="64">
        <v>44385.774055016183</v>
      </c>
      <c r="D84354" s="7">
        <v>387595</v>
      </c>
      <c r="E84354" s="64">
        <f>VLOOKUP('Просмотры (дано)'!B84354,'Подписчики (дано)'!A:C,3,0)</f>
        <v>44309.010222150995</v>
      </c>
      <c r="F84354" s="7">
        <f t="shared" si="1317"/>
        <v>18</v>
      </c>
    </row>
    <row r="84355" spans="1:6" x14ac:dyDescent="0.3">
      <c r="A84355" s="7">
        <v>255959</v>
      </c>
      <c r="B84355" s="7">
        <v>37722</v>
      </c>
      <c r="C84355" s="64">
        <v>44385.774459546927</v>
      </c>
      <c r="D84355" s="7">
        <v>324893</v>
      </c>
      <c r="E84355" s="64">
        <f>VLOOKUP('Просмотры (дано)'!B84355,'Подписчики (дано)'!A:C,3,0)</f>
        <v>44325.124211930197</v>
      </c>
      <c r="F84355" s="7">
        <f t="shared" ref="F84355:F84418" si="1318">HOUR(C84355)</f>
        <v>18</v>
      </c>
    </row>
    <row r="84356" spans="1:6" x14ac:dyDescent="0.3">
      <c r="A84356" s="7">
        <v>255962</v>
      </c>
      <c r="B84356" s="7">
        <v>111488</v>
      </c>
      <c r="C84356" s="64">
        <v>44385.775673139164</v>
      </c>
      <c r="D84356" s="7">
        <v>250679</v>
      </c>
      <c r="E84356" s="64">
        <f>VLOOKUP('Просмотры (дано)'!B84356,'Подписчики (дано)'!A:C,3,0)</f>
        <v>44372.205913319085</v>
      </c>
      <c r="F84356" s="7">
        <f t="shared" si="1318"/>
        <v>18</v>
      </c>
    </row>
    <row r="84357" spans="1:6" x14ac:dyDescent="0.3">
      <c r="A84357" s="7">
        <v>255965</v>
      </c>
      <c r="B84357" s="7">
        <v>326507</v>
      </c>
      <c r="C84357" s="64">
        <v>44385.775673139164</v>
      </c>
      <c r="D84357" s="7">
        <v>401945</v>
      </c>
      <c r="E84357" s="64">
        <f>VLOOKUP('Просмотры (дано)'!B84357,'Подписчики (дано)'!A:C,3,0)</f>
        <v>44373.018082051283</v>
      </c>
      <c r="F84357" s="7">
        <f t="shared" si="1318"/>
        <v>18</v>
      </c>
    </row>
    <row r="84358" spans="1:6" x14ac:dyDescent="0.3">
      <c r="A84358" s="7">
        <v>255967</v>
      </c>
      <c r="B84358" s="7">
        <v>34466</v>
      </c>
      <c r="C84358" s="64">
        <v>44385.775999999998</v>
      </c>
      <c r="D84358" s="7">
        <v>343712</v>
      </c>
      <c r="E84358" s="64">
        <f>VLOOKUP('Просмотры (дано)'!B84358,'Подписчики (дано)'!A:C,3,0)</f>
        <v>44376.552299750721</v>
      </c>
      <c r="F84358" s="7">
        <f t="shared" si="1318"/>
        <v>18</v>
      </c>
    </row>
    <row r="84359" spans="1:6" x14ac:dyDescent="0.3">
      <c r="A84359" s="7">
        <v>255971</v>
      </c>
      <c r="B84359" s="7">
        <v>330102</v>
      </c>
      <c r="C84359" s="64">
        <v>44385.77648220065</v>
      </c>
      <c r="D84359" s="7">
        <v>182191</v>
      </c>
      <c r="E84359" s="64">
        <f>VLOOKUP('Просмотры (дано)'!B84359,'Подписчики (дано)'!A:C,3,0)</f>
        <v>44312.687381623931</v>
      </c>
      <c r="F84359" s="7">
        <f t="shared" si="1318"/>
        <v>18</v>
      </c>
    </row>
    <row r="84360" spans="1:6" x14ac:dyDescent="0.3">
      <c r="A84360" s="7">
        <v>255973</v>
      </c>
      <c r="B84360" s="7">
        <v>151503</v>
      </c>
      <c r="C84360" s="64">
        <v>44385.776886731393</v>
      </c>
      <c r="D84360" s="7">
        <v>244574</v>
      </c>
      <c r="E84360" s="64">
        <f>VLOOKUP('Просмотры (дано)'!B84360,'Подписчики (дано)'!A:C,3,0)</f>
        <v>44309.340520797727</v>
      </c>
      <c r="F84360" s="7">
        <f t="shared" si="1318"/>
        <v>18</v>
      </c>
    </row>
    <row r="84361" spans="1:6" x14ac:dyDescent="0.3">
      <c r="A84361" s="7">
        <v>255978</v>
      </c>
      <c r="B84361" s="7">
        <v>295446</v>
      </c>
      <c r="C84361" s="64">
        <v>44385.77769579288</v>
      </c>
      <c r="D84361" s="7">
        <v>118549</v>
      </c>
      <c r="E84361" s="64">
        <f>VLOOKUP('Просмотры (дано)'!B84361,'Подписчики (дано)'!A:C,3,0)</f>
        <v>44299.230016631052</v>
      </c>
      <c r="F84361" s="7">
        <f t="shared" si="1318"/>
        <v>18</v>
      </c>
    </row>
    <row r="84362" spans="1:6" x14ac:dyDescent="0.3">
      <c r="A84362" s="7">
        <v>255980</v>
      </c>
      <c r="B84362" s="7">
        <v>86977</v>
      </c>
      <c r="C84362" s="64">
        <v>44385.778504854366</v>
      </c>
      <c r="D84362" s="7">
        <v>258251</v>
      </c>
      <c r="E84362" s="64">
        <f>VLOOKUP('Просмотры (дано)'!B84362,'Подписчики (дано)'!A:C,3,0)</f>
        <v>44368.006948789174</v>
      </c>
      <c r="F84362" s="7">
        <f t="shared" si="1318"/>
        <v>18</v>
      </c>
    </row>
    <row r="84363" spans="1:6" x14ac:dyDescent="0.3">
      <c r="A84363" s="7">
        <v>255983</v>
      </c>
      <c r="B84363" s="7">
        <v>192350</v>
      </c>
      <c r="C84363" s="64">
        <v>44385.778504854366</v>
      </c>
      <c r="D84363" s="7">
        <v>304947</v>
      </c>
      <c r="E84363" s="64">
        <f>VLOOKUP('Просмотры (дано)'!B84363,'Подписчики (дано)'!A:C,3,0)</f>
        <v>44372.239347186609</v>
      </c>
      <c r="F84363" s="7">
        <f t="shared" si="1318"/>
        <v>18</v>
      </c>
    </row>
    <row r="84364" spans="1:6" x14ac:dyDescent="0.3">
      <c r="A84364" s="7">
        <v>255984</v>
      </c>
      <c r="B84364" s="7">
        <v>308582</v>
      </c>
      <c r="C84364" s="64">
        <v>44385.778666666665</v>
      </c>
      <c r="D84364" s="7">
        <v>172698</v>
      </c>
      <c r="E84364" s="64">
        <f>VLOOKUP('Просмотры (дано)'!B84364,'Подписчики (дано)'!A:C,3,0)</f>
        <v>44312.654703846158</v>
      </c>
      <c r="F84364" s="7">
        <f t="shared" si="1318"/>
        <v>18</v>
      </c>
    </row>
    <row r="84365" spans="1:6" x14ac:dyDescent="0.3">
      <c r="A84365" s="7">
        <v>255986</v>
      </c>
      <c r="B84365" s="7">
        <v>154713</v>
      </c>
      <c r="C84365" s="64">
        <v>44385.778909385117</v>
      </c>
      <c r="D84365" s="7">
        <v>408587</v>
      </c>
      <c r="E84365" s="64">
        <f>VLOOKUP('Просмотры (дано)'!B84365,'Подписчики (дано)'!A:C,3,0)</f>
        <v>44372.978936752137</v>
      </c>
      <c r="F84365" s="7">
        <f t="shared" si="1318"/>
        <v>18</v>
      </c>
    </row>
    <row r="84366" spans="1:6" x14ac:dyDescent="0.3">
      <c r="A84366" s="7">
        <v>255988</v>
      </c>
      <c r="B84366" s="7">
        <v>220393</v>
      </c>
      <c r="C84366" s="64">
        <v>44385.778909385117</v>
      </c>
      <c r="D84366" s="7">
        <v>279844</v>
      </c>
      <c r="E84366" s="64">
        <f>VLOOKUP('Просмотры (дано)'!B84366,'Подписчики (дано)'!A:C,3,0)</f>
        <v>44361.997883048432</v>
      </c>
      <c r="F84366" s="7">
        <f t="shared" si="1318"/>
        <v>18</v>
      </c>
    </row>
    <row r="84367" spans="1:6" x14ac:dyDescent="0.3">
      <c r="A84367" s="7">
        <v>255989</v>
      </c>
      <c r="B84367" s="7">
        <v>170187</v>
      </c>
      <c r="C84367" s="64">
        <v>44385.780122977347</v>
      </c>
      <c r="D84367" s="7">
        <v>228405</v>
      </c>
      <c r="E84367" s="64">
        <f>VLOOKUP('Просмотры (дано)'!B84367,'Подписчики (дано)'!A:C,3,0)</f>
        <v>44317.799908938752</v>
      </c>
      <c r="F84367" s="7">
        <f t="shared" si="1318"/>
        <v>18</v>
      </c>
    </row>
    <row r="84368" spans="1:6" x14ac:dyDescent="0.3">
      <c r="A84368" s="7">
        <v>255994</v>
      </c>
      <c r="B84368" s="7">
        <v>183949</v>
      </c>
      <c r="C84368" s="64">
        <v>44385.78052750809</v>
      </c>
      <c r="D84368" s="7">
        <v>351192</v>
      </c>
      <c r="E84368" s="64">
        <f>VLOOKUP('Просмотры (дано)'!B84368,'Подписчики (дано)'!A:C,3,0)</f>
        <v>44315.216650213682</v>
      </c>
      <c r="F84368" s="7">
        <f t="shared" si="1318"/>
        <v>18</v>
      </c>
    </row>
    <row r="84369" spans="1:6" x14ac:dyDescent="0.3">
      <c r="A84369" s="7">
        <v>255995</v>
      </c>
      <c r="B84369" s="7">
        <v>253934</v>
      </c>
      <c r="C84369" s="64">
        <v>44385.780932038833</v>
      </c>
      <c r="D84369" s="7">
        <v>42705</v>
      </c>
      <c r="E84369" s="64">
        <f>VLOOKUP('Просмотры (дано)'!B84369,'Подписчики (дано)'!A:C,3,0)</f>
        <v>44371.313115883197</v>
      </c>
      <c r="F84369" s="7">
        <f t="shared" si="1318"/>
        <v>18</v>
      </c>
    </row>
    <row r="84370" spans="1:6" x14ac:dyDescent="0.3">
      <c r="A84370" s="7">
        <v>255998</v>
      </c>
      <c r="B84370" s="7">
        <v>208954</v>
      </c>
      <c r="C84370" s="64">
        <v>44385.781741100327</v>
      </c>
      <c r="D84370" s="7">
        <v>470762</v>
      </c>
      <c r="E84370" s="64">
        <f>VLOOKUP('Просмотры (дано)'!B84370,'Подписчики (дано)'!A:C,3,0)</f>
        <v>44374.095230413106</v>
      </c>
      <c r="F84370" s="7">
        <f t="shared" si="1318"/>
        <v>18</v>
      </c>
    </row>
    <row r="84371" spans="1:6" x14ac:dyDescent="0.3">
      <c r="A84371" s="7">
        <v>256000</v>
      </c>
      <c r="B84371" s="7">
        <v>219338</v>
      </c>
      <c r="C84371" s="64">
        <v>44385.782145631063</v>
      </c>
      <c r="D84371" s="7">
        <v>459455</v>
      </c>
      <c r="E84371" s="64">
        <f>VLOOKUP('Просмотры (дано)'!B84371,'Подписчики (дано)'!A:C,3,0)</f>
        <v>44344.487591417383</v>
      </c>
      <c r="F84371" s="7">
        <f t="shared" si="1318"/>
        <v>18</v>
      </c>
    </row>
    <row r="84372" spans="1:6" x14ac:dyDescent="0.3">
      <c r="A84372" s="7">
        <v>256002</v>
      </c>
      <c r="B84372" s="7">
        <v>84562</v>
      </c>
      <c r="C84372" s="64">
        <v>44385.782550161806</v>
      </c>
      <c r="D84372" s="7">
        <v>9110</v>
      </c>
      <c r="E84372" s="64">
        <f>VLOOKUP('Просмотры (дано)'!B84372,'Подписчики (дано)'!A:C,3,0)</f>
        <v>44379.485623931621</v>
      </c>
      <c r="F84372" s="7">
        <f t="shared" si="1318"/>
        <v>18</v>
      </c>
    </row>
    <row r="84373" spans="1:6" x14ac:dyDescent="0.3">
      <c r="A84373" s="7">
        <v>256005</v>
      </c>
      <c r="B84373" s="7">
        <v>162225</v>
      </c>
      <c r="C84373" s="64">
        <v>44385.783763754043</v>
      </c>
      <c r="D84373" s="7">
        <v>351192</v>
      </c>
      <c r="E84373" s="64">
        <f>VLOOKUP('Просмотры (дано)'!B84373,'Подписчики (дано)'!A:C,3,0)</f>
        <v>44342.477383475787</v>
      </c>
      <c r="F84373" s="7">
        <f t="shared" si="1318"/>
        <v>18</v>
      </c>
    </row>
    <row r="84374" spans="1:6" x14ac:dyDescent="0.3">
      <c r="A84374" s="7">
        <v>256008</v>
      </c>
      <c r="B84374" s="7">
        <v>9853</v>
      </c>
      <c r="C84374" s="64">
        <v>44385.783763754051</v>
      </c>
      <c r="D84374" s="7">
        <v>388561</v>
      </c>
      <c r="E84374" s="64">
        <f>VLOOKUP('Просмотры (дано)'!B84374,'Подписчики (дано)'!A:C,3,0)</f>
        <v>44323.562933012821</v>
      </c>
      <c r="F84374" s="7">
        <f t="shared" si="1318"/>
        <v>18</v>
      </c>
    </row>
    <row r="84375" spans="1:6" x14ac:dyDescent="0.3">
      <c r="A84375" s="7">
        <v>256012</v>
      </c>
      <c r="B84375" s="7">
        <v>103770</v>
      </c>
      <c r="C84375" s="64">
        <v>44385.784168284787</v>
      </c>
      <c r="D84375" s="7">
        <v>149749</v>
      </c>
      <c r="E84375" s="64">
        <f>VLOOKUP('Просмотры (дано)'!B84375,'Подписчики (дано)'!A:C,3,0)</f>
        <v>44347.178432834757</v>
      </c>
      <c r="F84375" s="7">
        <f t="shared" si="1318"/>
        <v>18</v>
      </c>
    </row>
    <row r="84376" spans="1:6" x14ac:dyDescent="0.3">
      <c r="A84376" s="7">
        <v>256016</v>
      </c>
      <c r="B84376" s="7">
        <v>180477</v>
      </c>
      <c r="C84376" s="64">
        <v>44385.784168284787</v>
      </c>
      <c r="D84376" s="7">
        <v>285211</v>
      </c>
      <c r="E84376" s="64">
        <f>VLOOKUP('Просмотры (дано)'!B84376,'Подписчики (дано)'!A:C,3,0)</f>
        <v>44332.884950854699</v>
      </c>
      <c r="F84376" s="7">
        <f t="shared" si="1318"/>
        <v>18</v>
      </c>
    </row>
    <row r="84377" spans="1:6" x14ac:dyDescent="0.3">
      <c r="A84377" s="7">
        <v>256021</v>
      </c>
      <c r="B84377" s="7">
        <v>92453</v>
      </c>
      <c r="C84377" s="64">
        <v>44385.784572815537</v>
      </c>
      <c r="D84377" s="7">
        <v>411922</v>
      </c>
      <c r="E84377" s="64">
        <f>VLOOKUP('Просмотры (дано)'!B84377,'Подписчики (дано)'!A:C,3,0)</f>
        <v>44361.914386930199</v>
      </c>
      <c r="F84377" s="7">
        <f t="shared" si="1318"/>
        <v>18</v>
      </c>
    </row>
    <row r="84378" spans="1:6" x14ac:dyDescent="0.3">
      <c r="A84378" s="7">
        <v>256026</v>
      </c>
      <c r="B84378" s="7">
        <v>317322</v>
      </c>
      <c r="C84378" s="64">
        <v>44385.78497734628</v>
      </c>
      <c r="D84378" s="7">
        <v>476070</v>
      </c>
      <c r="E84378" s="64">
        <f>VLOOKUP('Просмотры (дано)'!B84378,'Подписчики (дано)'!A:C,3,0)</f>
        <v>44313.53879066951</v>
      </c>
      <c r="F84378" s="7">
        <f t="shared" si="1318"/>
        <v>18</v>
      </c>
    </row>
    <row r="84379" spans="1:6" x14ac:dyDescent="0.3">
      <c r="A84379" s="7">
        <v>256028</v>
      </c>
      <c r="B84379" s="7">
        <v>270852</v>
      </c>
      <c r="C84379" s="64">
        <v>44385.785381877024</v>
      </c>
      <c r="D84379" s="7">
        <v>440811</v>
      </c>
      <c r="E84379" s="64">
        <f>VLOOKUP('Просмотры (дано)'!B84379,'Подписчики (дано)'!A:C,3,0)</f>
        <v>44303.478369622506</v>
      </c>
      <c r="F84379" s="7">
        <f t="shared" si="1318"/>
        <v>18</v>
      </c>
    </row>
    <row r="84380" spans="1:6" x14ac:dyDescent="0.3">
      <c r="A84380" s="7">
        <v>256030</v>
      </c>
      <c r="B84380" s="7">
        <v>58624</v>
      </c>
      <c r="C84380" s="64">
        <v>44385.786595469253</v>
      </c>
      <c r="D84380" s="7">
        <v>300941</v>
      </c>
      <c r="E84380" s="64">
        <f>VLOOKUP('Просмотры (дано)'!B84380,'Подписчики (дано)'!A:C,3,0)</f>
        <v>44344.590227706554</v>
      </c>
      <c r="F84380" s="7">
        <f t="shared" si="1318"/>
        <v>18</v>
      </c>
    </row>
    <row r="84381" spans="1:6" x14ac:dyDescent="0.3">
      <c r="A84381" s="7">
        <v>256031</v>
      </c>
      <c r="B84381" s="7">
        <v>133689</v>
      </c>
      <c r="C84381" s="64">
        <v>44385.786595469253</v>
      </c>
      <c r="D84381" s="7">
        <v>385215</v>
      </c>
      <c r="E84381" s="64">
        <f>VLOOKUP('Просмотры (дано)'!B84381,'Подписчики (дано)'!A:C,3,0)</f>
        <v>44371.173205448715</v>
      </c>
      <c r="F84381" s="7">
        <f t="shared" si="1318"/>
        <v>18</v>
      </c>
    </row>
    <row r="84382" spans="1:6" x14ac:dyDescent="0.3">
      <c r="A84382" s="7">
        <v>256034</v>
      </c>
      <c r="B84382" s="7">
        <v>6752</v>
      </c>
      <c r="C84382" s="64">
        <v>44385.787000000004</v>
      </c>
      <c r="D84382" s="7">
        <v>191893</v>
      </c>
      <c r="E84382" s="64">
        <f>VLOOKUP('Просмотры (дано)'!B84382,'Подписчики (дано)'!A:C,3,0)</f>
        <v>44313.443739102564</v>
      </c>
      <c r="F84382" s="7">
        <f t="shared" si="1318"/>
        <v>18</v>
      </c>
    </row>
    <row r="84383" spans="1:6" x14ac:dyDescent="0.3">
      <c r="A84383" s="7">
        <v>256038</v>
      </c>
      <c r="B84383" s="7">
        <v>85516</v>
      </c>
      <c r="C84383" s="64">
        <v>44385.787000000004</v>
      </c>
      <c r="D84383" s="7">
        <v>297509</v>
      </c>
      <c r="E84383" s="64">
        <f>VLOOKUP('Просмотры (дано)'!B84383,'Подписчики (дано)'!A:C,3,0)</f>
        <v>44304.00752378918</v>
      </c>
      <c r="F84383" s="7">
        <f t="shared" si="1318"/>
        <v>18</v>
      </c>
    </row>
    <row r="84384" spans="1:6" x14ac:dyDescent="0.3">
      <c r="A84384" s="7">
        <v>256040</v>
      </c>
      <c r="B84384" s="7">
        <v>157024</v>
      </c>
      <c r="C84384" s="64">
        <v>44385.787000000004</v>
      </c>
      <c r="D84384" s="7">
        <v>420981</v>
      </c>
      <c r="E84384" s="64">
        <f>VLOOKUP('Просмотры (дано)'!B84384,'Подписчики (дано)'!A:C,3,0)</f>
        <v>44372.96885274216</v>
      </c>
      <c r="F84384" s="7">
        <f t="shared" si="1318"/>
        <v>18</v>
      </c>
    </row>
    <row r="84385" spans="1:6" x14ac:dyDescent="0.3">
      <c r="A84385" s="7">
        <v>256042</v>
      </c>
      <c r="B84385" s="7">
        <v>337545</v>
      </c>
      <c r="C84385" s="64">
        <v>44385.78740453074</v>
      </c>
      <c r="D84385" s="7">
        <v>230507</v>
      </c>
      <c r="E84385" s="64">
        <f>VLOOKUP('Просмотры (дано)'!B84385,'Подписчики (дано)'!A:C,3,0)</f>
        <v>44308.996528810538</v>
      </c>
      <c r="F84385" s="7">
        <f t="shared" si="1318"/>
        <v>18</v>
      </c>
    </row>
    <row r="84386" spans="1:6" x14ac:dyDescent="0.3">
      <c r="A84386" s="7">
        <v>256044</v>
      </c>
      <c r="B84386" s="7">
        <v>49008</v>
      </c>
      <c r="C84386" s="64">
        <v>44385.787404530747</v>
      </c>
      <c r="D84386" s="7">
        <v>112334</v>
      </c>
      <c r="E84386" s="64">
        <f>VLOOKUP('Просмотры (дано)'!B84386,'Подписчики (дано)'!A:C,3,0)</f>
        <v>44379.579152314815</v>
      </c>
      <c r="F84386" s="7">
        <f t="shared" si="1318"/>
        <v>18</v>
      </c>
    </row>
    <row r="84387" spans="1:6" x14ac:dyDescent="0.3">
      <c r="A84387" s="7">
        <v>256047</v>
      </c>
      <c r="B84387" s="7">
        <v>28081</v>
      </c>
      <c r="C84387" s="64">
        <v>44385.788213592234</v>
      </c>
      <c r="D84387" s="7">
        <v>75550</v>
      </c>
      <c r="E84387" s="64">
        <f>VLOOKUP('Просмотры (дано)'!B84387,'Подписчики (дано)'!A:C,3,0)</f>
        <v>44311.951645512825</v>
      </c>
      <c r="F84387" s="7">
        <f t="shared" si="1318"/>
        <v>18</v>
      </c>
    </row>
    <row r="84388" spans="1:6" x14ac:dyDescent="0.3">
      <c r="A84388" s="7">
        <v>256052</v>
      </c>
      <c r="B84388" s="7">
        <v>120955</v>
      </c>
      <c r="C84388" s="64">
        <v>44385.788213592234</v>
      </c>
      <c r="D84388" s="7">
        <v>96200</v>
      </c>
      <c r="E84388" s="64">
        <f>VLOOKUP('Просмотры (дано)'!B84388,'Подписчики (дано)'!A:C,3,0)</f>
        <v>44308.34216054131</v>
      </c>
      <c r="F84388" s="7">
        <f t="shared" si="1318"/>
        <v>18</v>
      </c>
    </row>
    <row r="84389" spans="1:6" x14ac:dyDescent="0.3">
      <c r="A84389" s="7">
        <v>256055</v>
      </c>
      <c r="B84389" s="7">
        <v>109161</v>
      </c>
      <c r="C84389" s="64">
        <v>44385.788618122977</v>
      </c>
      <c r="D84389" s="7">
        <v>116201</v>
      </c>
      <c r="E84389" s="64">
        <f>VLOOKUP('Просмотры (дано)'!B84389,'Подписчики (дано)'!A:C,3,0)</f>
        <v>44296.200978810542</v>
      </c>
      <c r="F84389" s="7">
        <f t="shared" si="1318"/>
        <v>18</v>
      </c>
    </row>
    <row r="84390" spans="1:6" x14ac:dyDescent="0.3">
      <c r="A84390" s="7">
        <v>256058</v>
      </c>
      <c r="B84390" s="7">
        <v>158224</v>
      </c>
      <c r="C84390" s="64">
        <v>44385.788618122977</v>
      </c>
      <c r="D84390" s="7">
        <v>145779</v>
      </c>
      <c r="E84390" s="64">
        <f>VLOOKUP('Просмотры (дано)'!B84390,'Подписчики (дано)'!A:C,3,0)</f>
        <v>44346.469461253568</v>
      </c>
      <c r="F84390" s="7">
        <f t="shared" si="1318"/>
        <v>18</v>
      </c>
    </row>
    <row r="84391" spans="1:6" x14ac:dyDescent="0.3">
      <c r="A84391" s="7">
        <v>256060</v>
      </c>
      <c r="B84391" s="7">
        <v>343691</v>
      </c>
      <c r="C84391" s="64">
        <v>44385.78902265372</v>
      </c>
      <c r="D84391" s="7">
        <v>467145</v>
      </c>
      <c r="E84391" s="64">
        <f>VLOOKUP('Просмотры (дано)'!B84391,'Подписчики (дано)'!A:C,3,0)</f>
        <v>44322.61193301282</v>
      </c>
      <c r="F84391" s="7">
        <f t="shared" si="1318"/>
        <v>18</v>
      </c>
    </row>
    <row r="84392" spans="1:6" x14ac:dyDescent="0.3">
      <c r="A84392" s="7">
        <v>256065</v>
      </c>
      <c r="B84392" s="7">
        <v>151473</v>
      </c>
      <c r="C84392" s="64">
        <v>44385.789427184463</v>
      </c>
      <c r="D84392" s="7">
        <v>153977</v>
      </c>
      <c r="E84392" s="64">
        <f>VLOOKUP('Просмотры (дано)'!B84392,'Подписчики (дано)'!A:C,3,0)</f>
        <v>44371.243720726488</v>
      </c>
      <c r="F84392" s="7">
        <f t="shared" si="1318"/>
        <v>18</v>
      </c>
    </row>
    <row r="84393" spans="1:6" x14ac:dyDescent="0.3">
      <c r="A84393" s="7">
        <v>256067</v>
      </c>
      <c r="B84393" s="7">
        <v>272707</v>
      </c>
      <c r="C84393" s="64">
        <v>44385.789666666664</v>
      </c>
      <c r="D84393" s="7">
        <v>88863</v>
      </c>
      <c r="E84393" s="64">
        <f>VLOOKUP('Просмотры (дано)'!B84393,'Подписчики (дано)'!A:C,3,0)</f>
        <v>44372.092449679491</v>
      </c>
      <c r="F84393" s="7">
        <f t="shared" si="1318"/>
        <v>18</v>
      </c>
    </row>
    <row r="84394" spans="1:6" x14ac:dyDescent="0.3">
      <c r="A84394" s="7">
        <v>256072</v>
      </c>
      <c r="B84394" s="7">
        <v>280362</v>
      </c>
      <c r="C84394" s="64">
        <v>44385.789831715214</v>
      </c>
      <c r="D84394" s="7">
        <v>182191</v>
      </c>
      <c r="E84394" s="64">
        <f>VLOOKUP('Просмотры (дано)'!B84394,'Подписчики (дано)'!A:C,3,0)</f>
        <v>44311.465774679491</v>
      </c>
      <c r="F84394" s="7">
        <f t="shared" si="1318"/>
        <v>18</v>
      </c>
    </row>
    <row r="84395" spans="1:6" x14ac:dyDescent="0.3">
      <c r="A84395" s="7">
        <v>256073</v>
      </c>
      <c r="B84395" s="7">
        <v>295246</v>
      </c>
      <c r="C84395" s="64">
        <v>44385.792258899673</v>
      </c>
      <c r="D84395" s="7">
        <v>428362</v>
      </c>
      <c r="E84395" s="64">
        <f>VLOOKUP('Просмотры (дано)'!B84395,'Подписчики (дано)'!A:C,3,0)</f>
        <v>44305.579030947294</v>
      </c>
      <c r="F84395" s="7">
        <f t="shared" si="1318"/>
        <v>19</v>
      </c>
    </row>
    <row r="84396" spans="1:6" x14ac:dyDescent="0.3">
      <c r="A84396" s="7">
        <v>256075</v>
      </c>
      <c r="B84396" s="7">
        <v>106577</v>
      </c>
      <c r="C84396" s="64">
        <v>44385.792663430424</v>
      </c>
      <c r="D84396" s="7">
        <v>273920</v>
      </c>
      <c r="E84396" s="64">
        <f>VLOOKUP('Просмотры (дано)'!B84396,'Подписчики (дано)'!A:C,3,0)</f>
        <v>44378.180878133906</v>
      </c>
      <c r="F84396" s="7">
        <f t="shared" si="1318"/>
        <v>19</v>
      </c>
    </row>
    <row r="84397" spans="1:6" x14ac:dyDescent="0.3">
      <c r="A84397" s="7">
        <v>256077</v>
      </c>
      <c r="B84397" s="7">
        <v>271260</v>
      </c>
      <c r="C84397" s="64">
        <v>44385.792663430424</v>
      </c>
      <c r="D84397" s="7">
        <v>43842</v>
      </c>
      <c r="E84397" s="64">
        <f>VLOOKUP('Просмотры (дано)'!B84397,'Подписчики (дано)'!A:C,3,0)</f>
        <v>44346.294264957265</v>
      </c>
      <c r="F84397" s="7">
        <f t="shared" si="1318"/>
        <v>19</v>
      </c>
    </row>
    <row r="84398" spans="1:6" x14ac:dyDescent="0.3">
      <c r="A84398" s="7">
        <v>256082</v>
      </c>
      <c r="B84398" s="7">
        <v>173123</v>
      </c>
      <c r="C84398" s="64">
        <v>44385.793472491911</v>
      </c>
      <c r="D84398" s="7">
        <v>250679</v>
      </c>
      <c r="E84398" s="64">
        <f>VLOOKUP('Просмотры (дано)'!B84398,'Подписчики (дано)'!A:C,3,0)</f>
        <v>44372.058523717948</v>
      </c>
      <c r="F84398" s="7">
        <f t="shared" si="1318"/>
        <v>19</v>
      </c>
    </row>
    <row r="84399" spans="1:6" x14ac:dyDescent="0.3">
      <c r="A84399" s="7">
        <v>256084</v>
      </c>
      <c r="B84399" s="7">
        <v>337573</v>
      </c>
      <c r="C84399" s="64">
        <v>44385.793877022654</v>
      </c>
      <c r="D84399" s="7">
        <v>318314</v>
      </c>
      <c r="E84399" s="64">
        <f>VLOOKUP('Просмотры (дано)'!B84399,'Подписчики (дано)'!A:C,3,0)</f>
        <v>44311.138965242164</v>
      </c>
      <c r="F84399" s="7">
        <f t="shared" si="1318"/>
        <v>19</v>
      </c>
    </row>
    <row r="84400" spans="1:6" x14ac:dyDescent="0.3">
      <c r="A84400" s="7">
        <v>256085</v>
      </c>
      <c r="B84400" s="7">
        <v>18685</v>
      </c>
      <c r="C84400" s="64">
        <v>44385.794000000002</v>
      </c>
      <c r="D84400" s="7">
        <v>470762</v>
      </c>
      <c r="E84400" s="64">
        <f>VLOOKUP('Просмотры (дано)'!B84400,'Подписчики (дано)'!A:C,3,0)</f>
        <v>44372.567886502846</v>
      </c>
      <c r="F84400" s="7">
        <f t="shared" si="1318"/>
        <v>19</v>
      </c>
    </row>
    <row r="84401" spans="1:6" x14ac:dyDescent="0.3">
      <c r="A84401" s="7">
        <v>256088</v>
      </c>
      <c r="B84401" s="7">
        <v>316472</v>
      </c>
      <c r="C84401" s="64">
        <v>44385.794281553397</v>
      </c>
      <c r="D84401" s="7">
        <v>304128</v>
      </c>
      <c r="E84401" s="64">
        <f>VLOOKUP('Просмотры (дано)'!B84401,'Подписчики (дано)'!A:C,3,0)</f>
        <v>44339.683059188028</v>
      </c>
      <c r="F84401" s="7">
        <f t="shared" si="1318"/>
        <v>19</v>
      </c>
    </row>
    <row r="84402" spans="1:6" x14ac:dyDescent="0.3">
      <c r="A84402" s="7">
        <v>256092</v>
      </c>
      <c r="B84402" s="7">
        <v>23497</v>
      </c>
      <c r="C84402" s="64">
        <v>44385.79468608414</v>
      </c>
      <c r="D84402" s="7">
        <v>297015</v>
      </c>
      <c r="E84402" s="64">
        <f>VLOOKUP('Просмотры (дано)'!B84402,'Подписчики (дано)'!A:C,3,0)</f>
        <v>44307.714374928772</v>
      </c>
      <c r="F84402" s="7">
        <f t="shared" si="1318"/>
        <v>19</v>
      </c>
    </row>
    <row r="84403" spans="1:6" x14ac:dyDescent="0.3">
      <c r="A84403" s="7">
        <v>256096</v>
      </c>
      <c r="B84403" s="7">
        <v>166582</v>
      </c>
      <c r="C84403" s="64">
        <v>44385.79468608414</v>
      </c>
      <c r="D84403" s="7">
        <v>241927</v>
      </c>
      <c r="E84403" s="64">
        <f>VLOOKUP('Просмотры (дано)'!B84403,'Подписчики (дано)'!A:C,3,0)</f>
        <v>44293.468536502849</v>
      </c>
      <c r="F84403" s="7">
        <f t="shared" si="1318"/>
        <v>19</v>
      </c>
    </row>
    <row r="84404" spans="1:6" x14ac:dyDescent="0.3">
      <c r="A84404" s="7">
        <v>256098</v>
      </c>
      <c r="B84404" s="7">
        <v>42711</v>
      </c>
      <c r="C84404" s="64">
        <v>44385.795090614891</v>
      </c>
      <c r="D84404" s="7">
        <v>242428</v>
      </c>
      <c r="E84404" s="64">
        <f>VLOOKUP('Просмотры (дано)'!B84404,'Подписчики (дано)'!A:C,3,0)</f>
        <v>44368.944599715105</v>
      </c>
      <c r="F84404" s="7">
        <f t="shared" si="1318"/>
        <v>19</v>
      </c>
    </row>
    <row r="84405" spans="1:6" x14ac:dyDescent="0.3">
      <c r="A84405" s="7">
        <v>256103</v>
      </c>
      <c r="B84405" s="7">
        <v>226620</v>
      </c>
      <c r="C84405" s="64">
        <v>44385.795090614891</v>
      </c>
      <c r="D84405" s="7">
        <v>411922</v>
      </c>
      <c r="E84405" s="64">
        <f>VLOOKUP('Просмотры (дано)'!B84405,'Подписчики (дано)'!A:C,3,0)</f>
        <v>44341.63862004986</v>
      </c>
      <c r="F84405" s="7">
        <f t="shared" si="1318"/>
        <v>19</v>
      </c>
    </row>
    <row r="84406" spans="1:6" x14ac:dyDescent="0.3">
      <c r="A84406" s="7">
        <v>256106</v>
      </c>
      <c r="B84406" s="7">
        <v>54110</v>
      </c>
      <c r="C84406" s="64">
        <v>44385.795495145627</v>
      </c>
      <c r="D84406" s="7">
        <v>325630</v>
      </c>
      <c r="E84406" s="64">
        <f>VLOOKUP('Просмотры (дано)'!B84406,'Подписчики (дано)'!A:C,3,0)</f>
        <v>44305.771208262107</v>
      </c>
      <c r="F84406" s="7">
        <f t="shared" si="1318"/>
        <v>19</v>
      </c>
    </row>
    <row r="84407" spans="1:6" x14ac:dyDescent="0.3">
      <c r="A84407" s="7">
        <v>256111</v>
      </c>
      <c r="B84407" s="7">
        <v>118392</v>
      </c>
      <c r="C84407" s="64">
        <v>44385.795495145627</v>
      </c>
      <c r="D84407" s="7">
        <v>250679</v>
      </c>
      <c r="E84407" s="64">
        <f>VLOOKUP('Просмотры (дано)'!B84407,'Подписчики (дано)'!A:C,3,0)</f>
        <v>44343.311037927349</v>
      </c>
      <c r="F84407" s="7">
        <f t="shared" si="1318"/>
        <v>19</v>
      </c>
    </row>
    <row r="84408" spans="1:6" x14ac:dyDescent="0.3">
      <c r="A84408" s="7">
        <v>256114</v>
      </c>
      <c r="B84408" s="7">
        <v>254119</v>
      </c>
      <c r="C84408" s="64">
        <v>44385.795899676377</v>
      </c>
      <c r="D84408" s="7">
        <v>204735</v>
      </c>
      <c r="E84408" s="64">
        <f>VLOOKUP('Просмотры (дано)'!B84408,'Подписчики (дано)'!A:C,3,0)</f>
        <v>44373.237660612533</v>
      </c>
      <c r="F84408" s="7">
        <f t="shared" si="1318"/>
        <v>19</v>
      </c>
    </row>
    <row r="84409" spans="1:6" x14ac:dyDescent="0.3">
      <c r="A84409" s="7">
        <v>256118</v>
      </c>
      <c r="B84409" s="7">
        <v>16550</v>
      </c>
      <c r="C84409" s="64">
        <v>44385.796304207121</v>
      </c>
      <c r="D84409" s="7">
        <v>411922</v>
      </c>
      <c r="E84409" s="64">
        <f>VLOOKUP('Просмотры (дано)'!B84409,'Подписчики (дано)'!A:C,3,0)</f>
        <v>44341.337221438749</v>
      </c>
      <c r="F84409" s="7">
        <f t="shared" si="1318"/>
        <v>19</v>
      </c>
    </row>
    <row r="84410" spans="1:6" x14ac:dyDescent="0.3">
      <c r="A84410" s="7">
        <v>256122</v>
      </c>
      <c r="B84410" s="7">
        <v>176361</v>
      </c>
      <c r="C84410" s="64">
        <v>44385.797113268607</v>
      </c>
      <c r="D84410" s="7">
        <v>78410</v>
      </c>
      <c r="E84410" s="64">
        <f>VLOOKUP('Просмотры (дано)'!B84410,'Подписчики (дано)'!A:C,3,0)</f>
        <v>44295.524157549859</v>
      </c>
      <c r="F84410" s="7">
        <f t="shared" si="1318"/>
        <v>19</v>
      </c>
    </row>
    <row r="84411" spans="1:6" x14ac:dyDescent="0.3">
      <c r="A84411" s="7">
        <v>256123</v>
      </c>
      <c r="B84411" s="7">
        <v>311982</v>
      </c>
      <c r="C84411" s="64">
        <v>44385.797333333336</v>
      </c>
      <c r="D84411" s="7">
        <v>256570</v>
      </c>
      <c r="E84411" s="64">
        <f>VLOOKUP('Просмотры (дано)'!B84411,'Подписчики (дано)'!A:C,3,0)</f>
        <v>44375.47367282764</v>
      </c>
      <c r="F84411" s="7">
        <f t="shared" si="1318"/>
        <v>19</v>
      </c>
    </row>
    <row r="84412" spans="1:6" x14ac:dyDescent="0.3">
      <c r="A84412" s="7">
        <v>256127</v>
      </c>
      <c r="B84412" s="7">
        <v>253787</v>
      </c>
      <c r="C84412" s="64">
        <v>44385.79751779935</v>
      </c>
      <c r="D84412" s="7">
        <v>191893</v>
      </c>
      <c r="E84412" s="64">
        <f>VLOOKUP('Просмотры (дано)'!B84412,'Подписчики (дано)'!A:C,3,0)</f>
        <v>44286.11618792735</v>
      </c>
      <c r="F84412" s="7">
        <f t="shared" si="1318"/>
        <v>19</v>
      </c>
    </row>
    <row r="84413" spans="1:6" x14ac:dyDescent="0.3">
      <c r="A84413" s="7">
        <v>256130</v>
      </c>
      <c r="B84413" s="7">
        <v>179959</v>
      </c>
      <c r="C84413" s="64">
        <v>44385.798326860837</v>
      </c>
      <c r="D84413" s="7">
        <v>313862</v>
      </c>
      <c r="E84413" s="64">
        <f>VLOOKUP('Просмотры (дано)'!B84413,'Подписчики (дано)'!A:C,3,0)</f>
        <v>44352.053975178067</v>
      </c>
      <c r="F84413" s="7">
        <f t="shared" si="1318"/>
        <v>19</v>
      </c>
    </row>
    <row r="84414" spans="1:6" x14ac:dyDescent="0.3">
      <c r="A84414" s="7">
        <v>256134</v>
      </c>
      <c r="B84414" s="7">
        <v>117139</v>
      </c>
      <c r="C84414" s="64">
        <v>44385.798326860844</v>
      </c>
      <c r="D84414" s="7">
        <v>320264</v>
      </c>
      <c r="E84414" s="64">
        <f>VLOOKUP('Просмотры (дано)'!B84414,'Подписчики (дано)'!A:C,3,0)</f>
        <v>44291.253834472933</v>
      </c>
      <c r="F84414" s="7">
        <f t="shared" si="1318"/>
        <v>19</v>
      </c>
    </row>
    <row r="84415" spans="1:6" x14ac:dyDescent="0.3">
      <c r="A84415" s="7">
        <v>256137</v>
      </c>
      <c r="B84415" s="7">
        <v>56403</v>
      </c>
      <c r="C84415" s="64">
        <v>44385.79873139158</v>
      </c>
      <c r="D84415" s="7">
        <v>250679</v>
      </c>
      <c r="E84415" s="64">
        <f>VLOOKUP('Просмотры (дано)'!B84415,'Подписчики (дано)'!A:C,3,0)</f>
        <v>44373.276620049859</v>
      </c>
      <c r="F84415" s="7">
        <f t="shared" si="1318"/>
        <v>19</v>
      </c>
    </row>
    <row r="84416" spans="1:6" x14ac:dyDescent="0.3">
      <c r="A84416" s="7">
        <v>256138</v>
      </c>
      <c r="B84416" s="7">
        <v>283717</v>
      </c>
      <c r="C84416" s="64">
        <v>44385.79873139158</v>
      </c>
      <c r="D84416" s="7">
        <v>3876</v>
      </c>
      <c r="E84416" s="64">
        <f>VLOOKUP('Просмотры (дано)'!B84416,'Подписчики (дано)'!A:C,3,0)</f>
        <v>44372.479787428776</v>
      </c>
      <c r="F84416" s="7">
        <f t="shared" si="1318"/>
        <v>19</v>
      </c>
    </row>
    <row r="84417" spans="1:6" x14ac:dyDescent="0.3">
      <c r="A84417" s="7">
        <v>256143</v>
      </c>
      <c r="B84417" s="7">
        <v>165253</v>
      </c>
      <c r="C84417" s="64">
        <v>44385.799135922331</v>
      </c>
      <c r="D84417" s="7">
        <v>4722</v>
      </c>
      <c r="E84417" s="64">
        <f>VLOOKUP('Просмотры (дано)'!B84417,'Подписчики (дано)'!A:C,3,0)</f>
        <v>44310.302747115384</v>
      </c>
      <c r="F84417" s="7">
        <f t="shared" si="1318"/>
        <v>19</v>
      </c>
    </row>
    <row r="84418" spans="1:6" x14ac:dyDescent="0.3">
      <c r="A84418" s="7">
        <v>256145</v>
      </c>
      <c r="B84418" s="7">
        <v>252467</v>
      </c>
      <c r="C84418" s="64">
        <v>44385.799944983824</v>
      </c>
      <c r="D84418" s="7">
        <v>472712</v>
      </c>
      <c r="E84418" s="64">
        <f>VLOOKUP('Просмотры (дано)'!B84418,'Подписчики (дано)'!A:C,3,0)</f>
        <v>44346.086584864672</v>
      </c>
      <c r="F84418" s="7">
        <f t="shared" si="1318"/>
        <v>19</v>
      </c>
    </row>
    <row r="84419" spans="1:6" x14ac:dyDescent="0.3">
      <c r="A84419" s="7">
        <v>256149</v>
      </c>
      <c r="B84419" s="7">
        <v>235696</v>
      </c>
      <c r="C84419" s="64">
        <v>44385.801563106797</v>
      </c>
      <c r="D84419" s="7">
        <v>347008</v>
      </c>
      <c r="E84419" s="64">
        <f>VLOOKUP('Просмотры (дано)'!B84419,'Подписчики (дано)'!A:C,3,0)</f>
        <v>44344.745850890307</v>
      </c>
      <c r="F84419" s="7">
        <f t="shared" ref="F84419:F84482" si="1319">HOUR(C84419)</f>
        <v>19</v>
      </c>
    </row>
    <row r="84420" spans="1:6" x14ac:dyDescent="0.3">
      <c r="A84420" s="7">
        <v>256151</v>
      </c>
      <c r="B84420" s="7">
        <v>186856</v>
      </c>
      <c r="C84420" s="64">
        <v>44385.801967637541</v>
      </c>
      <c r="D84420" s="7">
        <v>110495</v>
      </c>
      <c r="E84420" s="64">
        <f>VLOOKUP('Просмотры (дано)'!B84420,'Подписчики (дано)'!A:C,3,0)</f>
        <v>44317.278540170941</v>
      </c>
      <c r="F84420" s="7">
        <f t="shared" si="1319"/>
        <v>19</v>
      </c>
    </row>
    <row r="84421" spans="1:6" x14ac:dyDescent="0.3">
      <c r="A84421" s="7">
        <v>256153</v>
      </c>
      <c r="B84421" s="7">
        <v>220915</v>
      </c>
      <c r="C84421" s="64">
        <v>44385.803181229778</v>
      </c>
      <c r="D84421" s="7">
        <v>343491</v>
      </c>
      <c r="E84421" s="64">
        <f>VLOOKUP('Просмотры (дано)'!B84421,'Подписчики (дано)'!A:C,3,0)</f>
        <v>44371.223842770662</v>
      </c>
      <c r="F84421" s="7">
        <f t="shared" si="1319"/>
        <v>19</v>
      </c>
    </row>
    <row r="84422" spans="1:6" x14ac:dyDescent="0.3">
      <c r="A84422" s="7">
        <v>256157</v>
      </c>
      <c r="B84422" s="7">
        <v>340558</v>
      </c>
      <c r="C84422" s="64">
        <v>44385.803990291264</v>
      </c>
      <c r="D84422" s="7">
        <v>178230</v>
      </c>
      <c r="E84422" s="64">
        <f>VLOOKUP('Просмотры (дано)'!B84422,'Подписчики (дано)'!A:C,3,0)</f>
        <v>44381.414251816241</v>
      </c>
      <c r="F84422" s="7">
        <f t="shared" si="1319"/>
        <v>19</v>
      </c>
    </row>
    <row r="84423" spans="1:6" x14ac:dyDescent="0.3">
      <c r="A84423" s="7">
        <v>256161</v>
      </c>
      <c r="B84423" s="7">
        <v>140925</v>
      </c>
      <c r="C84423" s="64">
        <v>44385.804394822007</v>
      </c>
      <c r="D84423" s="7">
        <v>5151</v>
      </c>
      <c r="E84423" s="64">
        <f>VLOOKUP('Просмотры (дано)'!B84423,'Подписчики (дано)'!A:C,3,0)</f>
        <v>44342.085981445867</v>
      </c>
      <c r="F84423" s="7">
        <f t="shared" si="1319"/>
        <v>19</v>
      </c>
    </row>
    <row r="84424" spans="1:6" x14ac:dyDescent="0.3">
      <c r="A84424" s="7">
        <v>256166</v>
      </c>
      <c r="B84424" s="7">
        <v>37094</v>
      </c>
      <c r="C84424" s="64">
        <v>44385.804799352751</v>
      </c>
      <c r="D84424" s="7">
        <v>37644</v>
      </c>
      <c r="E84424" s="64">
        <f>VLOOKUP('Просмотры (дано)'!B84424,'Подписчики (дано)'!A:C,3,0)</f>
        <v>44385.034595548437</v>
      </c>
      <c r="F84424" s="7">
        <f t="shared" si="1319"/>
        <v>19</v>
      </c>
    </row>
    <row r="84425" spans="1:6" x14ac:dyDescent="0.3">
      <c r="A84425" s="7">
        <v>256168</v>
      </c>
      <c r="B84425" s="7">
        <v>172204</v>
      </c>
      <c r="C84425" s="64">
        <v>44385.805203883494</v>
      </c>
      <c r="D84425" s="7">
        <v>105200</v>
      </c>
      <c r="E84425" s="64">
        <f>VLOOKUP('Просмотры (дано)'!B84425,'Подписчики (дано)'!A:C,3,0)</f>
        <v>44330.17035202992</v>
      </c>
      <c r="F84425" s="7">
        <f t="shared" si="1319"/>
        <v>19</v>
      </c>
    </row>
    <row r="84426" spans="1:6" x14ac:dyDescent="0.3">
      <c r="A84426" s="7">
        <v>256169</v>
      </c>
      <c r="B84426" s="7">
        <v>90458</v>
      </c>
      <c r="C84426" s="64">
        <v>44385.806417475731</v>
      </c>
      <c r="D84426" s="7">
        <v>301549</v>
      </c>
      <c r="E84426" s="64">
        <f>VLOOKUP('Просмотры (дано)'!B84426,'Подписчики (дано)'!A:C,3,0)</f>
        <v>44313.015361752143</v>
      </c>
      <c r="F84426" s="7">
        <f t="shared" si="1319"/>
        <v>19</v>
      </c>
    </row>
    <row r="84427" spans="1:6" x14ac:dyDescent="0.3">
      <c r="A84427" s="7">
        <v>256174</v>
      </c>
      <c r="B84427" s="7">
        <v>320979</v>
      </c>
      <c r="C84427" s="64">
        <v>44385.807631067961</v>
      </c>
      <c r="D84427" s="7">
        <v>302907</v>
      </c>
      <c r="E84427" s="64">
        <f>VLOOKUP('Просмотры (дано)'!B84427,'Подписчики (дано)'!A:C,3,0)</f>
        <v>44308.280740170943</v>
      </c>
      <c r="F84427" s="7">
        <f t="shared" si="1319"/>
        <v>19</v>
      </c>
    </row>
    <row r="84428" spans="1:6" x14ac:dyDescent="0.3">
      <c r="A84428" s="7">
        <v>256175</v>
      </c>
      <c r="B84428" s="7">
        <v>85265</v>
      </c>
      <c r="C84428" s="64">
        <v>44385.808035598704</v>
      </c>
      <c r="D84428" s="7">
        <v>250679</v>
      </c>
      <c r="E84428" s="64">
        <f>VLOOKUP('Просмотры (дано)'!B84428,'Подписчики (дано)'!A:C,3,0)</f>
        <v>44343.974989992879</v>
      </c>
      <c r="F84428" s="7">
        <f t="shared" si="1319"/>
        <v>19</v>
      </c>
    </row>
    <row r="84429" spans="1:6" x14ac:dyDescent="0.3">
      <c r="A84429" s="7">
        <v>256176</v>
      </c>
      <c r="B84429" s="7">
        <v>269484</v>
      </c>
      <c r="C84429" s="64">
        <v>44385.808035598711</v>
      </c>
      <c r="D84429" s="7">
        <v>225555</v>
      </c>
      <c r="E84429" s="64">
        <f>VLOOKUP('Просмотры (дано)'!B84429,'Подписчики (дано)'!A:C,3,0)</f>
        <v>44310.892137962961</v>
      </c>
      <c r="F84429" s="7">
        <f t="shared" si="1319"/>
        <v>19</v>
      </c>
    </row>
    <row r="84430" spans="1:6" x14ac:dyDescent="0.3">
      <c r="A84430" s="7">
        <v>256177</v>
      </c>
      <c r="B84430" s="7">
        <v>325381</v>
      </c>
      <c r="C84430" s="64">
        <v>44385.808035598711</v>
      </c>
      <c r="D84430" s="7">
        <v>460307</v>
      </c>
      <c r="E84430" s="64">
        <f>VLOOKUP('Просмотры (дано)'!B84430,'Подписчики (дано)'!A:C,3,0)</f>
        <v>44308.957202706551</v>
      </c>
      <c r="F84430" s="7">
        <f t="shared" si="1319"/>
        <v>19</v>
      </c>
    </row>
    <row r="84431" spans="1:6" x14ac:dyDescent="0.3">
      <c r="A84431" s="7">
        <v>256178</v>
      </c>
      <c r="B84431" s="7">
        <v>165260</v>
      </c>
      <c r="C84431" s="64">
        <v>44385.808440129447</v>
      </c>
      <c r="D84431" s="7">
        <v>182841</v>
      </c>
      <c r="E84431" s="64">
        <f>VLOOKUP('Просмотры (дано)'!B84431,'Подписчики (дано)'!A:C,3,0)</f>
        <v>44341.345403240739</v>
      </c>
      <c r="F84431" s="7">
        <f t="shared" si="1319"/>
        <v>19</v>
      </c>
    </row>
    <row r="84432" spans="1:6" x14ac:dyDescent="0.3">
      <c r="A84432" s="7">
        <v>256179</v>
      </c>
      <c r="B84432" s="7">
        <v>232022</v>
      </c>
      <c r="C84432" s="64">
        <v>44385.810058252428</v>
      </c>
      <c r="D84432" s="7">
        <v>313862</v>
      </c>
      <c r="E84432" s="64">
        <f>VLOOKUP('Просмотры (дано)'!B84432,'Подписчики (дано)'!A:C,3,0)</f>
        <v>44340.371100676639</v>
      </c>
      <c r="F84432" s="7">
        <f t="shared" si="1319"/>
        <v>19</v>
      </c>
    </row>
    <row r="84433" spans="1:6" x14ac:dyDescent="0.3">
      <c r="A84433" s="7">
        <v>256181</v>
      </c>
      <c r="B84433" s="7">
        <v>4834</v>
      </c>
      <c r="C84433" s="64">
        <v>44385.810867313914</v>
      </c>
      <c r="D84433" s="7">
        <v>158978</v>
      </c>
      <c r="E84433" s="64">
        <f>VLOOKUP('Просмотры (дано)'!B84433,'Подписчики (дано)'!A:C,3,0)</f>
        <v>44373.4617360755</v>
      </c>
      <c r="F84433" s="7">
        <f t="shared" si="1319"/>
        <v>19</v>
      </c>
    </row>
    <row r="84434" spans="1:6" x14ac:dyDescent="0.3">
      <c r="A84434" s="7">
        <v>256182</v>
      </c>
      <c r="B84434" s="7">
        <v>55283</v>
      </c>
      <c r="C84434" s="64">
        <v>44385.810867313914</v>
      </c>
      <c r="D84434" s="7">
        <v>351192</v>
      </c>
      <c r="E84434" s="64">
        <f>VLOOKUP('Просмотры (дано)'!B84434,'Подписчики (дано)'!A:C,3,0)</f>
        <v>44320.443564316236</v>
      </c>
      <c r="F84434" s="7">
        <f t="shared" si="1319"/>
        <v>19</v>
      </c>
    </row>
    <row r="84435" spans="1:6" x14ac:dyDescent="0.3">
      <c r="A84435" s="7">
        <v>256186</v>
      </c>
      <c r="B84435" s="7">
        <v>184103</v>
      </c>
      <c r="C84435" s="64">
        <v>44385.810867313914</v>
      </c>
      <c r="D84435" s="7">
        <v>250679</v>
      </c>
      <c r="E84435" s="64">
        <f>VLOOKUP('Просмотры (дано)'!B84435,'Подписчики (дано)'!A:C,3,0)</f>
        <v>44371.592622115386</v>
      </c>
      <c r="F84435" s="7">
        <f t="shared" si="1319"/>
        <v>19</v>
      </c>
    </row>
    <row r="84436" spans="1:6" x14ac:dyDescent="0.3">
      <c r="A84436" s="7">
        <v>256189</v>
      </c>
      <c r="B84436" s="7">
        <v>34520</v>
      </c>
      <c r="C84436" s="64">
        <v>44385.810867313921</v>
      </c>
      <c r="D84436" s="7">
        <v>321883</v>
      </c>
      <c r="E84436" s="64">
        <f>VLOOKUP('Просмотры (дано)'!B84436,'Подписчики (дано)'!A:C,3,0)</f>
        <v>44343.489465883198</v>
      </c>
      <c r="F84436" s="7">
        <f t="shared" si="1319"/>
        <v>19</v>
      </c>
    </row>
    <row r="84437" spans="1:6" x14ac:dyDescent="0.3">
      <c r="A84437" s="7">
        <v>256190</v>
      </c>
      <c r="B84437" s="7">
        <v>59155</v>
      </c>
      <c r="C84437" s="64">
        <v>44385.811271844665</v>
      </c>
      <c r="D84437" s="7">
        <v>191893</v>
      </c>
      <c r="E84437" s="64">
        <f>VLOOKUP('Просмотры (дано)'!B84437,'Подписчики (дано)'!A:C,3,0)</f>
        <v>44372.86342888177</v>
      </c>
      <c r="F84437" s="7">
        <f t="shared" si="1319"/>
        <v>19</v>
      </c>
    </row>
    <row r="84438" spans="1:6" x14ac:dyDescent="0.3">
      <c r="A84438" s="7">
        <v>256192</v>
      </c>
      <c r="B84438" s="7">
        <v>290373</v>
      </c>
      <c r="C84438" s="64">
        <v>44385.811676375401</v>
      </c>
      <c r="D84438" s="7">
        <v>1352</v>
      </c>
      <c r="E84438" s="64">
        <f>VLOOKUP('Просмотры (дано)'!B84438,'Подписчики (дано)'!A:C,3,0)</f>
        <v>44359.195505270654</v>
      </c>
      <c r="F84438" s="7">
        <f t="shared" si="1319"/>
        <v>19</v>
      </c>
    </row>
    <row r="84439" spans="1:6" x14ac:dyDescent="0.3">
      <c r="A84439" s="7">
        <v>256196</v>
      </c>
      <c r="B84439" s="7">
        <v>243915</v>
      </c>
      <c r="C84439" s="64">
        <v>44385.812485436894</v>
      </c>
      <c r="D84439" s="7">
        <v>316155</v>
      </c>
      <c r="E84439" s="64">
        <f>VLOOKUP('Просмотры (дано)'!B84439,'Подписчики (дано)'!A:C,3,0)</f>
        <v>44343.938734650998</v>
      </c>
      <c r="F84439" s="7">
        <f t="shared" si="1319"/>
        <v>19</v>
      </c>
    </row>
    <row r="84440" spans="1:6" x14ac:dyDescent="0.3">
      <c r="A84440" s="7">
        <v>256201</v>
      </c>
      <c r="B84440" s="7">
        <v>144086</v>
      </c>
      <c r="C84440" s="64">
        <v>44385.813666666661</v>
      </c>
      <c r="D84440" s="7">
        <v>193398</v>
      </c>
      <c r="E84440" s="64">
        <f>VLOOKUP('Просмотры (дано)'!B84440,'Подписчики (дано)'!A:C,3,0)</f>
        <v>44345.18876709402</v>
      </c>
      <c r="F84440" s="7">
        <f t="shared" si="1319"/>
        <v>19</v>
      </c>
    </row>
    <row r="84441" spans="1:6" x14ac:dyDescent="0.3">
      <c r="A84441" s="7">
        <v>256205</v>
      </c>
      <c r="B84441" s="7">
        <v>38912</v>
      </c>
      <c r="C84441" s="64">
        <v>44385.814103559867</v>
      </c>
      <c r="D84441" s="7">
        <v>266896</v>
      </c>
      <c r="E84441" s="64">
        <f>VLOOKUP('Просмотры (дано)'!B84441,'Подписчики (дано)'!A:C,3,0)</f>
        <v>44309.793329985754</v>
      </c>
      <c r="F84441" s="7">
        <f t="shared" si="1319"/>
        <v>19</v>
      </c>
    </row>
    <row r="84442" spans="1:6" x14ac:dyDescent="0.3">
      <c r="A84442" s="7">
        <v>256210</v>
      </c>
      <c r="B84442" s="7">
        <v>82619</v>
      </c>
      <c r="C84442" s="64">
        <v>44385.814103559867</v>
      </c>
      <c r="D84442" s="7">
        <v>209122</v>
      </c>
      <c r="E84442" s="64">
        <f>VLOOKUP('Просмотры (дано)'!B84442,'Подписчики (дано)'!A:C,3,0)</f>
        <v>44378.801748539889</v>
      </c>
      <c r="F84442" s="7">
        <f t="shared" si="1319"/>
        <v>19</v>
      </c>
    </row>
    <row r="84443" spans="1:6" x14ac:dyDescent="0.3">
      <c r="A84443" s="7">
        <v>256214</v>
      </c>
      <c r="B84443" s="7">
        <v>118825</v>
      </c>
      <c r="C84443" s="64">
        <v>44385.814103559867</v>
      </c>
      <c r="D84443" s="7">
        <v>363811</v>
      </c>
      <c r="E84443" s="64">
        <f>VLOOKUP('Просмотры (дано)'!B84443,'Подписчики (дано)'!A:C,3,0)</f>
        <v>44353.022957514244</v>
      </c>
      <c r="F84443" s="7">
        <f t="shared" si="1319"/>
        <v>19</v>
      </c>
    </row>
    <row r="84444" spans="1:6" x14ac:dyDescent="0.3">
      <c r="A84444" s="7">
        <v>256215</v>
      </c>
      <c r="B84444" s="7">
        <v>257002</v>
      </c>
      <c r="C84444" s="64">
        <v>44385.814508090618</v>
      </c>
      <c r="D84444" s="7">
        <v>230507</v>
      </c>
      <c r="E84444" s="64">
        <f>VLOOKUP('Просмотры (дано)'!B84444,'Подписчики (дано)'!A:C,3,0)</f>
        <v>44349.731361502854</v>
      </c>
      <c r="F84444" s="7">
        <f t="shared" si="1319"/>
        <v>19</v>
      </c>
    </row>
    <row r="84445" spans="1:6" x14ac:dyDescent="0.3">
      <c r="A84445" s="7">
        <v>256216</v>
      </c>
      <c r="B84445" s="7">
        <v>86992</v>
      </c>
      <c r="C84445" s="64">
        <v>44385.814912621354</v>
      </c>
      <c r="D84445" s="7">
        <v>420929</v>
      </c>
      <c r="E84445" s="64">
        <f>VLOOKUP('Просмотры (дано)'!B84445,'Подписчики (дано)'!A:C,3,0)</f>
        <v>44332.322261930196</v>
      </c>
      <c r="F84445" s="7">
        <f t="shared" si="1319"/>
        <v>19</v>
      </c>
    </row>
    <row r="84446" spans="1:6" x14ac:dyDescent="0.3">
      <c r="A84446" s="7">
        <v>256218</v>
      </c>
      <c r="B84446" s="7">
        <v>184288</v>
      </c>
      <c r="C84446" s="64">
        <v>44385.815317152104</v>
      </c>
      <c r="D84446" s="7">
        <v>103560</v>
      </c>
      <c r="E84446" s="64">
        <f>VLOOKUP('Просмотры (дано)'!B84446,'Подписчики (дано)'!A:C,3,0)</f>
        <v>44303.496136039888</v>
      </c>
      <c r="F84446" s="7">
        <f t="shared" si="1319"/>
        <v>19</v>
      </c>
    </row>
    <row r="84447" spans="1:6" x14ac:dyDescent="0.3">
      <c r="A84447" s="7">
        <v>256219</v>
      </c>
      <c r="B84447" s="7">
        <v>340436</v>
      </c>
      <c r="C84447" s="64">
        <v>44385.815721682848</v>
      </c>
      <c r="D84447" s="7">
        <v>122982</v>
      </c>
      <c r="E84447" s="64">
        <f>VLOOKUP('Просмотры (дано)'!B84447,'Подписчики (дано)'!A:C,3,0)</f>
        <v>44377.033207336179</v>
      </c>
      <c r="F84447" s="7">
        <f t="shared" si="1319"/>
        <v>19</v>
      </c>
    </row>
    <row r="84448" spans="1:6" x14ac:dyDescent="0.3">
      <c r="A84448" s="7">
        <v>256220</v>
      </c>
      <c r="B84448" s="7">
        <v>141961</v>
      </c>
      <c r="C84448" s="64">
        <v>44385.816530744334</v>
      </c>
      <c r="D84448" s="7">
        <v>288529</v>
      </c>
      <c r="E84448" s="64">
        <f>VLOOKUP('Просмотры (дано)'!B84448,'Подписчики (дано)'!A:C,3,0)</f>
        <v>44309.921143696578</v>
      </c>
      <c r="F84448" s="7">
        <f t="shared" si="1319"/>
        <v>19</v>
      </c>
    </row>
    <row r="84449" spans="1:6" x14ac:dyDescent="0.3">
      <c r="A84449" s="7">
        <v>256222</v>
      </c>
      <c r="B84449" s="7">
        <v>337192</v>
      </c>
      <c r="C84449" s="64">
        <v>44385.816530744334</v>
      </c>
      <c r="D84449" s="7">
        <v>472712</v>
      </c>
      <c r="E84449" s="64">
        <f>VLOOKUP('Просмотры (дано)'!B84449,'Подписчики (дано)'!A:C,3,0)</f>
        <v>44377.154554594017</v>
      </c>
      <c r="F84449" s="7">
        <f t="shared" si="1319"/>
        <v>19</v>
      </c>
    </row>
    <row r="84450" spans="1:6" x14ac:dyDescent="0.3">
      <c r="A84450" s="7">
        <v>256227</v>
      </c>
      <c r="B84450" s="7">
        <v>289245</v>
      </c>
      <c r="C84450" s="64">
        <v>44385.816666666666</v>
      </c>
      <c r="D84450" s="7">
        <v>157871</v>
      </c>
      <c r="E84450" s="64">
        <f>VLOOKUP('Просмотры (дано)'!B84450,'Подписчики (дано)'!A:C,3,0)</f>
        <v>44300.0533093661</v>
      </c>
      <c r="F84450" s="7">
        <f t="shared" si="1319"/>
        <v>19</v>
      </c>
    </row>
    <row r="84451" spans="1:6" x14ac:dyDescent="0.3">
      <c r="A84451" s="7">
        <v>256231</v>
      </c>
      <c r="B84451" s="7">
        <v>98287</v>
      </c>
      <c r="C84451" s="64">
        <v>44385.816935275077</v>
      </c>
      <c r="D84451" s="7">
        <v>40049</v>
      </c>
      <c r="E84451" s="64">
        <f>VLOOKUP('Просмотры (дано)'!B84451,'Подписчики (дано)'!A:C,3,0)</f>
        <v>44384.340217485755</v>
      </c>
      <c r="F84451" s="7">
        <f t="shared" si="1319"/>
        <v>19</v>
      </c>
    </row>
    <row r="84452" spans="1:6" x14ac:dyDescent="0.3">
      <c r="A84452" s="7">
        <v>256235</v>
      </c>
      <c r="B84452" s="7">
        <v>168728</v>
      </c>
      <c r="C84452" s="64">
        <v>44385.817744336571</v>
      </c>
      <c r="D84452" s="7">
        <v>112334</v>
      </c>
      <c r="E84452" s="64">
        <f>VLOOKUP('Просмотры (дано)'!B84452,'Подписчики (дано)'!A:C,3,0)</f>
        <v>44372.748393447291</v>
      </c>
      <c r="F84452" s="7">
        <f t="shared" si="1319"/>
        <v>19</v>
      </c>
    </row>
    <row r="84453" spans="1:6" x14ac:dyDescent="0.3">
      <c r="A84453" s="7">
        <v>256240</v>
      </c>
      <c r="B84453" s="7">
        <v>200463</v>
      </c>
      <c r="C84453" s="64">
        <v>44385.817744336571</v>
      </c>
      <c r="D84453" s="7">
        <v>411922</v>
      </c>
      <c r="E84453" s="64">
        <f>VLOOKUP('Просмотры (дано)'!B84453,'Подписчики (дано)'!A:C,3,0)</f>
        <v>44372.094752243589</v>
      </c>
      <c r="F84453" s="7">
        <f t="shared" si="1319"/>
        <v>19</v>
      </c>
    </row>
    <row r="84454" spans="1:6" x14ac:dyDescent="0.3">
      <c r="A84454" s="7">
        <v>256243</v>
      </c>
      <c r="B84454" s="7">
        <v>153921</v>
      </c>
      <c r="C84454" s="64">
        <v>44385.819000000003</v>
      </c>
      <c r="D84454" s="7">
        <v>158978</v>
      </c>
      <c r="E84454" s="64">
        <f>VLOOKUP('Просмотры (дано)'!B84454,'Подписчики (дано)'!A:C,3,0)</f>
        <v>44373.146934152421</v>
      </c>
      <c r="F84454" s="7">
        <f t="shared" si="1319"/>
        <v>19</v>
      </c>
    </row>
    <row r="84455" spans="1:6" x14ac:dyDescent="0.3">
      <c r="A84455" s="7">
        <v>256248</v>
      </c>
      <c r="B84455" s="7">
        <v>236132</v>
      </c>
      <c r="C84455" s="64">
        <v>44385.819766990287</v>
      </c>
      <c r="D84455" s="7">
        <v>411922</v>
      </c>
      <c r="E84455" s="64">
        <f>VLOOKUP('Просмотры (дано)'!B84455,'Подписчики (дано)'!A:C,3,0)</f>
        <v>44384.846691595434</v>
      </c>
      <c r="F84455" s="7">
        <f t="shared" si="1319"/>
        <v>19</v>
      </c>
    </row>
    <row r="84456" spans="1:6" x14ac:dyDescent="0.3">
      <c r="A84456" s="7">
        <v>256249</v>
      </c>
      <c r="B84456" s="7">
        <v>300042</v>
      </c>
      <c r="C84456" s="64">
        <v>44385.819766990287</v>
      </c>
      <c r="D84456" s="7">
        <v>118549</v>
      </c>
      <c r="E84456" s="64">
        <f>VLOOKUP('Просмотры (дано)'!B84456,'Подписчики (дано)'!A:C,3,0)</f>
        <v>44384.958773789178</v>
      </c>
      <c r="F84456" s="7">
        <f t="shared" si="1319"/>
        <v>19</v>
      </c>
    </row>
    <row r="84457" spans="1:6" x14ac:dyDescent="0.3">
      <c r="A84457" s="7">
        <v>256251</v>
      </c>
      <c r="B84457" s="7">
        <v>87608</v>
      </c>
      <c r="C84457" s="64">
        <v>44385.820576051781</v>
      </c>
      <c r="D84457" s="7">
        <v>118549</v>
      </c>
      <c r="E84457" s="64">
        <f>VLOOKUP('Просмотры (дано)'!B84457,'Подписчики (дано)'!A:C,3,0)</f>
        <v>44383.92838561254</v>
      </c>
      <c r="F84457" s="7">
        <f t="shared" si="1319"/>
        <v>19</v>
      </c>
    </row>
    <row r="84458" spans="1:6" x14ac:dyDescent="0.3">
      <c r="A84458" s="7">
        <v>256254</v>
      </c>
      <c r="B84458" s="7">
        <v>290135</v>
      </c>
      <c r="C84458" s="64">
        <v>44385.821789644011</v>
      </c>
      <c r="D84458" s="7">
        <v>341844</v>
      </c>
      <c r="E84458" s="64">
        <f>VLOOKUP('Просмотры (дано)'!B84458,'Подписчики (дано)'!A:C,3,0)</f>
        <v>44344.650776816234</v>
      </c>
      <c r="F84458" s="7">
        <f t="shared" si="1319"/>
        <v>19</v>
      </c>
    </row>
    <row r="84459" spans="1:6" x14ac:dyDescent="0.3">
      <c r="A84459" s="7">
        <v>256259</v>
      </c>
      <c r="B84459" s="7">
        <v>270272</v>
      </c>
      <c r="C84459" s="64">
        <v>44385.822598705505</v>
      </c>
      <c r="D84459" s="7">
        <v>191893</v>
      </c>
      <c r="E84459" s="64">
        <f>VLOOKUP('Просмотры (дано)'!B84459,'Подписчики (дано)'!A:C,3,0)</f>
        <v>44373.430525605414</v>
      </c>
      <c r="F84459" s="7">
        <f t="shared" si="1319"/>
        <v>19</v>
      </c>
    </row>
    <row r="84460" spans="1:6" x14ac:dyDescent="0.3">
      <c r="A84460" s="7">
        <v>256261</v>
      </c>
      <c r="B84460" s="7">
        <v>164338</v>
      </c>
      <c r="C84460" s="64">
        <v>44385.824216828478</v>
      </c>
      <c r="D84460" s="7">
        <v>107303</v>
      </c>
      <c r="E84460" s="64">
        <f>VLOOKUP('Просмотры (дано)'!B84460,'Подписчики (дано)'!A:C,3,0)</f>
        <v>44338.859754487181</v>
      </c>
      <c r="F84460" s="7">
        <f t="shared" si="1319"/>
        <v>19</v>
      </c>
    </row>
    <row r="84461" spans="1:6" x14ac:dyDescent="0.3">
      <c r="A84461" s="7">
        <v>256266</v>
      </c>
      <c r="B84461" s="7">
        <v>210356</v>
      </c>
      <c r="C84461" s="64">
        <v>44385.824216828478</v>
      </c>
      <c r="D84461" s="7">
        <v>90419</v>
      </c>
      <c r="E84461" s="64">
        <f>VLOOKUP('Просмотры (дано)'!B84461,'Подписчики (дано)'!A:C,3,0)</f>
        <v>44343.681817984332</v>
      </c>
      <c r="F84461" s="7">
        <f t="shared" si="1319"/>
        <v>19</v>
      </c>
    </row>
    <row r="84462" spans="1:6" x14ac:dyDescent="0.3">
      <c r="A84462" s="7">
        <v>256268</v>
      </c>
      <c r="B84462" s="7">
        <v>289139</v>
      </c>
      <c r="C84462" s="64">
        <v>44385.825834951458</v>
      </c>
      <c r="D84462" s="7">
        <v>258219</v>
      </c>
      <c r="E84462" s="64">
        <f>VLOOKUP('Просмотры (дано)'!B84462,'Подписчики (дано)'!A:C,3,0)</f>
        <v>44344.549302279207</v>
      </c>
      <c r="F84462" s="7">
        <f t="shared" si="1319"/>
        <v>19</v>
      </c>
    </row>
    <row r="84463" spans="1:6" x14ac:dyDescent="0.3">
      <c r="A84463" s="7">
        <v>256270</v>
      </c>
      <c r="B84463" s="7">
        <v>150444</v>
      </c>
      <c r="C84463" s="64">
        <v>44385.826239482201</v>
      </c>
      <c r="D84463" s="7">
        <v>411922</v>
      </c>
      <c r="E84463" s="64">
        <f>VLOOKUP('Просмотры (дано)'!B84463,'Подписчики (дано)'!A:C,3,0)</f>
        <v>44384.589592272088</v>
      </c>
      <c r="F84463" s="7">
        <f t="shared" si="1319"/>
        <v>19</v>
      </c>
    </row>
    <row r="84464" spans="1:6" x14ac:dyDescent="0.3">
      <c r="A84464" s="7">
        <v>256273</v>
      </c>
      <c r="B84464" s="7">
        <v>317430</v>
      </c>
      <c r="C84464" s="64">
        <v>44385.826239482201</v>
      </c>
      <c r="D84464" s="7">
        <v>84465</v>
      </c>
      <c r="E84464" s="64">
        <f>VLOOKUP('Просмотры (дано)'!B84464,'Подписчики (дано)'!A:C,3,0)</f>
        <v>44373.043892521368</v>
      </c>
      <c r="F84464" s="7">
        <f t="shared" si="1319"/>
        <v>19</v>
      </c>
    </row>
    <row r="84465" spans="1:6" x14ac:dyDescent="0.3">
      <c r="A84465" s="7">
        <v>256274</v>
      </c>
      <c r="B84465" s="7">
        <v>336045</v>
      </c>
      <c r="C84465" s="64">
        <v>44385.826239482201</v>
      </c>
      <c r="D84465" s="7">
        <v>301748</v>
      </c>
      <c r="E84465" s="64">
        <f>VLOOKUP('Просмотры (дано)'!B84465,'Подписчики (дано)'!A:C,3,0)</f>
        <v>44341.956615455849</v>
      </c>
      <c r="F84465" s="7">
        <f t="shared" si="1319"/>
        <v>19</v>
      </c>
    </row>
    <row r="84466" spans="1:6" x14ac:dyDescent="0.3">
      <c r="A84466" s="7">
        <v>256276</v>
      </c>
      <c r="B84466" s="7">
        <v>109556</v>
      </c>
      <c r="C84466" s="64">
        <v>44385.827453074438</v>
      </c>
      <c r="D84466" s="7">
        <v>158978</v>
      </c>
      <c r="E84466" s="64">
        <f>VLOOKUP('Просмотры (дано)'!B84466,'Подписчики (дано)'!A:C,3,0)</f>
        <v>44382.775643198001</v>
      </c>
      <c r="F84466" s="7">
        <f t="shared" si="1319"/>
        <v>19</v>
      </c>
    </row>
    <row r="84467" spans="1:6" x14ac:dyDescent="0.3">
      <c r="A84467" s="7">
        <v>256279</v>
      </c>
      <c r="B84467" s="7">
        <v>137358</v>
      </c>
      <c r="C84467" s="64">
        <v>44385.827453074438</v>
      </c>
      <c r="D84467" s="7">
        <v>293021</v>
      </c>
      <c r="E84467" s="64">
        <f>VLOOKUP('Просмотры (дано)'!B84467,'Подписчики (дано)'!A:C,3,0)</f>
        <v>44340.350748041303</v>
      </c>
      <c r="F84467" s="7">
        <f t="shared" si="1319"/>
        <v>19</v>
      </c>
    </row>
    <row r="84468" spans="1:6" x14ac:dyDescent="0.3">
      <c r="A84468" s="7">
        <v>256282</v>
      </c>
      <c r="B84468" s="7">
        <v>175995</v>
      </c>
      <c r="C84468" s="64">
        <v>44385.829475728155</v>
      </c>
      <c r="D84468" s="7">
        <v>183290</v>
      </c>
      <c r="E84468" s="64">
        <f>VLOOKUP('Просмотры (дано)'!B84468,'Подписчики (дано)'!A:C,3,0)</f>
        <v>44345.429696509978</v>
      </c>
      <c r="F84468" s="7">
        <f t="shared" si="1319"/>
        <v>19</v>
      </c>
    </row>
    <row r="84469" spans="1:6" x14ac:dyDescent="0.3">
      <c r="A84469" s="7">
        <v>256283</v>
      </c>
      <c r="B84469" s="7">
        <v>119379</v>
      </c>
      <c r="C84469" s="64">
        <v>44385.830284789641</v>
      </c>
      <c r="D84469" s="7">
        <v>5151</v>
      </c>
      <c r="E84469" s="64">
        <f>VLOOKUP('Просмотры (дано)'!B84469,'Подписчики (дано)'!A:C,3,0)</f>
        <v>44383.852992984328</v>
      </c>
      <c r="F84469" s="7">
        <f t="shared" si="1319"/>
        <v>19</v>
      </c>
    </row>
    <row r="84470" spans="1:6" x14ac:dyDescent="0.3">
      <c r="A84470" s="7">
        <v>256285</v>
      </c>
      <c r="B84470" s="7">
        <v>198456</v>
      </c>
      <c r="C84470" s="64">
        <v>44385.830689320392</v>
      </c>
      <c r="D84470" s="7">
        <v>439981</v>
      </c>
      <c r="E84470" s="64">
        <f>VLOOKUP('Просмотры (дано)'!B84470,'Подписчики (дано)'!A:C,3,0)</f>
        <v>44370.425351032762</v>
      </c>
      <c r="F84470" s="7">
        <f t="shared" si="1319"/>
        <v>19</v>
      </c>
    </row>
    <row r="84471" spans="1:6" x14ac:dyDescent="0.3">
      <c r="A84471" s="7">
        <v>256286</v>
      </c>
      <c r="B84471" s="7">
        <v>225275</v>
      </c>
      <c r="C84471" s="64">
        <v>44385.830689320392</v>
      </c>
      <c r="D84471" s="7">
        <v>145779</v>
      </c>
      <c r="E84471" s="64">
        <f>VLOOKUP('Просмотры (дано)'!B84471,'Подписчики (дано)'!A:C,3,0)</f>
        <v>44384.354379059827</v>
      </c>
      <c r="F84471" s="7">
        <f t="shared" si="1319"/>
        <v>19</v>
      </c>
    </row>
    <row r="84472" spans="1:6" x14ac:dyDescent="0.3">
      <c r="A84472" s="7">
        <v>256290</v>
      </c>
      <c r="B84472" s="7">
        <v>337868</v>
      </c>
      <c r="C84472" s="64">
        <v>44385.830689320392</v>
      </c>
      <c r="D84472" s="7">
        <v>411584</v>
      </c>
      <c r="E84472" s="64">
        <f>VLOOKUP('Просмотры (дано)'!B84472,'Подписчики (дано)'!A:C,3,0)</f>
        <v>44370.291663853277</v>
      </c>
      <c r="F84472" s="7">
        <f t="shared" si="1319"/>
        <v>19</v>
      </c>
    </row>
    <row r="84473" spans="1:6" x14ac:dyDescent="0.3">
      <c r="A84473" s="7">
        <v>256293</v>
      </c>
      <c r="B84473" s="7">
        <v>54833</v>
      </c>
      <c r="C84473" s="64">
        <v>44385.831498381878</v>
      </c>
      <c r="D84473" s="7">
        <v>250679</v>
      </c>
      <c r="E84473" s="64">
        <f>VLOOKUP('Просмотры (дано)'!B84473,'Подписчики (дано)'!A:C,3,0)</f>
        <v>44309.461343198003</v>
      </c>
      <c r="F84473" s="7">
        <f t="shared" si="1319"/>
        <v>19</v>
      </c>
    </row>
    <row r="84474" spans="1:6" x14ac:dyDescent="0.3">
      <c r="A84474" s="7">
        <v>256297</v>
      </c>
      <c r="B84474" s="7">
        <v>286534</v>
      </c>
      <c r="C84474" s="64">
        <v>44385.831498381878</v>
      </c>
      <c r="D84474" s="7">
        <v>405278</v>
      </c>
      <c r="E84474" s="64">
        <f>VLOOKUP('Просмотры (дано)'!B84474,'Подписчики (дано)'!A:C,3,0)</f>
        <v>44345.044543696582</v>
      </c>
      <c r="F84474" s="7">
        <f t="shared" si="1319"/>
        <v>19</v>
      </c>
    </row>
    <row r="84475" spans="1:6" x14ac:dyDescent="0.3">
      <c r="A84475" s="7">
        <v>256302</v>
      </c>
      <c r="B84475" s="7">
        <v>53946</v>
      </c>
      <c r="C84475" s="64">
        <v>44385.832307443365</v>
      </c>
      <c r="D84475" s="7">
        <v>204394</v>
      </c>
      <c r="E84475" s="64">
        <f>VLOOKUP('Просмотры (дано)'!B84475,'Подписчики (дано)'!A:C,3,0)</f>
        <v>44310.206845049855</v>
      </c>
      <c r="F84475" s="7">
        <f t="shared" si="1319"/>
        <v>19</v>
      </c>
    </row>
    <row r="84476" spans="1:6" x14ac:dyDescent="0.3">
      <c r="A84476" s="7">
        <v>256303</v>
      </c>
      <c r="B84476" s="7">
        <v>131268</v>
      </c>
      <c r="C84476" s="64">
        <v>44385.832307443365</v>
      </c>
      <c r="D84476" s="7">
        <v>4316</v>
      </c>
      <c r="E84476" s="64">
        <f>VLOOKUP('Просмотры (дано)'!B84476,'Подписчики (дано)'!A:C,3,0)</f>
        <v>44341.22892332622</v>
      </c>
      <c r="F84476" s="7">
        <f t="shared" si="1319"/>
        <v>19</v>
      </c>
    </row>
    <row r="84477" spans="1:6" x14ac:dyDescent="0.3">
      <c r="A84477" s="7">
        <v>256304</v>
      </c>
      <c r="B84477" s="7">
        <v>269200</v>
      </c>
      <c r="C84477" s="64">
        <v>44385.832307443365</v>
      </c>
      <c r="D84477" s="7">
        <v>217497</v>
      </c>
      <c r="E84477" s="64">
        <f>VLOOKUP('Просмотры (дано)'!B84477,'Подписчики (дано)'!A:C,3,0)</f>
        <v>44324.605904772077</v>
      </c>
      <c r="F84477" s="7">
        <f t="shared" si="1319"/>
        <v>19</v>
      </c>
    </row>
    <row r="84478" spans="1:6" x14ac:dyDescent="0.3">
      <c r="A84478" s="7">
        <v>256309</v>
      </c>
      <c r="B84478" s="7">
        <v>322010</v>
      </c>
      <c r="C84478" s="64">
        <v>44385.832307443365</v>
      </c>
      <c r="D84478" s="7">
        <v>352397</v>
      </c>
      <c r="E84478" s="64">
        <f>VLOOKUP('Просмотры (дано)'!B84478,'Подписчики (дано)'!A:C,3,0)</f>
        <v>44374.978430947289</v>
      </c>
      <c r="F84478" s="7">
        <f t="shared" si="1319"/>
        <v>19</v>
      </c>
    </row>
    <row r="84479" spans="1:6" x14ac:dyDescent="0.3">
      <c r="A84479" s="7">
        <v>256310</v>
      </c>
      <c r="B84479" s="7">
        <v>177045</v>
      </c>
      <c r="C84479" s="64">
        <v>44385.834330097088</v>
      </c>
      <c r="D84479" s="7">
        <v>443594</v>
      </c>
      <c r="E84479" s="64">
        <f>VLOOKUP('Просмотры (дано)'!B84479,'Подписчики (дано)'!A:C,3,0)</f>
        <v>44374.165645584049</v>
      </c>
      <c r="F84479" s="7">
        <f t="shared" si="1319"/>
        <v>20</v>
      </c>
    </row>
    <row r="84480" spans="1:6" x14ac:dyDescent="0.3">
      <c r="A84480" s="7">
        <v>256313</v>
      </c>
      <c r="B84480" s="7">
        <v>322040</v>
      </c>
      <c r="C84480" s="64">
        <v>44385.838333333333</v>
      </c>
      <c r="D84480" s="7">
        <v>153893</v>
      </c>
      <c r="E84480" s="64">
        <f>VLOOKUP('Просмотры (дано)'!B84480,'Подписчики (дано)'!A:C,3,0)</f>
        <v>44375.050734437318</v>
      </c>
      <c r="F84480" s="7">
        <f t="shared" si="1319"/>
        <v>20</v>
      </c>
    </row>
    <row r="84481" spans="1:6" x14ac:dyDescent="0.3">
      <c r="A84481" s="7">
        <v>256318</v>
      </c>
      <c r="B84481" s="7">
        <v>258428</v>
      </c>
      <c r="C84481" s="64">
        <v>44385.838779935279</v>
      </c>
      <c r="D84481" s="7">
        <v>284325</v>
      </c>
      <c r="E84481" s="64">
        <f>VLOOKUP('Просмотры (дано)'!B84481,'Подписчики (дано)'!A:C,3,0)</f>
        <v>44342.896028881769</v>
      </c>
      <c r="F84481" s="7">
        <f t="shared" si="1319"/>
        <v>20</v>
      </c>
    </row>
    <row r="84482" spans="1:6" x14ac:dyDescent="0.3">
      <c r="A84482" s="7">
        <v>256322</v>
      </c>
      <c r="B84482" s="7">
        <v>14387</v>
      </c>
      <c r="C84482" s="64">
        <v>44385.839588996765</v>
      </c>
      <c r="D84482" s="7">
        <v>158978</v>
      </c>
      <c r="E84482" s="64">
        <f>VLOOKUP('Просмотры (дано)'!B84482,'Подписчики (дано)'!A:C,3,0)</f>
        <v>44372.022533048439</v>
      </c>
      <c r="F84482" s="7">
        <f t="shared" si="1319"/>
        <v>20</v>
      </c>
    </row>
    <row r="84483" spans="1:6" x14ac:dyDescent="0.3">
      <c r="A84483" s="7">
        <v>256324</v>
      </c>
      <c r="B84483" s="7">
        <v>136387</v>
      </c>
      <c r="C84483" s="64">
        <v>44385.841611650489</v>
      </c>
      <c r="D84483" s="7">
        <v>351192</v>
      </c>
      <c r="E84483" s="64">
        <f>VLOOKUP('Просмотры (дано)'!B84483,'Подписчики (дано)'!A:C,3,0)</f>
        <v>44310.221125391734</v>
      </c>
      <c r="F84483" s="7">
        <f t="shared" ref="F84483:F84546" si="1320">HOUR(C84483)</f>
        <v>20</v>
      </c>
    </row>
    <row r="84484" spans="1:6" x14ac:dyDescent="0.3">
      <c r="A84484" s="7">
        <v>256325</v>
      </c>
      <c r="B84484" s="7">
        <v>260457</v>
      </c>
      <c r="C84484" s="64">
        <v>44385.842016181232</v>
      </c>
      <c r="D84484" s="7">
        <v>230507</v>
      </c>
      <c r="E84484" s="64">
        <f>VLOOKUP('Просмотры (дано)'!B84484,'Подписчики (дано)'!A:C,3,0)</f>
        <v>44359.551716346155</v>
      </c>
      <c r="F84484" s="7">
        <f t="shared" si="1320"/>
        <v>20</v>
      </c>
    </row>
    <row r="84485" spans="1:6" x14ac:dyDescent="0.3">
      <c r="A84485" s="7">
        <v>256330</v>
      </c>
      <c r="B84485" s="7">
        <v>317524</v>
      </c>
      <c r="C84485" s="64">
        <v>44385.842016181232</v>
      </c>
      <c r="D84485" s="7">
        <v>65840</v>
      </c>
      <c r="E84485" s="64">
        <f>VLOOKUP('Просмотры (дано)'!B84485,'Подписчики (дано)'!A:C,3,0)</f>
        <v>44384.13812927351</v>
      </c>
      <c r="F84485" s="7">
        <f t="shared" si="1320"/>
        <v>20</v>
      </c>
    </row>
    <row r="84486" spans="1:6" x14ac:dyDescent="0.3">
      <c r="A84486" s="7">
        <v>256332</v>
      </c>
      <c r="B84486" s="7">
        <v>194477</v>
      </c>
      <c r="C84486" s="64">
        <v>44385.843634304212</v>
      </c>
      <c r="D84486" s="7">
        <v>182984</v>
      </c>
      <c r="E84486" s="64">
        <f>VLOOKUP('Просмотры (дано)'!B84486,'Подписчики (дано)'!A:C,3,0)</f>
        <v>44371.747122613961</v>
      </c>
      <c r="F84486" s="7">
        <f t="shared" si="1320"/>
        <v>20</v>
      </c>
    </row>
    <row r="84487" spans="1:6" x14ac:dyDescent="0.3">
      <c r="A84487" s="7">
        <v>256336</v>
      </c>
      <c r="B84487" s="7">
        <v>320451</v>
      </c>
      <c r="C84487" s="64">
        <v>44385.845252427185</v>
      </c>
      <c r="D84487" s="7">
        <v>191893</v>
      </c>
      <c r="E84487" s="64">
        <f>VLOOKUP('Просмотры (дано)'!B84487,'Подписчики (дано)'!A:C,3,0)</f>
        <v>44308.145077884612</v>
      </c>
      <c r="F84487" s="7">
        <f t="shared" si="1320"/>
        <v>20</v>
      </c>
    </row>
    <row r="84488" spans="1:6" x14ac:dyDescent="0.3">
      <c r="A84488" s="7">
        <v>256337</v>
      </c>
      <c r="B84488" s="7">
        <v>105533</v>
      </c>
      <c r="C84488" s="64">
        <v>44385.845656957928</v>
      </c>
      <c r="D84488" s="7">
        <v>381584</v>
      </c>
      <c r="E84488" s="64">
        <f>VLOOKUP('Просмотры (дано)'!B84488,'Подписчики (дано)'!A:C,3,0)</f>
        <v>44373.566662179488</v>
      </c>
      <c r="F84488" s="7">
        <f t="shared" si="1320"/>
        <v>20</v>
      </c>
    </row>
    <row r="84489" spans="1:6" x14ac:dyDescent="0.3">
      <c r="A84489" s="7">
        <v>256340</v>
      </c>
      <c r="B84489" s="7">
        <v>273645</v>
      </c>
      <c r="C84489" s="64">
        <v>44385.845656957928</v>
      </c>
      <c r="D84489" s="7">
        <v>329275</v>
      </c>
      <c r="E84489" s="64">
        <f>VLOOKUP('Просмотры (дано)'!B84489,'Подписчики (дано)'!A:C,3,0)</f>
        <v>44384.644013568381</v>
      </c>
      <c r="F84489" s="7">
        <f t="shared" si="1320"/>
        <v>20</v>
      </c>
    </row>
    <row r="84490" spans="1:6" x14ac:dyDescent="0.3">
      <c r="A84490" s="7">
        <v>256342</v>
      </c>
      <c r="B84490" s="7">
        <v>220493</v>
      </c>
      <c r="C84490" s="64">
        <v>44385.846061488672</v>
      </c>
      <c r="D84490" s="7">
        <v>432277</v>
      </c>
      <c r="E84490" s="64">
        <f>VLOOKUP('Просмотры (дано)'!B84490,'Подписчики (дано)'!A:C,3,0)</f>
        <v>44313.539634472938</v>
      </c>
      <c r="F84490" s="7">
        <f t="shared" si="1320"/>
        <v>20</v>
      </c>
    </row>
    <row r="84491" spans="1:6" x14ac:dyDescent="0.3">
      <c r="A84491" s="7">
        <v>256343</v>
      </c>
      <c r="B84491" s="7">
        <v>328007</v>
      </c>
      <c r="C84491" s="64">
        <v>44385.846870550158</v>
      </c>
      <c r="D84491" s="7">
        <v>395999</v>
      </c>
      <c r="E84491" s="64">
        <f>VLOOKUP('Просмотры (дано)'!B84491,'Подписчики (дано)'!A:C,3,0)</f>
        <v>44377.391799501427</v>
      </c>
      <c r="F84491" s="7">
        <f t="shared" si="1320"/>
        <v>20</v>
      </c>
    </row>
    <row r="84492" spans="1:6" x14ac:dyDescent="0.3">
      <c r="A84492" s="7">
        <v>256345</v>
      </c>
      <c r="B84492" s="7">
        <v>348033</v>
      </c>
      <c r="C84492" s="64">
        <v>44385.847275080901</v>
      </c>
      <c r="D84492" s="7">
        <v>182841</v>
      </c>
      <c r="E84492" s="64">
        <f>VLOOKUP('Просмотры (дано)'!B84492,'Подписчики (дано)'!A:C,3,0)</f>
        <v>44342.173954807695</v>
      </c>
      <c r="F84492" s="7">
        <f t="shared" si="1320"/>
        <v>20</v>
      </c>
    </row>
    <row r="84493" spans="1:6" x14ac:dyDescent="0.3">
      <c r="A84493" s="7">
        <v>256347</v>
      </c>
      <c r="B84493" s="7">
        <v>102747</v>
      </c>
      <c r="C84493" s="64">
        <v>44385.848084142395</v>
      </c>
      <c r="D84493" s="7">
        <v>131571</v>
      </c>
      <c r="E84493" s="64">
        <f>VLOOKUP('Просмотры (дано)'!B84493,'Подписчики (дано)'!A:C,3,0)</f>
        <v>44372.933876103991</v>
      </c>
      <c r="F84493" s="7">
        <f t="shared" si="1320"/>
        <v>20</v>
      </c>
    </row>
    <row r="84494" spans="1:6" x14ac:dyDescent="0.3">
      <c r="A84494" s="7">
        <v>256348</v>
      </c>
      <c r="B84494" s="7">
        <v>280353</v>
      </c>
      <c r="C84494" s="64">
        <v>44385.848084142395</v>
      </c>
      <c r="D84494" s="7">
        <v>318424</v>
      </c>
      <c r="E84494" s="64">
        <f>VLOOKUP('Просмотры (дано)'!B84494,'Подписчики (дано)'!A:C,3,0)</f>
        <v>44291.890243233618</v>
      </c>
      <c r="F84494" s="7">
        <f t="shared" si="1320"/>
        <v>20</v>
      </c>
    </row>
    <row r="84495" spans="1:6" x14ac:dyDescent="0.3">
      <c r="A84495" s="7">
        <v>256351</v>
      </c>
      <c r="B84495" s="7">
        <v>56355</v>
      </c>
      <c r="C84495" s="64">
        <v>44385.848893203882</v>
      </c>
      <c r="D84495" s="7">
        <v>153893</v>
      </c>
      <c r="E84495" s="64">
        <f>VLOOKUP('Просмотры (дано)'!B84495,'Подписчики (дано)'!A:C,3,0)</f>
        <v>44295.103370405981</v>
      </c>
      <c r="F84495" s="7">
        <f t="shared" si="1320"/>
        <v>20</v>
      </c>
    </row>
    <row r="84496" spans="1:6" x14ac:dyDescent="0.3">
      <c r="A84496" s="7">
        <v>256352</v>
      </c>
      <c r="B84496" s="7">
        <v>86984</v>
      </c>
      <c r="C84496" s="64">
        <v>44385.849702265376</v>
      </c>
      <c r="D84496" s="7">
        <v>361821</v>
      </c>
      <c r="E84496" s="64">
        <f>VLOOKUP('Просмотры (дано)'!B84496,'Подписчики (дано)'!A:C,3,0)</f>
        <v>44309.670535113961</v>
      </c>
      <c r="F84496" s="7">
        <f t="shared" si="1320"/>
        <v>20</v>
      </c>
    </row>
    <row r="84497" spans="1:6" x14ac:dyDescent="0.3">
      <c r="A84497" s="7">
        <v>256355</v>
      </c>
      <c r="B84497" s="7">
        <v>324205</v>
      </c>
      <c r="C84497" s="64">
        <v>44385.850106796119</v>
      </c>
      <c r="D84497" s="7">
        <v>158978</v>
      </c>
      <c r="E84497" s="64">
        <f>VLOOKUP('Просмотры (дано)'!B84497,'Подписчики (дано)'!A:C,3,0)</f>
        <v>44344.44391331909</v>
      </c>
      <c r="F84497" s="7">
        <f t="shared" si="1320"/>
        <v>20</v>
      </c>
    </row>
    <row r="84498" spans="1:6" x14ac:dyDescent="0.3">
      <c r="A84498" s="7">
        <v>256357</v>
      </c>
      <c r="B84498" s="7">
        <v>219566</v>
      </c>
      <c r="C84498" s="64">
        <v>44385.850511326862</v>
      </c>
      <c r="D84498" s="7">
        <v>258219</v>
      </c>
      <c r="E84498" s="64">
        <f>VLOOKUP('Просмотры (дано)'!B84498,'Подписчики (дано)'!A:C,3,0)</f>
        <v>44371.945683511396</v>
      </c>
      <c r="F84498" s="7">
        <f t="shared" si="1320"/>
        <v>20</v>
      </c>
    </row>
    <row r="84499" spans="1:6" x14ac:dyDescent="0.3">
      <c r="A84499" s="7">
        <v>256362</v>
      </c>
      <c r="B84499" s="7">
        <v>162579</v>
      </c>
      <c r="C84499" s="64">
        <v>44385.851320388349</v>
      </c>
      <c r="D84499" s="7">
        <v>396686</v>
      </c>
      <c r="E84499" s="64">
        <f>VLOOKUP('Просмотры (дано)'!B84499,'Подписчики (дано)'!A:C,3,0)</f>
        <v>44347.699365277775</v>
      </c>
      <c r="F84499" s="7">
        <f t="shared" si="1320"/>
        <v>20</v>
      </c>
    </row>
    <row r="84500" spans="1:6" x14ac:dyDescent="0.3">
      <c r="A84500" s="7">
        <v>256363</v>
      </c>
      <c r="B84500" s="7">
        <v>39804</v>
      </c>
      <c r="C84500" s="64">
        <v>44385.851333333332</v>
      </c>
      <c r="D84500" s="7">
        <v>405278</v>
      </c>
      <c r="E84500" s="64">
        <f>VLOOKUP('Просмотры (дано)'!B84500,'Подписчики (дано)'!A:C,3,0)</f>
        <v>44315.53808165955</v>
      </c>
      <c r="F84500" s="7">
        <f t="shared" si="1320"/>
        <v>20</v>
      </c>
    </row>
    <row r="84501" spans="1:6" x14ac:dyDescent="0.3">
      <c r="A84501" s="7">
        <v>256367</v>
      </c>
      <c r="B84501" s="7">
        <v>307645</v>
      </c>
      <c r="C84501" s="64">
        <v>44385.851333333332</v>
      </c>
      <c r="D84501" s="7">
        <v>379466</v>
      </c>
      <c r="E84501" s="64">
        <f>VLOOKUP('Просмотры (дано)'!B84501,'Подписчики (дано)'!A:C,3,0)</f>
        <v>44293.665858048436</v>
      </c>
      <c r="F84501" s="7">
        <f t="shared" si="1320"/>
        <v>20</v>
      </c>
    </row>
    <row r="84502" spans="1:6" x14ac:dyDescent="0.3">
      <c r="A84502" s="7">
        <v>256370</v>
      </c>
      <c r="B84502" s="7">
        <v>66237</v>
      </c>
      <c r="C84502" s="64">
        <v>44385.852938511329</v>
      </c>
      <c r="D84502" s="7">
        <v>182191</v>
      </c>
      <c r="E84502" s="64">
        <f>VLOOKUP('Просмотры (дано)'!B84502,'Подписчики (дано)'!A:C,3,0)</f>
        <v>44347.607089814817</v>
      </c>
      <c r="F84502" s="7">
        <f t="shared" si="1320"/>
        <v>20</v>
      </c>
    </row>
    <row r="84503" spans="1:6" x14ac:dyDescent="0.3">
      <c r="A84503" s="7">
        <v>256372</v>
      </c>
      <c r="B84503" s="7">
        <v>118820</v>
      </c>
      <c r="C84503" s="64">
        <v>44385.853343042072</v>
      </c>
      <c r="D84503" s="7">
        <v>112334</v>
      </c>
      <c r="E84503" s="64">
        <f>VLOOKUP('Просмотры (дано)'!B84503,'Подписчики (дано)'!A:C,3,0)</f>
        <v>44304.55750270655</v>
      </c>
      <c r="F84503" s="7">
        <f t="shared" si="1320"/>
        <v>20</v>
      </c>
    </row>
    <row r="84504" spans="1:6" x14ac:dyDescent="0.3">
      <c r="A84504" s="7">
        <v>256373</v>
      </c>
      <c r="B84504" s="7">
        <v>285703</v>
      </c>
      <c r="C84504" s="64">
        <v>44385.853343042072</v>
      </c>
      <c r="D84504" s="7">
        <v>351192</v>
      </c>
      <c r="E84504" s="64">
        <f>VLOOKUP('Просмотры (дано)'!B84504,'Подписчики (дано)'!A:C,3,0)</f>
        <v>44354.780335042735</v>
      </c>
      <c r="F84504" s="7">
        <f t="shared" si="1320"/>
        <v>20</v>
      </c>
    </row>
    <row r="84505" spans="1:6" x14ac:dyDescent="0.3">
      <c r="A84505" s="7">
        <v>256375</v>
      </c>
      <c r="B84505" s="7">
        <v>57932</v>
      </c>
      <c r="C84505" s="64">
        <v>44385.853747572815</v>
      </c>
      <c r="D84505" s="7">
        <v>51668</v>
      </c>
      <c r="E84505" s="64">
        <f>VLOOKUP('Просмотры (дано)'!B84505,'Подписчики (дано)'!A:C,3,0)</f>
        <v>44299.690185327636</v>
      </c>
      <c r="F84505" s="7">
        <f t="shared" si="1320"/>
        <v>20</v>
      </c>
    </row>
    <row r="84506" spans="1:6" x14ac:dyDescent="0.3">
      <c r="A84506" s="7">
        <v>256379</v>
      </c>
      <c r="B84506" s="7">
        <v>264491</v>
      </c>
      <c r="C84506" s="64">
        <v>44385.854556634302</v>
      </c>
      <c r="D84506" s="7">
        <v>438599</v>
      </c>
      <c r="E84506" s="64">
        <f>VLOOKUP('Просмотры (дано)'!B84506,'Подписчики (дано)'!A:C,3,0)</f>
        <v>44309.201794088316</v>
      </c>
      <c r="F84506" s="7">
        <f t="shared" si="1320"/>
        <v>20</v>
      </c>
    </row>
    <row r="84507" spans="1:6" x14ac:dyDescent="0.3">
      <c r="A84507" s="7">
        <v>256384</v>
      </c>
      <c r="B84507" s="7">
        <v>90693</v>
      </c>
      <c r="C84507" s="64">
        <v>44385.854961165052</v>
      </c>
      <c r="D84507" s="7">
        <v>180863</v>
      </c>
      <c r="E84507" s="64">
        <f>VLOOKUP('Просмотры (дано)'!B84507,'Подписчики (дано)'!A:C,3,0)</f>
        <v>44374.373228205128</v>
      </c>
      <c r="F84507" s="7">
        <f t="shared" si="1320"/>
        <v>20</v>
      </c>
    </row>
    <row r="84508" spans="1:6" x14ac:dyDescent="0.3">
      <c r="A84508" s="7">
        <v>256385</v>
      </c>
      <c r="B84508" s="7">
        <v>149180</v>
      </c>
      <c r="C84508" s="64">
        <v>44385.855365695788</v>
      </c>
      <c r="D84508" s="7">
        <v>102086</v>
      </c>
      <c r="E84508" s="64">
        <f>VLOOKUP('Просмотры (дано)'!B84508,'Подписчики (дано)'!A:C,3,0)</f>
        <v>44341.397632549859</v>
      </c>
      <c r="F84508" s="7">
        <f t="shared" si="1320"/>
        <v>20</v>
      </c>
    </row>
    <row r="84509" spans="1:6" x14ac:dyDescent="0.3">
      <c r="A84509" s="7">
        <v>256388</v>
      </c>
      <c r="B84509" s="7">
        <v>187424</v>
      </c>
      <c r="C84509" s="64">
        <v>44385.857792880262</v>
      </c>
      <c r="D84509" s="7">
        <v>43842</v>
      </c>
      <c r="E84509" s="64">
        <f>VLOOKUP('Просмотры (дано)'!B84509,'Подписчики (дано)'!A:C,3,0)</f>
        <v>44330.481874964389</v>
      </c>
      <c r="F84509" s="7">
        <f t="shared" si="1320"/>
        <v>20</v>
      </c>
    </row>
    <row r="84510" spans="1:6" x14ac:dyDescent="0.3">
      <c r="A84510" s="7">
        <v>256391</v>
      </c>
      <c r="B84510" s="7">
        <v>3582</v>
      </c>
      <c r="C84510" s="64">
        <v>44385.858197411006</v>
      </c>
      <c r="D84510" s="7">
        <v>380991</v>
      </c>
      <c r="E84510" s="64">
        <f>VLOOKUP('Просмотры (дано)'!B84510,'Подписчики (дано)'!A:C,3,0)</f>
        <v>44311.662907407408</v>
      </c>
      <c r="F84510" s="7">
        <f t="shared" si="1320"/>
        <v>20</v>
      </c>
    </row>
    <row r="84511" spans="1:6" x14ac:dyDescent="0.3">
      <c r="A84511" s="7">
        <v>256392</v>
      </c>
      <c r="B84511" s="7">
        <v>276968</v>
      </c>
      <c r="C84511" s="64">
        <v>44385.858197411006</v>
      </c>
      <c r="D84511" s="7">
        <v>230723</v>
      </c>
      <c r="E84511" s="64">
        <f>VLOOKUP('Просмотры (дано)'!B84511,'Подписчики (дано)'!A:C,3,0)</f>
        <v>44339.950529807698</v>
      </c>
      <c r="F84511" s="7">
        <f t="shared" si="1320"/>
        <v>20</v>
      </c>
    </row>
    <row r="84512" spans="1:6" x14ac:dyDescent="0.3">
      <c r="A84512" s="7">
        <v>256396</v>
      </c>
      <c r="B84512" s="7">
        <v>180129</v>
      </c>
      <c r="C84512" s="64">
        <v>44385.859411003235</v>
      </c>
      <c r="D84512" s="7">
        <v>341333</v>
      </c>
      <c r="E84512" s="64">
        <f>VLOOKUP('Просмотры (дано)'!B84512,'Подписчики (дано)'!A:C,3,0)</f>
        <v>44309.299780698006</v>
      </c>
      <c r="F84512" s="7">
        <f t="shared" si="1320"/>
        <v>20</v>
      </c>
    </row>
    <row r="84513" spans="1:6" x14ac:dyDescent="0.3">
      <c r="A84513" s="7">
        <v>256398</v>
      </c>
      <c r="B84513" s="7">
        <v>112708</v>
      </c>
      <c r="C84513" s="64">
        <v>44385.859815533986</v>
      </c>
      <c r="D84513" s="7">
        <v>230507</v>
      </c>
      <c r="E84513" s="64">
        <f>VLOOKUP('Просмотры (дано)'!B84513,'Подписчики (дано)'!A:C,3,0)</f>
        <v>44309.645047150996</v>
      </c>
      <c r="F84513" s="7">
        <f t="shared" si="1320"/>
        <v>20</v>
      </c>
    </row>
    <row r="84514" spans="1:6" x14ac:dyDescent="0.3">
      <c r="A84514" s="7">
        <v>256402</v>
      </c>
      <c r="B84514" s="7">
        <v>225478</v>
      </c>
      <c r="C84514" s="64">
        <v>44385.860624595472</v>
      </c>
      <c r="D84514" s="7">
        <v>473327</v>
      </c>
      <c r="E84514" s="64">
        <f>VLOOKUP('Просмотры (дано)'!B84514,'Подписчики (дано)'!A:C,3,0)</f>
        <v>44315.667749465814</v>
      </c>
      <c r="F84514" s="7">
        <f t="shared" si="1320"/>
        <v>20</v>
      </c>
    </row>
    <row r="84515" spans="1:6" x14ac:dyDescent="0.3">
      <c r="A84515" s="7">
        <v>256407</v>
      </c>
      <c r="B84515" s="7">
        <v>94786</v>
      </c>
      <c r="C84515" s="64">
        <v>44385.861029126208</v>
      </c>
      <c r="D84515" s="7">
        <v>294042</v>
      </c>
      <c r="E84515" s="64">
        <f>VLOOKUP('Просмотры (дано)'!B84515,'Подписчики (дано)'!A:C,3,0)</f>
        <v>44372.113092521373</v>
      </c>
      <c r="F84515" s="7">
        <f t="shared" si="1320"/>
        <v>20</v>
      </c>
    </row>
    <row r="84516" spans="1:6" x14ac:dyDescent="0.3">
      <c r="A84516" s="7">
        <v>256410</v>
      </c>
      <c r="B84516" s="7">
        <v>99333</v>
      </c>
      <c r="C84516" s="64">
        <v>44385.861433656959</v>
      </c>
      <c r="D84516" s="7">
        <v>326690</v>
      </c>
      <c r="E84516" s="64">
        <f>VLOOKUP('Просмотры (дано)'!B84516,'Подписчики (дано)'!A:C,3,0)</f>
        <v>44373.045142307696</v>
      </c>
      <c r="F84516" s="7">
        <f t="shared" si="1320"/>
        <v>20</v>
      </c>
    </row>
    <row r="84517" spans="1:6" x14ac:dyDescent="0.3">
      <c r="A84517" s="7">
        <v>256414</v>
      </c>
      <c r="B84517" s="7">
        <v>5079</v>
      </c>
      <c r="C84517" s="64">
        <v>44385.862647249189</v>
      </c>
      <c r="D84517" s="7">
        <v>180863</v>
      </c>
      <c r="E84517" s="64">
        <f>VLOOKUP('Просмотры (дано)'!B84517,'Подписчики (дано)'!A:C,3,0)</f>
        <v>44343.98403650285</v>
      </c>
      <c r="F84517" s="7">
        <f t="shared" si="1320"/>
        <v>20</v>
      </c>
    </row>
    <row r="84518" spans="1:6" x14ac:dyDescent="0.3">
      <c r="A84518" s="7">
        <v>256415</v>
      </c>
      <c r="B84518" s="7">
        <v>138341</v>
      </c>
      <c r="C84518" s="64">
        <v>44385.862647249196</v>
      </c>
      <c r="D84518" s="7">
        <v>157696</v>
      </c>
      <c r="E84518" s="64">
        <f>VLOOKUP('Просмотры (дано)'!B84518,'Подписчики (дано)'!A:C,3,0)</f>
        <v>44375.347601994305</v>
      </c>
      <c r="F84518" s="7">
        <f t="shared" si="1320"/>
        <v>20</v>
      </c>
    </row>
    <row r="84519" spans="1:6" x14ac:dyDescent="0.3">
      <c r="A84519" s="7">
        <v>256418</v>
      </c>
      <c r="B84519" s="7">
        <v>50976</v>
      </c>
      <c r="C84519" s="64">
        <v>44385.864669902912</v>
      </c>
      <c r="D84519" s="7">
        <v>112334</v>
      </c>
      <c r="E84519" s="64">
        <f>VLOOKUP('Просмотры (дано)'!B84519,'Подписчики (дано)'!A:C,3,0)</f>
        <v>44377.098389494306</v>
      </c>
      <c r="F84519" s="7">
        <f t="shared" si="1320"/>
        <v>20</v>
      </c>
    </row>
    <row r="84520" spans="1:6" x14ac:dyDescent="0.3">
      <c r="A84520" s="7">
        <v>256422</v>
      </c>
      <c r="B84520" s="7">
        <v>39633</v>
      </c>
      <c r="C84520" s="64">
        <v>44385.865883495142</v>
      </c>
      <c r="D84520" s="7">
        <v>227775</v>
      </c>
      <c r="E84520" s="64">
        <f>VLOOKUP('Просмотры (дано)'!B84520,'Подписчики (дано)'!A:C,3,0)</f>
        <v>44345.567169373215</v>
      </c>
      <c r="F84520" s="7">
        <f t="shared" si="1320"/>
        <v>20</v>
      </c>
    </row>
    <row r="84521" spans="1:6" x14ac:dyDescent="0.3">
      <c r="A84521" s="7">
        <v>256427</v>
      </c>
      <c r="B84521" s="7">
        <v>323200</v>
      </c>
      <c r="C84521" s="64">
        <v>44385.866333333339</v>
      </c>
      <c r="D84521" s="7">
        <v>367371</v>
      </c>
      <c r="E84521" s="64">
        <f>VLOOKUP('Просмотры (дано)'!B84521,'Подписчики (дано)'!A:C,3,0)</f>
        <v>44312.105946331911</v>
      </c>
      <c r="F84521" s="7">
        <f t="shared" si="1320"/>
        <v>20</v>
      </c>
    </row>
    <row r="84522" spans="1:6" x14ac:dyDescent="0.3">
      <c r="A84522" s="7">
        <v>256429</v>
      </c>
      <c r="B84522" s="7">
        <v>23657</v>
      </c>
      <c r="C84522" s="64">
        <v>44385.867906148873</v>
      </c>
      <c r="D84522" s="7">
        <v>118549</v>
      </c>
      <c r="E84522" s="64">
        <f>VLOOKUP('Просмотры (дано)'!B84522,'Подписчики (дано)'!A:C,3,0)</f>
        <v>44299.334506374638</v>
      </c>
      <c r="F84522" s="7">
        <f t="shared" si="1320"/>
        <v>20</v>
      </c>
    </row>
    <row r="84523" spans="1:6" x14ac:dyDescent="0.3">
      <c r="A84523" s="7">
        <v>256431</v>
      </c>
      <c r="B84523" s="7">
        <v>268850</v>
      </c>
      <c r="C84523" s="64">
        <v>44385.869524271846</v>
      </c>
      <c r="D84523" s="7">
        <v>439981</v>
      </c>
      <c r="E84523" s="64">
        <f>VLOOKUP('Просмотры (дано)'!B84523,'Подписчики (дано)'!A:C,3,0)</f>
        <v>44307.195698041309</v>
      </c>
      <c r="F84523" s="7">
        <f t="shared" si="1320"/>
        <v>20</v>
      </c>
    </row>
    <row r="84524" spans="1:6" x14ac:dyDescent="0.3">
      <c r="A84524" s="7">
        <v>256433</v>
      </c>
      <c r="B84524" s="7">
        <v>42628</v>
      </c>
      <c r="C84524" s="64">
        <v>44385.869928802589</v>
      </c>
      <c r="D84524" s="7">
        <v>473327</v>
      </c>
      <c r="E84524" s="64">
        <f>VLOOKUP('Просмотры (дано)'!B84524,'Подписчики (дано)'!A:C,3,0)</f>
        <v>44340.857963283474</v>
      </c>
      <c r="F84524" s="7">
        <f t="shared" si="1320"/>
        <v>20</v>
      </c>
    </row>
    <row r="84525" spans="1:6" x14ac:dyDescent="0.3">
      <c r="A84525" s="7">
        <v>256434</v>
      </c>
      <c r="B84525" s="7">
        <v>120866</v>
      </c>
      <c r="C84525" s="64">
        <v>44385.872760517799</v>
      </c>
      <c r="D84525" s="7">
        <v>468614</v>
      </c>
      <c r="E84525" s="64">
        <f>VLOOKUP('Просмотры (дано)'!B84525,'Подписчики (дано)'!A:C,3,0)</f>
        <v>44385.085558511404</v>
      </c>
      <c r="F84525" s="7">
        <f t="shared" si="1320"/>
        <v>20</v>
      </c>
    </row>
    <row r="84526" spans="1:6" x14ac:dyDescent="0.3">
      <c r="A84526" s="7">
        <v>256438</v>
      </c>
      <c r="B84526" s="7">
        <v>165939</v>
      </c>
      <c r="C84526" s="64">
        <v>44385.872760517799</v>
      </c>
      <c r="D84526" s="7">
        <v>250679</v>
      </c>
      <c r="E84526" s="64">
        <f>VLOOKUP('Просмотры (дано)'!B84526,'Подписчики (дано)'!A:C,3,0)</f>
        <v>44316.276530982905</v>
      </c>
      <c r="F84526" s="7">
        <f t="shared" si="1320"/>
        <v>20</v>
      </c>
    </row>
    <row r="84527" spans="1:6" x14ac:dyDescent="0.3">
      <c r="A84527" s="7">
        <v>256439</v>
      </c>
      <c r="B84527" s="7">
        <v>67403</v>
      </c>
      <c r="C84527" s="64">
        <v>44385.873165048542</v>
      </c>
      <c r="D84527" s="7">
        <v>463334</v>
      </c>
      <c r="E84527" s="64">
        <f>VLOOKUP('Просмотры (дано)'!B84527,'Подписчики (дано)'!A:C,3,0)</f>
        <v>44341.451816880341</v>
      </c>
      <c r="F84527" s="7">
        <f t="shared" si="1320"/>
        <v>20</v>
      </c>
    </row>
    <row r="84528" spans="1:6" x14ac:dyDescent="0.3">
      <c r="A84528" s="7">
        <v>256442</v>
      </c>
      <c r="B84528" s="7">
        <v>89109</v>
      </c>
      <c r="C84528" s="64">
        <v>44385.873165048542</v>
      </c>
      <c r="D84528" s="7">
        <v>81226</v>
      </c>
      <c r="E84528" s="64">
        <f>VLOOKUP('Просмотры (дано)'!B84528,'Подписчики (дано)'!A:C,3,0)</f>
        <v>44294.935974928776</v>
      </c>
      <c r="F84528" s="7">
        <f t="shared" si="1320"/>
        <v>20</v>
      </c>
    </row>
    <row r="84529" spans="1:6" x14ac:dyDescent="0.3">
      <c r="A84529" s="7">
        <v>256447</v>
      </c>
      <c r="B84529" s="7">
        <v>198115</v>
      </c>
      <c r="C84529" s="64">
        <v>44385.875592233009</v>
      </c>
      <c r="D84529" s="7">
        <v>182191</v>
      </c>
      <c r="E84529" s="64">
        <f>VLOOKUP('Просмотры (дано)'!B84529,'Подписчики (дано)'!A:C,3,0)</f>
        <v>44309.504837001426</v>
      </c>
      <c r="F84529" s="7">
        <f t="shared" si="1320"/>
        <v>21</v>
      </c>
    </row>
    <row r="84530" spans="1:6" x14ac:dyDescent="0.3">
      <c r="A84530" s="7">
        <v>256450</v>
      </c>
      <c r="B84530" s="7">
        <v>295895</v>
      </c>
      <c r="C84530" s="64">
        <v>44385.87599676376</v>
      </c>
      <c r="D84530" s="7">
        <v>445517</v>
      </c>
      <c r="E84530" s="64">
        <f>VLOOKUP('Просмотры (дано)'!B84530,'Подписчики (дано)'!A:C,3,0)</f>
        <v>44377.679110185185</v>
      </c>
      <c r="F84530" s="7">
        <f t="shared" si="1320"/>
        <v>21</v>
      </c>
    </row>
    <row r="84531" spans="1:6" x14ac:dyDescent="0.3">
      <c r="A84531" s="7">
        <v>256453</v>
      </c>
      <c r="B84531" s="7">
        <v>301657</v>
      </c>
      <c r="C84531" s="64">
        <v>44385.87599676376</v>
      </c>
      <c r="D84531" s="7">
        <v>411922</v>
      </c>
      <c r="E84531" s="64">
        <f>VLOOKUP('Просмотры (дано)'!B84531,'Подписчики (дано)'!A:C,3,0)</f>
        <v>44372.144985826213</v>
      </c>
      <c r="F84531" s="7">
        <f t="shared" si="1320"/>
        <v>21</v>
      </c>
    </row>
    <row r="84532" spans="1:6" x14ac:dyDescent="0.3">
      <c r="A84532" s="7">
        <v>256454</v>
      </c>
      <c r="B84532" s="7">
        <v>16217</v>
      </c>
      <c r="C84532" s="64">
        <v>44385.876401294496</v>
      </c>
      <c r="D84532" s="7">
        <v>327633</v>
      </c>
      <c r="E84532" s="64">
        <f>VLOOKUP('Просмотры (дано)'!B84532,'Подписчики (дано)'!A:C,3,0)</f>
        <v>44359.152988782051</v>
      </c>
      <c r="F84532" s="7">
        <f t="shared" si="1320"/>
        <v>21</v>
      </c>
    </row>
    <row r="84533" spans="1:6" x14ac:dyDescent="0.3">
      <c r="A84533" s="7">
        <v>256458</v>
      </c>
      <c r="B84533" s="7">
        <v>209114</v>
      </c>
      <c r="C84533" s="64">
        <v>44385.877614886733</v>
      </c>
      <c r="D84533" s="7">
        <v>476038</v>
      </c>
      <c r="E84533" s="64">
        <f>VLOOKUP('Просмотры (дано)'!B84533,'Подписчики (дано)'!A:C,3,0)</f>
        <v>44344.740537678066</v>
      </c>
      <c r="F84533" s="7">
        <f t="shared" si="1320"/>
        <v>21</v>
      </c>
    </row>
    <row r="84534" spans="1:6" x14ac:dyDescent="0.3">
      <c r="A84534" s="7">
        <v>256459</v>
      </c>
      <c r="B84534" s="7">
        <v>304445</v>
      </c>
      <c r="C84534" s="64">
        <v>44385.877614886733</v>
      </c>
      <c r="D84534" s="7">
        <v>158978</v>
      </c>
      <c r="E84534" s="64">
        <f>VLOOKUP('Просмотры (дано)'!B84534,'Подписчики (дано)'!A:C,3,0)</f>
        <v>44308.174461039889</v>
      </c>
      <c r="F84534" s="7">
        <f t="shared" si="1320"/>
        <v>21</v>
      </c>
    </row>
    <row r="84535" spans="1:6" x14ac:dyDescent="0.3">
      <c r="A84535" s="7">
        <v>256460</v>
      </c>
      <c r="B84535" s="7">
        <v>228460</v>
      </c>
      <c r="C84535" s="64">
        <v>44385.878423948219</v>
      </c>
      <c r="D84535" s="7">
        <v>258251</v>
      </c>
      <c r="E84535" s="64">
        <f>VLOOKUP('Просмотры (дано)'!B84535,'Подписчики (дано)'!A:C,3,0)</f>
        <v>44315.29064366097</v>
      </c>
      <c r="F84535" s="7">
        <f t="shared" si="1320"/>
        <v>21</v>
      </c>
    </row>
    <row r="84536" spans="1:6" x14ac:dyDescent="0.3">
      <c r="A84536" s="7">
        <v>256463</v>
      </c>
      <c r="B84536" s="7">
        <v>310950</v>
      </c>
      <c r="C84536" s="64">
        <v>44385.878423948219</v>
      </c>
      <c r="D84536" s="7">
        <v>118549</v>
      </c>
      <c r="E84536" s="64">
        <f>VLOOKUP('Просмотры (дано)'!B84536,'Подписчики (дано)'!A:C,3,0)</f>
        <v>44373.648409223642</v>
      </c>
      <c r="F84536" s="7">
        <f t="shared" si="1320"/>
        <v>21</v>
      </c>
    </row>
    <row r="84537" spans="1:6" x14ac:dyDescent="0.3">
      <c r="A84537" s="7">
        <v>256465</v>
      </c>
      <c r="B84537" s="7">
        <v>20081</v>
      </c>
      <c r="C84537" s="64">
        <v>44385.879637540449</v>
      </c>
      <c r="D84537" s="7">
        <v>21760</v>
      </c>
      <c r="E84537" s="64">
        <f>VLOOKUP('Просмотры (дано)'!B84537,'Подписчики (дано)'!A:C,3,0)</f>
        <v>44341.629051531345</v>
      </c>
      <c r="F84537" s="7">
        <f t="shared" si="1320"/>
        <v>21</v>
      </c>
    </row>
    <row r="84538" spans="1:6" x14ac:dyDescent="0.3">
      <c r="A84538" s="7">
        <v>256469</v>
      </c>
      <c r="B84538" s="7">
        <v>111843</v>
      </c>
      <c r="C84538" s="64">
        <v>44385.880446601943</v>
      </c>
      <c r="D84538" s="7">
        <v>78646</v>
      </c>
      <c r="E84538" s="64">
        <f>VLOOKUP('Просмотры (дано)'!B84538,'Подписчики (дано)'!A:C,3,0)</f>
        <v>44308.279319159548</v>
      </c>
      <c r="F84538" s="7">
        <f t="shared" si="1320"/>
        <v>21</v>
      </c>
    </row>
    <row r="84539" spans="1:6" x14ac:dyDescent="0.3">
      <c r="A84539" s="7">
        <v>256470</v>
      </c>
      <c r="B84539" s="7">
        <v>237431</v>
      </c>
      <c r="C84539" s="64">
        <v>44385.882064724916</v>
      </c>
      <c r="D84539" s="7">
        <v>473233</v>
      </c>
      <c r="E84539" s="64">
        <f>VLOOKUP('Просмотры (дано)'!B84539,'Подписчики (дано)'!A:C,3,0)</f>
        <v>44312.536849287753</v>
      </c>
      <c r="F84539" s="7">
        <f t="shared" si="1320"/>
        <v>21</v>
      </c>
    </row>
    <row r="84540" spans="1:6" x14ac:dyDescent="0.3">
      <c r="A84540" s="7">
        <v>256471</v>
      </c>
      <c r="B84540" s="7">
        <v>204483</v>
      </c>
      <c r="C84540" s="64">
        <v>44385.882873786402</v>
      </c>
      <c r="D84540" s="7">
        <v>112334</v>
      </c>
      <c r="E84540" s="64">
        <f>VLOOKUP('Просмотры (дано)'!B84540,'Подписчики (дано)'!A:C,3,0)</f>
        <v>44341.146283974362</v>
      </c>
      <c r="F84540" s="7">
        <f t="shared" si="1320"/>
        <v>21</v>
      </c>
    </row>
    <row r="84541" spans="1:6" x14ac:dyDescent="0.3">
      <c r="A84541" s="7">
        <v>256473</v>
      </c>
      <c r="B84541" s="7">
        <v>284910</v>
      </c>
      <c r="C84541" s="64">
        <v>44385.882873786402</v>
      </c>
      <c r="D84541" s="7">
        <v>347008</v>
      </c>
      <c r="E84541" s="64">
        <f>VLOOKUP('Просмотры (дано)'!B84541,'Подписчики (дано)'!A:C,3,0)</f>
        <v>44376.294680306273</v>
      </c>
      <c r="F84541" s="7">
        <f t="shared" si="1320"/>
        <v>21</v>
      </c>
    </row>
    <row r="84542" spans="1:6" x14ac:dyDescent="0.3">
      <c r="A84542" s="7">
        <v>256474</v>
      </c>
      <c r="B84542" s="7">
        <v>312229</v>
      </c>
      <c r="C84542" s="64">
        <v>44385.883682847896</v>
      </c>
      <c r="D84542" s="7">
        <v>250679</v>
      </c>
      <c r="E84542" s="64">
        <f>VLOOKUP('Просмотры (дано)'!B84542,'Подписчики (дано)'!A:C,3,0)</f>
        <v>44372.931522613959</v>
      </c>
      <c r="F84542" s="7">
        <f t="shared" si="1320"/>
        <v>21</v>
      </c>
    </row>
    <row r="84543" spans="1:6" x14ac:dyDescent="0.3">
      <c r="A84543" s="7">
        <v>256479</v>
      </c>
      <c r="B84543" s="7">
        <v>274818</v>
      </c>
      <c r="C84543" s="64">
        <v>44385.884087378647</v>
      </c>
      <c r="D84543" s="7">
        <v>279337</v>
      </c>
      <c r="E84543" s="64">
        <f>VLOOKUP('Просмотры (дано)'!B84543,'Подписчики (дано)'!A:C,3,0)</f>
        <v>44331.87882909544</v>
      </c>
      <c r="F84543" s="7">
        <f t="shared" si="1320"/>
        <v>21</v>
      </c>
    </row>
    <row r="84544" spans="1:6" x14ac:dyDescent="0.3">
      <c r="A84544" s="7">
        <v>256481</v>
      </c>
      <c r="B84544" s="7">
        <v>46791</v>
      </c>
      <c r="C84544" s="64">
        <v>44385.884491909383</v>
      </c>
      <c r="D84544" s="7">
        <v>357547</v>
      </c>
      <c r="E84544" s="64">
        <f>VLOOKUP('Просмотры (дано)'!B84544,'Подписчики (дано)'!A:C,3,0)</f>
        <v>44314.62046132479</v>
      </c>
      <c r="F84544" s="7">
        <f t="shared" si="1320"/>
        <v>21</v>
      </c>
    </row>
    <row r="84545" spans="1:6" x14ac:dyDescent="0.3">
      <c r="A84545" s="7">
        <v>256482</v>
      </c>
      <c r="B84545" s="7">
        <v>210979</v>
      </c>
      <c r="C84545" s="64">
        <v>44385.885300970876</v>
      </c>
      <c r="D84545" s="7">
        <v>394819</v>
      </c>
      <c r="E84545" s="64">
        <f>VLOOKUP('Просмотры (дано)'!B84545,'Подписчики (дано)'!A:C,3,0)</f>
        <v>44312.522757086896</v>
      </c>
      <c r="F84545" s="7">
        <f t="shared" si="1320"/>
        <v>21</v>
      </c>
    </row>
    <row r="84546" spans="1:6" x14ac:dyDescent="0.3">
      <c r="A84546" s="7">
        <v>256487</v>
      </c>
      <c r="B84546" s="7">
        <v>189341</v>
      </c>
      <c r="C84546" s="64">
        <v>44385.88570550162</v>
      </c>
      <c r="D84546" s="7">
        <v>37467</v>
      </c>
      <c r="E84546" s="64">
        <f>VLOOKUP('Просмотры (дано)'!B84546,'Подписчики (дано)'!A:C,3,0)</f>
        <v>44344.197162001423</v>
      </c>
      <c r="F84546" s="7">
        <f t="shared" si="1320"/>
        <v>21</v>
      </c>
    </row>
    <row r="84547" spans="1:6" x14ac:dyDescent="0.3">
      <c r="A84547" s="7">
        <v>256490</v>
      </c>
      <c r="B84547" s="7">
        <v>220967</v>
      </c>
      <c r="C84547" s="64">
        <v>44385.886110032363</v>
      </c>
      <c r="D84547" s="7">
        <v>355548</v>
      </c>
      <c r="E84547" s="64">
        <f>VLOOKUP('Просмотры (дано)'!B84547,'Подписчики (дано)'!A:C,3,0)</f>
        <v>44308.509597364675</v>
      </c>
      <c r="F84547" s="7">
        <f t="shared" ref="F84547:F84610" si="1321">HOUR(C84547)</f>
        <v>21</v>
      </c>
    </row>
    <row r="84548" spans="1:6" x14ac:dyDescent="0.3">
      <c r="A84548" s="7">
        <v>256493</v>
      </c>
      <c r="B84548" s="7">
        <v>281245</v>
      </c>
      <c r="C84548" s="64">
        <v>44385.886110032363</v>
      </c>
      <c r="D84548" s="7">
        <v>411922</v>
      </c>
      <c r="E84548" s="64">
        <f>VLOOKUP('Просмотры (дано)'!B84548,'Подписчики (дано)'!A:C,3,0)</f>
        <v>44377.014226816238</v>
      </c>
      <c r="F84548" s="7">
        <f t="shared" si="1321"/>
        <v>21</v>
      </c>
    </row>
    <row r="84549" spans="1:6" x14ac:dyDescent="0.3">
      <c r="A84549" s="7">
        <v>256495</v>
      </c>
      <c r="B84549" s="7">
        <v>39112</v>
      </c>
      <c r="C84549" s="64">
        <v>44385.886919093849</v>
      </c>
      <c r="D84549" s="7">
        <v>432277</v>
      </c>
      <c r="E84549" s="64">
        <f>VLOOKUP('Просмотры (дано)'!B84549,'Подписчики (дано)'!A:C,3,0)</f>
        <v>44373.192910007121</v>
      </c>
      <c r="F84549" s="7">
        <f t="shared" si="1321"/>
        <v>21</v>
      </c>
    </row>
    <row r="84550" spans="1:6" x14ac:dyDescent="0.3">
      <c r="A84550" s="7">
        <v>256500</v>
      </c>
      <c r="B84550" s="7">
        <v>300932</v>
      </c>
      <c r="C84550" s="64">
        <v>44385.886919093849</v>
      </c>
      <c r="D84550" s="7">
        <v>151496</v>
      </c>
      <c r="E84550" s="64">
        <f>VLOOKUP('Просмотры (дано)'!B84550,'Подписчики (дано)'!A:C,3,0)</f>
        <v>44302.847392307696</v>
      </c>
      <c r="F84550" s="7">
        <f t="shared" si="1321"/>
        <v>21</v>
      </c>
    </row>
    <row r="84551" spans="1:6" x14ac:dyDescent="0.3">
      <c r="A84551" s="7">
        <v>256505</v>
      </c>
      <c r="B84551" s="7">
        <v>258773</v>
      </c>
      <c r="C84551" s="64">
        <v>44385.8873236246</v>
      </c>
      <c r="D84551" s="7">
        <v>158978</v>
      </c>
      <c r="E84551" s="64">
        <f>VLOOKUP('Просмотры (дано)'!B84551,'Подписчики (дано)'!A:C,3,0)</f>
        <v>44344.762971296295</v>
      </c>
      <c r="F84551" s="7">
        <f t="shared" si="1321"/>
        <v>21</v>
      </c>
    </row>
    <row r="84552" spans="1:6" x14ac:dyDescent="0.3">
      <c r="A84552" s="7">
        <v>256509</v>
      </c>
      <c r="B84552" s="7">
        <v>335190</v>
      </c>
      <c r="C84552" s="64">
        <v>44385.88853721683</v>
      </c>
      <c r="D84552" s="7">
        <v>250679</v>
      </c>
      <c r="E84552" s="64">
        <f>VLOOKUP('Просмотры (дано)'!B84552,'Подписчики (дано)'!A:C,3,0)</f>
        <v>44350.666212678065</v>
      </c>
      <c r="F84552" s="7">
        <f t="shared" si="1321"/>
        <v>21</v>
      </c>
    </row>
    <row r="84553" spans="1:6" x14ac:dyDescent="0.3">
      <c r="A84553" s="7">
        <v>256510</v>
      </c>
      <c r="B84553" s="7">
        <v>256797</v>
      </c>
      <c r="C84553" s="64">
        <v>44385.888941747573</v>
      </c>
      <c r="D84553" s="7">
        <v>411922</v>
      </c>
      <c r="E84553" s="64">
        <f>VLOOKUP('Просмотры (дано)'!B84553,'Подписчики (дано)'!A:C,3,0)</f>
        <v>44372.171590242164</v>
      </c>
      <c r="F84553" s="7">
        <f t="shared" si="1321"/>
        <v>21</v>
      </c>
    </row>
    <row r="84554" spans="1:6" x14ac:dyDescent="0.3">
      <c r="A84554" s="7">
        <v>256512</v>
      </c>
      <c r="B84554" s="7">
        <v>88771</v>
      </c>
      <c r="C84554" s="64">
        <v>44385.889000000003</v>
      </c>
      <c r="D84554" s="7">
        <v>405278</v>
      </c>
      <c r="E84554" s="64">
        <f>VLOOKUP('Просмотры (дано)'!B84554,'Подписчики (дано)'!A:C,3,0)</f>
        <v>44340.275353596866</v>
      </c>
      <c r="F84554" s="7">
        <f t="shared" si="1321"/>
        <v>21</v>
      </c>
    </row>
    <row r="84555" spans="1:6" x14ac:dyDescent="0.3">
      <c r="A84555" s="7">
        <v>256516</v>
      </c>
      <c r="B84555" s="7">
        <v>56253</v>
      </c>
      <c r="C84555" s="64">
        <v>44385.889346278316</v>
      </c>
      <c r="D84555" s="7">
        <v>326238</v>
      </c>
      <c r="E84555" s="64">
        <f>VLOOKUP('Просмотры (дано)'!B84555,'Подписчики (дано)'!A:C,3,0)</f>
        <v>44385.158444159548</v>
      </c>
      <c r="F84555" s="7">
        <f t="shared" si="1321"/>
        <v>21</v>
      </c>
    </row>
    <row r="84556" spans="1:6" x14ac:dyDescent="0.3">
      <c r="A84556" s="7">
        <v>256521</v>
      </c>
      <c r="B84556" s="7">
        <v>240010</v>
      </c>
      <c r="C84556" s="64">
        <v>44385.89</v>
      </c>
      <c r="D84556" s="7">
        <v>411922</v>
      </c>
      <c r="E84556" s="64">
        <f>VLOOKUP('Просмотры (дано)'!B84556,'Подписчики (дано)'!A:C,3,0)</f>
        <v>44385.148892307698</v>
      </c>
      <c r="F84556" s="7">
        <f t="shared" si="1321"/>
        <v>21</v>
      </c>
    </row>
    <row r="84557" spans="1:6" x14ac:dyDescent="0.3">
      <c r="A84557" s="7">
        <v>256524</v>
      </c>
      <c r="B84557" s="7">
        <v>3519</v>
      </c>
      <c r="C84557" s="64">
        <v>44385.891333333333</v>
      </c>
      <c r="D84557" s="7">
        <v>436070</v>
      </c>
      <c r="E84557" s="64">
        <f>VLOOKUP('Просмотры (дано)'!B84557,'Подписчики (дано)'!A:C,3,0)</f>
        <v>44373.304158760686</v>
      </c>
      <c r="F84557" s="7">
        <f t="shared" si="1321"/>
        <v>21</v>
      </c>
    </row>
    <row r="84558" spans="1:6" x14ac:dyDescent="0.3">
      <c r="A84558" s="7">
        <v>256529</v>
      </c>
      <c r="B84558" s="7">
        <v>146688</v>
      </c>
      <c r="C84558" s="64">
        <v>44385.892177993534</v>
      </c>
      <c r="D84558" s="7">
        <v>394819</v>
      </c>
      <c r="E84558" s="64">
        <f>VLOOKUP('Просмотры (дано)'!B84558,'Подписчики (дано)'!A:C,3,0)</f>
        <v>44377.009141381772</v>
      </c>
      <c r="F84558" s="7">
        <f t="shared" si="1321"/>
        <v>21</v>
      </c>
    </row>
    <row r="84559" spans="1:6" x14ac:dyDescent="0.3">
      <c r="A84559" s="7">
        <v>256532</v>
      </c>
      <c r="B84559" s="7">
        <v>94715</v>
      </c>
      <c r="C84559" s="64">
        <v>44385.892987055013</v>
      </c>
      <c r="D84559" s="7">
        <v>181584</v>
      </c>
      <c r="E84559" s="64">
        <f>VLOOKUP('Просмотры (дано)'!B84559,'Подписчики (дано)'!A:C,3,0)</f>
        <v>44376.702161111112</v>
      </c>
      <c r="F84559" s="7">
        <f t="shared" si="1321"/>
        <v>21</v>
      </c>
    </row>
    <row r="84560" spans="1:6" x14ac:dyDescent="0.3">
      <c r="A84560" s="7">
        <v>256537</v>
      </c>
      <c r="B84560" s="7">
        <v>191741</v>
      </c>
      <c r="C84560" s="64">
        <v>44385.893391585763</v>
      </c>
      <c r="D84560" s="7">
        <v>347393</v>
      </c>
      <c r="E84560" s="64">
        <f>VLOOKUP('Просмотры (дано)'!B84560,'Подписчики (дано)'!A:C,3,0)</f>
        <v>44344.086139066952</v>
      </c>
      <c r="F84560" s="7">
        <f t="shared" si="1321"/>
        <v>21</v>
      </c>
    </row>
    <row r="84561" spans="1:6" x14ac:dyDescent="0.3">
      <c r="A84561" s="7">
        <v>256539</v>
      </c>
      <c r="B84561" s="7">
        <v>108291</v>
      </c>
      <c r="C84561" s="64">
        <v>44385.89420064725</v>
      </c>
      <c r="D84561" s="7">
        <v>458081</v>
      </c>
      <c r="E84561" s="64">
        <f>VLOOKUP('Просмотры (дано)'!B84561,'Подписчики (дано)'!A:C,3,0)</f>
        <v>44372.299980235046</v>
      </c>
      <c r="F84561" s="7">
        <f t="shared" si="1321"/>
        <v>21</v>
      </c>
    </row>
    <row r="84562" spans="1:6" x14ac:dyDescent="0.3">
      <c r="A84562" s="7">
        <v>256541</v>
      </c>
      <c r="B84562" s="7">
        <v>52025</v>
      </c>
      <c r="C84562" s="64">
        <v>44385.89986407767</v>
      </c>
      <c r="D84562" s="7">
        <v>301890</v>
      </c>
      <c r="E84562" s="64">
        <f>VLOOKUP('Просмотры (дано)'!B84562,'Подписчики (дано)'!A:C,3,0)</f>
        <v>44295.626345548437</v>
      </c>
      <c r="F84562" s="7">
        <f t="shared" si="1321"/>
        <v>21</v>
      </c>
    </row>
    <row r="84563" spans="1:6" x14ac:dyDescent="0.3">
      <c r="A84563" s="7">
        <v>256545</v>
      </c>
      <c r="B84563" s="7">
        <v>74731</v>
      </c>
      <c r="C84563" s="64">
        <v>44385.90148220065</v>
      </c>
      <c r="D84563" s="7">
        <v>347393</v>
      </c>
      <c r="E84563" s="64">
        <f>VLOOKUP('Просмотры (дано)'!B84563,'Подписчики (дано)'!A:C,3,0)</f>
        <v>44385.433443019938</v>
      </c>
      <c r="F84563" s="7">
        <f t="shared" si="1321"/>
        <v>21</v>
      </c>
    </row>
    <row r="84564" spans="1:6" x14ac:dyDescent="0.3">
      <c r="A84564" s="7">
        <v>256550</v>
      </c>
      <c r="B84564" s="7">
        <v>89861</v>
      </c>
      <c r="C84564" s="64">
        <v>44385.904000000002</v>
      </c>
      <c r="D84564" s="7">
        <v>413446</v>
      </c>
      <c r="E84564" s="64">
        <f>VLOOKUP('Просмотры (дано)'!B84564,'Подписчики (дано)'!A:C,3,0)</f>
        <v>44295.217199893159</v>
      </c>
      <c r="F84564" s="7">
        <f t="shared" si="1321"/>
        <v>21</v>
      </c>
    </row>
    <row r="84565" spans="1:6" x14ac:dyDescent="0.3">
      <c r="A84565" s="7">
        <v>256555</v>
      </c>
      <c r="B84565" s="7">
        <v>148563</v>
      </c>
      <c r="C84565" s="64">
        <v>44385.905932038841</v>
      </c>
      <c r="D84565" s="7">
        <v>250679</v>
      </c>
      <c r="E84565" s="64">
        <f>VLOOKUP('Просмотры (дано)'!B84565,'Подписчики (дано)'!A:C,3,0)</f>
        <v>44380.522882371792</v>
      </c>
      <c r="F84565" s="7">
        <f t="shared" si="1321"/>
        <v>21</v>
      </c>
    </row>
    <row r="84566" spans="1:6" x14ac:dyDescent="0.3">
      <c r="A84566" s="7">
        <v>256556</v>
      </c>
      <c r="B84566" s="7">
        <v>157976</v>
      </c>
      <c r="C84566" s="64">
        <v>44385.907145631063</v>
      </c>
      <c r="D84566" s="7">
        <v>83356</v>
      </c>
      <c r="E84566" s="64">
        <f>VLOOKUP('Просмотры (дано)'!B84566,'Подписчики (дано)'!A:C,3,0)</f>
        <v>44343.933358974362</v>
      </c>
      <c r="F84566" s="7">
        <f t="shared" si="1321"/>
        <v>21</v>
      </c>
    </row>
    <row r="84567" spans="1:6" x14ac:dyDescent="0.3">
      <c r="A84567" s="7">
        <v>256560</v>
      </c>
      <c r="B84567" s="7">
        <v>321329</v>
      </c>
      <c r="C84567" s="64">
        <v>44385.907954692557</v>
      </c>
      <c r="D84567" s="7">
        <v>391162</v>
      </c>
      <c r="E84567" s="64">
        <f>VLOOKUP('Просмотры (дано)'!B84567,'Подписчики (дано)'!A:C,3,0)</f>
        <v>44316.257527528491</v>
      </c>
      <c r="F84567" s="7">
        <f t="shared" si="1321"/>
        <v>21</v>
      </c>
    </row>
    <row r="84568" spans="1:6" x14ac:dyDescent="0.3">
      <c r="A84568" s="7">
        <v>256564</v>
      </c>
      <c r="B84568" s="7">
        <v>121078</v>
      </c>
      <c r="C84568" s="64">
        <v>44385.9083592233</v>
      </c>
      <c r="D84568" s="7">
        <v>345496</v>
      </c>
      <c r="E84568" s="64">
        <f>VLOOKUP('Просмотры (дано)'!B84568,'Подписчики (дано)'!A:C,3,0)</f>
        <v>44371.525034223647</v>
      </c>
      <c r="F84568" s="7">
        <f t="shared" si="1321"/>
        <v>21</v>
      </c>
    </row>
    <row r="84569" spans="1:6" x14ac:dyDescent="0.3">
      <c r="A84569" s="7">
        <v>256569</v>
      </c>
      <c r="B84569" s="7">
        <v>37766</v>
      </c>
      <c r="C84569" s="64">
        <v>44385.909168284787</v>
      </c>
      <c r="D84569" s="7">
        <v>250679</v>
      </c>
      <c r="E84569" s="64">
        <f>VLOOKUP('Просмотры (дано)'!B84569,'Подписчики (дано)'!A:C,3,0)</f>
        <v>44300.199461538461</v>
      </c>
      <c r="F84569" s="7">
        <f t="shared" si="1321"/>
        <v>21</v>
      </c>
    </row>
    <row r="84570" spans="1:6" x14ac:dyDescent="0.3">
      <c r="A84570" s="7">
        <v>256573</v>
      </c>
      <c r="B84570" s="7">
        <v>25505</v>
      </c>
      <c r="C84570" s="64">
        <v>44385.909572815537</v>
      </c>
      <c r="D84570" s="7">
        <v>148255</v>
      </c>
      <c r="E84570" s="64">
        <f>VLOOKUP('Просмотры (дано)'!B84570,'Подписчики (дано)'!A:C,3,0)</f>
        <v>44346.292029594013</v>
      </c>
      <c r="F84570" s="7">
        <f t="shared" si="1321"/>
        <v>21</v>
      </c>
    </row>
    <row r="84571" spans="1:6" x14ac:dyDescent="0.3">
      <c r="A84571" s="7">
        <v>256578</v>
      </c>
      <c r="B84571" s="7">
        <v>45373</v>
      </c>
      <c r="C84571" s="64">
        <v>44385.909572815537</v>
      </c>
      <c r="D84571" s="7">
        <v>191893</v>
      </c>
      <c r="E84571" s="64">
        <f>VLOOKUP('Просмотры (дано)'!B84571,'Подписчики (дано)'!A:C,3,0)</f>
        <v>44377.409002279201</v>
      </c>
      <c r="F84571" s="7">
        <f t="shared" si="1321"/>
        <v>21</v>
      </c>
    </row>
    <row r="84572" spans="1:6" x14ac:dyDescent="0.3">
      <c r="A84572" s="7">
        <v>256583</v>
      </c>
      <c r="B84572" s="7">
        <v>147237</v>
      </c>
      <c r="C84572" s="64">
        <v>44385.909572815537</v>
      </c>
      <c r="D84572" s="7">
        <v>158978</v>
      </c>
      <c r="E84572" s="64">
        <f>VLOOKUP('Просмотры (дано)'!B84572,'Подписчики (дано)'!A:C,3,0)</f>
        <v>44308.479107763531</v>
      </c>
      <c r="F84572" s="7">
        <f t="shared" si="1321"/>
        <v>21</v>
      </c>
    </row>
    <row r="84573" spans="1:6" x14ac:dyDescent="0.3">
      <c r="A84573" s="7">
        <v>256586</v>
      </c>
      <c r="B84573" s="7">
        <v>320664</v>
      </c>
      <c r="C84573" s="64">
        <v>44385.910333333333</v>
      </c>
      <c r="D84573" s="7">
        <v>285680</v>
      </c>
      <c r="E84573" s="64">
        <f>VLOOKUP('Просмотры (дано)'!B84573,'Подписчики (дано)'!A:C,3,0)</f>
        <v>44312.982050178063</v>
      </c>
      <c r="F84573" s="7">
        <f t="shared" si="1321"/>
        <v>21</v>
      </c>
    </row>
    <row r="84574" spans="1:6" x14ac:dyDescent="0.3">
      <c r="A84574" s="7">
        <v>256590</v>
      </c>
      <c r="B84574" s="7">
        <v>11708</v>
      </c>
      <c r="C84574" s="64">
        <v>44385.910381877024</v>
      </c>
      <c r="D84574" s="7">
        <v>169563</v>
      </c>
      <c r="E84574" s="64">
        <f>VLOOKUP('Просмотры (дано)'!B84574,'Подписчики (дано)'!A:C,3,0)</f>
        <v>44340.813497613955</v>
      </c>
      <c r="F84574" s="7">
        <f t="shared" si="1321"/>
        <v>21</v>
      </c>
    </row>
    <row r="84575" spans="1:6" x14ac:dyDescent="0.3">
      <c r="A84575" s="7">
        <v>256595</v>
      </c>
      <c r="B84575" s="7">
        <v>55497</v>
      </c>
      <c r="C84575" s="64">
        <v>44385.911999999997</v>
      </c>
      <c r="D84575" s="7">
        <v>230507</v>
      </c>
      <c r="E84575" s="64">
        <f>VLOOKUP('Просмотры (дано)'!B84575,'Подписчики (дано)'!A:C,3,0)</f>
        <v>44377.339380982907</v>
      </c>
      <c r="F84575" s="7">
        <f t="shared" si="1321"/>
        <v>21</v>
      </c>
    </row>
    <row r="84576" spans="1:6" x14ac:dyDescent="0.3">
      <c r="A84576" s="7">
        <v>256596</v>
      </c>
      <c r="B84576" s="7">
        <v>162244</v>
      </c>
      <c r="C84576" s="64">
        <v>44385.911999999997</v>
      </c>
      <c r="D84576" s="7">
        <v>145779</v>
      </c>
      <c r="E84576" s="64">
        <f>VLOOKUP('Просмотры (дано)'!B84576,'Подписчики (дано)'!A:C,3,0)</f>
        <v>44384.895362713673</v>
      </c>
      <c r="F84576" s="7">
        <f t="shared" si="1321"/>
        <v>21</v>
      </c>
    </row>
    <row r="84577" spans="1:6" x14ac:dyDescent="0.3">
      <c r="A84577" s="7">
        <v>256600</v>
      </c>
      <c r="B84577" s="7">
        <v>264858</v>
      </c>
      <c r="C84577" s="64">
        <v>44385.913618122977</v>
      </c>
      <c r="D84577" s="7">
        <v>230507</v>
      </c>
      <c r="E84577" s="64">
        <f>VLOOKUP('Просмотры (дано)'!B84577,'Подписчики (дано)'!A:C,3,0)</f>
        <v>44339.68862706553</v>
      </c>
      <c r="F84577" s="7">
        <f t="shared" si="1321"/>
        <v>21</v>
      </c>
    </row>
    <row r="84578" spans="1:6" x14ac:dyDescent="0.3">
      <c r="A84578" s="7">
        <v>256604</v>
      </c>
      <c r="B84578" s="7">
        <v>90767</v>
      </c>
      <c r="C84578" s="64">
        <v>44385.914831715214</v>
      </c>
      <c r="D84578" s="7">
        <v>264283</v>
      </c>
      <c r="E84578" s="64">
        <f>VLOOKUP('Просмотры (дано)'!B84578,'Подписчики (дано)'!A:C,3,0)</f>
        <v>44371.364937179489</v>
      </c>
      <c r="F84578" s="7">
        <f t="shared" si="1321"/>
        <v>21</v>
      </c>
    </row>
    <row r="84579" spans="1:6" x14ac:dyDescent="0.3">
      <c r="A84579" s="7">
        <v>256605</v>
      </c>
      <c r="B84579" s="7">
        <v>266399</v>
      </c>
      <c r="C84579" s="64">
        <v>44385.914831715214</v>
      </c>
      <c r="D84579" s="7">
        <v>196480</v>
      </c>
      <c r="E84579" s="64">
        <f>VLOOKUP('Просмотры (дано)'!B84579,'Подписчики (дано)'!A:C,3,0)</f>
        <v>44345.200048789171</v>
      </c>
      <c r="F84579" s="7">
        <f t="shared" si="1321"/>
        <v>21</v>
      </c>
    </row>
    <row r="84580" spans="1:6" x14ac:dyDescent="0.3">
      <c r="A84580" s="7">
        <v>256609</v>
      </c>
      <c r="B84580" s="7">
        <v>144624</v>
      </c>
      <c r="C84580" s="64">
        <v>44385.916449838187</v>
      </c>
      <c r="D84580" s="7">
        <v>16599</v>
      </c>
      <c r="E84580" s="64">
        <f>VLOOKUP('Просмотры (дано)'!B84580,'Подписчики (дано)'!A:C,3,0)</f>
        <v>44340.838644764954</v>
      </c>
      <c r="F84580" s="7">
        <f t="shared" si="1321"/>
        <v>21</v>
      </c>
    </row>
    <row r="84581" spans="1:6" x14ac:dyDescent="0.3">
      <c r="A84581" s="7">
        <v>256610</v>
      </c>
      <c r="B84581" s="7">
        <v>285155</v>
      </c>
      <c r="C84581" s="64">
        <v>44385.916449838187</v>
      </c>
      <c r="D84581" s="7">
        <v>250679</v>
      </c>
      <c r="E84581" s="64">
        <f>VLOOKUP('Просмотры (дано)'!B84581,'Подписчики (дано)'!A:C,3,0)</f>
        <v>44379.492209935903</v>
      </c>
      <c r="F84581" s="7">
        <f t="shared" si="1321"/>
        <v>21</v>
      </c>
    </row>
    <row r="84582" spans="1:6" x14ac:dyDescent="0.3">
      <c r="A84582" s="7">
        <v>256614</v>
      </c>
      <c r="B84582" s="7">
        <v>103093</v>
      </c>
      <c r="C84582" s="64">
        <v>44385.918067961167</v>
      </c>
      <c r="D84582" s="7">
        <v>242428</v>
      </c>
      <c r="E84582" s="64">
        <f>VLOOKUP('Просмотры (дано)'!B84582,'Подписчики (дано)'!A:C,3,0)</f>
        <v>44384.425619658126</v>
      </c>
      <c r="F84582" s="7">
        <f t="shared" si="1321"/>
        <v>22</v>
      </c>
    </row>
    <row r="84583" spans="1:6" x14ac:dyDescent="0.3">
      <c r="A84583" s="7">
        <v>256615</v>
      </c>
      <c r="B84583" s="7">
        <v>296837</v>
      </c>
      <c r="C84583" s="64">
        <v>44385.918472491911</v>
      </c>
      <c r="D84583" s="7">
        <v>411922</v>
      </c>
      <c r="E84583" s="64">
        <f>VLOOKUP('Просмотры (дано)'!B84583,'Подписчики (дано)'!A:C,3,0)</f>
        <v>44376.344381445866</v>
      </c>
      <c r="F84583" s="7">
        <f t="shared" si="1321"/>
        <v>22</v>
      </c>
    </row>
    <row r="84584" spans="1:6" x14ac:dyDescent="0.3">
      <c r="A84584" s="7">
        <v>256619</v>
      </c>
      <c r="B84584" s="7">
        <v>10724</v>
      </c>
      <c r="C84584" s="64">
        <v>44385.919281553397</v>
      </c>
      <c r="D84584" s="7">
        <v>324893</v>
      </c>
      <c r="E84584" s="64">
        <f>VLOOKUP('Просмотры (дано)'!B84584,'Подписчики (дано)'!A:C,3,0)</f>
        <v>44319.919649216528</v>
      </c>
      <c r="F84584" s="7">
        <f t="shared" si="1321"/>
        <v>22</v>
      </c>
    </row>
    <row r="84585" spans="1:6" x14ac:dyDescent="0.3">
      <c r="A84585" s="7">
        <v>256621</v>
      </c>
      <c r="B84585" s="7">
        <v>170975</v>
      </c>
      <c r="C84585" s="64">
        <v>44385.919686084148</v>
      </c>
      <c r="D84585" s="7">
        <v>411922</v>
      </c>
      <c r="E84585" s="64">
        <f>VLOOKUP('Просмотры (дано)'!B84585,'Подписчики (дано)'!A:C,3,0)</f>
        <v>44351.591786253564</v>
      </c>
      <c r="F84585" s="7">
        <f t="shared" si="1321"/>
        <v>22</v>
      </c>
    </row>
    <row r="84586" spans="1:6" x14ac:dyDescent="0.3">
      <c r="A84586" s="7">
        <v>256626</v>
      </c>
      <c r="B84586" s="7">
        <v>346141</v>
      </c>
      <c r="C84586" s="64">
        <v>44385.921304207121</v>
      </c>
      <c r="D84586" s="7">
        <v>137327</v>
      </c>
      <c r="E84586" s="64">
        <f>VLOOKUP('Просмотры (дано)'!B84586,'Подписчики (дано)'!A:C,3,0)</f>
        <v>44339.304245049861</v>
      </c>
      <c r="F84586" s="7">
        <f t="shared" si="1321"/>
        <v>22</v>
      </c>
    </row>
    <row r="84587" spans="1:6" x14ac:dyDescent="0.3">
      <c r="A84587" s="7">
        <v>256627</v>
      </c>
      <c r="B84587" s="7">
        <v>299268</v>
      </c>
      <c r="C84587" s="64">
        <v>44385.922113268607</v>
      </c>
      <c r="D84587" s="7">
        <v>250679</v>
      </c>
      <c r="E84587" s="64">
        <f>VLOOKUP('Просмотры (дано)'!B84587,'Подписчики (дано)'!A:C,3,0)</f>
        <v>44302.881490242165</v>
      </c>
      <c r="F84587" s="7">
        <f t="shared" si="1321"/>
        <v>22</v>
      </c>
    </row>
    <row r="84588" spans="1:6" x14ac:dyDescent="0.3">
      <c r="A84588" s="7">
        <v>256631</v>
      </c>
      <c r="B84588" s="7">
        <v>58487</v>
      </c>
      <c r="C84588" s="64">
        <v>44385.92251779935</v>
      </c>
      <c r="D84588" s="7">
        <v>297015</v>
      </c>
      <c r="E84588" s="64">
        <f>VLOOKUP('Просмотры (дано)'!B84588,'Подписчики (дано)'!A:C,3,0)</f>
        <v>44372.283638603993</v>
      </c>
      <c r="F84588" s="7">
        <f t="shared" si="1321"/>
        <v>22</v>
      </c>
    </row>
    <row r="84589" spans="1:6" x14ac:dyDescent="0.3">
      <c r="A84589" s="7">
        <v>256633</v>
      </c>
      <c r="B84589" s="7">
        <v>122053</v>
      </c>
      <c r="C84589" s="64">
        <v>44385.92251779935</v>
      </c>
      <c r="D84589" s="7">
        <v>229257</v>
      </c>
      <c r="E84589" s="64">
        <f>VLOOKUP('Просмотры (дано)'!B84589,'Подписчики (дано)'!A:C,3,0)</f>
        <v>44371.720901958688</v>
      </c>
      <c r="F84589" s="7">
        <f t="shared" si="1321"/>
        <v>22</v>
      </c>
    </row>
    <row r="84590" spans="1:6" x14ac:dyDescent="0.3">
      <c r="A84590" s="7">
        <v>256637</v>
      </c>
      <c r="B84590" s="7">
        <v>75879</v>
      </c>
      <c r="C84590" s="64">
        <v>44385.922922330101</v>
      </c>
      <c r="D84590" s="7">
        <v>250679</v>
      </c>
      <c r="E84590" s="64">
        <f>VLOOKUP('Просмотры (дано)'!B84590,'Подписчики (дано)'!A:C,3,0)</f>
        <v>44381.453613319085</v>
      </c>
      <c r="F84590" s="7">
        <f t="shared" si="1321"/>
        <v>22</v>
      </c>
    </row>
    <row r="84591" spans="1:6" x14ac:dyDescent="0.3">
      <c r="A84591" s="7">
        <v>256639</v>
      </c>
      <c r="B84591" s="7">
        <v>19473</v>
      </c>
      <c r="C84591" s="64">
        <v>44385.923326860837</v>
      </c>
      <c r="D84591" s="7">
        <v>363126</v>
      </c>
      <c r="E84591" s="64">
        <f>VLOOKUP('Просмотры (дано)'!B84591,'Подписчики (дано)'!A:C,3,0)</f>
        <v>44308.431125819086</v>
      </c>
      <c r="F84591" s="7">
        <f t="shared" si="1321"/>
        <v>22</v>
      </c>
    </row>
    <row r="84592" spans="1:6" x14ac:dyDescent="0.3">
      <c r="A84592" s="7">
        <v>256642</v>
      </c>
      <c r="B84592" s="7">
        <v>161263</v>
      </c>
      <c r="C84592" s="64">
        <v>44385.923326860837</v>
      </c>
      <c r="D84592" s="7">
        <v>33094</v>
      </c>
      <c r="E84592" s="64">
        <f>VLOOKUP('Просмотры (дано)'!B84592,'Подписчики (дано)'!A:C,3,0)</f>
        <v>44376.214986680912</v>
      </c>
      <c r="F84592" s="7">
        <f t="shared" si="1321"/>
        <v>22</v>
      </c>
    </row>
    <row r="84593" spans="1:6" x14ac:dyDescent="0.3">
      <c r="A84593" s="7">
        <v>256647</v>
      </c>
      <c r="B84593" s="7">
        <v>295458</v>
      </c>
      <c r="C84593" s="64">
        <v>44385.923731391587</v>
      </c>
      <c r="D84593" s="7">
        <v>282083</v>
      </c>
      <c r="E84593" s="64">
        <f>VLOOKUP('Просмотры (дано)'!B84593,'Подписчики (дано)'!A:C,3,0)</f>
        <v>44372.251322578348</v>
      </c>
      <c r="F84593" s="7">
        <f t="shared" si="1321"/>
        <v>22</v>
      </c>
    </row>
    <row r="84594" spans="1:6" x14ac:dyDescent="0.3">
      <c r="A84594" s="7">
        <v>256650</v>
      </c>
      <c r="B84594" s="7">
        <v>99614</v>
      </c>
      <c r="C84594" s="64">
        <v>44385.924944983817</v>
      </c>
      <c r="D84594" s="7">
        <v>118549</v>
      </c>
      <c r="E84594" s="64">
        <f>VLOOKUP('Просмотры (дано)'!B84594,'Подписчики (дано)'!A:C,3,0)</f>
        <v>44341.611030519947</v>
      </c>
      <c r="F84594" s="7">
        <f t="shared" si="1321"/>
        <v>22</v>
      </c>
    </row>
    <row r="84595" spans="1:6" x14ac:dyDescent="0.3">
      <c r="A84595" s="7">
        <v>256653</v>
      </c>
      <c r="B84595" s="7">
        <v>106253</v>
      </c>
      <c r="C84595" s="64">
        <v>44385.924944983817</v>
      </c>
      <c r="D84595" s="7">
        <v>249086</v>
      </c>
      <c r="E84595" s="64">
        <f>VLOOKUP('Просмотры (дано)'!B84595,'Подписчики (дано)'!A:C,3,0)</f>
        <v>44299.772679736474</v>
      </c>
      <c r="F84595" s="7">
        <f t="shared" si="1321"/>
        <v>22</v>
      </c>
    </row>
    <row r="84596" spans="1:6" x14ac:dyDescent="0.3">
      <c r="A84596" s="7">
        <v>256656</v>
      </c>
      <c r="B84596" s="7">
        <v>216449</v>
      </c>
      <c r="C84596" s="64">
        <v>44385.925333333333</v>
      </c>
      <c r="D84596" s="7">
        <v>413446</v>
      </c>
      <c r="E84596" s="64">
        <f>VLOOKUP('Просмотры (дано)'!B84596,'Подписчики (дано)'!A:C,3,0)</f>
        <v>44312.019095477212</v>
      </c>
      <c r="F84596" s="7">
        <f t="shared" si="1321"/>
        <v>22</v>
      </c>
    </row>
    <row r="84597" spans="1:6" x14ac:dyDescent="0.3">
      <c r="A84597" s="7">
        <v>256657</v>
      </c>
      <c r="B84597" s="7">
        <v>343158</v>
      </c>
      <c r="C84597" s="64">
        <v>44385.926158576054</v>
      </c>
      <c r="D84597" s="7">
        <v>230507</v>
      </c>
      <c r="E84597" s="64">
        <f>VLOOKUP('Просмотры (дано)'!B84597,'Подписчики (дано)'!A:C,3,0)</f>
        <v>44307.718847257835</v>
      </c>
      <c r="F84597" s="7">
        <f t="shared" si="1321"/>
        <v>22</v>
      </c>
    </row>
    <row r="84598" spans="1:6" x14ac:dyDescent="0.3">
      <c r="A84598" s="7">
        <v>256658</v>
      </c>
      <c r="B84598" s="7">
        <v>97956</v>
      </c>
      <c r="C84598" s="64">
        <v>44385.927776699034</v>
      </c>
      <c r="D84598" s="7">
        <v>250679</v>
      </c>
      <c r="E84598" s="64">
        <f>VLOOKUP('Просмотры (дано)'!B84598,'Подписчики (дано)'!A:C,3,0)</f>
        <v>44327.053874038465</v>
      </c>
      <c r="F84598" s="7">
        <f t="shared" si="1321"/>
        <v>22</v>
      </c>
    </row>
    <row r="84599" spans="1:6" x14ac:dyDescent="0.3">
      <c r="A84599" s="7">
        <v>256662</v>
      </c>
      <c r="B84599" s="7">
        <v>325715</v>
      </c>
      <c r="C84599" s="64">
        <v>44385.92818122977</v>
      </c>
      <c r="D84599" s="7">
        <v>111368</v>
      </c>
      <c r="E84599" s="64">
        <f>VLOOKUP('Просмотры (дано)'!B84599,'Подписчики (дано)'!A:C,3,0)</f>
        <v>44344.623188390316</v>
      </c>
      <c r="F84599" s="7">
        <f t="shared" si="1321"/>
        <v>22</v>
      </c>
    </row>
    <row r="84600" spans="1:6" x14ac:dyDescent="0.3">
      <c r="A84600" s="7">
        <v>256666</v>
      </c>
      <c r="B84600" s="7">
        <v>231016</v>
      </c>
      <c r="C84600" s="64">
        <v>44385.929799352751</v>
      </c>
      <c r="D84600" s="7">
        <v>411922</v>
      </c>
      <c r="E84600" s="64">
        <f>VLOOKUP('Просмотры (дано)'!B84600,'Подписчики (дано)'!A:C,3,0)</f>
        <v>44372.565390206546</v>
      </c>
      <c r="F84600" s="7">
        <f t="shared" si="1321"/>
        <v>22</v>
      </c>
    </row>
    <row r="84601" spans="1:6" x14ac:dyDescent="0.3">
      <c r="A84601" s="7">
        <v>256670</v>
      </c>
      <c r="B84601" s="7">
        <v>339021</v>
      </c>
      <c r="C84601" s="64">
        <v>44385.929799352751</v>
      </c>
      <c r="D84601" s="7">
        <v>233494</v>
      </c>
      <c r="E84601" s="64">
        <f>VLOOKUP('Просмотры (дано)'!B84601,'Подписчики (дано)'!A:C,3,0)</f>
        <v>44310.02161755698</v>
      </c>
      <c r="F84601" s="7">
        <f t="shared" si="1321"/>
        <v>22</v>
      </c>
    </row>
    <row r="84602" spans="1:6" x14ac:dyDescent="0.3">
      <c r="A84602" s="7">
        <v>256674</v>
      </c>
      <c r="B84602" s="7">
        <v>85094</v>
      </c>
      <c r="C84602" s="64">
        <v>44385.930608414237</v>
      </c>
      <c r="D84602" s="7">
        <v>459600</v>
      </c>
      <c r="E84602" s="64">
        <f>VLOOKUP('Просмотры (дано)'!B84602,'Подписчики (дано)'!A:C,3,0)</f>
        <v>44310.823739814819</v>
      </c>
      <c r="F84602" s="7">
        <f t="shared" si="1321"/>
        <v>22</v>
      </c>
    </row>
    <row r="84603" spans="1:6" x14ac:dyDescent="0.3">
      <c r="A84603" s="7">
        <v>256678</v>
      </c>
      <c r="B84603" s="7">
        <v>60628</v>
      </c>
      <c r="C84603" s="64">
        <v>44385.931012944988</v>
      </c>
      <c r="D84603" s="7">
        <v>33076</v>
      </c>
      <c r="E84603" s="64">
        <f>VLOOKUP('Просмотры (дано)'!B84603,'Подписчики (дано)'!A:C,3,0)</f>
        <v>44345.444515705123</v>
      </c>
      <c r="F84603" s="7">
        <f t="shared" si="1321"/>
        <v>22</v>
      </c>
    </row>
    <row r="84604" spans="1:6" x14ac:dyDescent="0.3">
      <c r="A84604" s="7">
        <v>256681</v>
      </c>
      <c r="B84604" s="7">
        <v>254462</v>
      </c>
      <c r="C84604" s="64">
        <v>44385.932226537218</v>
      </c>
      <c r="D84604" s="7">
        <v>347008</v>
      </c>
      <c r="E84604" s="64">
        <f>VLOOKUP('Просмотры (дано)'!B84604,'Подписчики (дано)'!A:C,3,0)</f>
        <v>44364.435283974359</v>
      </c>
      <c r="F84604" s="7">
        <f t="shared" si="1321"/>
        <v>22</v>
      </c>
    </row>
    <row r="84605" spans="1:6" x14ac:dyDescent="0.3">
      <c r="A84605" s="7">
        <v>256685</v>
      </c>
      <c r="B84605" s="7">
        <v>77201</v>
      </c>
      <c r="C84605" s="64">
        <v>44385.932631067961</v>
      </c>
      <c r="D84605" s="7">
        <v>148256</v>
      </c>
      <c r="E84605" s="64">
        <f>VLOOKUP('Просмотры (дано)'!B84605,'Подписчики (дано)'!A:C,3,0)</f>
        <v>44309.481819586894</v>
      </c>
      <c r="F84605" s="7">
        <f t="shared" si="1321"/>
        <v>22</v>
      </c>
    </row>
    <row r="84606" spans="1:6" x14ac:dyDescent="0.3">
      <c r="A84606" s="7">
        <v>256688</v>
      </c>
      <c r="B84606" s="7">
        <v>94917</v>
      </c>
      <c r="C84606" s="64">
        <v>44385.933440129447</v>
      </c>
      <c r="D84606" s="7">
        <v>411922</v>
      </c>
      <c r="E84606" s="64">
        <f>VLOOKUP('Просмотры (дано)'!B84606,'Подписчики (дано)'!A:C,3,0)</f>
        <v>44374.080863853276</v>
      </c>
      <c r="F84606" s="7">
        <f t="shared" si="1321"/>
        <v>22</v>
      </c>
    </row>
    <row r="84607" spans="1:6" x14ac:dyDescent="0.3">
      <c r="A84607" s="7">
        <v>256689</v>
      </c>
      <c r="B84607" s="7">
        <v>123206</v>
      </c>
      <c r="C84607" s="64">
        <v>44385.937485436894</v>
      </c>
      <c r="D84607" s="7">
        <v>111368</v>
      </c>
      <c r="E84607" s="64">
        <f>VLOOKUP('Просмотры (дано)'!B84607,'Подписчики (дано)'!A:C,3,0)</f>
        <v>44342.810866773507</v>
      </c>
      <c r="F84607" s="7">
        <f t="shared" si="1321"/>
        <v>22</v>
      </c>
    </row>
    <row r="84608" spans="1:6" x14ac:dyDescent="0.3">
      <c r="A84608" s="7">
        <v>256694</v>
      </c>
      <c r="B84608" s="7">
        <v>298355</v>
      </c>
      <c r="C84608" s="64">
        <v>44385.938294498381</v>
      </c>
      <c r="D84608" s="7">
        <v>230507</v>
      </c>
      <c r="E84608" s="64">
        <f>VLOOKUP('Просмотры (дано)'!B84608,'Подписчики (дано)'!A:C,3,0)</f>
        <v>44343.663909437324</v>
      </c>
      <c r="F84608" s="7">
        <f t="shared" si="1321"/>
        <v>22</v>
      </c>
    </row>
    <row r="84609" spans="1:6" x14ac:dyDescent="0.3">
      <c r="A84609" s="7">
        <v>256699</v>
      </c>
      <c r="B84609" s="7">
        <v>251597</v>
      </c>
      <c r="C84609" s="64">
        <v>44385.938699029124</v>
      </c>
      <c r="D84609" s="7">
        <v>104958</v>
      </c>
      <c r="E84609" s="64">
        <f>VLOOKUP('Просмотры (дано)'!B84609,'Подписчики (дано)'!A:C,3,0)</f>
        <v>44322.431755448721</v>
      </c>
      <c r="F84609" s="7">
        <f t="shared" si="1321"/>
        <v>22</v>
      </c>
    </row>
    <row r="84610" spans="1:6" x14ac:dyDescent="0.3">
      <c r="A84610" s="7">
        <v>256703</v>
      </c>
      <c r="B84610" s="7">
        <v>89211</v>
      </c>
      <c r="C84610" s="64">
        <v>44385.940317152104</v>
      </c>
      <c r="D84610" s="7">
        <v>153893</v>
      </c>
      <c r="E84610" s="64">
        <f>VLOOKUP('Просмотры (дано)'!B84610,'Подписчики (дано)'!A:C,3,0)</f>
        <v>44309.425274216526</v>
      </c>
      <c r="F84610" s="7">
        <f t="shared" si="1321"/>
        <v>22</v>
      </c>
    </row>
    <row r="84611" spans="1:6" x14ac:dyDescent="0.3">
      <c r="A84611" s="7">
        <v>256708</v>
      </c>
      <c r="B84611" s="7">
        <v>61730</v>
      </c>
      <c r="C84611" s="64">
        <v>44385.940721682848</v>
      </c>
      <c r="D84611" s="7">
        <v>129210</v>
      </c>
      <c r="E84611" s="64">
        <f>VLOOKUP('Просмотры (дано)'!B84611,'Подписчики (дано)'!A:C,3,0)</f>
        <v>44371.147817272082</v>
      </c>
      <c r="F84611" s="7">
        <f t="shared" ref="F84611:F84674" si="1322">HOUR(C84611)</f>
        <v>22</v>
      </c>
    </row>
    <row r="84612" spans="1:6" x14ac:dyDescent="0.3">
      <c r="A84612" s="7">
        <v>256712</v>
      </c>
      <c r="B84612" s="7">
        <v>119377</v>
      </c>
      <c r="C84612" s="64">
        <v>44385.940721682848</v>
      </c>
      <c r="D84612" s="7">
        <v>347008</v>
      </c>
      <c r="E84612" s="64">
        <f>VLOOKUP('Просмотры (дано)'!B84612,'Подписчики (дано)'!A:C,3,0)</f>
        <v>44341.042655733618</v>
      </c>
      <c r="F84612" s="7">
        <f t="shared" si="1322"/>
        <v>22</v>
      </c>
    </row>
    <row r="84613" spans="1:6" x14ac:dyDescent="0.3">
      <c r="A84613" s="7">
        <v>256717</v>
      </c>
      <c r="B84613" s="7">
        <v>129046</v>
      </c>
      <c r="C84613" s="64">
        <v>44385.940721682848</v>
      </c>
      <c r="D84613" s="7">
        <v>118549</v>
      </c>
      <c r="E84613" s="64">
        <f>VLOOKUP('Просмотры (дано)'!B84613,'Подписчики (дано)'!A:C,3,0)</f>
        <v>44355.611777314814</v>
      </c>
      <c r="F84613" s="7">
        <f t="shared" si="1322"/>
        <v>22</v>
      </c>
    </row>
    <row r="84614" spans="1:6" x14ac:dyDescent="0.3">
      <c r="A84614" s="7">
        <v>256721</v>
      </c>
      <c r="B84614" s="7">
        <v>108271</v>
      </c>
      <c r="C84614" s="64">
        <v>44385.941126213591</v>
      </c>
      <c r="D84614" s="7">
        <v>83474</v>
      </c>
      <c r="E84614" s="64">
        <f>VLOOKUP('Просмотры (дано)'!B84614,'Подписчики (дано)'!A:C,3,0)</f>
        <v>44324.891921474366</v>
      </c>
      <c r="F84614" s="7">
        <f t="shared" si="1322"/>
        <v>22</v>
      </c>
    </row>
    <row r="84615" spans="1:6" x14ac:dyDescent="0.3">
      <c r="A84615" s="7">
        <v>256726</v>
      </c>
      <c r="B84615" s="7">
        <v>299147</v>
      </c>
      <c r="C84615" s="64">
        <v>44385.941935275077</v>
      </c>
      <c r="D84615" s="7">
        <v>421199</v>
      </c>
      <c r="E84615" s="64">
        <f>VLOOKUP('Просмотры (дано)'!B84615,'Подписчики (дано)'!A:C,3,0)</f>
        <v>44368.557280235043</v>
      </c>
      <c r="F84615" s="7">
        <f t="shared" si="1322"/>
        <v>22</v>
      </c>
    </row>
    <row r="84616" spans="1:6" x14ac:dyDescent="0.3">
      <c r="A84616" s="7">
        <v>256731</v>
      </c>
      <c r="B84616" s="7">
        <v>242843</v>
      </c>
      <c r="C84616" s="64">
        <v>44385.945</v>
      </c>
      <c r="D84616" s="7">
        <v>154228</v>
      </c>
      <c r="E84616" s="64">
        <f>VLOOKUP('Просмотры (дано)'!B84616,'Подписчики (дано)'!A:C,3,0)</f>
        <v>44310.675196260687</v>
      </c>
      <c r="F84616" s="7">
        <f t="shared" si="1322"/>
        <v>22</v>
      </c>
    </row>
    <row r="84617" spans="1:6" x14ac:dyDescent="0.3">
      <c r="A84617" s="7">
        <v>256735</v>
      </c>
      <c r="B84617" s="7">
        <v>291499</v>
      </c>
      <c r="C84617" s="64">
        <v>44385.945171521038</v>
      </c>
      <c r="D84617" s="7">
        <v>305103</v>
      </c>
      <c r="E84617" s="64">
        <f>VLOOKUP('Просмотры (дано)'!B84617,'Подписчики (дано)'!A:C,3,0)</f>
        <v>44343.189577492885</v>
      </c>
      <c r="F84617" s="7">
        <f t="shared" si="1322"/>
        <v>22</v>
      </c>
    </row>
    <row r="84618" spans="1:6" x14ac:dyDescent="0.3">
      <c r="A84618" s="7">
        <v>256738</v>
      </c>
      <c r="B84618" s="7">
        <v>7610</v>
      </c>
      <c r="C84618" s="64">
        <v>44385.946333333333</v>
      </c>
      <c r="D84618" s="7">
        <v>190995</v>
      </c>
      <c r="E84618" s="64">
        <f>VLOOKUP('Просмотры (дано)'!B84618,'Подписчики (дано)'!A:C,3,0)</f>
        <v>44344.353116880346</v>
      </c>
      <c r="F84618" s="7">
        <f t="shared" si="1322"/>
        <v>22</v>
      </c>
    </row>
    <row r="84619" spans="1:6" x14ac:dyDescent="0.3">
      <c r="A84619" s="7">
        <v>256741</v>
      </c>
      <c r="B84619" s="7">
        <v>323518</v>
      </c>
      <c r="C84619" s="64">
        <v>44385.947194174762</v>
      </c>
      <c r="D84619" s="7">
        <v>439981</v>
      </c>
      <c r="E84619" s="64">
        <f>VLOOKUP('Просмотры (дано)'!B84619,'Подписчики (дано)'!A:C,3,0)</f>
        <v>44347.525142806269</v>
      </c>
      <c r="F84619" s="7">
        <f t="shared" si="1322"/>
        <v>22</v>
      </c>
    </row>
    <row r="84620" spans="1:6" x14ac:dyDescent="0.3">
      <c r="A84620" s="7">
        <v>256745</v>
      </c>
      <c r="B84620" s="7">
        <v>37848</v>
      </c>
      <c r="C84620" s="64">
        <v>44385.948407766991</v>
      </c>
      <c r="D84620" s="7">
        <v>394819</v>
      </c>
      <c r="E84620" s="64">
        <f>VLOOKUP('Просмотры (дано)'!B84620,'Подписчики (дано)'!A:C,3,0)</f>
        <v>44370.55628023504</v>
      </c>
      <c r="F84620" s="7">
        <f t="shared" si="1322"/>
        <v>22</v>
      </c>
    </row>
    <row r="84621" spans="1:6" x14ac:dyDescent="0.3">
      <c r="A84621" s="7">
        <v>256750</v>
      </c>
      <c r="B84621" s="7">
        <v>164595</v>
      </c>
      <c r="C84621" s="64">
        <v>44385.950430420715</v>
      </c>
      <c r="D84621" s="7">
        <v>469849</v>
      </c>
      <c r="E84621" s="64">
        <f>VLOOKUP('Просмотры (дано)'!B84621,'Подписчики (дано)'!A:C,3,0)</f>
        <v>44370.982042236472</v>
      </c>
      <c r="F84621" s="7">
        <f t="shared" si="1322"/>
        <v>22</v>
      </c>
    </row>
    <row r="84622" spans="1:6" x14ac:dyDescent="0.3">
      <c r="A84622" s="7">
        <v>256751</v>
      </c>
      <c r="B84622" s="7">
        <v>307105</v>
      </c>
      <c r="C84622" s="64">
        <v>44385.952048543695</v>
      </c>
      <c r="D84622" s="7">
        <v>230507</v>
      </c>
      <c r="E84622" s="64">
        <f>VLOOKUP('Просмотры (дано)'!B84622,'Подписчики (дано)'!A:C,3,0)</f>
        <v>44301.291854772084</v>
      </c>
      <c r="F84622" s="7">
        <f t="shared" si="1322"/>
        <v>22</v>
      </c>
    </row>
    <row r="84623" spans="1:6" x14ac:dyDescent="0.3">
      <c r="A84623" s="7">
        <v>256754</v>
      </c>
      <c r="B84623" s="7">
        <v>68099</v>
      </c>
      <c r="C84623" s="64">
        <v>44385.953262135925</v>
      </c>
      <c r="D84623" s="7">
        <v>137899</v>
      </c>
      <c r="E84623" s="64">
        <f>VLOOKUP('Просмотры (дано)'!B84623,'Подписчики (дано)'!A:C,3,0)</f>
        <v>44349.269037179489</v>
      </c>
      <c r="F84623" s="7">
        <f t="shared" si="1322"/>
        <v>22</v>
      </c>
    </row>
    <row r="84624" spans="1:6" x14ac:dyDescent="0.3">
      <c r="A84624" s="7">
        <v>256758</v>
      </c>
      <c r="B84624" s="7">
        <v>115057</v>
      </c>
      <c r="C84624" s="64">
        <v>44385.953262135925</v>
      </c>
      <c r="D84624" s="7">
        <v>328843</v>
      </c>
      <c r="E84624" s="64">
        <f>VLOOKUP('Просмотры (дано)'!B84624,'Подписчики (дано)'!A:C,3,0)</f>
        <v>44345.912920548435</v>
      </c>
      <c r="F84624" s="7">
        <f t="shared" si="1322"/>
        <v>22</v>
      </c>
    </row>
    <row r="84625" spans="1:6" x14ac:dyDescent="0.3">
      <c r="A84625" s="7">
        <v>256762</v>
      </c>
      <c r="B84625" s="7">
        <v>144633</v>
      </c>
      <c r="C84625" s="64">
        <v>44385.953666666668</v>
      </c>
      <c r="D84625" s="7">
        <v>74982</v>
      </c>
      <c r="E84625" s="64">
        <f>VLOOKUP('Просмотры (дано)'!B84625,'Подписчики (дано)'!A:C,3,0)</f>
        <v>44344.393059188034</v>
      </c>
      <c r="F84625" s="7">
        <f t="shared" si="1322"/>
        <v>22</v>
      </c>
    </row>
    <row r="84626" spans="1:6" x14ac:dyDescent="0.3">
      <c r="A84626" s="7">
        <v>256764</v>
      </c>
      <c r="B84626" s="7">
        <v>336905</v>
      </c>
      <c r="C84626" s="64">
        <v>44385.954880258898</v>
      </c>
      <c r="D84626" s="7">
        <v>408733</v>
      </c>
      <c r="E84626" s="64">
        <f>VLOOKUP('Просмотры (дано)'!B84626,'Подписчики (дано)'!A:C,3,0)</f>
        <v>44285.186918447289</v>
      </c>
      <c r="F84626" s="7">
        <f t="shared" si="1322"/>
        <v>22</v>
      </c>
    </row>
    <row r="84627" spans="1:6" x14ac:dyDescent="0.3">
      <c r="A84627" s="7">
        <v>256766</v>
      </c>
      <c r="B84627" s="7">
        <v>10483</v>
      </c>
      <c r="C84627" s="64">
        <v>44385.955284789648</v>
      </c>
      <c r="D84627" s="7">
        <v>155428</v>
      </c>
      <c r="E84627" s="64">
        <f>VLOOKUP('Просмотры (дано)'!B84627,'Подписчики (дано)'!A:C,3,0)</f>
        <v>44312.976125641027</v>
      </c>
      <c r="F84627" s="7">
        <f t="shared" si="1322"/>
        <v>22</v>
      </c>
    </row>
    <row r="84628" spans="1:6" x14ac:dyDescent="0.3">
      <c r="A84628" s="7">
        <v>256769</v>
      </c>
      <c r="B84628" s="7">
        <v>183101</v>
      </c>
      <c r="C84628" s="64">
        <v>44385.955284789648</v>
      </c>
      <c r="D84628" s="7">
        <v>158978</v>
      </c>
      <c r="E84628" s="64">
        <f>VLOOKUP('Просмотры (дано)'!B84628,'Подписчики (дано)'!A:C,3,0)</f>
        <v>44309.437198290601</v>
      </c>
      <c r="F84628" s="7">
        <f t="shared" si="1322"/>
        <v>22</v>
      </c>
    </row>
    <row r="84629" spans="1:6" x14ac:dyDescent="0.3">
      <c r="A84629" s="7">
        <v>256771</v>
      </c>
      <c r="B84629" s="7">
        <v>56082</v>
      </c>
      <c r="C84629" s="64">
        <v>44385.956902912621</v>
      </c>
      <c r="D84629" s="7">
        <v>426727</v>
      </c>
      <c r="E84629" s="64">
        <f>VLOOKUP('Просмотры (дано)'!B84629,'Подписчики (дано)'!A:C,3,0)</f>
        <v>44374.91372916667</v>
      </c>
      <c r="F84629" s="7">
        <f t="shared" si="1322"/>
        <v>22</v>
      </c>
    </row>
    <row r="84630" spans="1:6" x14ac:dyDescent="0.3">
      <c r="A84630" s="7">
        <v>256772</v>
      </c>
      <c r="B84630" s="7">
        <v>54729</v>
      </c>
      <c r="C84630" s="64">
        <v>44385.958521035602</v>
      </c>
      <c r="D84630" s="7">
        <v>238334</v>
      </c>
      <c r="E84630" s="64">
        <f>VLOOKUP('Просмотры (дано)'!B84630,'Подписчики (дано)'!A:C,3,0)</f>
        <v>44364.877496225068</v>
      </c>
      <c r="F84630" s="7">
        <f t="shared" si="1322"/>
        <v>23</v>
      </c>
    </row>
    <row r="84631" spans="1:6" x14ac:dyDescent="0.3">
      <c r="A84631" s="7">
        <v>256774</v>
      </c>
      <c r="B84631" s="7">
        <v>139584</v>
      </c>
      <c r="C84631" s="64">
        <v>44385.958521035602</v>
      </c>
      <c r="D84631" s="7">
        <v>230836</v>
      </c>
      <c r="E84631" s="64">
        <f>VLOOKUP('Просмотры (дано)'!B84631,'Подписчики (дано)'!A:C,3,0)</f>
        <v>44372.670571225077</v>
      </c>
      <c r="F84631" s="7">
        <f t="shared" si="1322"/>
        <v>23</v>
      </c>
    </row>
    <row r="84632" spans="1:6" x14ac:dyDescent="0.3">
      <c r="A84632" s="7">
        <v>256779</v>
      </c>
      <c r="B84632" s="7">
        <v>259855</v>
      </c>
      <c r="C84632" s="64">
        <v>44385.959330097088</v>
      </c>
      <c r="D84632" s="7">
        <v>183290</v>
      </c>
      <c r="E84632" s="64">
        <f>VLOOKUP('Просмотры (дано)'!B84632,'Подписчики (дано)'!A:C,3,0)</f>
        <v>44373.171718945865</v>
      </c>
      <c r="F84632" s="7">
        <f t="shared" si="1322"/>
        <v>23</v>
      </c>
    </row>
    <row r="84633" spans="1:6" x14ac:dyDescent="0.3">
      <c r="A84633" s="7">
        <v>256780</v>
      </c>
      <c r="B84633" s="7">
        <v>298354</v>
      </c>
      <c r="C84633" s="64">
        <v>44385.960543689318</v>
      </c>
      <c r="D84633" s="7">
        <v>154256</v>
      </c>
      <c r="E84633" s="64">
        <f>VLOOKUP('Просмотры (дано)'!B84633,'Подписчики (дано)'!A:C,3,0)</f>
        <v>44371.825050605417</v>
      </c>
      <c r="F84633" s="7">
        <f t="shared" si="1322"/>
        <v>23</v>
      </c>
    </row>
    <row r="84634" spans="1:6" x14ac:dyDescent="0.3">
      <c r="A84634" s="7">
        <v>256784</v>
      </c>
      <c r="B84634" s="7">
        <v>2377</v>
      </c>
      <c r="C84634" s="64">
        <v>44385.961757281555</v>
      </c>
      <c r="D84634" s="7">
        <v>300479</v>
      </c>
      <c r="E84634" s="64">
        <f>VLOOKUP('Просмотры (дано)'!B84634,'Подписчики (дано)'!A:C,3,0)</f>
        <v>44329.159070085472</v>
      </c>
      <c r="F84634" s="7">
        <f t="shared" si="1322"/>
        <v>23</v>
      </c>
    </row>
    <row r="84635" spans="1:6" x14ac:dyDescent="0.3">
      <c r="A84635" s="7">
        <v>256787</v>
      </c>
      <c r="B84635" s="7">
        <v>150160</v>
      </c>
      <c r="C84635" s="64">
        <v>44385.961757281555</v>
      </c>
      <c r="D84635" s="7">
        <v>394819</v>
      </c>
      <c r="E84635" s="64">
        <f>VLOOKUP('Просмотры (дано)'!B84635,'Подписчики (дано)'!A:C,3,0)</f>
        <v>44343.661088817666</v>
      </c>
      <c r="F84635" s="7">
        <f t="shared" si="1322"/>
        <v>23</v>
      </c>
    </row>
    <row r="84636" spans="1:6" x14ac:dyDescent="0.3">
      <c r="A84636" s="7">
        <v>256791</v>
      </c>
      <c r="B84636" s="7">
        <v>159374</v>
      </c>
      <c r="C84636" s="64">
        <v>44385.961757281555</v>
      </c>
      <c r="D84636" s="7">
        <v>74742</v>
      </c>
      <c r="E84636" s="64">
        <f>VLOOKUP('Просмотры (дано)'!B84636,'Подписчики (дано)'!A:C,3,0)</f>
        <v>44306.300744337605</v>
      </c>
      <c r="F84636" s="7">
        <f t="shared" si="1322"/>
        <v>23</v>
      </c>
    </row>
    <row r="84637" spans="1:6" x14ac:dyDescent="0.3">
      <c r="A84637" s="7">
        <v>256796</v>
      </c>
      <c r="B84637" s="7">
        <v>306873</v>
      </c>
      <c r="C84637" s="64">
        <v>44385.962666666666</v>
      </c>
      <c r="D84637" s="7">
        <v>122982</v>
      </c>
      <c r="E84637" s="64">
        <f>VLOOKUP('Просмотры (дано)'!B84637,'Подписчики (дано)'!A:C,3,0)</f>
        <v>44316.36522475072</v>
      </c>
      <c r="F84637" s="7">
        <f t="shared" si="1322"/>
        <v>23</v>
      </c>
    </row>
    <row r="84638" spans="1:6" x14ac:dyDescent="0.3">
      <c r="A84638" s="7">
        <v>256799</v>
      </c>
      <c r="B84638" s="7">
        <v>186180</v>
      </c>
      <c r="C84638" s="64">
        <v>44385.962970873785</v>
      </c>
      <c r="D84638" s="7">
        <v>182913</v>
      </c>
      <c r="E84638" s="64">
        <f>VLOOKUP('Просмотры (дано)'!B84638,'Подписчики (дано)'!A:C,3,0)</f>
        <v>44363.233985149571</v>
      </c>
      <c r="F84638" s="7">
        <f t="shared" si="1322"/>
        <v>23</v>
      </c>
    </row>
    <row r="84639" spans="1:6" x14ac:dyDescent="0.3">
      <c r="A84639" s="7">
        <v>256804</v>
      </c>
      <c r="B84639" s="7">
        <v>196804</v>
      </c>
      <c r="C84639" s="64">
        <v>44385.962970873785</v>
      </c>
      <c r="D84639" s="7">
        <v>153893</v>
      </c>
      <c r="E84639" s="64">
        <f>VLOOKUP('Просмотры (дано)'!B84639,'Подписчики (дано)'!A:C,3,0)</f>
        <v>44361.122371937323</v>
      </c>
      <c r="F84639" s="7">
        <f t="shared" si="1322"/>
        <v>23</v>
      </c>
    </row>
    <row r="84640" spans="1:6" x14ac:dyDescent="0.3">
      <c r="A84640" s="7">
        <v>256805</v>
      </c>
      <c r="B84640" s="7">
        <v>280758</v>
      </c>
      <c r="C84640" s="64">
        <v>44385.962970873785</v>
      </c>
      <c r="D84640" s="7">
        <v>217497</v>
      </c>
      <c r="E84640" s="64">
        <f>VLOOKUP('Просмотры (дано)'!B84640,'Подписчики (дано)'!A:C,3,0)</f>
        <v>44345.518127991454</v>
      </c>
      <c r="F84640" s="7">
        <f t="shared" si="1322"/>
        <v>23</v>
      </c>
    </row>
    <row r="84641" spans="1:6" x14ac:dyDescent="0.3">
      <c r="A84641" s="7">
        <v>256807</v>
      </c>
      <c r="B84641" s="7">
        <v>74264</v>
      </c>
      <c r="C84641" s="64">
        <v>44385.963000000003</v>
      </c>
      <c r="D84641" s="7">
        <v>411922</v>
      </c>
      <c r="E84641" s="64">
        <f>VLOOKUP('Просмотры (дано)'!B84641,'Подписчики (дано)'!A:C,3,0)</f>
        <v>44372.33424989316</v>
      </c>
      <c r="F84641" s="7">
        <f t="shared" si="1322"/>
        <v>23</v>
      </c>
    </row>
    <row r="84642" spans="1:6" x14ac:dyDescent="0.3">
      <c r="A84642" s="7">
        <v>256811</v>
      </c>
      <c r="B84642" s="7">
        <v>326383</v>
      </c>
      <c r="C84642" s="64">
        <v>44385.963333333333</v>
      </c>
      <c r="D84642" s="7">
        <v>12149</v>
      </c>
      <c r="E84642" s="64">
        <f>VLOOKUP('Просмотры (дано)'!B84642,'Подписчики (дано)'!A:C,3,0)</f>
        <v>44345.495164031345</v>
      </c>
      <c r="F84642" s="7">
        <f t="shared" si="1322"/>
        <v>23</v>
      </c>
    </row>
    <row r="84643" spans="1:6" x14ac:dyDescent="0.3">
      <c r="A84643" s="7">
        <v>256815</v>
      </c>
      <c r="B84643" s="7">
        <v>277246</v>
      </c>
      <c r="C84643" s="64">
        <v>44385.964588996765</v>
      </c>
      <c r="D84643" s="7">
        <v>347008</v>
      </c>
      <c r="E84643" s="64">
        <f>VLOOKUP('Просмотры (дано)'!B84643,'Подписчики (дано)'!A:C,3,0)</f>
        <v>44374.380591346162</v>
      </c>
      <c r="F84643" s="7">
        <f t="shared" si="1322"/>
        <v>23</v>
      </c>
    </row>
    <row r="84644" spans="1:6" x14ac:dyDescent="0.3">
      <c r="A84644" s="7">
        <v>256817</v>
      </c>
      <c r="B84644" s="7">
        <v>13994</v>
      </c>
      <c r="C84644" s="64">
        <v>44385.966</v>
      </c>
      <c r="D84644" s="7">
        <v>411922</v>
      </c>
      <c r="E84644" s="64">
        <f>VLOOKUP('Просмотры (дано)'!B84644,'Подписчики (дано)'!A:C,3,0)</f>
        <v>44374.330030982906</v>
      </c>
      <c r="F84644" s="7">
        <f t="shared" si="1322"/>
        <v>23</v>
      </c>
    </row>
    <row r="84645" spans="1:6" x14ac:dyDescent="0.3">
      <c r="A84645" s="7">
        <v>256821</v>
      </c>
      <c r="B84645" s="7">
        <v>326000</v>
      </c>
      <c r="C84645" s="64">
        <v>44385.966</v>
      </c>
      <c r="D84645" s="7">
        <v>154256</v>
      </c>
      <c r="E84645" s="64">
        <f>VLOOKUP('Просмотры (дано)'!B84645,'Подписчики (дано)'!A:C,3,0)</f>
        <v>44312.493521901706</v>
      </c>
      <c r="F84645" s="7">
        <f t="shared" si="1322"/>
        <v>23</v>
      </c>
    </row>
    <row r="84646" spans="1:6" x14ac:dyDescent="0.3">
      <c r="A84646" s="7">
        <v>256823</v>
      </c>
      <c r="B84646" s="7">
        <v>1918</v>
      </c>
      <c r="C84646" s="64">
        <v>44385.966207119738</v>
      </c>
      <c r="D84646" s="7">
        <v>405774</v>
      </c>
      <c r="E84646" s="64">
        <f>VLOOKUP('Просмотры (дано)'!B84646,'Подписчики (дано)'!A:C,3,0)</f>
        <v>44364.192483226492</v>
      </c>
      <c r="F84646" s="7">
        <f t="shared" si="1322"/>
        <v>23</v>
      </c>
    </row>
    <row r="84647" spans="1:6" x14ac:dyDescent="0.3">
      <c r="A84647" s="7">
        <v>256827</v>
      </c>
      <c r="B84647" s="7">
        <v>249247</v>
      </c>
      <c r="C84647" s="64">
        <v>44385.966611650489</v>
      </c>
      <c r="D84647" s="7">
        <v>81226</v>
      </c>
      <c r="E84647" s="64">
        <f>VLOOKUP('Просмотры (дано)'!B84647,'Подписчики (дано)'!A:C,3,0)</f>
        <v>44318.454032300564</v>
      </c>
      <c r="F84647" s="7">
        <f t="shared" si="1322"/>
        <v>23</v>
      </c>
    </row>
    <row r="84648" spans="1:6" x14ac:dyDescent="0.3">
      <c r="A84648" s="7">
        <v>256829</v>
      </c>
      <c r="B84648" s="7">
        <v>252476</v>
      </c>
      <c r="C84648" s="64">
        <v>44385.967825242718</v>
      </c>
      <c r="D84648" s="7">
        <v>383352</v>
      </c>
      <c r="E84648" s="64">
        <f>VLOOKUP('Просмотры (дано)'!B84648,'Подписчики (дано)'!A:C,3,0)</f>
        <v>44313.974975605415</v>
      </c>
      <c r="F84648" s="7">
        <f t="shared" si="1322"/>
        <v>23</v>
      </c>
    </row>
    <row r="84649" spans="1:6" x14ac:dyDescent="0.3">
      <c r="A84649" s="7">
        <v>256833</v>
      </c>
      <c r="B84649" s="7">
        <v>117816</v>
      </c>
      <c r="C84649" s="64">
        <v>44385.968229773462</v>
      </c>
      <c r="D84649" s="7">
        <v>242428</v>
      </c>
      <c r="E84649" s="64">
        <f>VLOOKUP('Просмотры (дано)'!B84649,'Подписчики (дано)'!A:C,3,0)</f>
        <v>44363.357626103993</v>
      </c>
      <c r="F84649" s="7">
        <f t="shared" si="1322"/>
        <v>23</v>
      </c>
    </row>
    <row r="84650" spans="1:6" x14ac:dyDescent="0.3">
      <c r="A84650" s="7">
        <v>256836</v>
      </c>
      <c r="B84650" s="7">
        <v>177080</v>
      </c>
      <c r="C84650" s="64">
        <v>44385.969038834948</v>
      </c>
      <c r="D84650" s="7">
        <v>111368</v>
      </c>
      <c r="E84650" s="64">
        <f>VLOOKUP('Просмотры (дано)'!B84650,'Подписчики (дано)'!A:C,3,0)</f>
        <v>44310.562163853276</v>
      </c>
      <c r="F84650" s="7">
        <f t="shared" si="1322"/>
        <v>23</v>
      </c>
    </row>
    <row r="84651" spans="1:6" x14ac:dyDescent="0.3">
      <c r="A84651" s="7">
        <v>256837</v>
      </c>
      <c r="B84651" s="7">
        <v>301493</v>
      </c>
      <c r="C84651" s="64">
        <v>44385.969038834955</v>
      </c>
      <c r="D84651" s="7">
        <v>287577</v>
      </c>
      <c r="E84651" s="64">
        <f>VLOOKUP('Просмотры (дано)'!B84651,'Подписчики (дано)'!A:C,3,0)</f>
        <v>44375.805764031342</v>
      </c>
      <c r="F84651" s="7">
        <f t="shared" si="1322"/>
        <v>23</v>
      </c>
    </row>
    <row r="84652" spans="1:6" x14ac:dyDescent="0.3">
      <c r="A84652" s="7">
        <v>256842</v>
      </c>
      <c r="B84652" s="7">
        <v>346663</v>
      </c>
      <c r="C84652" s="64">
        <v>44385.969847896442</v>
      </c>
      <c r="D84652" s="7">
        <v>10986</v>
      </c>
      <c r="E84652" s="64">
        <f>VLOOKUP('Просмотры (дано)'!B84652,'Подписчики (дано)'!A:C,3,0)</f>
        <v>44322.495052457263</v>
      </c>
      <c r="F84652" s="7">
        <f t="shared" si="1322"/>
        <v>23</v>
      </c>
    </row>
    <row r="84653" spans="1:6" x14ac:dyDescent="0.3">
      <c r="A84653" s="7">
        <v>256844</v>
      </c>
      <c r="B84653" s="7">
        <v>283618</v>
      </c>
      <c r="C84653" s="64">
        <v>44385.970252427185</v>
      </c>
      <c r="D84653" s="7">
        <v>108961</v>
      </c>
      <c r="E84653" s="64">
        <f>VLOOKUP('Просмотры (дано)'!B84653,'Подписчики (дано)'!A:C,3,0)</f>
        <v>44363.647693910258</v>
      </c>
      <c r="F84653" s="7">
        <f t="shared" si="1322"/>
        <v>23</v>
      </c>
    </row>
    <row r="84654" spans="1:6" x14ac:dyDescent="0.3">
      <c r="A84654" s="7">
        <v>256847</v>
      </c>
      <c r="B84654" s="7">
        <v>23990</v>
      </c>
      <c r="C84654" s="64">
        <v>44385.971061488672</v>
      </c>
      <c r="D84654" s="7">
        <v>118079</v>
      </c>
      <c r="E84654" s="64">
        <f>VLOOKUP('Просмотры (дано)'!B84654,'Подписчики (дано)'!A:C,3,0)</f>
        <v>44343.528247364673</v>
      </c>
      <c r="F84654" s="7">
        <f t="shared" si="1322"/>
        <v>23</v>
      </c>
    </row>
    <row r="84655" spans="1:6" x14ac:dyDescent="0.3">
      <c r="A84655" s="7">
        <v>256848</v>
      </c>
      <c r="B84655" s="7">
        <v>128147</v>
      </c>
      <c r="C84655" s="64">
        <v>44385.971466019422</v>
      </c>
      <c r="D84655" s="7">
        <v>111368</v>
      </c>
      <c r="E84655" s="64">
        <f>VLOOKUP('Просмотры (дано)'!B84655,'Подписчики (дано)'!A:C,3,0)</f>
        <v>44372.167290384619</v>
      </c>
      <c r="F84655" s="7">
        <f t="shared" si="1322"/>
        <v>23</v>
      </c>
    </row>
    <row r="84656" spans="1:6" x14ac:dyDescent="0.3">
      <c r="A84656" s="7">
        <v>256852</v>
      </c>
      <c r="B84656" s="7">
        <v>294719</v>
      </c>
      <c r="C84656" s="64">
        <v>44385.971466019422</v>
      </c>
      <c r="D84656" s="7">
        <v>196571</v>
      </c>
      <c r="E84656" s="64">
        <f>VLOOKUP('Просмотры (дано)'!B84656,'Подписчики (дано)'!A:C,3,0)</f>
        <v>44344.77663326211</v>
      </c>
      <c r="F84656" s="7">
        <f t="shared" si="1322"/>
        <v>23</v>
      </c>
    </row>
    <row r="84657" spans="1:6" x14ac:dyDescent="0.3">
      <c r="A84657" s="7">
        <v>256854</v>
      </c>
      <c r="B84657" s="7">
        <v>220558</v>
      </c>
      <c r="C84657" s="64">
        <v>44385.971870550158</v>
      </c>
      <c r="D84657" s="7">
        <v>198051</v>
      </c>
      <c r="E84657" s="64">
        <f>VLOOKUP('Просмотры (дано)'!B84657,'Подписчики (дано)'!A:C,3,0)</f>
        <v>44343.201815135326</v>
      </c>
      <c r="F84657" s="7">
        <f t="shared" si="1322"/>
        <v>23</v>
      </c>
    </row>
    <row r="84658" spans="1:6" x14ac:dyDescent="0.3">
      <c r="A84658" s="7">
        <v>256858</v>
      </c>
      <c r="B84658" s="7">
        <v>302858</v>
      </c>
      <c r="C84658" s="64">
        <v>44385.972275080909</v>
      </c>
      <c r="D84658" s="7">
        <v>250679</v>
      </c>
      <c r="E84658" s="64">
        <f>VLOOKUP('Просмотры (дано)'!B84658,'Подписчики (дано)'!A:C,3,0)</f>
        <v>44341.556935113957</v>
      </c>
      <c r="F84658" s="7">
        <f t="shared" si="1322"/>
        <v>23</v>
      </c>
    </row>
    <row r="84659" spans="1:6" x14ac:dyDescent="0.3">
      <c r="A84659" s="7">
        <v>256863</v>
      </c>
      <c r="B84659" s="7">
        <v>204786</v>
      </c>
      <c r="C84659" s="64">
        <v>44385.976724919092</v>
      </c>
      <c r="D84659" s="7">
        <v>43842</v>
      </c>
      <c r="E84659" s="64">
        <f>VLOOKUP('Просмотры (дано)'!B84659,'Подписчики (дано)'!A:C,3,0)</f>
        <v>44309.621872613963</v>
      </c>
      <c r="F84659" s="7">
        <f t="shared" si="1322"/>
        <v>23</v>
      </c>
    </row>
    <row r="84660" spans="1:6" x14ac:dyDescent="0.3">
      <c r="A84660" s="7">
        <v>256867</v>
      </c>
      <c r="B84660" s="7">
        <v>106491</v>
      </c>
      <c r="C84660" s="64">
        <v>44385.978000000003</v>
      </c>
      <c r="D84660" s="7">
        <v>235960</v>
      </c>
      <c r="E84660" s="64">
        <f>VLOOKUP('Просмотры (дано)'!B84660,'Подписчики (дано)'!A:C,3,0)</f>
        <v>44296.625852920231</v>
      </c>
      <c r="F84660" s="7">
        <f t="shared" si="1322"/>
        <v>23</v>
      </c>
    </row>
    <row r="84661" spans="1:6" x14ac:dyDescent="0.3">
      <c r="A84661" s="7">
        <v>256868</v>
      </c>
      <c r="B84661" s="7">
        <v>5962</v>
      </c>
      <c r="C84661" s="64">
        <v>44385.978343042072</v>
      </c>
      <c r="D84661" s="7">
        <v>395667</v>
      </c>
      <c r="E84661" s="64">
        <f>VLOOKUP('Просмотры (дано)'!B84661,'Подписчики (дано)'!A:C,3,0)</f>
        <v>44374.166722792026</v>
      </c>
      <c r="F84661" s="7">
        <f t="shared" si="1322"/>
        <v>23</v>
      </c>
    </row>
    <row r="84662" spans="1:6" x14ac:dyDescent="0.3">
      <c r="A84662" s="7">
        <v>256873</v>
      </c>
      <c r="B84662" s="7">
        <v>93433</v>
      </c>
      <c r="C84662" s="64">
        <v>44385.979556634302</v>
      </c>
      <c r="D84662" s="7">
        <v>254768</v>
      </c>
      <c r="E84662" s="64">
        <f>VLOOKUP('Просмотры (дано)'!B84662,'Подписчики (дано)'!A:C,3,0)</f>
        <v>44297.46230829772</v>
      </c>
      <c r="F84662" s="7">
        <f t="shared" si="1322"/>
        <v>23</v>
      </c>
    </row>
    <row r="84663" spans="1:6" x14ac:dyDescent="0.3">
      <c r="A84663" s="7">
        <v>256876</v>
      </c>
      <c r="B84663" s="7">
        <v>34372</v>
      </c>
      <c r="C84663" s="64">
        <v>44385.981579288025</v>
      </c>
      <c r="D84663" s="7">
        <v>433247</v>
      </c>
      <c r="E84663" s="64">
        <f>VLOOKUP('Просмотры (дано)'!B84663,'Подписчики (дано)'!A:C,3,0)</f>
        <v>44384.991797150993</v>
      </c>
      <c r="F84663" s="7">
        <f t="shared" si="1322"/>
        <v>23</v>
      </c>
    </row>
    <row r="84664" spans="1:6" x14ac:dyDescent="0.3">
      <c r="A84664" s="7">
        <v>256877</v>
      </c>
      <c r="B84664" s="7">
        <v>259863</v>
      </c>
      <c r="C84664" s="64">
        <v>44385.982388349519</v>
      </c>
      <c r="D84664" s="7">
        <v>135377</v>
      </c>
      <c r="E84664" s="64">
        <f>VLOOKUP('Просмотры (дано)'!B84664,'Подписчики (дано)'!A:C,3,0)</f>
        <v>44316.844960612529</v>
      </c>
      <c r="F84664" s="7">
        <f t="shared" si="1322"/>
        <v>23</v>
      </c>
    </row>
    <row r="84665" spans="1:6" x14ac:dyDescent="0.3">
      <c r="A84665" s="7">
        <v>256878</v>
      </c>
      <c r="B84665" s="7">
        <v>117079</v>
      </c>
      <c r="C84665" s="64">
        <v>44385.984411003235</v>
      </c>
      <c r="D84665" s="7">
        <v>183290</v>
      </c>
      <c r="E84665" s="64">
        <f>VLOOKUP('Просмотры (дано)'!B84665,'Подписчики (дано)'!A:C,3,0)</f>
        <v>44308.591955235046</v>
      </c>
      <c r="F84665" s="7">
        <f t="shared" si="1322"/>
        <v>23</v>
      </c>
    </row>
    <row r="84666" spans="1:6" x14ac:dyDescent="0.3">
      <c r="A84666" s="7">
        <v>256881</v>
      </c>
      <c r="B84666" s="7">
        <v>146583</v>
      </c>
      <c r="C84666" s="64">
        <v>44385.985624595465</v>
      </c>
      <c r="D84666" s="7">
        <v>426727</v>
      </c>
      <c r="E84666" s="64">
        <f>VLOOKUP('Просмотры (дано)'!B84666,'Подписчики (дано)'!A:C,3,0)</f>
        <v>44331.026499430198</v>
      </c>
      <c r="F84666" s="7">
        <f t="shared" si="1322"/>
        <v>23</v>
      </c>
    </row>
    <row r="84667" spans="1:6" x14ac:dyDescent="0.3">
      <c r="A84667" s="7">
        <v>256882</v>
      </c>
      <c r="B84667" s="7">
        <v>162288</v>
      </c>
      <c r="C84667" s="64">
        <v>44385.987242718445</v>
      </c>
      <c r="D84667" s="7">
        <v>343712</v>
      </c>
      <c r="E84667" s="64">
        <f>VLOOKUP('Просмотры (дано)'!B84667,'Подписчики (дано)'!A:C,3,0)</f>
        <v>44384.162855484334</v>
      </c>
      <c r="F84667" s="7">
        <f t="shared" si="1322"/>
        <v>23</v>
      </c>
    </row>
    <row r="84668" spans="1:6" x14ac:dyDescent="0.3">
      <c r="A84668" s="7">
        <v>256883</v>
      </c>
      <c r="B84668" s="7">
        <v>212693</v>
      </c>
      <c r="C84668" s="64">
        <v>44385.987647249189</v>
      </c>
      <c r="D84668" s="7">
        <v>266342</v>
      </c>
      <c r="E84668" s="64">
        <f>VLOOKUP('Просмотры (дано)'!B84668,'Подписчики (дано)'!A:C,3,0)</f>
        <v>44338.949050605414</v>
      </c>
      <c r="F84668" s="7">
        <f t="shared" si="1322"/>
        <v>23</v>
      </c>
    </row>
    <row r="84669" spans="1:6" x14ac:dyDescent="0.3">
      <c r="A84669" s="7">
        <v>256887</v>
      </c>
      <c r="B84669" s="7">
        <v>32749</v>
      </c>
      <c r="C84669" s="64">
        <v>44385.988860841426</v>
      </c>
      <c r="D84669" s="7">
        <v>250679</v>
      </c>
      <c r="E84669" s="64">
        <f>VLOOKUP('Просмотры (дано)'!B84669,'Подписчики (дано)'!A:C,3,0)</f>
        <v>44340.941815918806</v>
      </c>
      <c r="F84669" s="7">
        <f t="shared" si="1322"/>
        <v>23</v>
      </c>
    </row>
    <row r="84670" spans="1:6" x14ac:dyDescent="0.3">
      <c r="A84670" s="7">
        <v>256890</v>
      </c>
      <c r="B84670" s="7">
        <v>233924</v>
      </c>
      <c r="C84670" s="64">
        <v>44385.989669902912</v>
      </c>
      <c r="D84670" s="7">
        <v>477565</v>
      </c>
      <c r="E84670" s="64">
        <f>VLOOKUP('Просмотры (дано)'!B84670,'Подписчики (дано)'!A:C,3,0)</f>
        <v>44341.795230484327</v>
      </c>
      <c r="F84670" s="7">
        <f t="shared" si="1322"/>
        <v>23</v>
      </c>
    </row>
    <row r="84671" spans="1:6" x14ac:dyDescent="0.3">
      <c r="A84671" s="7">
        <v>256895</v>
      </c>
      <c r="B84671" s="7">
        <v>67819</v>
      </c>
      <c r="C84671" s="64">
        <v>44385.994119741103</v>
      </c>
      <c r="D84671" s="7">
        <v>180863</v>
      </c>
      <c r="E84671" s="64">
        <f>VLOOKUP('Просмотры (дано)'!B84671,'Подписчики (дано)'!A:C,3,0)</f>
        <v>44344.478981125358</v>
      </c>
      <c r="F84671" s="7">
        <f t="shared" si="1322"/>
        <v>23</v>
      </c>
    </row>
    <row r="84672" spans="1:6" x14ac:dyDescent="0.3">
      <c r="A84672" s="7">
        <v>256898</v>
      </c>
      <c r="B84672" s="7">
        <v>49971</v>
      </c>
      <c r="C84672" s="64">
        <v>44385.995333333332</v>
      </c>
      <c r="D84672" s="7">
        <v>285365</v>
      </c>
      <c r="E84672" s="64">
        <f>VLOOKUP('Просмотры (дано)'!B84672,'Подписчики (дано)'!A:C,3,0)</f>
        <v>44295.300643660972</v>
      </c>
      <c r="F84672" s="7">
        <f t="shared" si="1322"/>
        <v>23</v>
      </c>
    </row>
    <row r="84673" spans="1:6" x14ac:dyDescent="0.3">
      <c r="A84673" s="7">
        <v>256901</v>
      </c>
      <c r="B84673" s="7">
        <v>13228</v>
      </c>
      <c r="C84673" s="64">
        <v>44385.995737864083</v>
      </c>
      <c r="D84673" s="7">
        <v>415978</v>
      </c>
      <c r="E84673" s="64">
        <f>VLOOKUP('Просмотры (дано)'!B84673,'Подписчики (дано)'!A:C,3,0)</f>
        <v>44372.97201360399</v>
      </c>
      <c r="F84673" s="7">
        <f t="shared" si="1322"/>
        <v>23</v>
      </c>
    </row>
    <row r="84674" spans="1:6" x14ac:dyDescent="0.3">
      <c r="A84674" s="7">
        <v>256906</v>
      </c>
      <c r="B84674" s="7">
        <v>284478</v>
      </c>
      <c r="C84674" s="64">
        <v>44385.995737864083</v>
      </c>
      <c r="D84674" s="7">
        <v>415952</v>
      </c>
      <c r="E84674" s="64">
        <f>VLOOKUP('Просмотры (дано)'!B84674,'Подписчики (дано)'!A:C,3,0)</f>
        <v>44385.705571509978</v>
      </c>
      <c r="F84674" s="7">
        <f t="shared" si="1322"/>
        <v>23</v>
      </c>
    </row>
    <row r="84675" spans="1:6" x14ac:dyDescent="0.3">
      <c r="A84675" s="7">
        <v>256908</v>
      </c>
      <c r="B84675" s="7">
        <v>167483</v>
      </c>
      <c r="C84675" s="64">
        <v>44385.996142394819</v>
      </c>
      <c r="D84675" s="7">
        <v>62570</v>
      </c>
      <c r="E84675" s="64">
        <f>VLOOKUP('Просмотры (дано)'!B84675,'Подписчики (дано)'!A:C,3,0)</f>
        <v>44311.192374252139</v>
      </c>
      <c r="F84675" s="7">
        <f t="shared" ref="F84675:F84738" si="1323">HOUR(C84675)</f>
        <v>23</v>
      </c>
    </row>
    <row r="84676" spans="1:6" x14ac:dyDescent="0.3">
      <c r="A84676" s="7">
        <v>256909</v>
      </c>
      <c r="B84676" s="7">
        <v>52939</v>
      </c>
      <c r="C84676" s="64">
        <v>44385.996546925569</v>
      </c>
      <c r="D84676" s="7">
        <v>255868</v>
      </c>
      <c r="E84676" s="64">
        <f>VLOOKUP('Просмотры (дано)'!B84676,'Подписчики (дано)'!A:C,3,0)</f>
        <v>44344.968350854702</v>
      </c>
      <c r="F84676" s="7">
        <f t="shared" si="1323"/>
        <v>23</v>
      </c>
    </row>
    <row r="84677" spans="1:6" x14ac:dyDescent="0.3">
      <c r="A84677" s="7">
        <v>256913</v>
      </c>
      <c r="B84677" s="7">
        <v>292034</v>
      </c>
      <c r="C84677" s="64">
        <v>44385.997666666663</v>
      </c>
      <c r="D84677" s="7">
        <v>351192</v>
      </c>
      <c r="E84677" s="64">
        <f>VLOOKUP('Просмотры (дано)'!B84677,'Подписчики (дано)'!A:C,3,0)</f>
        <v>44372.445373361828</v>
      </c>
      <c r="F84677" s="7">
        <f t="shared" si="1323"/>
        <v>23</v>
      </c>
    </row>
    <row r="84678" spans="1:6" x14ac:dyDescent="0.3">
      <c r="A84678" s="7">
        <v>256915</v>
      </c>
      <c r="B84678" s="7">
        <v>292424</v>
      </c>
      <c r="C84678" s="64">
        <v>44385.99816504855</v>
      </c>
      <c r="D84678" s="7">
        <v>74456</v>
      </c>
      <c r="E84678" s="64">
        <f>VLOOKUP('Просмотры (дано)'!B84678,'Подписчики (дано)'!A:C,3,0)</f>
        <v>44314.662601282049</v>
      </c>
      <c r="F84678" s="7">
        <f t="shared" si="1323"/>
        <v>23</v>
      </c>
    </row>
    <row r="84679" spans="1:6" x14ac:dyDescent="0.3">
      <c r="A84679" s="7">
        <v>256919</v>
      </c>
      <c r="B84679" s="7">
        <v>69595</v>
      </c>
      <c r="C84679" s="64">
        <v>44386</v>
      </c>
      <c r="D84679" s="7">
        <v>182191</v>
      </c>
      <c r="E84679" s="64">
        <f>VLOOKUP('Просмотры (дано)'!B84679,'Подписчики (дано)'!A:C,3,0)</f>
        <v>44295.22073810541</v>
      </c>
      <c r="F84679" s="7">
        <f t="shared" si="1323"/>
        <v>0</v>
      </c>
    </row>
    <row r="84680" spans="1:6" x14ac:dyDescent="0.3">
      <c r="A84680" s="7">
        <v>256921</v>
      </c>
      <c r="B84680" s="7">
        <v>197564</v>
      </c>
      <c r="C84680" s="64">
        <v>44386.000187702266</v>
      </c>
      <c r="D84680" s="7">
        <v>358602</v>
      </c>
      <c r="E84680" s="64">
        <f>VLOOKUP('Просмотры (дано)'!B84680,'Подписчики (дано)'!A:C,3,0)</f>
        <v>44313.468653846154</v>
      </c>
      <c r="F84680" s="7">
        <f t="shared" si="1323"/>
        <v>0</v>
      </c>
    </row>
    <row r="84681" spans="1:6" x14ac:dyDescent="0.3">
      <c r="A84681" s="7">
        <v>256924</v>
      </c>
      <c r="B84681" s="7">
        <v>111932</v>
      </c>
      <c r="C84681" s="64">
        <v>44386.001805825239</v>
      </c>
      <c r="D84681" s="7">
        <v>413286</v>
      </c>
      <c r="E84681" s="64">
        <f>VLOOKUP('Просмотры (дано)'!B84681,'Подписчики (дано)'!A:C,3,0)</f>
        <v>44323.278181801994</v>
      </c>
      <c r="F84681" s="7">
        <f t="shared" si="1323"/>
        <v>0</v>
      </c>
    </row>
    <row r="84682" spans="1:6" x14ac:dyDescent="0.3">
      <c r="A84682" s="7">
        <v>256926</v>
      </c>
      <c r="B84682" s="7">
        <v>311111</v>
      </c>
      <c r="C84682" s="64">
        <v>44386.0050420712</v>
      </c>
      <c r="D84682" s="7">
        <v>303237</v>
      </c>
      <c r="E84682" s="64">
        <f>VLOOKUP('Просмотры (дано)'!B84682,'Подписчики (дано)'!A:C,3,0)</f>
        <v>44378.637907763536</v>
      </c>
      <c r="F84682" s="7">
        <f t="shared" si="1323"/>
        <v>0</v>
      </c>
    </row>
    <row r="84683" spans="1:6" x14ac:dyDescent="0.3">
      <c r="A84683" s="7">
        <v>256930</v>
      </c>
      <c r="B84683" s="7">
        <v>57446</v>
      </c>
      <c r="C84683" s="64">
        <v>44386.005446601943</v>
      </c>
      <c r="D84683" s="7">
        <v>411922</v>
      </c>
      <c r="E84683" s="64">
        <f>VLOOKUP('Просмотры (дано)'!B84683,'Подписчики (дано)'!A:C,3,0)</f>
        <v>44372.089205270662</v>
      </c>
      <c r="F84683" s="7">
        <f t="shared" si="1323"/>
        <v>0</v>
      </c>
    </row>
    <row r="84684" spans="1:6" x14ac:dyDescent="0.3">
      <c r="A84684" s="7">
        <v>256933</v>
      </c>
      <c r="B84684" s="7">
        <v>284694</v>
      </c>
      <c r="C84684" s="64">
        <v>44386.006333333338</v>
      </c>
      <c r="D84684" s="7">
        <v>137899</v>
      </c>
      <c r="E84684" s="64">
        <f>VLOOKUP('Просмотры (дано)'!B84684,'Подписчики (дано)'!A:C,3,0)</f>
        <v>44342.930557122512</v>
      </c>
      <c r="F84684" s="7">
        <f t="shared" si="1323"/>
        <v>0</v>
      </c>
    </row>
    <row r="84685" spans="1:6" x14ac:dyDescent="0.3">
      <c r="A84685" s="7">
        <v>256938</v>
      </c>
      <c r="B84685" s="7">
        <v>242595</v>
      </c>
      <c r="C84685" s="64">
        <v>44386.007064724923</v>
      </c>
      <c r="D84685" s="7">
        <v>230507</v>
      </c>
      <c r="E84685" s="64">
        <f>VLOOKUP('Просмотры (дано)'!B84685,'Подписчики (дано)'!A:C,3,0)</f>
        <v>44305.352645334759</v>
      </c>
      <c r="F84685" s="7">
        <f t="shared" si="1323"/>
        <v>0</v>
      </c>
    </row>
    <row r="84686" spans="1:6" x14ac:dyDescent="0.3">
      <c r="A84686" s="7">
        <v>256940</v>
      </c>
      <c r="B84686" s="7">
        <v>93340</v>
      </c>
      <c r="C84686" s="64">
        <v>44386.008278317153</v>
      </c>
      <c r="D84686" s="7">
        <v>251574</v>
      </c>
      <c r="E84686" s="64">
        <f>VLOOKUP('Просмотры (дано)'!B84686,'Подписчики (дано)'!A:C,3,0)</f>
        <v>44343.484022827637</v>
      </c>
      <c r="F84686" s="7">
        <f t="shared" si="1323"/>
        <v>0</v>
      </c>
    </row>
    <row r="84687" spans="1:6" x14ac:dyDescent="0.3">
      <c r="A84687" s="7">
        <v>256944</v>
      </c>
      <c r="B84687" s="7">
        <v>103707</v>
      </c>
      <c r="C84687" s="64">
        <v>44386.008278317153</v>
      </c>
      <c r="D84687" s="7">
        <v>351192</v>
      </c>
      <c r="E84687" s="64">
        <f>VLOOKUP('Просмотры (дано)'!B84687,'Подписчики (дано)'!A:C,3,0)</f>
        <v>44338.665377421654</v>
      </c>
      <c r="F84687" s="7">
        <f t="shared" si="1323"/>
        <v>0</v>
      </c>
    </row>
    <row r="84688" spans="1:6" x14ac:dyDescent="0.3">
      <c r="A84688" s="7">
        <v>256949</v>
      </c>
      <c r="B84688" s="7">
        <v>322761</v>
      </c>
      <c r="C84688" s="64">
        <v>44386.01</v>
      </c>
      <c r="D84688" s="7">
        <v>405774</v>
      </c>
      <c r="E84688" s="64">
        <f>VLOOKUP('Просмотры (дано)'!B84688,'Подписчики (дано)'!A:C,3,0)</f>
        <v>44322.638646901716</v>
      </c>
      <c r="F84688" s="7">
        <f t="shared" si="1323"/>
        <v>0</v>
      </c>
    </row>
    <row r="84689" spans="1:6" x14ac:dyDescent="0.3">
      <c r="A84689" s="7">
        <v>256953</v>
      </c>
      <c r="B84689" s="7">
        <v>87559</v>
      </c>
      <c r="C84689" s="64">
        <v>44386.010300970876</v>
      </c>
      <c r="D84689" s="7">
        <v>118549</v>
      </c>
      <c r="E84689" s="64">
        <f>VLOOKUP('Просмотры (дано)'!B84689,'Подписчики (дано)'!A:C,3,0)</f>
        <v>44385.46396246439</v>
      </c>
      <c r="F84689" s="7">
        <f t="shared" si="1323"/>
        <v>0</v>
      </c>
    </row>
    <row r="84690" spans="1:6" x14ac:dyDescent="0.3">
      <c r="A84690" s="7">
        <v>256954</v>
      </c>
      <c r="B84690" s="7">
        <v>93351</v>
      </c>
      <c r="C84690" s="64">
        <v>44386.010300970876</v>
      </c>
      <c r="D84690" s="7">
        <v>182191</v>
      </c>
      <c r="E84690" s="64">
        <f>VLOOKUP('Просмотры (дано)'!B84690,'Подписчики (дано)'!A:C,3,0)</f>
        <v>44313.452249750721</v>
      </c>
      <c r="F84690" s="7">
        <f t="shared" si="1323"/>
        <v>0</v>
      </c>
    </row>
    <row r="84691" spans="1:6" x14ac:dyDescent="0.3">
      <c r="A84691" s="7">
        <v>256955</v>
      </c>
      <c r="B84691" s="7">
        <v>314750</v>
      </c>
      <c r="C84691" s="64">
        <v>44386.010300970876</v>
      </c>
      <c r="D84691" s="7">
        <v>214389</v>
      </c>
      <c r="E84691" s="64">
        <f>VLOOKUP('Просмотры (дано)'!B84691,'Подписчики (дано)'!A:C,3,0)</f>
        <v>44313.955871403137</v>
      </c>
      <c r="F84691" s="7">
        <f t="shared" si="1323"/>
        <v>0</v>
      </c>
    </row>
    <row r="84692" spans="1:6" x14ac:dyDescent="0.3">
      <c r="A84692" s="7">
        <v>256958</v>
      </c>
      <c r="B84692" s="7">
        <v>24876</v>
      </c>
      <c r="C84692" s="64">
        <v>44386.011514563106</v>
      </c>
      <c r="D84692" s="7">
        <v>180863</v>
      </c>
      <c r="E84692" s="64">
        <f>VLOOKUP('Просмотры (дано)'!B84692,'Подписчики (дано)'!A:C,3,0)</f>
        <v>44365.692266132479</v>
      </c>
      <c r="F84692" s="7">
        <f t="shared" si="1323"/>
        <v>0</v>
      </c>
    </row>
    <row r="84693" spans="1:6" x14ac:dyDescent="0.3">
      <c r="A84693" s="7">
        <v>256959</v>
      </c>
      <c r="B84693" s="7">
        <v>300892</v>
      </c>
      <c r="C84693" s="64">
        <v>44386.011514563106</v>
      </c>
      <c r="D84693" s="7">
        <v>459455</v>
      </c>
      <c r="E84693" s="64">
        <f>VLOOKUP('Просмотры (дано)'!B84693,'Подписчики (дано)'!A:C,3,0)</f>
        <v>44316.209946260686</v>
      </c>
      <c r="F84693" s="7">
        <f t="shared" si="1323"/>
        <v>0</v>
      </c>
    </row>
    <row r="84694" spans="1:6" x14ac:dyDescent="0.3">
      <c r="A84694" s="7">
        <v>256962</v>
      </c>
      <c r="B84694" s="7">
        <v>123985</v>
      </c>
      <c r="C84694" s="64">
        <v>44386.013941747573</v>
      </c>
      <c r="D84694" s="7">
        <v>291304</v>
      </c>
      <c r="E84694" s="64">
        <f>VLOOKUP('Просмотры (дано)'!B84694,'Подписчики (дано)'!A:C,3,0)</f>
        <v>44343.855389672368</v>
      </c>
      <c r="F84694" s="7">
        <f t="shared" si="1323"/>
        <v>0</v>
      </c>
    </row>
    <row r="84695" spans="1:6" x14ac:dyDescent="0.3">
      <c r="A84695" s="7">
        <v>256966</v>
      </c>
      <c r="B84695" s="7">
        <v>288701</v>
      </c>
      <c r="C84695" s="64">
        <v>44386.01636893204</v>
      </c>
      <c r="D84695" s="7">
        <v>472712</v>
      </c>
      <c r="E84695" s="64">
        <f>VLOOKUP('Просмотры (дано)'!B84695,'Подписчики (дано)'!A:C,3,0)</f>
        <v>44329.877502706557</v>
      </c>
      <c r="F84695" s="7">
        <f t="shared" si="1323"/>
        <v>0</v>
      </c>
    </row>
    <row r="84696" spans="1:6" x14ac:dyDescent="0.3">
      <c r="A84696" s="7">
        <v>256969</v>
      </c>
      <c r="B84696" s="7">
        <v>76961</v>
      </c>
      <c r="C84696" s="64">
        <v>44386.016773462783</v>
      </c>
      <c r="D84696" s="7">
        <v>379729</v>
      </c>
      <c r="E84696" s="64">
        <f>VLOOKUP('Просмотры (дано)'!B84696,'Подписчики (дано)'!A:C,3,0)</f>
        <v>44343.300162215099</v>
      </c>
      <c r="F84696" s="7">
        <f t="shared" si="1323"/>
        <v>0</v>
      </c>
    </row>
    <row r="84697" spans="1:6" x14ac:dyDescent="0.3">
      <c r="A84697" s="7">
        <v>256973</v>
      </c>
      <c r="B84697" s="7">
        <v>11384</v>
      </c>
      <c r="C84697" s="64">
        <v>44386.019605177993</v>
      </c>
      <c r="D84697" s="7">
        <v>147928</v>
      </c>
      <c r="E84697" s="64">
        <f>VLOOKUP('Просмотры (дано)'!B84697,'Подписчики (дано)'!A:C,3,0)</f>
        <v>44330.324617699429</v>
      </c>
      <c r="F84697" s="7">
        <f t="shared" si="1323"/>
        <v>0</v>
      </c>
    </row>
    <row r="84698" spans="1:6" x14ac:dyDescent="0.3">
      <c r="A84698" s="7">
        <v>256976</v>
      </c>
      <c r="B84698" s="7">
        <v>321784</v>
      </c>
      <c r="C84698" s="64">
        <v>44386.020009708736</v>
      </c>
      <c r="D84698" s="7">
        <v>250679</v>
      </c>
      <c r="E84698" s="64">
        <f>VLOOKUP('Просмотры (дано)'!B84698,'Подписчики (дано)'!A:C,3,0)</f>
        <v>44385.230203881765</v>
      </c>
      <c r="F84698" s="7">
        <f t="shared" si="1323"/>
        <v>0</v>
      </c>
    </row>
    <row r="84699" spans="1:6" x14ac:dyDescent="0.3">
      <c r="A84699" s="7">
        <v>256979</v>
      </c>
      <c r="B84699" s="7">
        <v>15681</v>
      </c>
      <c r="C84699" s="64">
        <v>44386.020009708744</v>
      </c>
      <c r="D84699" s="7">
        <v>156678</v>
      </c>
      <c r="E84699" s="64">
        <f>VLOOKUP('Просмотры (дано)'!B84699,'Подписчики (дано)'!A:C,3,0)</f>
        <v>44373.555892058401</v>
      </c>
      <c r="F84699" s="7">
        <f t="shared" si="1323"/>
        <v>0</v>
      </c>
    </row>
    <row r="84700" spans="1:6" x14ac:dyDescent="0.3">
      <c r="A84700" s="7">
        <v>256980</v>
      </c>
      <c r="B84700" s="7">
        <v>211176</v>
      </c>
      <c r="C84700" s="64">
        <v>44386.020009708744</v>
      </c>
      <c r="D84700" s="7">
        <v>426606</v>
      </c>
      <c r="E84700" s="64">
        <f>VLOOKUP('Просмотры (дано)'!B84700,'Подписчики (дано)'!A:C,3,0)</f>
        <v>44372.265083297723</v>
      </c>
      <c r="F84700" s="7">
        <f t="shared" si="1323"/>
        <v>0</v>
      </c>
    </row>
    <row r="84701" spans="1:6" x14ac:dyDescent="0.3">
      <c r="A84701" s="7">
        <v>256982</v>
      </c>
      <c r="B84701" s="7">
        <v>81552</v>
      </c>
      <c r="C84701" s="64">
        <v>44386.021223300973</v>
      </c>
      <c r="D84701" s="7">
        <v>411922</v>
      </c>
      <c r="E84701" s="64">
        <f>VLOOKUP('Просмотры (дано)'!B84701,'Подписчики (дано)'!A:C,3,0)</f>
        <v>44376.694665206553</v>
      </c>
      <c r="F84701" s="7">
        <f t="shared" si="1323"/>
        <v>0</v>
      </c>
    </row>
    <row r="84702" spans="1:6" x14ac:dyDescent="0.3">
      <c r="A84702" s="7">
        <v>256983</v>
      </c>
      <c r="B84702" s="7">
        <v>148101</v>
      </c>
      <c r="C84702" s="64">
        <v>44386.021627831717</v>
      </c>
      <c r="D84702" s="7">
        <v>198051</v>
      </c>
      <c r="E84702" s="64">
        <f>VLOOKUP('Просмотры (дано)'!B84702,'Подписчики (дано)'!A:C,3,0)</f>
        <v>44345.014961289176</v>
      </c>
      <c r="F84702" s="7">
        <f t="shared" si="1323"/>
        <v>0</v>
      </c>
    </row>
    <row r="84703" spans="1:6" x14ac:dyDescent="0.3">
      <c r="A84703" s="7">
        <v>256987</v>
      </c>
      <c r="B84703" s="7">
        <v>259029</v>
      </c>
      <c r="C84703" s="64">
        <v>44386.021627831717</v>
      </c>
      <c r="D84703" s="7">
        <v>158978</v>
      </c>
      <c r="E84703" s="64">
        <f>VLOOKUP('Просмотры (дано)'!B84703,'Подписчики (дано)'!A:C,3,0)</f>
        <v>44370.97882001425</v>
      </c>
      <c r="F84703" s="7">
        <f t="shared" si="1323"/>
        <v>0</v>
      </c>
    </row>
    <row r="84704" spans="1:6" x14ac:dyDescent="0.3">
      <c r="A84704" s="7">
        <v>256989</v>
      </c>
      <c r="B84704" s="7">
        <v>109080</v>
      </c>
      <c r="C84704" s="64">
        <v>44386.022841423946</v>
      </c>
      <c r="D84704" s="7">
        <v>158978</v>
      </c>
      <c r="E84704" s="64">
        <f>VLOOKUP('Просмотры (дано)'!B84704,'Подписчики (дано)'!A:C,3,0)</f>
        <v>44374.497056160973</v>
      </c>
      <c r="F84704" s="7">
        <f t="shared" si="1323"/>
        <v>0</v>
      </c>
    </row>
    <row r="84705" spans="1:6" x14ac:dyDescent="0.3">
      <c r="A84705" s="7">
        <v>256990</v>
      </c>
      <c r="B84705" s="7">
        <v>128838</v>
      </c>
      <c r="C84705" s="64">
        <v>44386.02486407767</v>
      </c>
      <c r="D84705" s="7">
        <v>392434</v>
      </c>
      <c r="E84705" s="64">
        <f>VLOOKUP('Просмотры (дано)'!B84705,'Подписчики (дано)'!A:C,3,0)</f>
        <v>44307.291576139607</v>
      </c>
      <c r="F84705" s="7">
        <f t="shared" si="1323"/>
        <v>0</v>
      </c>
    </row>
    <row r="84706" spans="1:6" x14ac:dyDescent="0.3">
      <c r="A84706" s="7">
        <v>256991</v>
      </c>
      <c r="B84706" s="7">
        <v>337545</v>
      </c>
      <c r="C84706" s="64">
        <v>44386.026886731386</v>
      </c>
      <c r="D84706" s="7">
        <v>228405</v>
      </c>
      <c r="E84706" s="64">
        <f>VLOOKUP('Просмотры (дано)'!B84706,'Подписчики (дано)'!A:C,3,0)</f>
        <v>44308.996528810538</v>
      </c>
      <c r="F84706" s="7">
        <f t="shared" si="1323"/>
        <v>0</v>
      </c>
    </row>
    <row r="84707" spans="1:6" x14ac:dyDescent="0.3">
      <c r="A84707" s="7">
        <v>256994</v>
      </c>
      <c r="B84707" s="7">
        <v>63812</v>
      </c>
      <c r="C84707" s="64">
        <v>44386.027333333339</v>
      </c>
      <c r="D84707" s="7">
        <v>371564</v>
      </c>
      <c r="E84707" s="64">
        <f>VLOOKUP('Просмотры (дано)'!B84707,'Подписчики (дано)'!A:C,3,0)</f>
        <v>44384.616360826207</v>
      </c>
      <c r="F84707" s="7">
        <f t="shared" si="1323"/>
        <v>0</v>
      </c>
    </row>
    <row r="84708" spans="1:6" x14ac:dyDescent="0.3">
      <c r="A84708" s="7">
        <v>256999</v>
      </c>
      <c r="B84708" s="7">
        <v>118903</v>
      </c>
      <c r="C84708" s="64">
        <v>44386.028100323623</v>
      </c>
      <c r="D84708" s="7">
        <v>274276</v>
      </c>
      <c r="E84708" s="64">
        <f>VLOOKUP('Просмотры (дано)'!B84708,'Подписчики (дано)'!A:C,3,0)</f>
        <v>44372.437880199432</v>
      </c>
      <c r="F84708" s="7">
        <f t="shared" si="1323"/>
        <v>0</v>
      </c>
    </row>
    <row r="84709" spans="1:6" x14ac:dyDescent="0.3">
      <c r="A84709" s="7">
        <v>257000</v>
      </c>
      <c r="B84709" s="7">
        <v>190304</v>
      </c>
      <c r="C84709" s="64">
        <v>44386.02931391586</v>
      </c>
      <c r="D84709" s="7">
        <v>288529</v>
      </c>
      <c r="E84709" s="64">
        <f>VLOOKUP('Просмотры (дано)'!B84709,'Подписчики (дано)'!A:C,3,0)</f>
        <v>44347.021316132479</v>
      </c>
      <c r="F84709" s="7">
        <f t="shared" si="1323"/>
        <v>0</v>
      </c>
    </row>
    <row r="84710" spans="1:6" x14ac:dyDescent="0.3">
      <c r="A84710" s="7">
        <v>257004</v>
      </c>
      <c r="B84710" s="7">
        <v>208099</v>
      </c>
      <c r="C84710" s="64">
        <v>44386.034666666666</v>
      </c>
      <c r="D84710" s="7">
        <v>455878</v>
      </c>
      <c r="E84710" s="64">
        <f>VLOOKUP('Просмотры (дано)'!B84710,'Подписчики (дано)'!A:C,3,0)</f>
        <v>44285.510596438755</v>
      </c>
      <c r="F84710" s="7">
        <f t="shared" si="1323"/>
        <v>0</v>
      </c>
    </row>
    <row r="84711" spans="1:6" x14ac:dyDescent="0.3">
      <c r="A84711" s="7">
        <v>257009</v>
      </c>
      <c r="B84711" s="7">
        <v>93681</v>
      </c>
      <c r="C84711" s="64">
        <v>44386.037333333334</v>
      </c>
      <c r="D84711" s="7">
        <v>392070</v>
      </c>
      <c r="E84711" s="64">
        <f>VLOOKUP('Просмотры (дано)'!B84711,'Подписчики (дано)'!A:C,3,0)</f>
        <v>44374.861667984333</v>
      </c>
      <c r="F84711" s="7">
        <f t="shared" si="1323"/>
        <v>0</v>
      </c>
    </row>
    <row r="84712" spans="1:6" x14ac:dyDescent="0.3">
      <c r="A84712" s="7">
        <v>257014</v>
      </c>
      <c r="B84712" s="7">
        <v>247033</v>
      </c>
      <c r="C84712" s="64">
        <v>44386.038</v>
      </c>
      <c r="D84712" s="7">
        <v>397</v>
      </c>
      <c r="E84712" s="64">
        <f>VLOOKUP('Просмотры (дано)'!B84712,'Подписчики (дано)'!A:C,3,0)</f>
        <v>44310.203659686609</v>
      </c>
      <c r="F84712" s="7">
        <f t="shared" si="1323"/>
        <v>0</v>
      </c>
    </row>
    <row r="84713" spans="1:6" x14ac:dyDescent="0.3">
      <c r="A84713" s="7">
        <v>257017</v>
      </c>
      <c r="B84713" s="7">
        <v>185799</v>
      </c>
      <c r="C84713" s="64">
        <v>44386.042258899673</v>
      </c>
      <c r="D84713" s="7">
        <v>43623</v>
      </c>
      <c r="E84713" s="64">
        <f>VLOOKUP('Просмотры (дано)'!B84713,'Подписчики (дано)'!A:C,3,0)</f>
        <v>44343.612483084049</v>
      </c>
      <c r="F84713" s="7">
        <f t="shared" si="1323"/>
        <v>1</v>
      </c>
    </row>
    <row r="84714" spans="1:6" x14ac:dyDescent="0.3">
      <c r="A84714" s="7">
        <v>257021</v>
      </c>
      <c r="B84714" s="7">
        <v>122477</v>
      </c>
      <c r="C84714" s="64">
        <v>44386.042663430424</v>
      </c>
      <c r="D84714" s="7">
        <v>153893</v>
      </c>
      <c r="E84714" s="64">
        <f>VLOOKUP('Просмотры (дано)'!B84714,'Подписчики (дано)'!A:C,3,0)</f>
        <v>44385.729592806267</v>
      </c>
      <c r="F84714" s="7">
        <f t="shared" si="1323"/>
        <v>1</v>
      </c>
    </row>
    <row r="84715" spans="1:6" x14ac:dyDescent="0.3">
      <c r="A84715" s="7">
        <v>257024</v>
      </c>
      <c r="B84715" s="7">
        <v>85149</v>
      </c>
      <c r="C84715" s="64">
        <v>44386.044281553397</v>
      </c>
      <c r="D84715" s="7">
        <v>476070</v>
      </c>
      <c r="E84715" s="64">
        <f>VLOOKUP('Просмотры (дано)'!B84715,'Подписчики (дано)'!A:C,3,0)</f>
        <v>44344.472452457267</v>
      </c>
      <c r="F84715" s="7">
        <f t="shared" si="1323"/>
        <v>1</v>
      </c>
    </row>
    <row r="84716" spans="1:6" x14ac:dyDescent="0.3">
      <c r="A84716" s="7">
        <v>257026</v>
      </c>
      <c r="B84716" s="7">
        <v>219692</v>
      </c>
      <c r="C84716" s="64">
        <v>44386.04468608414</v>
      </c>
      <c r="D84716" s="7">
        <v>145779</v>
      </c>
      <c r="E84716" s="64">
        <f>VLOOKUP('Просмотры (дано)'!B84716,'Подписчики (дано)'!A:C,3,0)</f>
        <v>44371.815387428775</v>
      </c>
      <c r="F84716" s="7">
        <f t="shared" si="1323"/>
        <v>1</v>
      </c>
    </row>
    <row r="84717" spans="1:6" x14ac:dyDescent="0.3">
      <c r="A84717" s="7">
        <v>257029</v>
      </c>
      <c r="B84717" s="7">
        <v>222595</v>
      </c>
      <c r="C84717" s="64">
        <v>44386.045495145634</v>
      </c>
      <c r="D84717" s="7">
        <v>397390</v>
      </c>
      <c r="E84717" s="64">
        <f>VLOOKUP('Просмотры (дано)'!B84717,'Подписчики (дано)'!A:C,3,0)</f>
        <v>44375.0125585114</v>
      </c>
      <c r="F84717" s="7">
        <f t="shared" si="1323"/>
        <v>1</v>
      </c>
    </row>
    <row r="84718" spans="1:6" x14ac:dyDescent="0.3">
      <c r="A84718" s="7">
        <v>257033</v>
      </c>
      <c r="B84718" s="7">
        <v>317019</v>
      </c>
      <c r="C84718" s="64">
        <v>44386.050754045311</v>
      </c>
      <c r="D84718" s="7">
        <v>182191</v>
      </c>
      <c r="E84718" s="64">
        <f>VLOOKUP('Просмотры (дано)'!B84718,'Подписчики (дано)'!A:C,3,0)</f>
        <v>44342.604248148149</v>
      </c>
      <c r="F84718" s="7">
        <f t="shared" si="1323"/>
        <v>1</v>
      </c>
    </row>
    <row r="84719" spans="1:6" x14ac:dyDescent="0.3">
      <c r="A84719" s="7">
        <v>257038</v>
      </c>
      <c r="B84719" s="7">
        <v>243915</v>
      </c>
      <c r="C84719" s="64">
        <v>44386.051967637541</v>
      </c>
      <c r="D84719" s="7">
        <v>411018</v>
      </c>
      <c r="E84719" s="64">
        <f>VLOOKUP('Просмотры (дано)'!B84719,'Подписчики (дано)'!A:C,3,0)</f>
        <v>44343.938734650998</v>
      </c>
      <c r="F84719" s="7">
        <f t="shared" si="1323"/>
        <v>1</v>
      </c>
    </row>
    <row r="84720" spans="1:6" x14ac:dyDescent="0.3">
      <c r="A84720" s="7">
        <v>257040</v>
      </c>
      <c r="B84720" s="7">
        <v>271527</v>
      </c>
      <c r="C84720" s="64">
        <v>44386.053999999996</v>
      </c>
      <c r="D84720" s="7">
        <v>214389</v>
      </c>
      <c r="E84720" s="64">
        <f>VLOOKUP('Просмотры (дано)'!B84720,'Подписчики (дано)'!A:C,3,0)</f>
        <v>44310.842330947293</v>
      </c>
      <c r="F84720" s="7">
        <f t="shared" si="1323"/>
        <v>1</v>
      </c>
    </row>
    <row r="84721" spans="1:6" x14ac:dyDescent="0.3">
      <c r="A84721" s="7">
        <v>257041</v>
      </c>
      <c r="B84721" s="7">
        <v>59162</v>
      </c>
      <c r="C84721" s="64">
        <v>44386.055203883494</v>
      </c>
      <c r="D84721" s="7">
        <v>404226</v>
      </c>
      <c r="E84721" s="64">
        <f>VLOOKUP('Просмотры (дано)'!B84721,'Подписчики (дано)'!A:C,3,0)</f>
        <v>44376.194186075496</v>
      </c>
      <c r="F84721" s="7">
        <f t="shared" si="1323"/>
        <v>1</v>
      </c>
    </row>
    <row r="84722" spans="1:6" x14ac:dyDescent="0.3">
      <c r="A84722" s="7">
        <v>257042</v>
      </c>
      <c r="B84722" s="7">
        <v>62832</v>
      </c>
      <c r="C84722" s="64">
        <v>44386.055203883494</v>
      </c>
      <c r="D84722" s="7">
        <v>230507</v>
      </c>
      <c r="E84722" s="64">
        <f>VLOOKUP('Просмотры (дано)'!B84722,'Подписчики (дано)'!A:C,3,0)</f>
        <v>44359.93130548433</v>
      </c>
      <c r="F84722" s="7">
        <f t="shared" si="1323"/>
        <v>1</v>
      </c>
    </row>
    <row r="84723" spans="1:6" x14ac:dyDescent="0.3">
      <c r="A84723" s="7">
        <v>257047</v>
      </c>
      <c r="B84723" s="7">
        <v>251412</v>
      </c>
      <c r="C84723" s="64">
        <v>44386.055999999997</v>
      </c>
      <c r="D84723" s="7">
        <v>88863</v>
      </c>
      <c r="E84723" s="64">
        <f>VLOOKUP('Просмотры (дано)'!B84723,'Подписчики (дано)'!A:C,3,0)</f>
        <v>44379.723901566955</v>
      </c>
      <c r="F84723" s="7">
        <f t="shared" si="1323"/>
        <v>1</v>
      </c>
    </row>
    <row r="84724" spans="1:6" x14ac:dyDescent="0.3">
      <c r="A84724" s="7">
        <v>257050</v>
      </c>
      <c r="B84724" s="7">
        <v>266742</v>
      </c>
      <c r="C84724" s="64">
        <v>44386.057631067961</v>
      </c>
      <c r="D84724" s="7">
        <v>258251</v>
      </c>
      <c r="E84724" s="64">
        <f>VLOOKUP('Просмотры (дано)'!B84724,'Подписчики (дано)'!A:C,3,0)</f>
        <v>44372.12039084758</v>
      </c>
      <c r="F84724" s="7">
        <f t="shared" si="1323"/>
        <v>1</v>
      </c>
    </row>
    <row r="84725" spans="1:6" x14ac:dyDescent="0.3">
      <c r="A84725" s="7">
        <v>257055</v>
      </c>
      <c r="B84725" s="7">
        <v>188496</v>
      </c>
      <c r="C84725" s="64">
        <v>44386.058666666664</v>
      </c>
      <c r="D84725" s="7">
        <v>146496</v>
      </c>
      <c r="E84725" s="64">
        <f>VLOOKUP('Просмотры (дано)'!B84725,'Подписчики (дано)'!A:C,3,0)</f>
        <v>44340.709626994299</v>
      </c>
      <c r="F84725" s="7">
        <f t="shared" si="1323"/>
        <v>1</v>
      </c>
    </row>
    <row r="84726" spans="1:6" x14ac:dyDescent="0.3">
      <c r="A84726" s="7">
        <v>257059</v>
      </c>
      <c r="B84726" s="7">
        <v>45091</v>
      </c>
      <c r="C84726" s="64">
        <v>44386.058844660198</v>
      </c>
      <c r="D84726" s="7">
        <v>212908</v>
      </c>
      <c r="E84726" s="64">
        <f>VLOOKUP('Просмотры (дано)'!B84726,'Подписчики (дано)'!A:C,3,0)</f>
        <v>44311.008663746434</v>
      </c>
      <c r="F84726" s="7">
        <f t="shared" si="1323"/>
        <v>1</v>
      </c>
    </row>
    <row r="84727" spans="1:6" x14ac:dyDescent="0.3">
      <c r="A84727" s="7">
        <v>257063</v>
      </c>
      <c r="B84727" s="7">
        <v>26022</v>
      </c>
      <c r="C84727" s="64">
        <v>44386.059333333338</v>
      </c>
      <c r="D84727" s="7">
        <v>450933</v>
      </c>
      <c r="E84727" s="64">
        <f>VLOOKUP('Просмотры (дано)'!B84727,'Подписчики (дано)'!A:C,3,0)</f>
        <v>44372.916544408828</v>
      </c>
      <c r="F84727" s="7">
        <f t="shared" si="1323"/>
        <v>1</v>
      </c>
    </row>
    <row r="84728" spans="1:6" x14ac:dyDescent="0.3">
      <c r="A84728" s="7">
        <v>257068</v>
      </c>
      <c r="B84728" s="7">
        <v>261071</v>
      </c>
      <c r="C84728" s="64">
        <v>44386.060058252428</v>
      </c>
      <c r="D84728" s="7">
        <v>3876</v>
      </c>
      <c r="E84728" s="64">
        <f>VLOOKUP('Просмотры (дано)'!B84728,'Подписчики (дано)'!A:C,3,0)</f>
        <v>44359.907931445865</v>
      </c>
      <c r="F84728" s="7">
        <f t="shared" si="1323"/>
        <v>1</v>
      </c>
    </row>
    <row r="84729" spans="1:6" x14ac:dyDescent="0.3">
      <c r="A84729" s="7">
        <v>257070</v>
      </c>
      <c r="B84729" s="7">
        <v>322010</v>
      </c>
      <c r="C84729" s="64">
        <v>44386.060462783171</v>
      </c>
      <c r="D84729" s="7">
        <v>318588</v>
      </c>
      <c r="E84729" s="64">
        <f>VLOOKUP('Просмотры (дано)'!B84729,'Подписчики (дано)'!A:C,3,0)</f>
        <v>44374.978430947289</v>
      </c>
      <c r="F84729" s="7">
        <f t="shared" si="1323"/>
        <v>1</v>
      </c>
    </row>
    <row r="84730" spans="1:6" x14ac:dyDescent="0.3">
      <c r="A84730" s="7">
        <v>257074</v>
      </c>
      <c r="B84730" s="7">
        <v>194789</v>
      </c>
      <c r="C84730" s="64">
        <v>44386.063294498381</v>
      </c>
      <c r="D84730" s="7">
        <v>21760</v>
      </c>
      <c r="E84730" s="64">
        <f>VLOOKUP('Просмотры (дано)'!B84730,'Подписчики (дано)'!A:C,3,0)</f>
        <v>44351.03160110399</v>
      </c>
      <c r="F84730" s="7">
        <f t="shared" si="1323"/>
        <v>1</v>
      </c>
    </row>
    <row r="84731" spans="1:6" x14ac:dyDescent="0.3">
      <c r="A84731" s="7">
        <v>257078</v>
      </c>
      <c r="B84731" s="7">
        <v>307045</v>
      </c>
      <c r="C84731" s="64">
        <v>44386.063699029124</v>
      </c>
      <c r="D84731" s="7">
        <v>453374</v>
      </c>
      <c r="E84731" s="64">
        <f>VLOOKUP('Просмотры (дано)'!B84731,'Подписчики (дано)'!A:C,3,0)</f>
        <v>44371.888463853276</v>
      </c>
      <c r="F84731" s="7">
        <f t="shared" si="1323"/>
        <v>1</v>
      </c>
    </row>
    <row r="84732" spans="1:6" x14ac:dyDescent="0.3">
      <c r="A84732" s="7">
        <v>257081</v>
      </c>
      <c r="B84732" s="7">
        <v>69839</v>
      </c>
      <c r="C84732" s="64">
        <v>44386.068553398058</v>
      </c>
      <c r="D84732" s="7">
        <v>21760</v>
      </c>
      <c r="E84732" s="64">
        <f>VLOOKUP('Просмотры (дано)'!B84732,'Подписчики (дано)'!A:C,3,0)</f>
        <v>44340.9942244302</v>
      </c>
      <c r="F84732" s="7">
        <f t="shared" si="1323"/>
        <v>1</v>
      </c>
    </row>
    <row r="84733" spans="1:6" x14ac:dyDescent="0.3">
      <c r="A84733" s="7">
        <v>257084</v>
      </c>
      <c r="B84733" s="7">
        <v>52891</v>
      </c>
      <c r="C84733" s="64">
        <v>44386.073003236248</v>
      </c>
      <c r="D84733" s="7">
        <v>324743</v>
      </c>
      <c r="E84733" s="64">
        <f>VLOOKUP('Просмотры (дано)'!B84733,'Подписчики (дано)'!A:C,3,0)</f>
        <v>44308.251577706556</v>
      </c>
      <c r="F84733" s="7">
        <f t="shared" si="1323"/>
        <v>1</v>
      </c>
    </row>
    <row r="84734" spans="1:6" x14ac:dyDescent="0.3">
      <c r="A84734" s="7">
        <v>257089</v>
      </c>
      <c r="B84734" s="7">
        <v>102543</v>
      </c>
      <c r="C84734" s="64">
        <v>44386.073407766991</v>
      </c>
      <c r="D84734" s="7">
        <v>248817</v>
      </c>
      <c r="E84734" s="64">
        <f>VLOOKUP('Просмотры (дано)'!B84734,'Подписчики (дано)'!A:C,3,0)</f>
        <v>44295.239773361827</v>
      </c>
      <c r="F84734" s="7">
        <f t="shared" si="1323"/>
        <v>1</v>
      </c>
    </row>
    <row r="84735" spans="1:6" x14ac:dyDescent="0.3">
      <c r="A84735" s="7">
        <v>257093</v>
      </c>
      <c r="B84735" s="7">
        <v>2136</v>
      </c>
      <c r="C84735" s="64">
        <v>44386.073666666663</v>
      </c>
      <c r="D84735" s="7">
        <v>153893</v>
      </c>
      <c r="E84735" s="64">
        <f>VLOOKUP('Просмотры (дано)'!B84735,'Подписчики (дано)'!A:C,3,0)</f>
        <v>44372.981153846158</v>
      </c>
      <c r="F84735" s="7">
        <f t="shared" si="1323"/>
        <v>1</v>
      </c>
    </row>
    <row r="84736" spans="1:6" x14ac:dyDescent="0.3">
      <c r="A84736" s="7">
        <v>257094</v>
      </c>
      <c r="B84736" s="7">
        <v>139702</v>
      </c>
      <c r="C84736" s="64">
        <v>44386.077333333335</v>
      </c>
      <c r="D84736" s="7">
        <v>83615</v>
      </c>
      <c r="E84736" s="64">
        <f>VLOOKUP('Просмотры (дано)'!B84736,'Подписчики (дано)'!A:C,3,0)</f>
        <v>44374.555555235042</v>
      </c>
      <c r="F84736" s="7">
        <f t="shared" si="1323"/>
        <v>1</v>
      </c>
    </row>
    <row r="84737" spans="1:6" x14ac:dyDescent="0.3">
      <c r="A84737" s="7">
        <v>257095</v>
      </c>
      <c r="B84737" s="7">
        <v>81322</v>
      </c>
      <c r="C84737" s="64">
        <v>44386.078999999998</v>
      </c>
      <c r="D84737" s="7">
        <v>80850</v>
      </c>
      <c r="E84737" s="64">
        <f>VLOOKUP('Просмотры (дано)'!B84737,'Подписчики (дано)'!A:C,3,0)</f>
        <v>44373.199391559829</v>
      </c>
      <c r="F84737" s="7">
        <f t="shared" si="1323"/>
        <v>1</v>
      </c>
    </row>
    <row r="84738" spans="1:6" x14ac:dyDescent="0.3">
      <c r="A84738" s="7">
        <v>257098</v>
      </c>
      <c r="B84738" s="7">
        <v>140118</v>
      </c>
      <c r="C84738" s="64">
        <v>44386.079333333335</v>
      </c>
      <c r="D84738" s="7">
        <v>21760</v>
      </c>
      <c r="E84738" s="64">
        <f>VLOOKUP('Просмотры (дано)'!B84738,'Подписчики (дано)'!A:C,3,0)</f>
        <v>44314.443481801994</v>
      </c>
      <c r="F84738" s="7">
        <f t="shared" si="1323"/>
        <v>1</v>
      </c>
    </row>
    <row r="84739" spans="1:6" x14ac:dyDescent="0.3">
      <c r="A84739" s="7">
        <v>257103</v>
      </c>
      <c r="B84739" s="7">
        <v>67536</v>
      </c>
      <c r="C84739" s="64">
        <v>44386.081498381878</v>
      </c>
      <c r="D84739" s="7">
        <v>111368</v>
      </c>
      <c r="E84739" s="64">
        <f>VLOOKUP('Просмотры (дано)'!B84739,'Подписчики (дано)'!A:C,3,0)</f>
        <v>44292.041613141031</v>
      </c>
      <c r="F84739" s="7">
        <f t="shared" ref="F84739:F84802" si="1324">HOUR(C84739)</f>
        <v>1</v>
      </c>
    </row>
    <row r="84740" spans="1:6" x14ac:dyDescent="0.3">
      <c r="A84740" s="7">
        <v>257104</v>
      </c>
      <c r="B84740" s="7">
        <v>262158</v>
      </c>
      <c r="C84740" s="64">
        <v>44386.086666666662</v>
      </c>
      <c r="D84740" s="7">
        <v>347393</v>
      </c>
      <c r="E84740" s="64">
        <f>VLOOKUP('Просмотры (дано)'!B84740,'Подписчики (дано)'!A:C,3,0)</f>
        <v>44339.730567735045</v>
      </c>
      <c r="F84740" s="7">
        <f t="shared" si="1324"/>
        <v>2</v>
      </c>
    </row>
    <row r="84741" spans="1:6" x14ac:dyDescent="0.3">
      <c r="A84741" s="7">
        <v>257109</v>
      </c>
      <c r="B84741" s="7">
        <v>236459</v>
      </c>
      <c r="C84741" s="64">
        <v>44386.087970873785</v>
      </c>
      <c r="D84741" s="7">
        <v>425255</v>
      </c>
      <c r="E84741" s="64">
        <f>VLOOKUP('Просмотры (дано)'!B84741,'Подписчики (дано)'!A:C,3,0)</f>
        <v>44384.616459152421</v>
      </c>
      <c r="F84741" s="7">
        <f t="shared" si="1324"/>
        <v>2</v>
      </c>
    </row>
    <row r="84742" spans="1:6" x14ac:dyDescent="0.3">
      <c r="A84742" s="7">
        <v>257111</v>
      </c>
      <c r="B84742" s="7">
        <v>120235</v>
      </c>
      <c r="C84742" s="64">
        <v>44386.088333333333</v>
      </c>
      <c r="D84742" s="7">
        <v>176818</v>
      </c>
      <c r="E84742" s="64">
        <f>VLOOKUP('Просмотры (дано)'!B84742,'Подписчики (дано)'!A:C,3,0)</f>
        <v>44326.887005733624</v>
      </c>
      <c r="F84742" s="7">
        <f t="shared" si="1324"/>
        <v>2</v>
      </c>
    </row>
    <row r="84743" spans="1:6" x14ac:dyDescent="0.3">
      <c r="A84743" s="7">
        <v>257116</v>
      </c>
      <c r="B84743" s="7">
        <v>259524</v>
      </c>
      <c r="C84743" s="64">
        <v>44386.094038834948</v>
      </c>
      <c r="D84743" s="7">
        <v>103334</v>
      </c>
      <c r="E84743" s="64">
        <f>VLOOKUP('Просмотры (дано)'!B84743,'Подписчики (дано)'!A:C,3,0)</f>
        <v>44317.939256160971</v>
      </c>
      <c r="F84743" s="7">
        <f t="shared" si="1324"/>
        <v>2</v>
      </c>
    </row>
    <row r="84744" spans="1:6" x14ac:dyDescent="0.3">
      <c r="A84744" s="7">
        <v>257118</v>
      </c>
      <c r="B84744" s="7">
        <v>204271</v>
      </c>
      <c r="C84744" s="64">
        <v>44386.094333333334</v>
      </c>
      <c r="D84744" s="7">
        <v>452314</v>
      </c>
      <c r="E84744" s="64">
        <f>VLOOKUP('Просмотры (дано)'!B84744,'Подписчики (дано)'!A:C,3,0)</f>
        <v>44293.755034188034</v>
      </c>
      <c r="F84744" s="7">
        <f t="shared" si="1324"/>
        <v>2</v>
      </c>
    </row>
    <row r="84745" spans="1:6" x14ac:dyDescent="0.3">
      <c r="A84745" s="7">
        <v>257119</v>
      </c>
      <c r="B84745" s="7">
        <v>226288</v>
      </c>
      <c r="C84745" s="64">
        <v>44386.095656957928</v>
      </c>
      <c r="D84745" s="7">
        <v>271248</v>
      </c>
      <c r="E84745" s="64">
        <f>VLOOKUP('Просмотры (дано)'!B84745,'Подписчики (дано)'!A:C,3,0)</f>
        <v>44327.494278596867</v>
      </c>
      <c r="F84745" s="7">
        <f t="shared" si="1324"/>
        <v>2</v>
      </c>
    </row>
    <row r="84746" spans="1:6" x14ac:dyDescent="0.3">
      <c r="A84746" s="7">
        <v>257120</v>
      </c>
      <c r="B84746" s="7">
        <v>291446</v>
      </c>
      <c r="C84746" s="64">
        <v>44386.099702265376</v>
      </c>
      <c r="D84746" s="7">
        <v>173184</v>
      </c>
      <c r="E84746" s="64">
        <f>VLOOKUP('Просмотры (дано)'!B84746,'Подписчики (дано)'!A:C,3,0)</f>
        <v>44322.811825142453</v>
      </c>
      <c r="F84746" s="7">
        <f t="shared" si="1324"/>
        <v>2</v>
      </c>
    </row>
    <row r="84747" spans="1:6" x14ac:dyDescent="0.3">
      <c r="A84747" s="7">
        <v>257122</v>
      </c>
      <c r="B84747" s="7">
        <v>275181</v>
      </c>
      <c r="C84747" s="64">
        <v>44386.101999999999</v>
      </c>
      <c r="D84747" s="7">
        <v>172263</v>
      </c>
      <c r="E84747" s="64">
        <f>VLOOKUP('Просмотры (дано)'!B84747,'Подписчики (дано)'!A:C,3,0)</f>
        <v>44345.629077920232</v>
      </c>
      <c r="F84747" s="7">
        <f t="shared" si="1324"/>
        <v>2</v>
      </c>
    </row>
    <row r="84748" spans="1:6" x14ac:dyDescent="0.3">
      <c r="A84748" s="7">
        <v>257127</v>
      </c>
      <c r="B84748" s="7">
        <v>309236</v>
      </c>
      <c r="C84748" s="64">
        <v>44386.104666666666</v>
      </c>
      <c r="D84748" s="7">
        <v>411922</v>
      </c>
      <c r="E84748" s="64">
        <f>VLOOKUP('Просмотры (дано)'!B84748,'Подписчики (дано)'!A:C,3,0)</f>
        <v>44315.503736431623</v>
      </c>
      <c r="F84748" s="7">
        <f t="shared" si="1324"/>
        <v>2</v>
      </c>
    </row>
    <row r="84749" spans="1:6" x14ac:dyDescent="0.3">
      <c r="A84749" s="7">
        <v>257130</v>
      </c>
      <c r="B84749" s="7">
        <v>281067</v>
      </c>
      <c r="C84749" s="64">
        <v>44386.105770226539</v>
      </c>
      <c r="D84749" s="7">
        <v>80150</v>
      </c>
      <c r="E84749" s="64">
        <f>VLOOKUP('Просмотры (дано)'!B84749,'Подписчики (дано)'!A:C,3,0)</f>
        <v>44372.717989992881</v>
      </c>
      <c r="F84749" s="7">
        <f t="shared" si="1324"/>
        <v>2</v>
      </c>
    </row>
    <row r="84750" spans="1:6" x14ac:dyDescent="0.3">
      <c r="A84750" s="7">
        <v>257134</v>
      </c>
      <c r="B84750" s="7">
        <v>316718</v>
      </c>
      <c r="C84750" s="64">
        <v>44386.109333333334</v>
      </c>
      <c r="D84750" s="7">
        <v>112334</v>
      </c>
      <c r="E84750" s="64">
        <f>VLOOKUP('Просмотры (дано)'!B84750,'Подписчики (дано)'!A:C,3,0)</f>
        <v>44315.673921011403</v>
      </c>
      <c r="F84750" s="7">
        <f t="shared" si="1324"/>
        <v>2</v>
      </c>
    </row>
    <row r="84751" spans="1:6" x14ac:dyDescent="0.3">
      <c r="A84751" s="7">
        <v>257136</v>
      </c>
      <c r="B84751" s="7">
        <v>277879</v>
      </c>
      <c r="C84751" s="64">
        <v>44386.114265372169</v>
      </c>
      <c r="D84751" s="7">
        <v>75550</v>
      </c>
      <c r="E84751" s="64">
        <f>VLOOKUP('Просмотры (дано)'!B84751,'Подписчики (дано)'!A:C,3,0)</f>
        <v>44359.005779131054</v>
      </c>
      <c r="F84751" s="7">
        <f t="shared" si="1324"/>
        <v>2</v>
      </c>
    </row>
    <row r="84752" spans="1:6" x14ac:dyDescent="0.3">
      <c r="A84752" s="7">
        <v>257140</v>
      </c>
      <c r="B84752" s="7">
        <v>76908</v>
      </c>
      <c r="C84752" s="64">
        <v>44386.119928802589</v>
      </c>
      <c r="D84752" s="7">
        <v>16861</v>
      </c>
      <c r="E84752" s="64">
        <f>VLOOKUP('Просмотры (дано)'!B84752,'Подписчики (дано)'!A:C,3,0)</f>
        <v>44341.258738817662</v>
      </c>
      <c r="F84752" s="7">
        <f t="shared" si="1324"/>
        <v>2</v>
      </c>
    </row>
    <row r="84753" spans="1:6" x14ac:dyDescent="0.3">
      <c r="A84753" s="7">
        <v>257143</v>
      </c>
      <c r="B84753" s="7">
        <v>90376</v>
      </c>
      <c r="C84753" s="64">
        <v>44386.131255663429</v>
      </c>
      <c r="D84753" s="7">
        <v>411922</v>
      </c>
      <c r="E84753" s="64">
        <f>VLOOKUP('Просмотры (дано)'!B84753,'Подписчики (дано)'!A:C,3,0)</f>
        <v>44340.814259472936</v>
      </c>
      <c r="F84753" s="7">
        <f t="shared" si="1324"/>
        <v>3</v>
      </c>
    </row>
    <row r="84754" spans="1:6" x14ac:dyDescent="0.3">
      <c r="A84754" s="7">
        <v>257144</v>
      </c>
      <c r="B84754" s="7">
        <v>333442</v>
      </c>
      <c r="C84754" s="64">
        <v>44386.1373236246</v>
      </c>
      <c r="D84754" s="7">
        <v>405278</v>
      </c>
      <c r="E84754" s="64">
        <f>VLOOKUP('Просмотры (дано)'!B84754,'Подписчики (дано)'!A:C,3,0)</f>
        <v>44314.834514565526</v>
      </c>
      <c r="F84754" s="7">
        <f t="shared" si="1324"/>
        <v>3</v>
      </c>
    </row>
    <row r="84755" spans="1:6" x14ac:dyDescent="0.3">
      <c r="A84755" s="7">
        <v>257146</v>
      </c>
      <c r="B84755" s="7">
        <v>300747</v>
      </c>
      <c r="C84755" s="64">
        <v>44386.14581877023</v>
      </c>
      <c r="D84755" s="7">
        <v>123584</v>
      </c>
      <c r="E84755" s="64">
        <f>VLOOKUP('Просмотры (дано)'!B84755,'Подписчики (дано)'!A:C,3,0)</f>
        <v>44378.004465811966</v>
      </c>
      <c r="F84755" s="7">
        <f t="shared" si="1324"/>
        <v>3</v>
      </c>
    </row>
    <row r="84756" spans="1:6" x14ac:dyDescent="0.3">
      <c r="A84756" s="7">
        <v>257151</v>
      </c>
      <c r="B84756" s="7">
        <v>232636</v>
      </c>
      <c r="C84756" s="64">
        <v>44386.149333333335</v>
      </c>
      <c r="D84756" s="7">
        <v>42705</v>
      </c>
      <c r="E84756" s="64">
        <f>VLOOKUP('Просмотры (дано)'!B84756,'Подписчики (дано)'!A:C,3,0)</f>
        <v>44333.983020299143</v>
      </c>
      <c r="F84756" s="7">
        <f t="shared" si="1324"/>
        <v>3</v>
      </c>
    </row>
    <row r="84757" spans="1:6" x14ac:dyDescent="0.3">
      <c r="A84757" s="7">
        <v>257156</v>
      </c>
      <c r="B84757" s="7">
        <v>184648</v>
      </c>
      <c r="C84757" s="64">
        <v>44386.158333333333</v>
      </c>
      <c r="D84757" s="7">
        <v>472712</v>
      </c>
      <c r="E84757" s="64">
        <f>VLOOKUP('Просмотры (дано)'!B84757,'Подписчики (дано)'!A:C,3,0)</f>
        <v>44312.629646509973</v>
      </c>
      <c r="F84757" s="7">
        <f t="shared" si="1324"/>
        <v>3</v>
      </c>
    </row>
    <row r="84758" spans="1:6" x14ac:dyDescent="0.3">
      <c r="A84758" s="7">
        <v>257161</v>
      </c>
      <c r="B84758" s="7">
        <v>304885</v>
      </c>
      <c r="C84758" s="64">
        <v>44386.164831715214</v>
      </c>
      <c r="D84758" s="7">
        <v>29893</v>
      </c>
      <c r="E84758" s="64">
        <f>VLOOKUP('Просмотры (дано)'!B84758,'Подписчики (дано)'!A:C,3,0)</f>
        <v>44374.522901103992</v>
      </c>
      <c r="F84758" s="7">
        <f t="shared" si="1324"/>
        <v>3</v>
      </c>
    </row>
    <row r="84759" spans="1:6" x14ac:dyDescent="0.3">
      <c r="A84759" s="7">
        <v>257164</v>
      </c>
      <c r="B84759" s="7">
        <v>285405</v>
      </c>
      <c r="C84759" s="64">
        <v>44386.168472491911</v>
      </c>
      <c r="D84759" s="7">
        <v>439981</v>
      </c>
      <c r="E84759" s="64">
        <f>VLOOKUP('Просмотры (дано)'!B84759,'Подписчики (дано)'!A:C,3,0)</f>
        <v>44372.457627635325</v>
      </c>
      <c r="F84759" s="7">
        <f t="shared" si="1324"/>
        <v>4</v>
      </c>
    </row>
    <row r="84760" spans="1:6" x14ac:dyDescent="0.3">
      <c r="A84760" s="7">
        <v>257169</v>
      </c>
      <c r="B84760" s="7">
        <v>310628</v>
      </c>
      <c r="C84760" s="64">
        <v>44386.169666666661</v>
      </c>
      <c r="D84760" s="7">
        <v>225390</v>
      </c>
      <c r="E84760" s="64">
        <f>VLOOKUP('Просмотры (дано)'!B84760,'Подписчики (дано)'!A:C,3,0)</f>
        <v>44377.046758974364</v>
      </c>
      <c r="F84760" s="7">
        <f t="shared" si="1324"/>
        <v>4</v>
      </c>
    </row>
    <row r="84761" spans="1:6" x14ac:dyDescent="0.3">
      <c r="A84761" s="7">
        <v>257174</v>
      </c>
      <c r="B84761" s="7">
        <v>32970</v>
      </c>
      <c r="C84761" s="64">
        <v>44386.174666666666</v>
      </c>
      <c r="D84761" s="7">
        <v>472712</v>
      </c>
      <c r="E84761" s="64">
        <f>VLOOKUP('Просмотры (дано)'!B84761,'Подписчики (дано)'!A:C,3,0)</f>
        <v>44297.504456623938</v>
      </c>
      <c r="F84761" s="7">
        <f t="shared" si="1324"/>
        <v>4</v>
      </c>
    </row>
    <row r="84762" spans="1:6" x14ac:dyDescent="0.3">
      <c r="A84762" s="7">
        <v>257179</v>
      </c>
      <c r="B84762" s="7">
        <v>277463</v>
      </c>
      <c r="C84762" s="64">
        <v>44386.176333333337</v>
      </c>
      <c r="D84762" s="7">
        <v>454890</v>
      </c>
      <c r="E84762" s="64">
        <f>VLOOKUP('Просмотры (дано)'!B84762,'Подписчики (дано)'!A:C,3,0)</f>
        <v>44315.303094871801</v>
      </c>
      <c r="F84762" s="7">
        <f t="shared" si="1324"/>
        <v>4</v>
      </c>
    </row>
    <row r="84763" spans="1:6" x14ac:dyDescent="0.3">
      <c r="A84763" s="7">
        <v>257183</v>
      </c>
      <c r="B84763" s="7">
        <v>181101</v>
      </c>
      <c r="C84763" s="64">
        <v>44386.17818122977</v>
      </c>
      <c r="D84763" s="7">
        <v>292258</v>
      </c>
      <c r="E84763" s="64">
        <f>VLOOKUP('Просмотры (дано)'!B84763,'Подписчики (дано)'!A:C,3,0)</f>
        <v>44385.179505947293</v>
      </c>
      <c r="F84763" s="7">
        <f t="shared" si="1324"/>
        <v>4</v>
      </c>
    </row>
    <row r="84764" spans="1:6" x14ac:dyDescent="0.3">
      <c r="A84764" s="7">
        <v>257188</v>
      </c>
      <c r="B84764" s="7">
        <v>275610</v>
      </c>
      <c r="C84764" s="64">
        <v>44386.178999999996</v>
      </c>
      <c r="D84764" s="7">
        <v>285680</v>
      </c>
      <c r="E84764" s="64">
        <f>VLOOKUP('Просмотры (дано)'!B84764,'Подписчики (дано)'!A:C,3,0)</f>
        <v>44310.718134401715</v>
      </c>
      <c r="F84764" s="7">
        <f t="shared" si="1324"/>
        <v>4</v>
      </c>
    </row>
    <row r="84765" spans="1:6" x14ac:dyDescent="0.3">
      <c r="A84765" s="7">
        <v>257190</v>
      </c>
      <c r="B84765" s="7">
        <v>246235</v>
      </c>
      <c r="C84765" s="64">
        <v>44386.180203883494</v>
      </c>
      <c r="D84765" s="7">
        <v>105352</v>
      </c>
      <c r="E84765" s="64">
        <f>VLOOKUP('Просмотры (дано)'!B84765,'Подписчики (дано)'!A:C,3,0)</f>
        <v>44314.630036930197</v>
      </c>
      <c r="F84765" s="7">
        <f t="shared" si="1324"/>
        <v>4</v>
      </c>
    </row>
    <row r="84766" spans="1:6" x14ac:dyDescent="0.3">
      <c r="A84766" s="7">
        <v>257192</v>
      </c>
      <c r="B84766" s="7">
        <v>4182</v>
      </c>
      <c r="C84766" s="64">
        <v>44386.188699029124</v>
      </c>
      <c r="D84766" s="7">
        <v>70091</v>
      </c>
      <c r="E84766" s="64">
        <f>VLOOKUP('Просмотры (дано)'!B84766,'Подписчики (дано)'!A:C,3,0)</f>
        <v>44343.463418447296</v>
      </c>
      <c r="F84766" s="7">
        <f t="shared" si="1324"/>
        <v>4</v>
      </c>
    </row>
    <row r="84767" spans="1:6" x14ac:dyDescent="0.3">
      <c r="A84767" s="7">
        <v>257193</v>
      </c>
      <c r="B84767" s="7">
        <v>19037</v>
      </c>
      <c r="C84767" s="64">
        <v>44386.189666666665</v>
      </c>
      <c r="D84767" s="7">
        <v>118549</v>
      </c>
      <c r="E84767" s="64">
        <f>VLOOKUP('Просмотры (дано)'!B84767,'Подписчики (дано)'!A:C,3,0)</f>
        <v>44372.931309152424</v>
      </c>
      <c r="F84767" s="7">
        <f t="shared" si="1324"/>
        <v>4</v>
      </c>
    </row>
    <row r="84768" spans="1:6" x14ac:dyDescent="0.3">
      <c r="A84768" s="7">
        <v>257195</v>
      </c>
      <c r="B84768" s="7">
        <v>328636</v>
      </c>
      <c r="C84768" s="64">
        <v>44386.193957928801</v>
      </c>
      <c r="D84768" s="7">
        <v>250679</v>
      </c>
      <c r="E84768" s="64">
        <f>VLOOKUP('Просмотры (дано)'!B84768,'Подписчики (дано)'!A:C,3,0)</f>
        <v>44325.903039779201</v>
      </c>
      <c r="F84768" s="7">
        <f t="shared" si="1324"/>
        <v>4</v>
      </c>
    </row>
    <row r="84769" spans="1:6" x14ac:dyDescent="0.3">
      <c r="A84769" s="7">
        <v>257197</v>
      </c>
      <c r="B84769" s="7">
        <v>271156</v>
      </c>
      <c r="C84769" s="64">
        <v>44386.195576051781</v>
      </c>
      <c r="D84769" s="7">
        <v>230507</v>
      </c>
      <c r="E84769" s="64">
        <f>VLOOKUP('Просмотры (дано)'!B84769,'Подписчики (дано)'!A:C,3,0)</f>
        <v>44323.04249294872</v>
      </c>
      <c r="F84769" s="7">
        <f t="shared" si="1324"/>
        <v>4</v>
      </c>
    </row>
    <row r="84770" spans="1:6" x14ac:dyDescent="0.3">
      <c r="A84770" s="7">
        <v>257198</v>
      </c>
      <c r="B84770" s="7">
        <v>81839</v>
      </c>
      <c r="C84770" s="64">
        <v>44386.200666666664</v>
      </c>
      <c r="D84770" s="7">
        <v>471403</v>
      </c>
      <c r="E84770" s="64">
        <f>VLOOKUP('Просмотры (дано)'!B84770,'Подписчики (дано)'!A:C,3,0)</f>
        <v>44384.997925142452</v>
      </c>
      <c r="F84770" s="7">
        <f t="shared" si="1324"/>
        <v>4</v>
      </c>
    </row>
    <row r="84771" spans="1:6" x14ac:dyDescent="0.3">
      <c r="A84771" s="7">
        <v>257202</v>
      </c>
      <c r="B84771" s="7">
        <v>194019</v>
      </c>
      <c r="C84771" s="64">
        <v>44386.204880258898</v>
      </c>
      <c r="D84771" s="7">
        <v>411845</v>
      </c>
      <c r="E84771" s="64">
        <f>VLOOKUP('Просмотры (дано)'!B84771,'Подписчики (дано)'!A:C,3,0)</f>
        <v>44372.703907051284</v>
      </c>
      <c r="F84771" s="7">
        <f t="shared" si="1324"/>
        <v>4</v>
      </c>
    </row>
    <row r="84772" spans="1:6" x14ac:dyDescent="0.3">
      <c r="A84772" s="7">
        <v>257203</v>
      </c>
      <c r="B84772" s="7">
        <v>296870</v>
      </c>
      <c r="C84772" s="64">
        <v>44386.204880258898</v>
      </c>
      <c r="D84772" s="7">
        <v>88863</v>
      </c>
      <c r="E84772" s="64">
        <f>VLOOKUP('Просмотры (дано)'!B84772,'Подписчики (дано)'!A:C,3,0)</f>
        <v>44344.974018019937</v>
      </c>
      <c r="F84772" s="7">
        <f t="shared" si="1324"/>
        <v>4</v>
      </c>
    </row>
    <row r="84773" spans="1:6" x14ac:dyDescent="0.3">
      <c r="A84773" s="7">
        <v>257204</v>
      </c>
      <c r="B84773" s="7">
        <v>293008</v>
      </c>
      <c r="C84773" s="64">
        <v>44386.205284789648</v>
      </c>
      <c r="D84773" s="7">
        <v>227775</v>
      </c>
      <c r="E84773" s="64">
        <f>VLOOKUP('Просмотры (дано)'!B84773,'Подписчики (дано)'!A:C,3,0)</f>
        <v>44347.105825890314</v>
      </c>
      <c r="F84773" s="7">
        <f t="shared" si="1324"/>
        <v>4</v>
      </c>
    </row>
    <row r="84774" spans="1:6" x14ac:dyDescent="0.3">
      <c r="A84774" s="7">
        <v>257207</v>
      </c>
      <c r="B84774" s="7">
        <v>133843</v>
      </c>
      <c r="C84774" s="64">
        <v>44386.210139158582</v>
      </c>
      <c r="D84774" s="7">
        <v>47612</v>
      </c>
      <c r="E84774" s="64">
        <f>VLOOKUP('Просмотры (дано)'!B84774,'Подписчики (дано)'!A:C,3,0)</f>
        <v>44376.367227492883</v>
      </c>
      <c r="F84774" s="7">
        <f t="shared" si="1324"/>
        <v>5</v>
      </c>
    </row>
    <row r="84775" spans="1:6" x14ac:dyDescent="0.3">
      <c r="A84775" s="7">
        <v>257210</v>
      </c>
      <c r="B84775" s="7">
        <v>145671</v>
      </c>
      <c r="C84775" s="64">
        <v>44386.214666666667</v>
      </c>
      <c r="D84775" s="7">
        <v>428248</v>
      </c>
      <c r="E84775" s="64">
        <f>VLOOKUP('Просмотры (дано)'!B84775,'Подписчики (дано)'!A:C,3,0)</f>
        <v>44372.579461253568</v>
      </c>
      <c r="F84775" s="7">
        <f t="shared" si="1324"/>
        <v>5</v>
      </c>
    </row>
    <row r="84776" spans="1:6" x14ac:dyDescent="0.3">
      <c r="A84776" s="7">
        <v>257213</v>
      </c>
      <c r="B84776" s="7">
        <v>298694</v>
      </c>
      <c r="C84776" s="64">
        <v>44386.217016181232</v>
      </c>
      <c r="D84776" s="7">
        <v>88863</v>
      </c>
      <c r="E84776" s="64">
        <f>VLOOKUP('Просмотры (дано)'!B84776,'Подписчики (дано)'!A:C,3,0)</f>
        <v>44346.519026353279</v>
      </c>
      <c r="F84776" s="7">
        <f t="shared" si="1324"/>
        <v>5</v>
      </c>
    </row>
    <row r="84777" spans="1:6" x14ac:dyDescent="0.3">
      <c r="A84777" s="7">
        <v>257218</v>
      </c>
      <c r="B84777" s="7">
        <v>318997</v>
      </c>
      <c r="C84777" s="64">
        <v>44386.22</v>
      </c>
      <c r="D84777" s="7">
        <v>312886</v>
      </c>
      <c r="E84777" s="64">
        <f>VLOOKUP('Просмотры (дано)'!B84777,'Подписчики (дано)'!A:C,3,0)</f>
        <v>44341.36295690883</v>
      </c>
      <c r="F84777" s="7">
        <f t="shared" si="1324"/>
        <v>5</v>
      </c>
    </row>
    <row r="84778" spans="1:6" x14ac:dyDescent="0.3">
      <c r="A84778" s="7">
        <v>257222</v>
      </c>
      <c r="B84778" s="7">
        <v>101231</v>
      </c>
      <c r="C84778" s="64">
        <v>44386.228333333333</v>
      </c>
      <c r="D84778" s="7">
        <v>145209</v>
      </c>
      <c r="E84778" s="64">
        <f>VLOOKUP('Просмотры (дано)'!B84778,'Подписчики (дано)'!A:C,3,0)</f>
        <v>44385.055487179488</v>
      </c>
      <c r="F84778" s="7">
        <f t="shared" si="1324"/>
        <v>5</v>
      </c>
    </row>
    <row r="84779" spans="1:6" x14ac:dyDescent="0.3">
      <c r="A84779" s="7">
        <v>257224</v>
      </c>
      <c r="B84779" s="7">
        <v>169183</v>
      </c>
      <c r="C84779" s="64">
        <v>44386.235333333338</v>
      </c>
      <c r="D84779" s="7">
        <v>111368</v>
      </c>
      <c r="E84779" s="64">
        <f>VLOOKUP('Просмотры (дано)'!B84779,'Подписчики (дано)'!A:C,3,0)</f>
        <v>44374.225639031341</v>
      </c>
      <c r="F84779" s="7">
        <f t="shared" si="1324"/>
        <v>5</v>
      </c>
    </row>
    <row r="84780" spans="1:6" x14ac:dyDescent="0.3">
      <c r="A84780" s="7">
        <v>257229</v>
      </c>
      <c r="B84780" s="7">
        <v>91994</v>
      </c>
      <c r="C84780" s="64">
        <v>44386.236666666664</v>
      </c>
      <c r="D84780" s="7">
        <v>19846</v>
      </c>
      <c r="E84780" s="64">
        <f>VLOOKUP('Просмотры (дано)'!B84780,'Подписчики (дано)'!A:C,3,0)</f>
        <v>44319.069063603994</v>
      </c>
      <c r="F84780" s="7">
        <f t="shared" si="1324"/>
        <v>5</v>
      </c>
    </row>
    <row r="84781" spans="1:6" x14ac:dyDescent="0.3">
      <c r="A84781" s="7">
        <v>257233</v>
      </c>
      <c r="B84781" s="7">
        <v>99715</v>
      </c>
      <c r="C84781" s="64">
        <v>44386.242097087379</v>
      </c>
      <c r="D84781" s="7">
        <v>411922</v>
      </c>
      <c r="E84781" s="64">
        <f>VLOOKUP('Просмотры (дано)'!B84781,'Подписчики (дано)'!A:C,3,0)</f>
        <v>44371.824511538463</v>
      </c>
      <c r="F84781" s="7">
        <f t="shared" si="1324"/>
        <v>5</v>
      </c>
    </row>
    <row r="84782" spans="1:6" x14ac:dyDescent="0.3">
      <c r="A84782" s="7">
        <v>257234</v>
      </c>
      <c r="B84782" s="7">
        <v>135256</v>
      </c>
      <c r="C84782" s="64">
        <v>44386.242333333335</v>
      </c>
      <c r="D84782" s="7">
        <v>118549</v>
      </c>
      <c r="E84782" s="64">
        <f>VLOOKUP('Просмотры (дано)'!B84782,'Подписчики (дано)'!A:C,3,0)</f>
        <v>44318.002361752144</v>
      </c>
      <c r="F84782" s="7">
        <f t="shared" si="1324"/>
        <v>5</v>
      </c>
    </row>
    <row r="84783" spans="1:6" x14ac:dyDescent="0.3">
      <c r="A84783" s="7">
        <v>257239</v>
      </c>
      <c r="B84783" s="7">
        <v>75418</v>
      </c>
      <c r="C84783" s="64">
        <v>44386.247000000003</v>
      </c>
      <c r="D84783" s="7">
        <v>418490</v>
      </c>
      <c r="E84783" s="64">
        <f>VLOOKUP('Просмотры (дано)'!B84783,'Подписчики (дано)'!A:C,3,0)</f>
        <v>44340.912416559826</v>
      </c>
      <c r="F84783" s="7">
        <f t="shared" si="1324"/>
        <v>5</v>
      </c>
    </row>
    <row r="84784" spans="1:6" x14ac:dyDescent="0.3">
      <c r="A84784" s="7">
        <v>257241</v>
      </c>
      <c r="B84784" s="7">
        <v>342280</v>
      </c>
      <c r="C84784" s="64">
        <v>44386.2550420712</v>
      </c>
      <c r="D84784" s="7">
        <v>119030</v>
      </c>
      <c r="E84784" s="64">
        <f>VLOOKUP('Просмотры (дано)'!B84784,'Подписчики (дано)'!A:C,3,0)</f>
        <v>44365.122973753561</v>
      </c>
      <c r="F84784" s="7">
        <f t="shared" si="1324"/>
        <v>6</v>
      </c>
    </row>
    <row r="84785" spans="1:6" x14ac:dyDescent="0.3">
      <c r="A84785" s="7">
        <v>257242</v>
      </c>
      <c r="B84785" s="7">
        <v>17685</v>
      </c>
      <c r="C84785" s="64">
        <v>44386.282666666666</v>
      </c>
      <c r="D84785" s="7">
        <v>227775</v>
      </c>
      <c r="E84785" s="64">
        <f>VLOOKUP('Просмотры (дано)'!B84785,'Подписчики (дано)'!A:C,3,0)</f>
        <v>44303.764673076919</v>
      </c>
      <c r="F84785" s="7">
        <f t="shared" si="1324"/>
        <v>6</v>
      </c>
    </row>
    <row r="84786" spans="1:6" x14ac:dyDescent="0.3">
      <c r="A84786" s="7">
        <v>257243</v>
      </c>
      <c r="B84786" s="7">
        <v>168387</v>
      </c>
      <c r="C84786" s="64">
        <v>44386.294000000002</v>
      </c>
      <c r="D84786" s="7">
        <v>221600</v>
      </c>
      <c r="E84786" s="64">
        <f>VLOOKUP('Просмотры (дано)'!B84786,'Подписчики (дано)'!A:C,3,0)</f>
        <v>44295.375692307694</v>
      </c>
      <c r="F84786" s="7">
        <f t="shared" si="1324"/>
        <v>7</v>
      </c>
    </row>
    <row r="84787" spans="1:6" x14ac:dyDescent="0.3">
      <c r="A84787" s="7">
        <v>257245</v>
      </c>
      <c r="B84787" s="7">
        <v>146233</v>
      </c>
      <c r="C84787" s="64">
        <v>44386.296000000002</v>
      </c>
      <c r="D84787" s="7">
        <v>197604</v>
      </c>
      <c r="E84787" s="64">
        <f>VLOOKUP('Просмотры (дано)'!B84787,'Подписчики (дано)'!A:C,3,0)</f>
        <v>44385.518587678067</v>
      </c>
      <c r="F84787" s="7">
        <f t="shared" si="1324"/>
        <v>7</v>
      </c>
    </row>
    <row r="84788" spans="1:6" x14ac:dyDescent="0.3">
      <c r="A84788" s="7">
        <v>257250</v>
      </c>
      <c r="B84788" s="7">
        <v>154841</v>
      </c>
      <c r="C84788" s="64">
        <v>44386.296000000002</v>
      </c>
      <c r="D84788" s="7">
        <v>158978</v>
      </c>
      <c r="E84788" s="64">
        <f>VLOOKUP('Просмотры (дано)'!B84788,'Подписчики (дано)'!A:C,3,0)</f>
        <v>44349.192273789173</v>
      </c>
      <c r="F84788" s="7">
        <f t="shared" si="1324"/>
        <v>7</v>
      </c>
    </row>
    <row r="84789" spans="1:6" x14ac:dyDescent="0.3">
      <c r="A84789" s="7">
        <v>257252</v>
      </c>
      <c r="B84789" s="7">
        <v>50976</v>
      </c>
      <c r="C84789" s="64">
        <v>44386.296333333339</v>
      </c>
      <c r="D84789" s="7">
        <v>214224</v>
      </c>
      <c r="E84789" s="64">
        <f>VLOOKUP('Просмотры (дано)'!B84789,'Подписчики (дано)'!A:C,3,0)</f>
        <v>44377.098389494306</v>
      </c>
      <c r="F84789" s="7">
        <f t="shared" si="1324"/>
        <v>7</v>
      </c>
    </row>
    <row r="84790" spans="1:6" x14ac:dyDescent="0.3">
      <c r="A84790" s="7">
        <v>257254</v>
      </c>
      <c r="B84790" s="7">
        <v>339022</v>
      </c>
      <c r="C84790" s="64">
        <v>44386.298333333332</v>
      </c>
      <c r="D84790" s="7">
        <v>5151</v>
      </c>
      <c r="E84790" s="64">
        <f>VLOOKUP('Просмотры (дано)'!B84790,'Подписчики (дано)'!A:C,3,0)</f>
        <v>44376.18957795584</v>
      </c>
      <c r="F84790" s="7">
        <f t="shared" si="1324"/>
        <v>7</v>
      </c>
    </row>
    <row r="84791" spans="1:6" x14ac:dyDescent="0.3">
      <c r="A84791" s="7">
        <v>257257</v>
      </c>
      <c r="B84791" s="7">
        <v>271540</v>
      </c>
      <c r="C84791" s="64">
        <v>44386.303990291264</v>
      </c>
      <c r="D84791" s="7">
        <v>463830</v>
      </c>
      <c r="E84791" s="64">
        <f>VLOOKUP('Просмотры (дано)'!B84791,'Подписчики (дано)'!A:C,3,0)</f>
        <v>44315.628377492882</v>
      </c>
      <c r="F84791" s="7">
        <f t="shared" si="1324"/>
        <v>7</v>
      </c>
    </row>
    <row r="84792" spans="1:6" x14ac:dyDescent="0.3">
      <c r="A84792" s="7">
        <v>257262</v>
      </c>
      <c r="B84792" s="7">
        <v>229855</v>
      </c>
      <c r="C84792" s="64">
        <v>44386.305203883494</v>
      </c>
      <c r="D84792" s="7">
        <v>411922</v>
      </c>
      <c r="E84792" s="64">
        <f>VLOOKUP('Просмотры (дано)'!B84792,'Подписчики (дано)'!A:C,3,0)</f>
        <v>44339.523298076921</v>
      </c>
      <c r="F84792" s="7">
        <f t="shared" si="1324"/>
        <v>7</v>
      </c>
    </row>
    <row r="84793" spans="1:6" x14ac:dyDescent="0.3">
      <c r="A84793" s="7">
        <v>257265</v>
      </c>
      <c r="B84793" s="7">
        <v>34107</v>
      </c>
      <c r="C84793" s="64">
        <v>44386.305608414237</v>
      </c>
      <c r="D84793" s="7">
        <v>60239</v>
      </c>
      <c r="E84793" s="64">
        <f>VLOOKUP('Просмотры (дано)'!B84793,'Подписчики (дано)'!A:C,3,0)</f>
        <v>44374.369929131048</v>
      </c>
      <c r="F84793" s="7">
        <f t="shared" si="1324"/>
        <v>7</v>
      </c>
    </row>
    <row r="84794" spans="1:6" x14ac:dyDescent="0.3">
      <c r="A84794" s="7">
        <v>257270</v>
      </c>
      <c r="B84794" s="7">
        <v>279961</v>
      </c>
      <c r="C84794" s="64">
        <v>44386.317339805828</v>
      </c>
      <c r="D84794" s="7">
        <v>112334</v>
      </c>
      <c r="E84794" s="64">
        <f>VLOOKUP('Просмотры (дано)'!B84794,'Подписчики (дано)'!A:C,3,0)</f>
        <v>44339.958674964386</v>
      </c>
      <c r="F84794" s="7">
        <f t="shared" si="1324"/>
        <v>7</v>
      </c>
    </row>
    <row r="84795" spans="1:6" x14ac:dyDescent="0.3">
      <c r="A84795" s="7">
        <v>257271</v>
      </c>
      <c r="B84795" s="7">
        <v>8450</v>
      </c>
      <c r="C84795" s="64">
        <v>44386.317744336571</v>
      </c>
      <c r="D84795" s="7">
        <v>327968</v>
      </c>
      <c r="E84795" s="64">
        <f>VLOOKUP('Просмотры (дано)'!B84795,'Подписчики (дано)'!A:C,3,0)</f>
        <v>44362.300496225071</v>
      </c>
      <c r="F84795" s="7">
        <f t="shared" si="1324"/>
        <v>7</v>
      </c>
    </row>
    <row r="84796" spans="1:6" x14ac:dyDescent="0.3">
      <c r="A84796" s="7">
        <v>257274</v>
      </c>
      <c r="B84796" s="7">
        <v>78727</v>
      </c>
      <c r="C84796" s="64">
        <v>44386.318148867314</v>
      </c>
      <c r="D84796" s="7">
        <v>4316</v>
      </c>
      <c r="E84796" s="64">
        <f>VLOOKUP('Просмотры (дано)'!B84796,'Подписчики (дано)'!A:C,3,0)</f>
        <v>44343.270261075493</v>
      </c>
      <c r="F84796" s="7">
        <f t="shared" si="1324"/>
        <v>7</v>
      </c>
    </row>
    <row r="84797" spans="1:6" x14ac:dyDescent="0.3">
      <c r="A84797" s="7">
        <v>257279</v>
      </c>
      <c r="B84797" s="7">
        <v>239831</v>
      </c>
      <c r="C84797" s="64">
        <v>44386.324621359221</v>
      </c>
      <c r="D84797" s="7">
        <v>82901</v>
      </c>
      <c r="E84797" s="64">
        <f>VLOOKUP('Просмотры (дано)'!B84797,'Подписчики (дано)'!A:C,3,0)</f>
        <v>44329.985126958687</v>
      </c>
      <c r="F84797" s="7">
        <f t="shared" si="1324"/>
        <v>7</v>
      </c>
    </row>
    <row r="84798" spans="1:6" x14ac:dyDescent="0.3">
      <c r="A84798" s="7">
        <v>257282</v>
      </c>
      <c r="B84798" s="7">
        <v>319263</v>
      </c>
      <c r="C84798" s="64">
        <v>44386.325430420708</v>
      </c>
      <c r="D84798" s="7">
        <v>424394</v>
      </c>
      <c r="E84798" s="64">
        <f>VLOOKUP('Просмотры (дано)'!B84798,'Подписчики (дано)'!A:C,3,0)</f>
        <v>44374.767148326209</v>
      </c>
      <c r="F84798" s="7">
        <f t="shared" si="1324"/>
        <v>7</v>
      </c>
    </row>
    <row r="84799" spans="1:6" x14ac:dyDescent="0.3">
      <c r="A84799" s="7">
        <v>257283</v>
      </c>
      <c r="B84799" s="7">
        <v>238437</v>
      </c>
      <c r="C84799" s="64">
        <v>44386.325834951458</v>
      </c>
      <c r="D84799" s="7">
        <v>351192</v>
      </c>
      <c r="E84799" s="64">
        <f>VLOOKUP('Просмотры (дано)'!B84799,'Подписчики (дано)'!A:C,3,0)</f>
        <v>44374.762392307697</v>
      </c>
      <c r="F84799" s="7">
        <f t="shared" si="1324"/>
        <v>7</v>
      </c>
    </row>
    <row r="84800" spans="1:6" x14ac:dyDescent="0.3">
      <c r="A84800" s="7">
        <v>257288</v>
      </c>
      <c r="B84800" s="7">
        <v>156468</v>
      </c>
      <c r="C84800" s="64">
        <v>44386.326666666668</v>
      </c>
      <c r="D84800" s="7">
        <v>345417</v>
      </c>
      <c r="E84800" s="64">
        <f>VLOOKUP('Просмотры (дано)'!B84800,'Подписчики (дано)'!A:C,3,0)</f>
        <v>44341.728715206547</v>
      </c>
      <c r="F84800" s="7">
        <f t="shared" si="1324"/>
        <v>7</v>
      </c>
    </row>
    <row r="84801" spans="1:6" x14ac:dyDescent="0.3">
      <c r="A84801" s="7">
        <v>257289</v>
      </c>
      <c r="B84801" s="7">
        <v>114320</v>
      </c>
      <c r="C84801" s="64">
        <v>44386.330333333339</v>
      </c>
      <c r="D84801" s="7">
        <v>351192</v>
      </c>
      <c r="E84801" s="64">
        <f>VLOOKUP('Просмотры (дано)'!B84801,'Подписчики (дано)'!A:C,3,0)</f>
        <v>44339.916029807697</v>
      </c>
      <c r="F84801" s="7">
        <f t="shared" si="1324"/>
        <v>7</v>
      </c>
    </row>
    <row r="84802" spans="1:6" x14ac:dyDescent="0.3">
      <c r="A84802" s="7">
        <v>257294</v>
      </c>
      <c r="B84802" s="7">
        <v>204017</v>
      </c>
      <c r="C84802" s="64">
        <v>44386.335139158575</v>
      </c>
      <c r="D84802" s="7">
        <v>179296</v>
      </c>
      <c r="E84802" s="64">
        <f>VLOOKUP('Просмотры (дано)'!B84802,'Подписчики (дано)'!A:C,3,0)</f>
        <v>44372.005264031337</v>
      </c>
      <c r="F84802" s="7">
        <f t="shared" si="1324"/>
        <v>8</v>
      </c>
    </row>
    <row r="84803" spans="1:6" x14ac:dyDescent="0.3">
      <c r="A84803" s="7">
        <v>257295</v>
      </c>
      <c r="B84803" s="7">
        <v>185293</v>
      </c>
      <c r="C84803" s="64">
        <v>44386.335333333336</v>
      </c>
      <c r="D84803" s="7">
        <v>470762</v>
      </c>
      <c r="E84803" s="64">
        <f>VLOOKUP('Просмотры (дано)'!B84803,'Подписчики (дано)'!A:C,3,0)</f>
        <v>44341.242797186605</v>
      </c>
      <c r="F84803" s="7">
        <f t="shared" ref="F84803:F84866" si="1325">HOUR(C84803)</f>
        <v>8</v>
      </c>
    </row>
    <row r="84804" spans="1:6" x14ac:dyDescent="0.3">
      <c r="A84804" s="7">
        <v>257300</v>
      </c>
      <c r="B84804" s="7">
        <v>259872</v>
      </c>
      <c r="C84804" s="64">
        <v>44386.34</v>
      </c>
      <c r="D84804" s="7">
        <v>116201</v>
      </c>
      <c r="E84804" s="64">
        <f>VLOOKUP('Просмотры (дано)'!B84804,'Подписчики (дано)'!A:C,3,0)</f>
        <v>44301.869448290607</v>
      </c>
      <c r="F84804" s="7">
        <f t="shared" si="1325"/>
        <v>8</v>
      </c>
    </row>
    <row r="84805" spans="1:6" x14ac:dyDescent="0.3">
      <c r="A84805" s="7">
        <v>257305</v>
      </c>
      <c r="B84805" s="7">
        <v>85966</v>
      </c>
      <c r="C84805" s="64">
        <v>44386.340666666663</v>
      </c>
      <c r="D84805" s="7">
        <v>351192</v>
      </c>
      <c r="E84805" s="64">
        <f>VLOOKUP('Просмотры (дано)'!B84805,'Подписчики (дано)'!A:C,3,0)</f>
        <v>44292.950915242167</v>
      </c>
      <c r="F84805" s="7">
        <f t="shared" si="1325"/>
        <v>8</v>
      </c>
    </row>
    <row r="84806" spans="1:6" x14ac:dyDescent="0.3">
      <c r="A84806" s="7">
        <v>257309</v>
      </c>
      <c r="B84806" s="7">
        <v>273015</v>
      </c>
      <c r="C84806" s="64">
        <v>44386.341</v>
      </c>
      <c r="D84806" s="7">
        <v>128969</v>
      </c>
      <c r="E84806" s="64">
        <f>VLOOKUP('Просмотры (дано)'!B84806,'Подписчики (дано)'!A:C,3,0)</f>
        <v>44371.767422150995</v>
      </c>
      <c r="F84806" s="7">
        <f t="shared" si="1325"/>
        <v>8</v>
      </c>
    </row>
    <row r="84807" spans="1:6" x14ac:dyDescent="0.3">
      <c r="A84807" s="7">
        <v>257314</v>
      </c>
      <c r="B84807" s="7">
        <v>287551</v>
      </c>
      <c r="C84807" s="64">
        <v>44386.341611650489</v>
      </c>
      <c r="D84807" s="7">
        <v>347393</v>
      </c>
      <c r="E84807" s="64">
        <f>VLOOKUP('Просмотры (дано)'!B84807,'Подписчики (дано)'!A:C,3,0)</f>
        <v>44377.285688354699</v>
      </c>
      <c r="F84807" s="7">
        <f t="shared" si="1325"/>
        <v>8</v>
      </c>
    </row>
    <row r="84808" spans="1:6" x14ac:dyDescent="0.3">
      <c r="A84808" s="7">
        <v>257316</v>
      </c>
      <c r="B84808" s="7">
        <v>258377</v>
      </c>
      <c r="C84808" s="64">
        <v>44386.346061488672</v>
      </c>
      <c r="D84808" s="7">
        <v>230507</v>
      </c>
      <c r="E84808" s="64">
        <f>VLOOKUP('Просмотры (дано)'!B84808,'Подписчики (дано)'!A:C,3,0)</f>
        <v>44344.39284907408</v>
      </c>
      <c r="F84808" s="7">
        <f t="shared" si="1325"/>
        <v>8</v>
      </c>
    </row>
    <row r="84809" spans="1:6" x14ac:dyDescent="0.3">
      <c r="A84809" s="7">
        <v>257320</v>
      </c>
      <c r="B84809" s="7">
        <v>223523</v>
      </c>
      <c r="C84809" s="64">
        <v>44386.367097087379</v>
      </c>
      <c r="D84809" s="7">
        <v>411922</v>
      </c>
      <c r="E84809" s="64">
        <f>VLOOKUP('Просмотры (дано)'!B84809,'Подписчики (дано)'!A:C,3,0)</f>
        <v>44349.331174465806</v>
      </c>
      <c r="F84809" s="7">
        <f t="shared" si="1325"/>
        <v>8</v>
      </c>
    </row>
    <row r="84810" spans="1:6" x14ac:dyDescent="0.3">
      <c r="A84810" s="7">
        <v>257323</v>
      </c>
      <c r="B84810" s="7">
        <v>304855</v>
      </c>
      <c r="C84810" s="64">
        <v>44386.389750809067</v>
      </c>
      <c r="D84810" s="7">
        <v>411922</v>
      </c>
      <c r="E84810" s="64">
        <f>VLOOKUP('Просмотры (дано)'!B84810,'Подписчики (дано)'!A:C,3,0)</f>
        <v>44311.296623361828</v>
      </c>
      <c r="F84810" s="7">
        <f t="shared" si="1325"/>
        <v>9</v>
      </c>
    </row>
    <row r="84811" spans="1:6" x14ac:dyDescent="0.3">
      <c r="A84811" s="7">
        <v>257327</v>
      </c>
      <c r="B84811" s="7">
        <v>255864</v>
      </c>
      <c r="C84811" s="64">
        <v>44386.396333333338</v>
      </c>
      <c r="D84811" s="7">
        <v>297015</v>
      </c>
      <c r="E84811" s="64">
        <f>VLOOKUP('Просмотры (дано)'!B84811,'Подписчики (дано)'!A:C,3,0)</f>
        <v>44371.180398254983</v>
      </c>
      <c r="F84811" s="7">
        <f t="shared" si="1325"/>
        <v>9</v>
      </c>
    </row>
    <row r="84812" spans="1:6" x14ac:dyDescent="0.3">
      <c r="A84812" s="7">
        <v>257332</v>
      </c>
      <c r="B84812" s="7">
        <v>228352</v>
      </c>
      <c r="C84812" s="64">
        <v>44386.40674110032</v>
      </c>
      <c r="D84812" s="7">
        <v>478200</v>
      </c>
      <c r="E84812" s="64">
        <f>VLOOKUP('Просмотры (дано)'!B84812,'Подписчики (дано)'!A:C,3,0)</f>
        <v>44376.561114280623</v>
      </c>
      <c r="F84812" s="7">
        <f t="shared" si="1325"/>
        <v>9</v>
      </c>
    </row>
    <row r="84813" spans="1:6" x14ac:dyDescent="0.3">
      <c r="A84813" s="7">
        <v>257336</v>
      </c>
      <c r="B84813" s="7">
        <v>31396</v>
      </c>
      <c r="C84813" s="64">
        <v>44386.411595469253</v>
      </c>
      <c r="D84813" s="7">
        <v>175060</v>
      </c>
      <c r="E84813" s="64">
        <f>VLOOKUP('Просмотры (дано)'!B84813,'Подписчики (дано)'!A:C,3,0)</f>
        <v>44364.939639102566</v>
      </c>
      <c r="F84813" s="7">
        <f t="shared" si="1325"/>
        <v>9</v>
      </c>
    </row>
    <row r="84814" spans="1:6" x14ac:dyDescent="0.3">
      <c r="A84814" s="7">
        <v>257341</v>
      </c>
      <c r="B84814" s="7">
        <v>131222</v>
      </c>
      <c r="C84814" s="64">
        <v>44386.41523624595</v>
      </c>
      <c r="D84814" s="7">
        <v>411922</v>
      </c>
      <c r="E84814" s="64">
        <f>VLOOKUP('Просмотры (дано)'!B84814,'Подписчики (дано)'!A:C,3,0)</f>
        <v>44375.54631866097</v>
      </c>
      <c r="F84814" s="7">
        <f t="shared" si="1325"/>
        <v>9</v>
      </c>
    </row>
    <row r="84815" spans="1:6" x14ac:dyDescent="0.3">
      <c r="A84815" s="7">
        <v>257343</v>
      </c>
      <c r="B84815" s="7">
        <v>30546</v>
      </c>
      <c r="C84815" s="64">
        <v>44386.436999999998</v>
      </c>
      <c r="D84815" s="7">
        <v>351192</v>
      </c>
      <c r="E84815" s="64">
        <f>VLOOKUP('Просмотры (дано)'!B84815,'Подписчики (дано)'!A:C,3,0)</f>
        <v>44385.654094622507</v>
      </c>
      <c r="F84815" s="7">
        <f t="shared" si="1325"/>
        <v>10</v>
      </c>
    </row>
    <row r="84816" spans="1:6" x14ac:dyDescent="0.3">
      <c r="A84816" s="7">
        <v>257345</v>
      </c>
      <c r="B84816" s="7">
        <v>115209</v>
      </c>
      <c r="C84816" s="64">
        <v>44386.440721682848</v>
      </c>
      <c r="D84816" s="7">
        <v>230507</v>
      </c>
      <c r="E84816" s="64">
        <f>VLOOKUP('Просмотры (дано)'!B84816,'Подписчики (дано)'!A:C,3,0)</f>
        <v>44373.857427172363</v>
      </c>
      <c r="F84816" s="7">
        <f t="shared" si="1325"/>
        <v>10</v>
      </c>
    </row>
    <row r="84817" spans="1:6" x14ac:dyDescent="0.3">
      <c r="A84817" s="7">
        <v>257349</v>
      </c>
      <c r="B84817" s="7">
        <v>199710</v>
      </c>
      <c r="C84817" s="64">
        <v>44386.440721682848</v>
      </c>
      <c r="D84817" s="7">
        <v>470762</v>
      </c>
      <c r="E84817" s="64">
        <f>VLOOKUP('Просмотры (дано)'!B84817,'Подписчики (дано)'!A:C,3,0)</f>
        <v>44326.660528632478</v>
      </c>
      <c r="F84817" s="7">
        <f t="shared" si="1325"/>
        <v>10</v>
      </c>
    </row>
    <row r="84818" spans="1:6" x14ac:dyDescent="0.3">
      <c r="A84818" s="7">
        <v>257354</v>
      </c>
      <c r="B84818" s="7">
        <v>343158</v>
      </c>
      <c r="C84818" s="64">
        <v>44386.440721682848</v>
      </c>
      <c r="D84818" s="7">
        <v>397531</v>
      </c>
      <c r="E84818" s="64">
        <f>VLOOKUP('Просмотры (дано)'!B84818,'Подписчики (дано)'!A:C,3,0)</f>
        <v>44307.718847257835</v>
      </c>
      <c r="F84818" s="7">
        <f t="shared" si="1325"/>
        <v>10</v>
      </c>
    </row>
    <row r="84819" spans="1:6" x14ac:dyDescent="0.3">
      <c r="A84819" s="7">
        <v>257359</v>
      </c>
      <c r="B84819" s="7">
        <v>201108</v>
      </c>
      <c r="C84819" s="64">
        <v>44386.455999999998</v>
      </c>
      <c r="D84819" s="7">
        <v>158978</v>
      </c>
      <c r="E84819" s="64">
        <f>VLOOKUP('Просмотры (дано)'!B84819,'Подписчики (дано)'!A:C,3,0)</f>
        <v>44371.349289245016</v>
      </c>
      <c r="F84819" s="7">
        <f t="shared" si="1325"/>
        <v>10</v>
      </c>
    </row>
    <row r="84820" spans="1:6" x14ac:dyDescent="0.3">
      <c r="A84820" s="7">
        <v>257362</v>
      </c>
      <c r="B84820" s="7">
        <v>45083</v>
      </c>
      <c r="C84820" s="64">
        <v>44386.457999999999</v>
      </c>
      <c r="D84820" s="7">
        <v>347008</v>
      </c>
      <c r="E84820" s="64">
        <f>VLOOKUP('Просмотры (дано)'!B84820,'Подписчики (дано)'!A:C,3,0)</f>
        <v>44379.761342307698</v>
      </c>
      <c r="F84820" s="7">
        <f t="shared" si="1325"/>
        <v>10</v>
      </c>
    </row>
    <row r="84821" spans="1:6" x14ac:dyDescent="0.3">
      <c r="A84821" s="7">
        <v>257367</v>
      </c>
      <c r="B84821" s="7">
        <v>325260</v>
      </c>
      <c r="C84821" s="64">
        <v>44386.459330097088</v>
      </c>
      <c r="D84821" s="7">
        <v>158978</v>
      </c>
      <c r="E84821" s="64">
        <f>VLOOKUP('Просмотры (дано)'!B84821,'Подписчики (дано)'!A:C,3,0)</f>
        <v>44346.439791168094</v>
      </c>
      <c r="F84821" s="7">
        <f t="shared" si="1325"/>
        <v>11</v>
      </c>
    </row>
    <row r="84822" spans="1:6" x14ac:dyDescent="0.3">
      <c r="A84822" s="7">
        <v>257370</v>
      </c>
      <c r="B84822" s="7">
        <v>330846</v>
      </c>
      <c r="C84822" s="64">
        <v>44386.460139158582</v>
      </c>
      <c r="D84822" s="7">
        <v>214389</v>
      </c>
      <c r="E84822" s="64">
        <f>VLOOKUP('Просмотры (дано)'!B84822,'Подписчики (дано)'!A:C,3,0)</f>
        <v>44309.155571866104</v>
      </c>
      <c r="F84822" s="7">
        <f t="shared" si="1325"/>
        <v>11</v>
      </c>
    </row>
    <row r="84823" spans="1:6" x14ac:dyDescent="0.3">
      <c r="A84823" s="7">
        <v>257372</v>
      </c>
      <c r="B84823" s="7">
        <v>307045</v>
      </c>
      <c r="C84823" s="64">
        <v>44386.461000000003</v>
      </c>
      <c r="D84823" s="7">
        <v>473323</v>
      </c>
      <c r="E84823" s="64">
        <f>VLOOKUP('Просмотры (дано)'!B84823,'Подписчики (дано)'!A:C,3,0)</f>
        <v>44371.888463853276</v>
      </c>
      <c r="F84823" s="7">
        <f t="shared" si="1325"/>
        <v>11</v>
      </c>
    </row>
    <row r="84824" spans="1:6" x14ac:dyDescent="0.3">
      <c r="A84824" s="7">
        <v>257374</v>
      </c>
      <c r="B84824" s="7">
        <v>331365</v>
      </c>
      <c r="C84824" s="64">
        <v>44386.466611650481</v>
      </c>
      <c r="D84824" s="7">
        <v>158978</v>
      </c>
      <c r="E84824" s="64">
        <f>VLOOKUP('Просмотры (дано)'!B84824,'Подписчики (дано)'!A:C,3,0)</f>
        <v>44376.158261075492</v>
      </c>
      <c r="F84824" s="7">
        <f t="shared" si="1325"/>
        <v>11</v>
      </c>
    </row>
    <row r="84825" spans="1:6" x14ac:dyDescent="0.3">
      <c r="A84825" s="7">
        <v>257379</v>
      </c>
      <c r="B84825" s="7">
        <v>252314</v>
      </c>
      <c r="C84825" s="64">
        <v>44386.475511326862</v>
      </c>
      <c r="D84825" s="7">
        <v>246229</v>
      </c>
      <c r="E84825" s="64">
        <f>VLOOKUP('Просмотры (дано)'!B84825,'Подписчики (дано)'!A:C,3,0)</f>
        <v>44345.99428165955</v>
      </c>
      <c r="F84825" s="7">
        <f t="shared" si="1325"/>
        <v>11</v>
      </c>
    </row>
    <row r="84826" spans="1:6" x14ac:dyDescent="0.3">
      <c r="A84826" s="7">
        <v>257382</v>
      </c>
      <c r="B84826" s="7">
        <v>275593</v>
      </c>
      <c r="C84826" s="64">
        <v>44386.477129449835</v>
      </c>
      <c r="D84826" s="7">
        <v>158978</v>
      </c>
      <c r="E84826" s="64">
        <f>VLOOKUP('Просмотры (дано)'!B84826,'Подписчики (дано)'!A:C,3,0)</f>
        <v>44371.712942307699</v>
      </c>
      <c r="F84826" s="7">
        <f t="shared" si="1325"/>
        <v>11</v>
      </c>
    </row>
    <row r="84827" spans="1:6" x14ac:dyDescent="0.3">
      <c r="A84827" s="7">
        <v>257383</v>
      </c>
      <c r="B84827" s="7">
        <v>160437</v>
      </c>
      <c r="C84827" s="64">
        <v>44386.481579288025</v>
      </c>
      <c r="D84827" s="7">
        <v>347393</v>
      </c>
      <c r="E84827" s="64">
        <f>VLOOKUP('Просмотры (дано)'!B84827,'Подписчики (дано)'!A:C,3,0)</f>
        <v>44361.241896403131</v>
      </c>
      <c r="F84827" s="7">
        <f t="shared" si="1325"/>
        <v>11</v>
      </c>
    </row>
    <row r="84828" spans="1:6" x14ac:dyDescent="0.3">
      <c r="A84828" s="7">
        <v>257385</v>
      </c>
      <c r="B84828" s="7">
        <v>267828</v>
      </c>
      <c r="C84828" s="64">
        <v>44386.498569579293</v>
      </c>
      <c r="D84828" s="7">
        <v>118549</v>
      </c>
      <c r="E84828" s="64">
        <f>VLOOKUP('Просмотры (дано)'!B84828,'Подписчики (дано)'!A:C,3,0)</f>
        <v>44340.1783659188</v>
      </c>
      <c r="F84828" s="7">
        <f t="shared" si="1325"/>
        <v>11</v>
      </c>
    </row>
    <row r="84829" spans="1:6" x14ac:dyDescent="0.3">
      <c r="A84829" s="7">
        <v>257386</v>
      </c>
      <c r="B84829" s="7">
        <v>303673</v>
      </c>
      <c r="C84829" s="64">
        <v>44386.502666666667</v>
      </c>
      <c r="D84829" s="7">
        <v>77124</v>
      </c>
      <c r="E84829" s="64">
        <f>VLOOKUP('Просмотры (дано)'!B84829,'Подписчики (дано)'!A:C,3,0)</f>
        <v>44343.089343233623</v>
      </c>
      <c r="F84829" s="7">
        <f t="shared" si="1325"/>
        <v>12</v>
      </c>
    </row>
    <row r="84830" spans="1:6" x14ac:dyDescent="0.3">
      <c r="A84830" s="7">
        <v>257388</v>
      </c>
      <c r="B84830" s="7">
        <v>100412</v>
      </c>
      <c r="C84830" s="64">
        <v>44386.503019417476</v>
      </c>
      <c r="D84830" s="7">
        <v>4316</v>
      </c>
      <c r="E84830" s="64">
        <f>VLOOKUP('Просмотры (дано)'!B84830,'Подписчики (дано)'!A:C,3,0)</f>
        <v>44307.625196937326</v>
      </c>
      <c r="F84830" s="7">
        <f t="shared" si="1325"/>
        <v>12</v>
      </c>
    </row>
    <row r="84831" spans="1:6" x14ac:dyDescent="0.3">
      <c r="A84831" s="7">
        <v>257389</v>
      </c>
      <c r="B84831" s="7">
        <v>173079</v>
      </c>
      <c r="C84831" s="64">
        <v>44386.503019417476</v>
      </c>
      <c r="D84831" s="7">
        <v>381297</v>
      </c>
      <c r="E84831" s="64">
        <f>VLOOKUP('Просмотры (дано)'!B84831,'Подписчики (дано)'!A:C,3,0)</f>
        <v>44297.337108262109</v>
      </c>
      <c r="F84831" s="7">
        <f t="shared" si="1325"/>
        <v>12</v>
      </c>
    </row>
    <row r="84832" spans="1:6" x14ac:dyDescent="0.3">
      <c r="A84832" s="7">
        <v>257391</v>
      </c>
      <c r="B84832" s="7">
        <v>90247</v>
      </c>
      <c r="C84832" s="64">
        <v>44386.50382847897</v>
      </c>
      <c r="D84832" s="7">
        <v>16360</v>
      </c>
      <c r="E84832" s="64">
        <f>VLOOKUP('Просмотры (дано)'!B84832,'Подписчики (дано)'!A:C,3,0)</f>
        <v>44373.534675391733</v>
      </c>
      <c r="F84832" s="7">
        <f t="shared" si="1325"/>
        <v>12</v>
      </c>
    </row>
    <row r="84833" spans="1:6" x14ac:dyDescent="0.3">
      <c r="A84833" s="7">
        <v>257396</v>
      </c>
      <c r="B84833" s="7">
        <v>291498</v>
      </c>
      <c r="C84833" s="64">
        <v>44386.50382847897</v>
      </c>
      <c r="D84833" s="7">
        <v>225555</v>
      </c>
      <c r="E84833" s="64">
        <f>VLOOKUP('Просмотры (дано)'!B84833,'Подписчики (дано)'!A:C,3,0)</f>
        <v>44375.21923112536</v>
      </c>
      <c r="F84833" s="7">
        <f t="shared" si="1325"/>
        <v>12</v>
      </c>
    </row>
    <row r="84834" spans="1:6" x14ac:dyDescent="0.3">
      <c r="A84834" s="7">
        <v>257397</v>
      </c>
      <c r="B84834" s="7">
        <v>145878</v>
      </c>
      <c r="C84834" s="64">
        <v>44386.504637540456</v>
      </c>
      <c r="D84834" s="7">
        <v>102086</v>
      </c>
      <c r="E84834" s="64">
        <f>VLOOKUP('Просмотры (дано)'!B84834,'Подписчики (дано)'!A:C,3,0)</f>
        <v>44302.328696901714</v>
      </c>
      <c r="F84834" s="7">
        <f t="shared" si="1325"/>
        <v>12</v>
      </c>
    </row>
    <row r="84835" spans="1:6" x14ac:dyDescent="0.3">
      <c r="A84835" s="7">
        <v>257401</v>
      </c>
      <c r="B84835" s="7">
        <v>134053</v>
      </c>
      <c r="C84835" s="64">
        <v>44386.5050420712</v>
      </c>
      <c r="D84835" s="7">
        <v>411922</v>
      </c>
      <c r="E84835" s="64">
        <f>VLOOKUP('Просмотры (дано)'!B84835,'Подписчики (дано)'!A:C,3,0)</f>
        <v>44386.222677065532</v>
      </c>
      <c r="F84835" s="7">
        <f t="shared" si="1325"/>
        <v>12</v>
      </c>
    </row>
    <row r="84836" spans="1:6" x14ac:dyDescent="0.3">
      <c r="A84836" s="7">
        <v>257403</v>
      </c>
      <c r="B84836" s="7">
        <v>85281</v>
      </c>
      <c r="C84836" s="64">
        <v>44386.507666666665</v>
      </c>
      <c r="D84836" s="7">
        <v>441908</v>
      </c>
      <c r="E84836" s="64">
        <f>VLOOKUP('Просмотры (дано)'!B84836,'Подписчики (дано)'!A:C,3,0)</f>
        <v>44340.447116132476</v>
      </c>
      <c r="F84836" s="7">
        <f t="shared" si="1325"/>
        <v>12</v>
      </c>
    </row>
    <row r="84837" spans="1:6" x14ac:dyDescent="0.3">
      <c r="A84837" s="7">
        <v>257408</v>
      </c>
      <c r="B84837" s="7">
        <v>271540</v>
      </c>
      <c r="C84837" s="64">
        <v>44386.50787378641</v>
      </c>
      <c r="D84837" s="7">
        <v>209122</v>
      </c>
      <c r="E84837" s="64">
        <f>VLOOKUP('Просмотры (дано)'!B84837,'Подписчики (дано)'!A:C,3,0)</f>
        <v>44315.628377492882</v>
      </c>
      <c r="F84837" s="7">
        <f t="shared" si="1325"/>
        <v>12</v>
      </c>
    </row>
    <row r="84838" spans="1:6" x14ac:dyDescent="0.3">
      <c r="A84838" s="7">
        <v>257412</v>
      </c>
      <c r="B84838" s="7">
        <v>325727</v>
      </c>
      <c r="C84838" s="64">
        <v>44386.510300970876</v>
      </c>
      <c r="D84838" s="7">
        <v>421199</v>
      </c>
      <c r="E84838" s="64">
        <f>VLOOKUP('Просмотры (дано)'!B84838,'Подписчики (дано)'!A:C,3,0)</f>
        <v>44331.490080947297</v>
      </c>
      <c r="F84838" s="7">
        <f t="shared" si="1325"/>
        <v>12</v>
      </c>
    </row>
    <row r="84839" spans="1:6" x14ac:dyDescent="0.3">
      <c r="A84839" s="7">
        <v>257417</v>
      </c>
      <c r="B84839" s="7">
        <v>106441</v>
      </c>
      <c r="C84839" s="64">
        <v>44386.512323624593</v>
      </c>
      <c r="D84839" s="7">
        <v>388677</v>
      </c>
      <c r="E84839" s="64">
        <f>VLOOKUP('Просмотры (дано)'!B84839,'Подписчики (дано)'!A:C,3,0)</f>
        <v>44371.915073789176</v>
      </c>
      <c r="F84839" s="7">
        <f t="shared" si="1325"/>
        <v>12</v>
      </c>
    </row>
    <row r="84840" spans="1:6" x14ac:dyDescent="0.3">
      <c r="A84840" s="7">
        <v>257422</v>
      </c>
      <c r="B84840" s="7">
        <v>318695</v>
      </c>
      <c r="C84840" s="64">
        <v>44386.512323624593</v>
      </c>
      <c r="D84840" s="7">
        <v>180863</v>
      </c>
      <c r="E84840" s="64">
        <f>VLOOKUP('Просмотры (дано)'!B84840,'Подписчики (дано)'!A:C,3,0)</f>
        <v>44309.417535327637</v>
      </c>
      <c r="F84840" s="7">
        <f t="shared" si="1325"/>
        <v>12</v>
      </c>
    </row>
    <row r="84841" spans="1:6" x14ac:dyDescent="0.3">
      <c r="A84841" s="7">
        <v>257423</v>
      </c>
      <c r="B84841" s="7">
        <v>333690</v>
      </c>
      <c r="C84841" s="64">
        <v>44386.512728155343</v>
      </c>
      <c r="D84841" s="7">
        <v>158978</v>
      </c>
      <c r="E84841" s="64">
        <f>VLOOKUP('Просмотры (дано)'!B84841,'Подписчики (дано)'!A:C,3,0)</f>
        <v>44302.565592521365</v>
      </c>
      <c r="F84841" s="7">
        <f t="shared" si="1325"/>
        <v>12</v>
      </c>
    </row>
    <row r="84842" spans="1:6" x14ac:dyDescent="0.3">
      <c r="A84842" s="7">
        <v>257427</v>
      </c>
      <c r="B84842" s="7">
        <v>31194</v>
      </c>
      <c r="C84842" s="64">
        <v>44386.51353721683</v>
      </c>
      <c r="D84842" s="7">
        <v>138209</v>
      </c>
      <c r="E84842" s="64">
        <f>VLOOKUP('Просмотры (дано)'!B84842,'Подписчики (дано)'!A:C,3,0)</f>
        <v>44376.066145797718</v>
      </c>
      <c r="F84842" s="7">
        <f t="shared" si="1325"/>
        <v>12</v>
      </c>
    </row>
    <row r="84843" spans="1:6" x14ac:dyDescent="0.3">
      <c r="A84843" s="7">
        <v>257428</v>
      </c>
      <c r="B84843" s="7">
        <v>292368</v>
      </c>
      <c r="C84843" s="64">
        <v>44386.51353721683</v>
      </c>
      <c r="D84843" s="7">
        <v>112643</v>
      </c>
      <c r="E84843" s="64">
        <f>VLOOKUP('Просмотры (дано)'!B84843,'Подписчики (дано)'!A:C,3,0)</f>
        <v>44354.461461467232</v>
      </c>
      <c r="F84843" s="7">
        <f t="shared" si="1325"/>
        <v>12</v>
      </c>
    </row>
    <row r="84844" spans="1:6" x14ac:dyDescent="0.3">
      <c r="A84844" s="7">
        <v>257430</v>
      </c>
      <c r="B84844" s="7">
        <v>346862</v>
      </c>
      <c r="C84844" s="64">
        <v>44386.51353721683</v>
      </c>
      <c r="D84844" s="7">
        <v>227775</v>
      </c>
      <c r="E84844" s="64">
        <f>VLOOKUP('Просмотры (дано)'!B84844,'Подписчики (дано)'!A:C,3,0)</f>
        <v>44313.887487179491</v>
      </c>
      <c r="F84844" s="7">
        <f t="shared" si="1325"/>
        <v>12</v>
      </c>
    </row>
    <row r="84845" spans="1:6" x14ac:dyDescent="0.3">
      <c r="A84845" s="7">
        <v>257434</v>
      </c>
      <c r="B84845" s="7">
        <v>93877</v>
      </c>
      <c r="C84845" s="64">
        <v>44386.514346278316</v>
      </c>
      <c r="D84845" s="7">
        <v>411922</v>
      </c>
      <c r="E84845" s="64">
        <f>VLOOKUP('Просмотры (дано)'!B84845,'Подписчики (дано)'!A:C,3,0)</f>
        <v>44311.175081196583</v>
      </c>
      <c r="F84845" s="7">
        <f t="shared" si="1325"/>
        <v>12</v>
      </c>
    </row>
    <row r="84846" spans="1:6" x14ac:dyDescent="0.3">
      <c r="A84846" s="7">
        <v>257435</v>
      </c>
      <c r="B84846" s="7">
        <v>209572</v>
      </c>
      <c r="C84846" s="64">
        <v>44386.514346278316</v>
      </c>
      <c r="D84846" s="7">
        <v>191893</v>
      </c>
      <c r="E84846" s="64">
        <f>VLOOKUP('Просмотры (дано)'!B84846,'Подписчики (дано)'!A:C,3,0)</f>
        <v>44358.610088354697</v>
      </c>
      <c r="F84846" s="7">
        <f t="shared" si="1325"/>
        <v>12</v>
      </c>
    </row>
    <row r="84847" spans="1:6" x14ac:dyDescent="0.3">
      <c r="A84847" s="7">
        <v>257436</v>
      </c>
      <c r="B84847" s="7">
        <v>257112</v>
      </c>
      <c r="C84847" s="64">
        <v>44386.514346278316</v>
      </c>
      <c r="D84847" s="7">
        <v>228461</v>
      </c>
      <c r="E84847" s="64">
        <f>VLOOKUP('Просмотры (дано)'!B84847,'Подписчики (дано)'!A:C,3,0)</f>
        <v>44311.504204095436</v>
      </c>
      <c r="F84847" s="7">
        <f t="shared" si="1325"/>
        <v>12</v>
      </c>
    </row>
    <row r="84848" spans="1:6" x14ac:dyDescent="0.3">
      <c r="A84848" s="7">
        <v>257441</v>
      </c>
      <c r="B84848" s="7">
        <v>144624</v>
      </c>
      <c r="C84848" s="64">
        <v>44386.51515533981</v>
      </c>
      <c r="D84848" s="7">
        <v>284325</v>
      </c>
      <c r="E84848" s="64">
        <f>VLOOKUP('Просмотры (дано)'!B84848,'Подписчики (дано)'!A:C,3,0)</f>
        <v>44340.838644764954</v>
      </c>
      <c r="F84848" s="7">
        <f t="shared" si="1325"/>
        <v>12</v>
      </c>
    </row>
    <row r="84849" spans="1:6" x14ac:dyDescent="0.3">
      <c r="A84849" s="7">
        <v>257446</v>
      </c>
      <c r="B84849" s="7">
        <v>104932</v>
      </c>
      <c r="C84849" s="64">
        <v>44386.515559870546</v>
      </c>
      <c r="D84849" s="7">
        <v>371545</v>
      </c>
      <c r="E84849" s="64">
        <f>VLOOKUP('Просмотры (дано)'!B84849,'Подписчики (дано)'!A:C,3,0)</f>
        <v>44375.3040607906</v>
      </c>
      <c r="F84849" s="7">
        <f t="shared" si="1325"/>
        <v>12</v>
      </c>
    </row>
    <row r="84850" spans="1:6" x14ac:dyDescent="0.3">
      <c r="A84850" s="7">
        <v>257450</v>
      </c>
      <c r="B84850" s="7">
        <v>70403</v>
      </c>
      <c r="C84850" s="64">
        <v>44386.51636893204</v>
      </c>
      <c r="D84850" s="7">
        <v>258219</v>
      </c>
      <c r="E84850" s="64">
        <f>VLOOKUP('Просмотры (дано)'!B84850,'Подписчики (дано)'!A:C,3,0)</f>
        <v>44345.319729594012</v>
      </c>
      <c r="F84850" s="7">
        <f t="shared" si="1325"/>
        <v>12</v>
      </c>
    </row>
    <row r="84851" spans="1:6" x14ac:dyDescent="0.3">
      <c r="A84851" s="7">
        <v>257453</v>
      </c>
      <c r="B84851" s="7">
        <v>246901</v>
      </c>
      <c r="C84851" s="64">
        <v>44386.51758252427</v>
      </c>
      <c r="D84851" s="7">
        <v>367087</v>
      </c>
      <c r="E84851" s="64">
        <f>VLOOKUP('Просмотры (дано)'!B84851,'Подписчики (дано)'!A:C,3,0)</f>
        <v>44341.121067770662</v>
      </c>
      <c r="F84851" s="7">
        <f t="shared" si="1325"/>
        <v>12</v>
      </c>
    </row>
    <row r="84852" spans="1:6" x14ac:dyDescent="0.3">
      <c r="A84852" s="7">
        <v>257455</v>
      </c>
      <c r="B84852" s="7">
        <v>291573</v>
      </c>
      <c r="C84852" s="64">
        <v>44386.518796116499</v>
      </c>
      <c r="D84852" s="7">
        <v>331056</v>
      </c>
      <c r="E84852" s="64">
        <f>VLOOKUP('Просмотры (дано)'!B84852,'Подписчики (дано)'!A:C,3,0)</f>
        <v>44302.63294711538</v>
      </c>
      <c r="F84852" s="7">
        <f t="shared" si="1325"/>
        <v>12</v>
      </c>
    </row>
    <row r="84853" spans="1:6" x14ac:dyDescent="0.3">
      <c r="A84853" s="7">
        <v>257456</v>
      </c>
      <c r="B84853" s="7">
        <v>309363</v>
      </c>
      <c r="C84853" s="64">
        <v>44386.518796116507</v>
      </c>
      <c r="D84853" s="7">
        <v>180092</v>
      </c>
      <c r="E84853" s="64">
        <f>VLOOKUP('Просмотры (дано)'!B84853,'Подписчики (дано)'!A:C,3,0)</f>
        <v>44340.151156908832</v>
      </c>
      <c r="F84853" s="7">
        <f t="shared" si="1325"/>
        <v>12</v>
      </c>
    </row>
    <row r="84854" spans="1:6" x14ac:dyDescent="0.3">
      <c r="A84854" s="7">
        <v>257460</v>
      </c>
      <c r="B84854" s="7">
        <v>266761</v>
      </c>
      <c r="C84854" s="64">
        <v>44386.51920064725</v>
      </c>
      <c r="D84854" s="7">
        <v>120139</v>
      </c>
      <c r="E84854" s="64">
        <f>VLOOKUP('Просмотры (дано)'!B84854,'Подписчики (дано)'!A:C,3,0)</f>
        <v>44377.513433475789</v>
      </c>
      <c r="F84854" s="7">
        <f t="shared" si="1325"/>
        <v>12</v>
      </c>
    </row>
    <row r="84855" spans="1:6" x14ac:dyDescent="0.3">
      <c r="A84855" s="7">
        <v>257461</v>
      </c>
      <c r="B84855" s="7">
        <v>133980</v>
      </c>
      <c r="C84855" s="64">
        <v>44386.520009708744</v>
      </c>
      <c r="D84855" s="7">
        <v>267896</v>
      </c>
      <c r="E84855" s="64">
        <f>VLOOKUP('Просмотры (дано)'!B84855,'Подписчики (дано)'!A:C,3,0)</f>
        <v>44374.399061039891</v>
      </c>
      <c r="F84855" s="7">
        <f t="shared" si="1325"/>
        <v>12</v>
      </c>
    </row>
    <row r="84856" spans="1:6" x14ac:dyDescent="0.3">
      <c r="A84856" s="7">
        <v>257466</v>
      </c>
      <c r="B84856" s="7">
        <v>34372</v>
      </c>
      <c r="C84856" s="64">
        <v>44386.52041423948</v>
      </c>
      <c r="D84856" s="7">
        <v>242428</v>
      </c>
      <c r="E84856" s="64">
        <f>VLOOKUP('Просмотры (дано)'!B84856,'Подписчики (дано)'!A:C,3,0)</f>
        <v>44384.991797150993</v>
      </c>
      <c r="F84856" s="7">
        <f t="shared" si="1325"/>
        <v>12</v>
      </c>
    </row>
    <row r="84857" spans="1:6" x14ac:dyDescent="0.3">
      <c r="A84857" s="7">
        <v>257471</v>
      </c>
      <c r="B84857" s="7">
        <v>247340</v>
      </c>
      <c r="C84857" s="64">
        <v>44386.522436893203</v>
      </c>
      <c r="D84857" s="7">
        <v>141622</v>
      </c>
      <c r="E84857" s="64">
        <f>VLOOKUP('Просмотры (дано)'!B84857,'Подписчики (дано)'!A:C,3,0)</f>
        <v>44371.652088283474</v>
      </c>
      <c r="F84857" s="7">
        <f t="shared" si="1325"/>
        <v>12</v>
      </c>
    </row>
    <row r="84858" spans="1:6" x14ac:dyDescent="0.3">
      <c r="A84858" s="7">
        <v>257473</v>
      </c>
      <c r="B84858" s="7">
        <v>99158</v>
      </c>
      <c r="C84858" s="64">
        <v>44386.523650485433</v>
      </c>
      <c r="D84858" s="7">
        <v>230507</v>
      </c>
      <c r="E84858" s="64">
        <f>VLOOKUP('Просмотры (дано)'!B84858,'Подписчики (дано)'!A:C,3,0)</f>
        <v>44299.168945085468</v>
      </c>
      <c r="F84858" s="7">
        <f t="shared" si="1325"/>
        <v>12</v>
      </c>
    </row>
    <row r="84859" spans="1:6" x14ac:dyDescent="0.3">
      <c r="A84859" s="7">
        <v>257474</v>
      </c>
      <c r="B84859" s="7">
        <v>319356</v>
      </c>
      <c r="C84859" s="64">
        <v>44386.523650485433</v>
      </c>
      <c r="D84859" s="7">
        <v>422610</v>
      </c>
      <c r="E84859" s="64">
        <f>VLOOKUP('Просмотры (дано)'!B84859,'Подписчики (дано)'!A:C,3,0)</f>
        <v>44314.243599038462</v>
      </c>
      <c r="F84859" s="7">
        <f t="shared" si="1325"/>
        <v>12</v>
      </c>
    </row>
    <row r="84860" spans="1:6" x14ac:dyDescent="0.3">
      <c r="A84860" s="7">
        <v>257479</v>
      </c>
      <c r="B84860" s="7">
        <v>125087</v>
      </c>
      <c r="C84860" s="64">
        <v>44386.524055016183</v>
      </c>
      <c r="D84860" s="7">
        <v>465629</v>
      </c>
      <c r="E84860" s="64">
        <f>VLOOKUP('Просмотры (дано)'!B84860,'Подписчики (дано)'!A:C,3,0)</f>
        <v>44357.326796047011</v>
      </c>
      <c r="F84860" s="7">
        <f t="shared" si="1325"/>
        <v>12</v>
      </c>
    </row>
    <row r="84861" spans="1:6" x14ac:dyDescent="0.3">
      <c r="A84861" s="7">
        <v>257484</v>
      </c>
      <c r="B84861" s="7">
        <v>287552</v>
      </c>
      <c r="C84861" s="64">
        <v>44386.524055016183</v>
      </c>
      <c r="D84861" s="7">
        <v>208822</v>
      </c>
      <c r="E84861" s="64">
        <f>VLOOKUP('Просмотры (дано)'!B84861,'Подписчики (дано)'!A:C,3,0)</f>
        <v>44291.099026745011</v>
      </c>
      <c r="F84861" s="7">
        <f t="shared" si="1325"/>
        <v>12</v>
      </c>
    </row>
    <row r="84862" spans="1:6" x14ac:dyDescent="0.3">
      <c r="A84862" s="7">
        <v>257489</v>
      </c>
      <c r="B84862" s="7">
        <v>310080</v>
      </c>
      <c r="C84862" s="64">
        <v>44386.524459546927</v>
      </c>
      <c r="D84862" s="7">
        <v>245930</v>
      </c>
      <c r="E84862" s="64">
        <f>VLOOKUP('Просмотры (дано)'!B84862,'Подписчики (дано)'!A:C,3,0)</f>
        <v>44353.424883475789</v>
      </c>
      <c r="F84862" s="7">
        <f t="shared" si="1325"/>
        <v>12</v>
      </c>
    </row>
    <row r="84863" spans="1:6" x14ac:dyDescent="0.3">
      <c r="A84863" s="7">
        <v>257492</v>
      </c>
      <c r="B84863" s="7">
        <v>107651</v>
      </c>
      <c r="C84863" s="64">
        <v>44386.525268608413</v>
      </c>
      <c r="D84863" s="7">
        <v>267896</v>
      </c>
      <c r="E84863" s="64">
        <f>VLOOKUP('Просмотры (дано)'!B84863,'Подписчики (дано)'!A:C,3,0)</f>
        <v>44297.770507407404</v>
      </c>
      <c r="F84863" s="7">
        <f t="shared" si="1325"/>
        <v>12</v>
      </c>
    </row>
    <row r="84864" spans="1:6" x14ac:dyDescent="0.3">
      <c r="A84864" s="7">
        <v>257496</v>
      </c>
      <c r="B84864" s="7">
        <v>269929</v>
      </c>
      <c r="C84864" s="64">
        <v>44386.525268608413</v>
      </c>
      <c r="D84864" s="7">
        <v>176818</v>
      </c>
      <c r="E84864" s="64">
        <f>VLOOKUP('Просмотры (дано)'!B84864,'Подписчики (дано)'!A:C,3,0)</f>
        <v>44343.447477421658</v>
      </c>
      <c r="F84864" s="7">
        <f t="shared" si="1325"/>
        <v>12</v>
      </c>
    </row>
    <row r="84865" spans="1:6" x14ac:dyDescent="0.3">
      <c r="A84865" s="7">
        <v>257499</v>
      </c>
      <c r="B84865" s="7">
        <v>310691</v>
      </c>
      <c r="C84865" s="64">
        <v>44386.52648220065</v>
      </c>
      <c r="D84865" s="7">
        <v>155428</v>
      </c>
      <c r="E84865" s="64">
        <f>VLOOKUP('Просмотры (дано)'!B84865,'Подписчики (дано)'!A:C,3,0)</f>
        <v>44311.061724715102</v>
      </c>
      <c r="F84865" s="7">
        <f t="shared" si="1325"/>
        <v>12</v>
      </c>
    </row>
    <row r="84866" spans="1:6" x14ac:dyDescent="0.3">
      <c r="A84866" s="7">
        <v>257503</v>
      </c>
      <c r="B84866" s="7">
        <v>69757</v>
      </c>
      <c r="C84866" s="64">
        <v>44386.526886731386</v>
      </c>
      <c r="D84866" s="7">
        <v>411922</v>
      </c>
      <c r="E84866" s="64">
        <f>VLOOKUP('Просмотры (дано)'!B84866,'Подписчики (дано)'!A:C,3,0)</f>
        <v>44330.111252955845</v>
      </c>
      <c r="F84866" s="7">
        <f t="shared" si="1325"/>
        <v>12</v>
      </c>
    </row>
    <row r="84867" spans="1:6" x14ac:dyDescent="0.3">
      <c r="A84867" s="7">
        <v>257504</v>
      </c>
      <c r="B84867" s="7">
        <v>64770</v>
      </c>
      <c r="C84867" s="64">
        <v>44386.527291262137</v>
      </c>
      <c r="D84867" s="7">
        <v>241927</v>
      </c>
      <c r="E84867" s="64">
        <f>VLOOKUP('Просмотры (дано)'!B84867,'Подписчики (дано)'!A:C,3,0)</f>
        <v>44344.55269180912</v>
      </c>
      <c r="F84867" s="7">
        <f t="shared" ref="F84867:F84930" si="1326">HOUR(C84867)</f>
        <v>12</v>
      </c>
    </row>
    <row r="84868" spans="1:6" x14ac:dyDescent="0.3">
      <c r="A84868" s="7">
        <v>257506</v>
      </c>
      <c r="B84868" s="7">
        <v>194572</v>
      </c>
      <c r="C84868" s="64">
        <v>44386.527291262137</v>
      </c>
      <c r="D84868" s="7">
        <v>80850</v>
      </c>
      <c r="E84868" s="64">
        <f>VLOOKUP('Просмотры (дано)'!B84868,'Подписчики (дано)'!A:C,3,0)</f>
        <v>44315.124418660969</v>
      </c>
      <c r="F84868" s="7">
        <f t="shared" si="1326"/>
        <v>12</v>
      </c>
    </row>
    <row r="84869" spans="1:6" x14ac:dyDescent="0.3">
      <c r="A84869" s="7">
        <v>257507</v>
      </c>
      <c r="B84869" s="7">
        <v>306879</v>
      </c>
      <c r="C84869" s="64">
        <v>44386.527333333339</v>
      </c>
      <c r="D84869" s="7">
        <v>347008</v>
      </c>
      <c r="E84869" s="64">
        <f>VLOOKUP('Просмотры (дано)'!B84869,'Подписчики (дано)'!A:C,3,0)</f>
        <v>44308.330276282046</v>
      </c>
      <c r="F84869" s="7">
        <f t="shared" si="1326"/>
        <v>12</v>
      </c>
    </row>
    <row r="84870" spans="1:6" x14ac:dyDescent="0.3">
      <c r="A84870" s="7">
        <v>257512</v>
      </c>
      <c r="B84870" s="7">
        <v>11720</v>
      </c>
      <c r="C84870" s="64">
        <v>44386.529718446604</v>
      </c>
      <c r="D84870" s="7">
        <v>4316</v>
      </c>
      <c r="E84870" s="64">
        <f>VLOOKUP('Просмотры (дано)'!B84870,'Подписчики (дано)'!A:C,3,0)</f>
        <v>44374.77912261396</v>
      </c>
      <c r="F84870" s="7">
        <f t="shared" si="1326"/>
        <v>12</v>
      </c>
    </row>
    <row r="84871" spans="1:6" x14ac:dyDescent="0.3">
      <c r="A84871" s="7">
        <v>257517</v>
      </c>
      <c r="B84871" s="7">
        <v>276909</v>
      </c>
      <c r="C84871" s="64">
        <v>44386.530122977347</v>
      </c>
      <c r="D84871" s="7">
        <v>194230</v>
      </c>
      <c r="E84871" s="64">
        <f>VLOOKUP('Просмотры (дано)'!B84871,'Подписчики (дано)'!A:C,3,0)</f>
        <v>44340.950246474364</v>
      </c>
      <c r="F84871" s="7">
        <f t="shared" si="1326"/>
        <v>12</v>
      </c>
    </row>
    <row r="84872" spans="1:6" x14ac:dyDescent="0.3">
      <c r="A84872" s="7">
        <v>257518</v>
      </c>
      <c r="B84872" s="7">
        <v>222538</v>
      </c>
      <c r="C84872" s="64">
        <v>44386.53052750809</v>
      </c>
      <c r="D84872" s="7">
        <v>330333</v>
      </c>
      <c r="E84872" s="64">
        <f>VLOOKUP('Просмотры (дано)'!B84872,'Подписчики (дано)'!A:C,3,0)</f>
        <v>44323.796672613964</v>
      </c>
      <c r="F84872" s="7">
        <f t="shared" si="1326"/>
        <v>12</v>
      </c>
    </row>
    <row r="84873" spans="1:6" x14ac:dyDescent="0.3">
      <c r="A84873" s="7">
        <v>257522</v>
      </c>
      <c r="B84873" s="7">
        <v>318034</v>
      </c>
      <c r="C84873" s="64">
        <v>44386.53052750809</v>
      </c>
      <c r="D84873" s="7">
        <v>36482</v>
      </c>
      <c r="E84873" s="64">
        <f>VLOOKUP('Просмотры (дано)'!B84873,'Подписчики (дано)'!A:C,3,0)</f>
        <v>44378.065634900289</v>
      </c>
      <c r="F84873" s="7">
        <f t="shared" si="1326"/>
        <v>12</v>
      </c>
    </row>
    <row r="84874" spans="1:6" x14ac:dyDescent="0.3">
      <c r="A84874" s="7">
        <v>257527</v>
      </c>
      <c r="B84874" s="7">
        <v>207983</v>
      </c>
      <c r="C84874" s="64">
        <v>44386.531333333332</v>
      </c>
      <c r="D84874" s="7">
        <v>182191</v>
      </c>
      <c r="E84874" s="64">
        <f>VLOOKUP('Просмотры (дано)'!B84874,'Подписчики (дано)'!A:C,3,0)</f>
        <v>44372.108241346155</v>
      </c>
      <c r="F84874" s="7">
        <f t="shared" si="1326"/>
        <v>12</v>
      </c>
    </row>
    <row r="84875" spans="1:6" x14ac:dyDescent="0.3">
      <c r="A84875" s="7">
        <v>257532</v>
      </c>
      <c r="B84875" s="7">
        <v>254367</v>
      </c>
      <c r="C84875" s="64">
        <v>44386.531336569577</v>
      </c>
      <c r="D84875" s="7">
        <v>411922</v>
      </c>
      <c r="E84875" s="64">
        <f>VLOOKUP('Просмотры (дано)'!B84875,'Подписчики (дано)'!A:C,3,0)</f>
        <v>44344.769962428778</v>
      </c>
      <c r="F84875" s="7">
        <f t="shared" si="1326"/>
        <v>12</v>
      </c>
    </row>
    <row r="84876" spans="1:6" x14ac:dyDescent="0.3">
      <c r="A84876" s="7">
        <v>257537</v>
      </c>
      <c r="B84876" s="7">
        <v>116044</v>
      </c>
      <c r="C84876" s="64">
        <v>44386.53174110032</v>
      </c>
      <c r="D84876" s="7">
        <v>411922</v>
      </c>
      <c r="E84876" s="64">
        <f>VLOOKUP('Просмотры (дано)'!B84876,'Подписчики (дано)'!A:C,3,0)</f>
        <v>44373.598370975786</v>
      </c>
      <c r="F84876" s="7">
        <f t="shared" si="1326"/>
        <v>12</v>
      </c>
    </row>
    <row r="84877" spans="1:6" x14ac:dyDescent="0.3">
      <c r="A84877" s="7">
        <v>257541</v>
      </c>
      <c r="B84877" s="7">
        <v>23818</v>
      </c>
      <c r="C84877" s="64">
        <v>44386.531999999999</v>
      </c>
      <c r="D84877" s="7">
        <v>439981</v>
      </c>
      <c r="E84877" s="64">
        <f>VLOOKUP('Просмотры (дано)'!B84877,'Подписчики (дано)'!A:C,3,0)</f>
        <v>44345.403161787748</v>
      </c>
      <c r="F84877" s="7">
        <f t="shared" si="1326"/>
        <v>12</v>
      </c>
    </row>
    <row r="84878" spans="1:6" x14ac:dyDescent="0.3">
      <c r="A84878" s="7">
        <v>257542</v>
      </c>
      <c r="B84878" s="7">
        <v>273310</v>
      </c>
      <c r="C84878" s="64">
        <v>44386.532954692557</v>
      </c>
      <c r="D84878" s="7">
        <v>351192</v>
      </c>
      <c r="E84878" s="64">
        <f>VLOOKUP('Просмотры (дано)'!B84878,'Подписчики (дано)'!A:C,3,0)</f>
        <v>44329.955222863253</v>
      </c>
      <c r="F84878" s="7">
        <f t="shared" si="1326"/>
        <v>12</v>
      </c>
    </row>
    <row r="84879" spans="1:6" x14ac:dyDescent="0.3">
      <c r="A84879" s="7">
        <v>257543</v>
      </c>
      <c r="B84879" s="7">
        <v>340695</v>
      </c>
      <c r="C84879" s="64">
        <v>44386.532954692557</v>
      </c>
      <c r="D84879" s="7">
        <v>158978</v>
      </c>
      <c r="E84879" s="64">
        <f>VLOOKUP('Просмотры (дано)'!B84879,'Подписчики (дано)'!A:C,3,0)</f>
        <v>44379.672203169517</v>
      </c>
      <c r="F84879" s="7">
        <f t="shared" si="1326"/>
        <v>12</v>
      </c>
    </row>
    <row r="84880" spans="1:6" x14ac:dyDescent="0.3">
      <c r="A84880" s="7">
        <v>257544</v>
      </c>
      <c r="B84880" s="7">
        <v>249542</v>
      </c>
      <c r="C84880" s="64">
        <v>44386.5333592233</v>
      </c>
      <c r="D84880" s="7">
        <v>160515</v>
      </c>
      <c r="E84880" s="64">
        <f>VLOOKUP('Просмотры (дано)'!B84880,'Подписчики (дано)'!A:C,3,0)</f>
        <v>44371.430745548438</v>
      </c>
      <c r="F84880" s="7">
        <f t="shared" si="1326"/>
        <v>12</v>
      </c>
    </row>
    <row r="84881" spans="1:6" x14ac:dyDescent="0.3">
      <c r="A84881" s="7">
        <v>257549</v>
      </c>
      <c r="B84881" s="7">
        <v>107078</v>
      </c>
      <c r="C84881" s="64">
        <v>44386.533763754043</v>
      </c>
      <c r="D84881" s="7">
        <v>440825</v>
      </c>
      <c r="E84881" s="64">
        <f>VLOOKUP('Просмотры (дано)'!B84881,'Подписчики (дано)'!A:C,3,0)</f>
        <v>44347.235131445865</v>
      </c>
      <c r="F84881" s="7">
        <f t="shared" si="1326"/>
        <v>12</v>
      </c>
    </row>
    <row r="84882" spans="1:6" x14ac:dyDescent="0.3">
      <c r="A84882" s="7">
        <v>257554</v>
      </c>
      <c r="B84882" s="7">
        <v>103672</v>
      </c>
      <c r="C84882" s="64">
        <v>44386.534168284787</v>
      </c>
      <c r="D84882" s="7">
        <v>175663</v>
      </c>
      <c r="E84882" s="64">
        <f>VLOOKUP('Просмотры (дано)'!B84882,'Подписчики (дано)'!A:C,3,0)</f>
        <v>44315.328968411683</v>
      </c>
      <c r="F84882" s="7">
        <f t="shared" si="1326"/>
        <v>12</v>
      </c>
    </row>
    <row r="84883" spans="1:6" x14ac:dyDescent="0.3">
      <c r="A84883" s="7">
        <v>257558</v>
      </c>
      <c r="B84883" s="7">
        <v>240402</v>
      </c>
      <c r="C84883" s="64">
        <v>44386.534168284787</v>
      </c>
      <c r="D84883" s="7">
        <v>212383</v>
      </c>
      <c r="E84883" s="64">
        <f>VLOOKUP('Просмотры (дано)'!B84883,'Подписчики (дано)'!A:C,3,0)</f>
        <v>44344.018876958689</v>
      </c>
      <c r="F84883" s="7">
        <f t="shared" si="1326"/>
        <v>12</v>
      </c>
    </row>
    <row r="84884" spans="1:6" x14ac:dyDescent="0.3">
      <c r="A84884" s="7">
        <v>257559</v>
      </c>
      <c r="B84884" s="7">
        <v>83462</v>
      </c>
      <c r="C84884" s="64">
        <v>44386.534572815537</v>
      </c>
      <c r="D84884" s="7">
        <v>149755</v>
      </c>
      <c r="E84884" s="64">
        <f>VLOOKUP('Просмотры (дано)'!B84884,'Подписчики (дано)'!A:C,3,0)</f>
        <v>44373.922488782046</v>
      </c>
      <c r="F84884" s="7">
        <f t="shared" si="1326"/>
        <v>12</v>
      </c>
    </row>
    <row r="84885" spans="1:6" x14ac:dyDescent="0.3">
      <c r="A84885" s="7">
        <v>257562</v>
      </c>
      <c r="B84885" s="7">
        <v>107156</v>
      </c>
      <c r="C84885" s="64">
        <v>44386.534572815537</v>
      </c>
      <c r="D84885" s="7">
        <v>51162</v>
      </c>
      <c r="E84885" s="64">
        <f>VLOOKUP('Просмотры (дано)'!B84885,'Подписчики (дано)'!A:C,3,0)</f>
        <v>44384.951868732198</v>
      </c>
      <c r="F84885" s="7">
        <f t="shared" si="1326"/>
        <v>12</v>
      </c>
    </row>
    <row r="84886" spans="1:6" x14ac:dyDescent="0.3">
      <c r="A84886" s="7">
        <v>257565</v>
      </c>
      <c r="B84886" s="7">
        <v>87308</v>
      </c>
      <c r="C84886" s="64">
        <v>44386.535381877024</v>
      </c>
      <c r="D84886" s="7">
        <v>111368</v>
      </c>
      <c r="E84886" s="64">
        <f>VLOOKUP('Просмотры (дано)'!B84886,'Подписчики (дано)'!A:C,3,0)</f>
        <v>44323.216580982909</v>
      </c>
      <c r="F84886" s="7">
        <f t="shared" si="1326"/>
        <v>12</v>
      </c>
    </row>
    <row r="84887" spans="1:6" x14ac:dyDescent="0.3">
      <c r="A84887" s="7">
        <v>257570</v>
      </c>
      <c r="B84887" s="7">
        <v>65828</v>
      </c>
      <c r="C84887" s="64">
        <v>44386.53619093851</v>
      </c>
      <c r="D84887" s="7">
        <v>362672</v>
      </c>
      <c r="E84887" s="64">
        <f>VLOOKUP('Просмотры (дано)'!B84887,'Подписчики (дано)'!A:C,3,0)</f>
        <v>44306.780173005696</v>
      </c>
      <c r="F84887" s="7">
        <f t="shared" si="1326"/>
        <v>12</v>
      </c>
    </row>
    <row r="84888" spans="1:6" x14ac:dyDescent="0.3">
      <c r="A84888" s="7">
        <v>257572</v>
      </c>
      <c r="B84888" s="7">
        <v>28027</v>
      </c>
      <c r="C84888" s="64">
        <v>44386.536595469253</v>
      </c>
      <c r="D84888" s="7">
        <v>68544</v>
      </c>
      <c r="E84888" s="64">
        <f>VLOOKUP('Просмотры (дано)'!B84888,'Подписчики (дано)'!A:C,3,0)</f>
        <v>44335.703975605415</v>
      </c>
      <c r="F84888" s="7">
        <f t="shared" si="1326"/>
        <v>12</v>
      </c>
    </row>
    <row r="84889" spans="1:6" x14ac:dyDescent="0.3">
      <c r="A84889" s="7">
        <v>257575</v>
      </c>
      <c r="B84889" s="7">
        <v>254311</v>
      </c>
      <c r="C84889" s="64">
        <v>44386.536595469253</v>
      </c>
      <c r="D84889" s="7">
        <v>411922</v>
      </c>
      <c r="E84889" s="64">
        <f>VLOOKUP('Просмотры (дано)'!B84889,'Подписчики (дано)'!A:C,3,0)</f>
        <v>44330.563602065537</v>
      </c>
      <c r="F84889" s="7">
        <f t="shared" si="1326"/>
        <v>12</v>
      </c>
    </row>
    <row r="84890" spans="1:6" x14ac:dyDescent="0.3">
      <c r="A84890" s="7">
        <v>257580</v>
      </c>
      <c r="B84890" s="7">
        <v>82728</v>
      </c>
      <c r="C84890" s="64">
        <v>44386.536999999997</v>
      </c>
      <c r="D84890" s="7">
        <v>269158</v>
      </c>
      <c r="E84890" s="64">
        <f>VLOOKUP('Просмотры (дано)'!B84890,'Подписчики (дано)'!A:C,3,0)</f>
        <v>44345.392686467232</v>
      </c>
      <c r="F84890" s="7">
        <f t="shared" si="1326"/>
        <v>12</v>
      </c>
    </row>
    <row r="84891" spans="1:6" x14ac:dyDescent="0.3">
      <c r="A84891" s="7">
        <v>257582</v>
      </c>
      <c r="B84891" s="7">
        <v>114033</v>
      </c>
      <c r="C84891" s="64">
        <v>44386.537000000004</v>
      </c>
      <c r="D84891" s="7">
        <v>200862</v>
      </c>
      <c r="E84891" s="64">
        <f>VLOOKUP('Просмотры (дано)'!B84891,'Подписчики (дано)'!A:C,3,0)</f>
        <v>44312.69054925214</v>
      </c>
      <c r="F84891" s="7">
        <f t="shared" si="1326"/>
        <v>12</v>
      </c>
    </row>
    <row r="84892" spans="1:6" x14ac:dyDescent="0.3">
      <c r="A84892" s="7">
        <v>257586</v>
      </c>
      <c r="B84892" s="7">
        <v>261967</v>
      </c>
      <c r="C84892" s="64">
        <v>44386.537404530747</v>
      </c>
      <c r="D84892" s="7">
        <v>183290</v>
      </c>
      <c r="E84892" s="64">
        <f>VLOOKUP('Просмотры (дано)'!B84892,'Подписчики (дано)'!A:C,3,0)</f>
        <v>44302.148511752144</v>
      </c>
      <c r="F84892" s="7">
        <f t="shared" si="1326"/>
        <v>12</v>
      </c>
    </row>
    <row r="84893" spans="1:6" x14ac:dyDescent="0.3">
      <c r="A84893" s="7">
        <v>257591</v>
      </c>
      <c r="B84893" s="7">
        <v>324600</v>
      </c>
      <c r="C84893" s="64">
        <v>44386.53780906149</v>
      </c>
      <c r="D84893" s="7">
        <v>250679</v>
      </c>
      <c r="E84893" s="64">
        <f>VLOOKUP('Просмотры (дано)'!B84893,'Подписчики (дано)'!A:C,3,0)</f>
        <v>44375.624157158127</v>
      </c>
      <c r="F84893" s="7">
        <f t="shared" si="1326"/>
        <v>12</v>
      </c>
    </row>
    <row r="84894" spans="1:6" x14ac:dyDescent="0.3">
      <c r="A84894" s="7">
        <v>257593</v>
      </c>
      <c r="B84894" s="7">
        <v>76017</v>
      </c>
      <c r="C84894" s="64">
        <v>44386.538618122977</v>
      </c>
      <c r="D84894" s="7">
        <v>165432</v>
      </c>
      <c r="E84894" s="64">
        <f>VLOOKUP('Просмотры (дано)'!B84894,'Подписчики (дано)'!A:C,3,0)</f>
        <v>44343.290893340454</v>
      </c>
      <c r="F84894" s="7">
        <f t="shared" si="1326"/>
        <v>12</v>
      </c>
    </row>
    <row r="84895" spans="1:6" x14ac:dyDescent="0.3">
      <c r="A84895" s="7">
        <v>257596</v>
      </c>
      <c r="B84895" s="7">
        <v>492</v>
      </c>
      <c r="C84895" s="64">
        <v>44386.539831715207</v>
      </c>
      <c r="D84895" s="7">
        <v>242428</v>
      </c>
      <c r="E84895" s="64">
        <f>VLOOKUP('Просмотры (дано)'!B84895,'Подписчики (дано)'!A:C,3,0)</f>
        <v>44378.310498041312</v>
      </c>
      <c r="F84895" s="7">
        <f t="shared" si="1326"/>
        <v>12</v>
      </c>
    </row>
    <row r="84896" spans="1:6" x14ac:dyDescent="0.3">
      <c r="A84896" s="7">
        <v>257600</v>
      </c>
      <c r="B84896" s="7">
        <v>286068</v>
      </c>
      <c r="C84896" s="64">
        <v>44386.539831715207</v>
      </c>
      <c r="D84896" s="7">
        <v>78687</v>
      </c>
      <c r="E84896" s="64">
        <f>VLOOKUP('Просмотры (дано)'!B84896,'Подписчики (дано)'!A:C,3,0)</f>
        <v>44368.519085790598</v>
      </c>
      <c r="F84896" s="7">
        <f t="shared" si="1326"/>
        <v>12</v>
      </c>
    </row>
    <row r="84897" spans="1:6" x14ac:dyDescent="0.3">
      <c r="A84897" s="7">
        <v>257602</v>
      </c>
      <c r="B84897" s="7">
        <v>138886</v>
      </c>
      <c r="C84897" s="64">
        <v>44386.54</v>
      </c>
      <c r="D84897" s="7">
        <v>304722</v>
      </c>
      <c r="E84897" s="64">
        <f>VLOOKUP('Просмотры (дано)'!B84897,'Подписчики (дано)'!A:C,3,0)</f>
        <v>44313.726921225069</v>
      </c>
      <c r="F84897" s="7">
        <f t="shared" si="1326"/>
        <v>12</v>
      </c>
    </row>
    <row r="84898" spans="1:6" x14ac:dyDescent="0.3">
      <c r="A84898" s="7">
        <v>257607</v>
      </c>
      <c r="B84898" s="7">
        <v>313469</v>
      </c>
      <c r="C84898" s="64">
        <v>44386.540236245957</v>
      </c>
      <c r="D84898" s="7">
        <v>333426</v>
      </c>
      <c r="E84898" s="64">
        <f>VLOOKUP('Просмотры (дано)'!B84898,'Подписчики (дано)'!A:C,3,0)</f>
        <v>44313.43660940171</v>
      </c>
      <c r="F84898" s="7">
        <f t="shared" si="1326"/>
        <v>12</v>
      </c>
    </row>
    <row r="84899" spans="1:6" x14ac:dyDescent="0.3">
      <c r="A84899" s="7">
        <v>257612</v>
      </c>
      <c r="B84899" s="7">
        <v>335649</v>
      </c>
      <c r="C84899" s="64">
        <v>44386.541449838187</v>
      </c>
      <c r="D84899" s="7">
        <v>411922</v>
      </c>
      <c r="E84899" s="64">
        <f>VLOOKUP('Просмотры (дано)'!B84899,'Подписчики (дано)'!A:C,3,0)</f>
        <v>44375.685963176642</v>
      </c>
      <c r="F84899" s="7">
        <f t="shared" si="1326"/>
        <v>12</v>
      </c>
    </row>
    <row r="84900" spans="1:6" x14ac:dyDescent="0.3">
      <c r="A84900" s="7">
        <v>257617</v>
      </c>
      <c r="B84900" s="7">
        <v>78983</v>
      </c>
      <c r="C84900" s="64">
        <v>44386.54185436893</v>
      </c>
      <c r="D84900" s="7">
        <v>165432</v>
      </c>
      <c r="E84900" s="64">
        <f>VLOOKUP('Просмотры (дано)'!B84900,'Подписчики (дано)'!A:C,3,0)</f>
        <v>44311.379327920229</v>
      </c>
      <c r="F84900" s="7">
        <f t="shared" si="1326"/>
        <v>13</v>
      </c>
    </row>
    <row r="84901" spans="1:6" x14ac:dyDescent="0.3">
      <c r="A84901" s="7">
        <v>257619</v>
      </c>
      <c r="B84901" s="7">
        <v>161870</v>
      </c>
      <c r="C84901" s="64">
        <v>44386.544281553397</v>
      </c>
      <c r="D84901" s="7">
        <v>394154</v>
      </c>
      <c r="E84901" s="64">
        <f>VLOOKUP('Просмотры (дано)'!B84901,'Подписчики (дано)'!A:C,3,0)</f>
        <v>44342.341534615385</v>
      </c>
      <c r="F84901" s="7">
        <f t="shared" si="1326"/>
        <v>13</v>
      </c>
    </row>
    <row r="84902" spans="1:6" x14ac:dyDescent="0.3">
      <c r="A84902" s="7">
        <v>257624</v>
      </c>
      <c r="B84902" s="7">
        <v>310628</v>
      </c>
      <c r="C84902" s="64">
        <v>44386.54589967637</v>
      </c>
      <c r="D84902" s="7">
        <v>294042</v>
      </c>
      <c r="E84902" s="64">
        <f>VLOOKUP('Просмотры (дано)'!B84902,'Подписчики (дано)'!A:C,3,0)</f>
        <v>44377.046758974364</v>
      </c>
      <c r="F84902" s="7">
        <f t="shared" si="1326"/>
        <v>13</v>
      </c>
    </row>
    <row r="84903" spans="1:6" x14ac:dyDescent="0.3">
      <c r="A84903" s="7">
        <v>257629</v>
      </c>
      <c r="B84903" s="7">
        <v>59198</v>
      </c>
      <c r="C84903" s="64">
        <v>44386.545899676377</v>
      </c>
      <c r="D84903" s="7">
        <v>386196</v>
      </c>
      <c r="E84903" s="64">
        <f>VLOOKUP('Просмотры (дано)'!B84903,'Подписчики (дано)'!A:C,3,0)</f>
        <v>44372.579251780626</v>
      </c>
      <c r="F84903" s="7">
        <f t="shared" si="1326"/>
        <v>13</v>
      </c>
    </row>
    <row r="84904" spans="1:6" x14ac:dyDescent="0.3">
      <c r="A84904" s="7">
        <v>257634</v>
      </c>
      <c r="B84904" s="7">
        <v>259131</v>
      </c>
      <c r="C84904" s="64">
        <v>44386.546708737864</v>
      </c>
      <c r="D84904" s="7">
        <v>473323</v>
      </c>
      <c r="E84904" s="64">
        <f>VLOOKUP('Просмотры (дано)'!B84904,'Подписчики (дано)'!A:C,3,0)</f>
        <v>44311.76141399573</v>
      </c>
      <c r="F84904" s="7">
        <f t="shared" si="1326"/>
        <v>13</v>
      </c>
    </row>
    <row r="84905" spans="1:6" x14ac:dyDescent="0.3">
      <c r="A84905" s="7">
        <v>257636</v>
      </c>
      <c r="B84905" s="7">
        <v>326105</v>
      </c>
      <c r="C84905" s="64">
        <v>44386.54751779935</v>
      </c>
      <c r="D84905" s="7">
        <v>150225</v>
      </c>
      <c r="E84905" s="64">
        <f>VLOOKUP('Просмотры (дано)'!B84905,'Подписчики (дано)'!A:C,3,0)</f>
        <v>44373.007763603986</v>
      </c>
      <c r="F84905" s="7">
        <f t="shared" si="1326"/>
        <v>13</v>
      </c>
    </row>
    <row r="84906" spans="1:6" x14ac:dyDescent="0.3">
      <c r="A84906" s="7">
        <v>257638</v>
      </c>
      <c r="B84906" s="7">
        <v>225410</v>
      </c>
      <c r="C84906" s="64">
        <v>44386.547517799358</v>
      </c>
      <c r="D84906" s="7">
        <v>411922</v>
      </c>
      <c r="E84906" s="64">
        <f>VLOOKUP('Просмотры (дано)'!B84906,'Подписчики (дано)'!A:C,3,0)</f>
        <v>44372.066545085472</v>
      </c>
      <c r="F84906" s="7">
        <f t="shared" si="1326"/>
        <v>13</v>
      </c>
    </row>
    <row r="84907" spans="1:6" x14ac:dyDescent="0.3">
      <c r="A84907" s="7">
        <v>257641</v>
      </c>
      <c r="B84907" s="7">
        <v>40659</v>
      </c>
      <c r="C84907" s="64">
        <v>44386.547922330094</v>
      </c>
      <c r="D84907" s="7">
        <v>198146</v>
      </c>
      <c r="E84907" s="64">
        <f>VLOOKUP('Просмотры (дано)'!B84907,'Подписчики (дано)'!A:C,3,0)</f>
        <v>44372.049410149579</v>
      </c>
      <c r="F84907" s="7">
        <f t="shared" si="1326"/>
        <v>13</v>
      </c>
    </row>
    <row r="84908" spans="1:6" x14ac:dyDescent="0.3">
      <c r="A84908" s="7">
        <v>257646</v>
      </c>
      <c r="B84908" s="7">
        <v>321060</v>
      </c>
      <c r="C84908" s="64">
        <v>44386.548731391587</v>
      </c>
      <c r="D84908" s="7">
        <v>472712</v>
      </c>
      <c r="E84908" s="64">
        <f>VLOOKUP('Просмотры (дано)'!B84908,'Подписчики (дано)'!A:C,3,0)</f>
        <v>44370.749126246439</v>
      </c>
      <c r="F84908" s="7">
        <f t="shared" si="1326"/>
        <v>13</v>
      </c>
    </row>
    <row r="84909" spans="1:6" x14ac:dyDescent="0.3">
      <c r="A84909" s="7">
        <v>257650</v>
      </c>
      <c r="B84909" s="7">
        <v>247577</v>
      </c>
      <c r="C84909" s="64">
        <v>44386.549666666666</v>
      </c>
      <c r="D84909" s="7">
        <v>411922</v>
      </c>
      <c r="E84909" s="64">
        <f>VLOOKUP('Просмотры (дано)'!B84909,'Подписчики (дано)'!A:C,3,0)</f>
        <v>44342.932148219377</v>
      </c>
      <c r="F84909" s="7">
        <f t="shared" si="1326"/>
        <v>13</v>
      </c>
    </row>
    <row r="84910" spans="1:6" x14ac:dyDescent="0.3">
      <c r="A84910" s="7">
        <v>257652</v>
      </c>
      <c r="B84910" s="7">
        <v>48977</v>
      </c>
      <c r="C84910" s="64">
        <v>44386.549944983817</v>
      </c>
      <c r="D84910" s="7">
        <v>411922</v>
      </c>
      <c r="E84910" s="64">
        <f>VLOOKUP('Просмотры (дано)'!B84910,'Подписчики (дано)'!A:C,3,0)</f>
        <v>44380.813559650996</v>
      </c>
      <c r="F84910" s="7">
        <f t="shared" si="1326"/>
        <v>13</v>
      </c>
    </row>
    <row r="84911" spans="1:6" x14ac:dyDescent="0.3">
      <c r="A84911" s="7">
        <v>257654</v>
      </c>
      <c r="B84911" s="7">
        <v>157035</v>
      </c>
      <c r="C84911" s="64">
        <v>44386.549944983817</v>
      </c>
      <c r="D84911" s="7">
        <v>451624</v>
      </c>
      <c r="E84911" s="64">
        <f>VLOOKUP('Просмотры (дано)'!B84911,'Подписчики (дано)'!A:C,3,0)</f>
        <v>44333.312906908832</v>
      </c>
      <c r="F84911" s="7">
        <f t="shared" si="1326"/>
        <v>13</v>
      </c>
    </row>
    <row r="84912" spans="1:6" x14ac:dyDescent="0.3">
      <c r="A84912" s="7">
        <v>257659</v>
      </c>
      <c r="B84912" s="7">
        <v>263474</v>
      </c>
      <c r="C84912" s="64">
        <v>44386.55034951456</v>
      </c>
      <c r="D84912" s="7">
        <v>300941</v>
      </c>
      <c r="E84912" s="64">
        <f>VLOOKUP('Просмотры (дано)'!B84912,'Подписчики (дано)'!A:C,3,0)</f>
        <v>44342.91573507835</v>
      </c>
      <c r="F84912" s="7">
        <f t="shared" si="1326"/>
        <v>13</v>
      </c>
    </row>
    <row r="84913" spans="1:6" x14ac:dyDescent="0.3">
      <c r="A84913" s="7">
        <v>257660</v>
      </c>
      <c r="B84913" s="7">
        <v>66597</v>
      </c>
      <c r="C84913" s="64">
        <v>44386.550754045311</v>
      </c>
      <c r="D84913" s="7">
        <v>376706</v>
      </c>
      <c r="E84913" s="64">
        <f>VLOOKUP('Просмотры (дано)'!B84913,'Подписчики (дано)'!A:C,3,0)</f>
        <v>44344.836882549862</v>
      </c>
      <c r="F84913" s="7">
        <f t="shared" si="1326"/>
        <v>13</v>
      </c>
    </row>
    <row r="84914" spans="1:6" x14ac:dyDescent="0.3">
      <c r="A84914" s="7">
        <v>257665</v>
      </c>
      <c r="B84914" s="7">
        <v>196804</v>
      </c>
      <c r="C84914" s="64">
        <v>44386.551967637541</v>
      </c>
      <c r="D84914" s="7">
        <v>95024</v>
      </c>
      <c r="E84914" s="64">
        <f>VLOOKUP('Просмотры (дано)'!B84914,'Подписчики (дано)'!A:C,3,0)</f>
        <v>44361.122371937323</v>
      </c>
      <c r="F84914" s="7">
        <f t="shared" si="1326"/>
        <v>13</v>
      </c>
    </row>
    <row r="84915" spans="1:6" x14ac:dyDescent="0.3">
      <c r="A84915" s="7">
        <v>257666</v>
      </c>
      <c r="B84915" s="7">
        <v>280914</v>
      </c>
      <c r="C84915" s="64">
        <v>44386.552372168284</v>
      </c>
      <c r="D84915" s="7">
        <v>180863</v>
      </c>
      <c r="E84915" s="64">
        <f>VLOOKUP('Просмотры (дано)'!B84915,'Подписчики (дано)'!A:C,3,0)</f>
        <v>44308.620118198007</v>
      </c>
      <c r="F84915" s="7">
        <f t="shared" si="1326"/>
        <v>13</v>
      </c>
    </row>
    <row r="84916" spans="1:6" x14ac:dyDescent="0.3">
      <c r="A84916" s="7">
        <v>257668</v>
      </c>
      <c r="B84916" s="7">
        <v>136905</v>
      </c>
      <c r="C84916" s="64">
        <v>44386.552776699027</v>
      </c>
      <c r="D84916" s="7">
        <v>230507</v>
      </c>
      <c r="E84916" s="64">
        <f>VLOOKUP('Просмотры (дано)'!B84916,'Подписчики (дано)'!A:C,3,0)</f>
        <v>44285.019110078349</v>
      </c>
      <c r="F84916" s="7">
        <f t="shared" si="1326"/>
        <v>13</v>
      </c>
    </row>
    <row r="84917" spans="1:6" x14ac:dyDescent="0.3">
      <c r="A84917" s="7">
        <v>257673</v>
      </c>
      <c r="B84917" s="7">
        <v>159022</v>
      </c>
      <c r="C84917" s="64">
        <v>44386.552776699027</v>
      </c>
      <c r="D84917" s="7">
        <v>54565</v>
      </c>
      <c r="E84917" s="64">
        <f>VLOOKUP('Просмотры (дано)'!B84917,'Подписчики (дано)'!A:C,3,0)</f>
        <v>44315.583669907406</v>
      </c>
      <c r="F84917" s="7">
        <f t="shared" si="1326"/>
        <v>13</v>
      </c>
    </row>
    <row r="84918" spans="1:6" x14ac:dyDescent="0.3">
      <c r="A84918" s="7">
        <v>257678</v>
      </c>
      <c r="B84918" s="7">
        <v>344724</v>
      </c>
      <c r="C84918" s="64">
        <v>44386.552776699027</v>
      </c>
      <c r="D84918" s="7">
        <v>320620</v>
      </c>
      <c r="E84918" s="64">
        <f>VLOOKUP('Просмотры (дано)'!B84918,'Подписчики (дано)'!A:C,3,0)</f>
        <v>44296.867900178069</v>
      </c>
      <c r="F84918" s="7">
        <f t="shared" si="1326"/>
        <v>13</v>
      </c>
    </row>
    <row r="84919" spans="1:6" x14ac:dyDescent="0.3">
      <c r="A84919" s="7">
        <v>257682</v>
      </c>
      <c r="B84919" s="7">
        <v>213497</v>
      </c>
      <c r="C84919" s="64">
        <v>44386.553585760521</v>
      </c>
      <c r="D84919" s="7">
        <v>21760</v>
      </c>
      <c r="E84919" s="64">
        <f>VLOOKUP('Просмотры (дано)'!B84919,'Подписчики (дано)'!A:C,3,0)</f>
        <v>44376.223567770656</v>
      </c>
      <c r="F84919" s="7">
        <f t="shared" si="1326"/>
        <v>13</v>
      </c>
    </row>
    <row r="84920" spans="1:6" x14ac:dyDescent="0.3">
      <c r="A84920" s="7">
        <v>257684</v>
      </c>
      <c r="B84920" s="7">
        <v>249252</v>
      </c>
      <c r="C84920" s="64">
        <v>44386.553585760521</v>
      </c>
      <c r="D84920" s="7">
        <v>347393</v>
      </c>
      <c r="E84920" s="64">
        <f>VLOOKUP('Просмотры (дано)'!B84920,'Подписчики (дано)'!A:C,3,0)</f>
        <v>44374.18183561253</v>
      </c>
      <c r="F84920" s="7">
        <f t="shared" si="1326"/>
        <v>13</v>
      </c>
    </row>
    <row r="84921" spans="1:6" x14ac:dyDescent="0.3">
      <c r="A84921" s="7">
        <v>257688</v>
      </c>
      <c r="B84921" s="7">
        <v>22323</v>
      </c>
      <c r="C84921" s="64">
        <v>44386.55601294498</v>
      </c>
      <c r="D84921" s="7">
        <v>327968</v>
      </c>
      <c r="E84921" s="64">
        <f>VLOOKUP('Просмотры (дано)'!B84921,'Подписчики (дано)'!A:C,3,0)</f>
        <v>44379.095911930199</v>
      </c>
      <c r="F84921" s="7">
        <f t="shared" si="1326"/>
        <v>13</v>
      </c>
    </row>
    <row r="84922" spans="1:6" x14ac:dyDescent="0.3">
      <c r="A84922" s="7">
        <v>257693</v>
      </c>
      <c r="B84922" s="7">
        <v>328200</v>
      </c>
      <c r="C84922" s="64">
        <v>44386.556417475724</v>
      </c>
      <c r="D84922" s="7">
        <v>244574</v>
      </c>
      <c r="E84922" s="64">
        <f>VLOOKUP('Просмотры (дано)'!B84922,'Подписчики (дано)'!A:C,3,0)</f>
        <v>44376.117887713677</v>
      </c>
      <c r="F84922" s="7">
        <f t="shared" si="1326"/>
        <v>13</v>
      </c>
    </row>
    <row r="84923" spans="1:6" x14ac:dyDescent="0.3">
      <c r="A84923" s="7">
        <v>257694</v>
      </c>
      <c r="B84923" s="7">
        <v>274270</v>
      </c>
      <c r="C84923" s="64">
        <v>44386.556417475731</v>
      </c>
      <c r="D84923" s="7">
        <v>208125</v>
      </c>
      <c r="E84923" s="64">
        <f>VLOOKUP('Просмотры (дано)'!B84923,'Подписчики (дано)'!A:C,3,0)</f>
        <v>44371.53673326211</v>
      </c>
      <c r="F84923" s="7">
        <f t="shared" si="1326"/>
        <v>13</v>
      </c>
    </row>
    <row r="84924" spans="1:6" x14ac:dyDescent="0.3">
      <c r="A84924" s="7">
        <v>257699</v>
      </c>
      <c r="B84924" s="7">
        <v>6001</v>
      </c>
      <c r="C84924" s="64">
        <v>44386.556822006474</v>
      </c>
      <c r="D84924" s="7">
        <v>411922</v>
      </c>
      <c r="E84924" s="64">
        <f>VLOOKUP('Просмотры (дано)'!B84924,'Подписчики (дано)'!A:C,3,0)</f>
        <v>44374.154093019941</v>
      </c>
      <c r="F84924" s="7">
        <f t="shared" si="1326"/>
        <v>13</v>
      </c>
    </row>
    <row r="84925" spans="1:6" x14ac:dyDescent="0.3">
      <c r="A84925" s="7">
        <v>257703</v>
      </c>
      <c r="B84925" s="7">
        <v>212576</v>
      </c>
      <c r="C84925" s="64">
        <v>44386.557226537218</v>
      </c>
      <c r="D84925" s="7">
        <v>304722</v>
      </c>
      <c r="E84925" s="64">
        <f>VLOOKUP('Просмотры (дано)'!B84925,'Подписчики (дано)'!A:C,3,0)</f>
        <v>44343.147479594016</v>
      </c>
      <c r="F84925" s="7">
        <f t="shared" si="1326"/>
        <v>13</v>
      </c>
    </row>
    <row r="84926" spans="1:6" x14ac:dyDescent="0.3">
      <c r="A84926" s="7">
        <v>257705</v>
      </c>
      <c r="B84926" s="7">
        <v>275657</v>
      </c>
      <c r="C84926" s="64">
        <v>44386.557226537218</v>
      </c>
      <c r="D84926" s="7">
        <v>389702</v>
      </c>
      <c r="E84926" s="64">
        <f>VLOOKUP('Просмотры (дано)'!B84926,'Подписчики (дано)'!A:C,3,0)</f>
        <v>44360.83601752136</v>
      </c>
      <c r="F84926" s="7">
        <f t="shared" si="1326"/>
        <v>13</v>
      </c>
    </row>
    <row r="84927" spans="1:6" x14ac:dyDescent="0.3">
      <c r="A84927" s="7">
        <v>257707</v>
      </c>
      <c r="B84927" s="7">
        <v>33091</v>
      </c>
      <c r="C84927" s="64">
        <v>44386.557631067961</v>
      </c>
      <c r="D84927" s="7">
        <v>230507</v>
      </c>
      <c r="E84927" s="64">
        <f>VLOOKUP('Просмотры (дано)'!B84927,'Подписчики (дано)'!A:C,3,0)</f>
        <v>44384.694973468664</v>
      </c>
      <c r="F84927" s="7">
        <f t="shared" si="1326"/>
        <v>13</v>
      </c>
    </row>
    <row r="84928" spans="1:6" x14ac:dyDescent="0.3">
      <c r="A84928" s="7">
        <v>257709</v>
      </c>
      <c r="B84928" s="7">
        <v>7696</v>
      </c>
      <c r="C84928" s="64">
        <v>44386.558035598704</v>
      </c>
      <c r="D84928" s="7">
        <v>447858</v>
      </c>
      <c r="E84928" s="64">
        <f>VLOOKUP('Просмотры (дано)'!B84928,'Подписчики (дано)'!A:C,3,0)</f>
        <v>44373.526557870369</v>
      </c>
      <c r="F84928" s="7">
        <f t="shared" si="1326"/>
        <v>13</v>
      </c>
    </row>
    <row r="84929" spans="1:6" x14ac:dyDescent="0.3">
      <c r="A84929" s="7">
        <v>257712</v>
      </c>
      <c r="B84929" s="7">
        <v>66733</v>
      </c>
      <c r="C84929" s="64">
        <v>44386.558440129447</v>
      </c>
      <c r="D84929" s="7">
        <v>411922</v>
      </c>
      <c r="E84929" s="64">
        <f>VLOOKUP('Просмотры (дано)'!B84929,'Подписчики (дано)'!A:C,3,0)</f>
        <v>44371.25651702279</v>
      </c>
      <c r="F84929" s="7">
        <f t="shared" si="1326"/>
        <v>13</v>
      </c>
    </row>
    <row r="84930" spans="1:6" x14ac:dyDescent="0.3">
      <c r="A84930" s="7">
        <v>257717</v>
      </c>
      <c r="B84930" s="7">
        <v>130315</v>
      </c>
      <c r="C84930" s="64">
        <v>44386.558440129447</v>
      </c>
      <c r="D84930" s="7">
        <v>380527</v>
      </c>
      <c r="E84930" s="64">
        <f>VLOOKUP('Просмотры (дано)'!B84930,'Подписчики (дано)'!A:C,3,0)</f>
        <v>44385.135922115383</v>
      </c>
      <c r="F84930" s="7">
        <f t="shared" si="1326"/>
        <v>13</v>
      </c>
    </row>
    <row r="84931" spans="1:6" x14ac:dyDescent="0.3">
      <c r="A84931" s="7">
        <v>257721</v>
      </c>
      <c r="B84931" s="7">
        <v>130798</v>
      </c>
      <c r="C84931" s="64">
        <v>44386.559249190934</v>
      </c>
      <c r="D84931" s="7">
        <v>250679</v>
      </c>
      <c r="E84931" s="64">
        <f>VLOOKUP('Просмотры (дано)'!B84931,'Подписчики (дано)'!A:C,3,0)</f>
        <v>44333.028889743589</v>
      </c>
      <c r="F84931" s="7">
        <f t="shared" ref="F84931:F84994" si="1327">HOUR(C84931)</f>
        <v>13</v>
      </c>
    </row>
    <row r="84932" spans="1:6" x14ac:dyDescent="0.3">
      <c r="A84932" s="7">
        <v>257723</v>
      </c>
      <c r="B84932" s="7">
        <v>76961</v>
      </c>
      <c r="C84932" s="64">
        <v>44386.560462783171</v>
      </c>
      <c r="D84932" s="7">
        <v>282497</v>
      </c>
      <c r="E84932" s="64">
        <f>VLOOKUP('Просмотры (дано)'!B84932,'Подписчики (дано)'!A:C,3,0)</f>
        <v>44343.300162215099</v>
      </c>
      <c r="F84932" s="7">
        <f t="shared" si="1327"/>
        <v>13</v>
      </c>
    </row>
    <row r="84933" spans="1:6" x14ac:dyDescent="0.3">
      <c r="A84933" s="7">
        <v>257724</v>
      </c>
      <c r="B84933" s="7">
        <v>170155</v>
      </c>
      <c r="C84933" s="64">
        <v>44386.560462783171</v>
      </c>
      <c r="D84933" s="7">
        <v>347393</v>
      </c>
      <c r="E84933" s="64">
        <f>VLOOKUP('Просмотры (дано)'!B84933,'Подписчики (дано)'!A:C,3,0)</f>
        <v>44322.507032086891</v>
      </c>
      <c r="F84933" s="7">
        <f t="shared" si="1327"/>
        <v>13</v>
      </c>
    </row>
    <row r="84934" spans="1:6" x14ac:dyDescent="0.3">
      <c r="A84934" s="7">
        <v>257725</v>
      </c>
      <c r="B84934" s="7">
        <v>180540</v>
      </c>
      <c r="C84934" s="64">
        <v>44386.560462783171</v>
      </c>
      <c r="D84934" s="7">
        <v>467908</v>
      </c>
      <c r="E84934" s="64">
        <f>VLOOKUP('Просмотры (дано)'!B84934,'Подписчики (дано)'!A:C,3,0)</f>
        <v>44372.276268981477</v>
      </c>
      <c r="F84934" s="7">
        <f t="shared" si="1327"/>
        <v>13</v>
      </c>
    </row>
    <row r="84935" spans="1:6" x14ac:dyDescent="0.3">
      <c r="A84935" s="7">
        <v>257729</v>
      </c>
      <c r="B84935" s="7">
        <v>116584</v>
      </c>
      <c r="C84935" s="64">
        <v>44386.560867313914</v>
      </c>
      <c r="D84935" s="7">
        <v>250679</v>
      </c>
      <c r="E84935" s="64">
        <f>VLOOKUP('Просмотры (дано)'!B84935,'Подписчики (дано)'!A:C,3,0)</f>
        <v>44316.476696509977</v>
      </c>
      <c r="F84935" s="7">
        <f t="shared" si="1327"/>
        <v>13</v>
      </c>
    </row>
    <row r="84936" spans="1:6" x14ac:dyDescent="0.3">
      <c r="A84936" s="7">
        <v>257730</v>
      </c>
      <c r="B84936" s="7">
        <v>206574</v>
      </c>
      <c r="C84936" s="64">
        <v>44386.560867313914</v>
      </c>
      <c r="D84936" s="7">
        <v>400057</v>
      </c>
      <c r="E84936" s="64">
        <f>VLOOKUP('Просмотры (дано)'!B84936,'Подписчики (дано)'!A:C,3,0)</f>
        <v>44302.580561039889</v>
      </c>
      <c r="F84936" s="7">
        <f t="shared" si="1327"/>
        <v>13</v>
      </c>
    </row>
    <row r="84937" spans="1:6" x14ac:dyDescent="0.3">
      <c r="A84937" s="7">
        <v>257732</v>
      </c>
      <c r="B84937" s="7">
        <v>19883</v>
      </c>
      <c r="C84937" s="64">
        <v>44386.562080906151</v>
      </c>
      <c r="D84937" s="7">
        <v>55183</v>
      </c>
      <c r="E84937" s="64">
        <f>VLOOKUP('Просмотры (дано)'!B84937,'Подписчики (дано)'!A:C,3,0)</f>
        <v>44308.270123041315</v>
      </c>
      <c r="F84937" s="7">
        <f t="shared" si="1327"/>
        <v>13</v>
      </c>
    </row>
    <row r="84938" spans="1:6" x14ac:dyDescent="0.3">
      <c r="A84938" s="7">
        <v>257733</v>
      </c>
      <c r="B84938" s="7">
        <v>211443</v>
      </c>
      <c r="C84938" s="64">
        <v>44386.562889967638</v>
      </c>
      <c r="D84938" s="7">
        <v>189009</v>
      </c>
      <c r="E84938" s="64">
        <f>VLOOKUP('Просмотры (дано)'!B84938,'Подписчики (дано)'!A:C,3,0)</f>
        <v>44385.559116595439</v>
      </c>
      <c r="F84938" s="7">
        <f t="shared" si="1327"/>
        <v>13</v>
      </c>
    </row>
    <row r="84939" spans="1:6" x14ac:dyDescent="0.3">
      <c r="A84939" s="7">
        <v>257735</v>
      </c>
      <c r="B84939" s="7">
        <v>110279</v>
      </c>
      <c r="C84939" s="64">
        <v>44386.564666666665</v>
      </c>
      <c r="D84939" s="7">
        <v>323760</v>
      </c>
      <c r="E84939" s="64">
        <f>VLOOKUP('Просмотры (дано)'!B84939,'Подписчики (дано)'!A:C,3,0)</f>
        <v>44341.047969622508</v>
      </c>
      <c r="F84939" s="7">
        <f t="shared" si="1327"/>
        <v>13</v>
      </c>
    </row>
    <row r="84940" spans="1:6" x14ac:dyDescent="0.3">
      <c r="A84940" s="7">
        <v>257738</v>
      </c>
      <c r="B84940" s="7">
        <v>68288</v>
      </c>
      <c r="C84940" s="64">
        <v>44386.564912621361</v>
      </c>
      <c r="D84940" s="7">
        <v>118549</v>
      </c>
      <c r="E84940" s="64">
        <f>VLOOKUP('Просмотры (дано)'!B84940,'Подписчики (дано)'!A:C,3,0)</f>
        <v>44312.120143482905</v>
      </c>
      <c r="F84940" s="7">
        <f t="shared" si="1327"/>
        <v>13</v>
      </c>
    </row>
    <row r="84941" spans="1:6" x14ac:dyDescent="0.3">
      <c r="A84941" s="7">
        <v>257743</v>
      </c>
      <c r="B84941" s="7">
        <v>31232</v>
      </c>
      <c r="C84941" s="64">
        <v>44386.565317152104</v>
      </c>
      <c r="D84941" s="7">
        <v>197508</v>
      </c>
      <c r="E84941" s="64">
        <f>VLOOKUP('Просмотры (дано)'!B84941,'Подписчики (дано)'!A:C,3,0)</f>
        <v>44342.441351602567</v>
      </c>
      <c r="F84941" s="7">
        <f t="shared" si="1327"/>
        <v>13</v>
      </c>
    </row>
    <row r="84942" spans="1:6" x14ac:dyDescent="0.3">
      <c r="A84942" s="7">
        <v>257745</v>
      </c>
      <c r="B84942" s="7">
        <v>35191</v>
      </c>
      <c r="C84942" s="64">
        <v>44386.565721682848</v>
      </c>
      <c r="D84942" s="7">
        <v>170634</v>
      </c>
      <c r="E84942" s="64">
        <f>VLOOKUP('Просмотры (дано)'!B84942,'Подписчики (дано)'!A:C,3,0)</f>
        <v>44376.732286253566</v>
      </c>
      <c r="F84942" s="7">
        <f t="shared" si="1327"/>
        <v>13</v>
      </c>
    </row>
    <row r="84943" spans="1:6" x14ac:dyDescent="0.3">
      <c r="A84943" s="7">
        <v>257749</v>
      </c>
      <c r="B84943" s="7">
        <v>173682</v>
      </c>
      <c r="C84943" s="64">
        <v>44386.565721682848</v>
      </c>
      <c r="D84943" s="7">
        <v>118549</v>
      </c>
      <c r="E84943" s="64">
        <f>VLOOKUP('Просмотры (дано)'!B84943,'Подписчики (дано)'!A:C,3,0)</f>
        <v>44385.55844066952</v>
      </c>
      <c r="F84943" s="7">
        <f t="shared" si="1327"/>
        <v>13</v>
      </c>
    </row>
    <row r="84944" spans="1:6" x14ac:dyDescent="0.3">
      <c r="A84944" s="7">
        <v>257754</v>
      </c>
      <c r="B84944" s="7">
        <v>171042</v>
      </c>
      <c r="C84944" s="64">
        <v>44386.566126213591</v>
      </c>
      <c r="D84944" s="7">
        <v>347393</v>
      </c>
      <c r="E84944" s="64">
        <f>VLOOKUP('Просмотры (дано)'!B84944,'Подписчики (дано)'!A:C,3,0)</f>
        <v>44371.843677884615</v>
      </c>
      <c r="F84944" s="7">
        <f t="shared" si="1327"/>
        <v>13</v>
      </c>
    </row>
    <row r="84945" spans="1:6" x14ac:dyDescent="0.3">
      <c r="A84945" s="7">
        <v>257757</v>
      </c>
      <c r="B84945" s="7">
        <v>176819</v>
      </c>
      <c r="C84945" s="64">
        <v>44386.567339805821</v>
      </c>
      <c r="D84945" s="7">
        <v>104958</v>
      </c>
      <c r="E84945" s="64">
        <f>VLOOKUP('Просмотры (дано)'!B84945,'Подписчики (дано)'!A:C,3,0)</f>
        <v>44382.023457122508</v>
      </c>
      <c r="F84945" s="7">
        <f t="shared" si="1327"/>
        <v>13</v>
      </c>
    </row>
    <row r="84946" spans="1:6" x14ac:dyDescent="0.3">
      <c r="A84946" s="7">
        <v>257762</v>
      </c>
      <c r="B84946" s="7">
        <v>40610</v>
      </c>
      <c r="C84946" s="64">
        <v>44386.567339805828</v>
      </c>
      <c r="D84946" s="7">
        <v>89660</v>
      </c>
      <c r="E84946" s="64">
        <f>VLOOKUP('Просмотры (дано)'!B84946,'Подписчики (дано)'!A:C,3,0)</f>
        <v>44345.692236289178</v>
      </c>
      <c r="F84946" s="7">
        <f t="shared" si="1327"/>
        <v>13</v>
      </c>
    </row>
    <row r="84947" spans="1:6" x14ac:dyDescent="0.3">
      <c r="A84947" s="7">
        <v>257765</v>
      </c>
      <c r="B84947" s="7">
        <v>162990</v>
      </c>
      <c r="C84947" s="64">
        <v>44386.567744336571</v>
      </c>
      <c r="D84947" s="7">
        <v>287893</v>
      </c>
      <c r="E84947" s="64">
        <f>VLOOKUP('Просмотры (дано)'!B84947,'Подписчики (дано)'!A:C,3,0)</f>
        <v>44386.065904594019</v>
      </c>
      <c r="F84947" s="7">
        <f t="shared" si="1327"/>
        <v>13</v>
      </c>
    </row>
    <row r="84948" spans="1:6" x14ac:dyDescent="0.3">
      <c r="A84948" s="7">
        <v>257769</v>
      </c>
      <c r="B84948" s="7">
        <v>63162</v>
      </c>
      <c r="C84948" s="64">
        <v>44386.568957928801</v>
      </c>
      <c r="D84948" s="7">
        <v>191893</v>
      </c>
      <c r="E84948" s="64">
        <f>VLOOKUP('Просмотры (дано)'!B84948,'Подписчики (дано)'!A:C,3,0)</f>
        <v>44284.738608190877</v>
      </c>
      <c r="F84948" s="7">
        <f t="shared" si="1327"/>
        <v>13</v>
      </c>
    </row>
    <row r="84949" spans="1:6" x14ac:dyDescent="0.3">
      <c r="A84949" s="7">
        <v>257771</v>
      </c>
      <c r="B84949" s="7">
        <v>341216</v>
      </c>
      <c r="C84949" s="64">
        <v>44386.569362459544</v>
      </c>
      <c r="D84949" s="7">
        <v>471403</v>
      </c>
      <c r="E84949" s="64">
        <f>VLOOKUP('Просмотры (дано)'!B84949,'Подписчики (дано)'!A:C,3,0)</f>
        <v>44384.878378810543</v>
      </c>
      <c r="F84949" s="7">
        <f t="shared" si="1327"/>
        <v>13</v>
      </c>
    </row>
    <row r="84950" spans="1:6" x14ac:dyDescent="0.3">
      <c r="A84950" s="7">
        <v>257776</v>
      </c>
      <c r="B84950" s="7">
        <v>344267</v>
      </c>
      <c r="C84950" s="64">
        <v>44386.569362459544</v>
      </c>
      <c r="D84950" s="7">
        <v>378749</v>
      </c>
      <c r="E84950" s="64">
        <f>VLOOKUP('Просмотры (дано)'!B84950,'Подписчики (дано)'!A:C,3,0)</f>
        <v>44314.06598230057</v>
      </c>
      <c r="F84950" s="7">
        <f t="shared" si="1327"/>
        <v>13</v>
      </c>
    </row>
    <row r="84951" spans="1:6" x14ac:dyDescent="0.3">
      <c r="A84951" s="7">
        <v>257779</v>
      </c>
      <c r="B84951" s="7">
        <v>304498</v>
      </c>
      <c r="C84951" s="64">
        <v>44386.570171521031</v>
      </c>
      <c r="D84951" s="7">
        <v>82850</v>
      </c>
      <c r="E84951" s="64">
        <f>VLOOKUP('Просмотры (дано)'!B84951,'Подписчики (дано)'!A:C,3,0)</f>
        <v>44309.787363425923</v>
      </c>
      <c r="F84951" s="7">
        <f t="shared" si="1327"/>
        <v>13</v>
      </c>
    </row>
    <row r="84952" spans="1:6" x14ac:dyDescent="0.3">
      <c r="A84952" s="7">
        <v>257781</v>
      </c>
      <c r="B84952" s="7">
        <v>40520</v>
      </c>
      <c r="C84952" s="64">
        <v>44386.570576051774</v>
      </c>
      <c r="D84952" s="7">
        <v>371564</v>
      </c>
      <c r="E84952" s="64">
        <f>VLOOKUP('Просмотры (дано)'!B84952,'Подписчики (дано)'!A:C,3,0)</f>
        <v>44385.878071011393</v>
      </c>
      <c r="F84952" s="7">
        <f t="shared" si="1327"/>
        <v>13</v>
      </c>
    </row>
    <row r="84953" spans="1:6" x14ac:dyDescent="0.3">
      <c r="A84953" s="7">
        <v>257786</v>
      </c>
      <c r="B84953" s="7">
        <v>1743</v>
      </c>
      <c r="C84953" s="64">
        <v>44386.570980582524</v>
      </c>
      <c r="D84953" s="7">
        <v>392434</v>
      </c>
      <c r="E84953" s="64">
        <f>VLOOKUP('Просмотры (дано)'!B84953,'Подписчики (дано)'!A:C,3,0)</f>
        <v>44344.363056160975</v>
      </c>
      <c r="F84953" s="7">
        <f t="shared" si="1327"/>
        <v>13</v>
      </c>
    </row>
    <row r="84954" spans="1:6" x14ac:dyDescent="0.3">
      <c r="A84954" s="7">
        <v>257790</v>
      </c>
      <c r="B84954" s="7">
        <v>21624</v>
      </c>
      <c r="C84954" s="64">
        <v>44386.570980582524</v>
      </c>
      <c r="D84954" s="7">
        <v>285680</v>
      </c>
      <c r="E84954" s="64">
        <f>VLOOKUP('Просмотры (дано)'!B84954,'Подписчики (дано)'!A:C,3,0)</f>
        <v>44344.678939992882</v>
      </c>
      <c r="F84954" s="7">
        <f t="shared" si="1327"/>
        <v>13</v>
      </c>
    </row>
    <row r="84955" spans="1:6" x14ac:dyDescent="0.3">
      <c r="A84955" s="7">
        <v>257792</v>
      </c>
      <c r="B84955" s="7">
        <v>178629</v>
      </c>
      <c r="C84955" s="64">
        <v>44386.570980582524</v>
      </c>
      <c r="D84955" s="7">
        <v>218248</v>
      </c>
      <c r="E84955" s="64">
        <f>VLOOKUP('Просмотры (дано)'!B84955,'Подписчики (дано)'!A:C,3,0)</f>
        <v>44376.059644551286</v>
      </c>
      <c r="F84955" s="7">
        <f t="shared" si="1327"/>
        <v>13</v>
      </c>
    </row>
    <row r="84956" spans="1:6" x14ac:dyDescent="0.3">
      <c r="A84956" s="7">
        <v>257793</v>
      </c>
      <c r="B84956" s="7">
        <v>171410</v>
      </c>
      <c r="C84956" s="64">
        <v>44386.571789644018</v>
      </c>
      <c r="D84956" s="7">
        <v>420375</v>
      </c>
      <c r="E84956" s="64">
        <f>VLOOKUP('Просмотры (дано)'!B84956,'Подписчики (дано)'!A:C,3,0)</f>
        <v>44364.742803383197</v>
      </c>
      <c r="F84956" s="7">
        <f t="shared" si="1327"/>
        <v>13</v>
      </c>
    </row>
    <row r="84957" spans="1:6" x14ac:dyDescent="0.3">
      <c r="A84957" s="7">
        <v>257796</v>
      </c>
      <c r="B84957" s="7">
        <v>41216</v>
      </c>
      <c r="C84957" s="64">
        <v>44386.572194174754</v>
      </c>
      <c r="D84957" s="7">
        <v>347393</v>
      </c>
      <c r="E84957" s="64">
        <f>VLOOKUP('Просмотры (дано)'!B84957,'Подписчики (дано)'!A:C,3,0)</f>
        <v>44336.557728596868</v>
      </c>
      <c r="F84957" s="7">
        <f t="shared" si="1327"/>
        <v>13</v>
      </c>
    </row>
    <row r="84958" spans="1:6" x14ac:dyDescent="0.3">
      <c r="A84958" s="7">
        <v>257798</v>
      </c>
      <c r="B84958" s="7">
        <v>101551</v>
      </c>
      <c r="C84958" s="64">
        <v>44386.573003236248</v>
      </c>
      <c r="D84958" s="7">
        <v>74982</v>
      </c>
      <c r="E84958" s="64">
        <f>VLOOKUP('Просмотры (дано)'!B84958,'Подписчики (дано)'!A:C,3,0)</f>
        <v>44311.309048824791</v>
      </c>
      <c r="F84958" s="7">
        <f t="shared" si="1327"/>
        <v>13</v>
      </c>
    </row>
    <row r="84959" spans="1:6" x14ac:dyDescent="0.3">
      <c r="A84959" s="7">
        <v>257801</v>
      </c>
      <c r="B84959" s="7">
        <v>331365</v>
      </c>
      <c r="C84959" s="64">
        <v>44386.573407766991</v>
      </c>
      <c r="D84959" s="7">
        <v>473327</v>
      </c>
      <c r="E84959" s="64">
        <f>VLOOKUP('Просмотры (дано)'!B84959,'Подписчики (дано)'!A:C,3,0)</f>
        <v>44376.158261075492</v>
      </c>
      <c r="F84959" s="7">
        <f t="shared" si="1327"/>
        <v>13</v>
      </c>
    </row>
    <row r="84960" spans="1:6" x14ac:dyDescent="0.3">
      <c r="A84960" s="7">
        <v>257804</v>
      </c>
      <c r="B84960" s="7">
        <v>20503</v>
      </c>
      <c r="C84960" s="64">
        <v>44386.574621359221</v>
      </c>
      <c r="D84960" s="7">
        <v>122982</v>
      </c>
      <c r="E84960" s="64">
        <f>VLOOKUP('Просмотры (дано)'!B84960,'Подписчики (дано)'!A:C,3,0)</f>
        <v>44376.345570975784</v>
      </c>
      <c r="F84960" s="7">
        <f t="shared" si="1327"/>
        <v>13</v>
      </c>
    </row>
    <row r="84961" spans="1:6" x14ac:dyDescent="0.3">
      <c r="A84961" s="7">
        <v>257809</v>
      </c>
      <c r="B84961" s="7">
        <v>233217</v>
      </c>
      <c r="C84961" s="64">
        <v>44386.575333333334</v>
      </c>
      <c r="D84961" s="7">
        <v>258219</v>
      </c>
      <c r="E84961" s="64">
        <f>VLOOKUP('Просмотры (дано)'!B84961,'Подписчики (дано)'!A:C,3,0)</f>
        <v>44372.25687172365</v>
      </c>
      <c r="F84961" s="7">
        <f t="shared" si="1327"/>
        <v>13</v>
      </c>
    </row>
    <row r="84962" spans="1:6" x14ac:dyDescent="0.3">
      <c r="A84962" s="7">
        <v>257810</v>
      </c>
      <c r="B84962" s="7">
        <v>15335</v>
      </c>
      <c r="C84962" s="64">
        <v>44386.575430420708</v>
      </c>
      <c r="D84962" s="7">
        <v>472712</v>
      </c>
      <c r="E84962" s="64">
        <f>VLOOKUP('Просмотры (дано)'!B84962,'Подписчики (дано)'!A:C,3,0)</f>
        <v>44372.411817450142</v>
      </c>
      <c r="F84962" s="7">
        <f t="shared" si="1327"/>
        <v>13</v>
      </c>
    </row>
    <row r="84963" spans="1:6" x14ac:dyDescent="0.3">
      <c r="A84963" s="7">
        <v>257815</v>
      </c>
      <c r="B84963" s="7">
        <v>79953</v>
      </c>
      <c r="C84963" s="64">
        <v>44386.575430420708</v>
      </c>
      <c r="D84963" s="7">
        <v>50825</v>
      </c>
      <c r="E84963" s="64">
        <f>VLOOKUP('Просмотры (дано)'!B84963,'Подписчики (дано)'!A:C,3,0)</f>
        <v>44375.874351282051</v>
      </c>
      <c r="F84963" s="7">
        <f t="shared" si="1327"/>
        <v>13</v>
      </c>
    </row>
    <row r="84964" spans="1:6" x14ac:dyDescent="0.3">
      <c r="A84964" s="7">
        <v>257820</v>
      </c>
      <c r="B84964" s="7">
        <v>187182</v>
      </c>
      <c r="C84964" s="64">
        <v>44386.575834951458</v>
      </c>
      <c r="D84964" s="7">
        <v>285680</v>
      </c>
      <c r="E84964" s="64">
        <f>VLOOKUP('Просмотры (дано)'!B84964,'Подписчики (дано)'!A:C,3,0)</f>
        <v>44341.290643874643</v>
      </c>
      <c r="F84964" s="7">
        <f t="shared" si="1327"/>
        <v>13</v>
      </c>
    </row>
    <row r="84965" spans="1:6" x14ac:dyDescent="0.3">
      <c r="A84965" s="7">
        <v>257821</v>
      </c>
      <c r="B84965" s="7">
        <v>301806</v>
      </c>
      <c r="C84965" s="64">
        <v>44386.575834951458</v>
      </c>
      <c r="D84965" s="7">
        <v>146115</v>
      </c>
      <c r="E84965" s="64">
        <f>VLOOKUP('Просмотры (дано)'!B84965,'Подписчики (дано)'!A:C,3,0)</f>
        <v>44366.400750142449</v>
      </c>
      <c r="F84965" s="7">
        <f t="shared" si="1327"/>
        <v>13</v>
      </c>
    </row>
    <row r="84966" spans="1:6" x14ac:dyDescent="0.3">
      <c r="A84966" s="7">
        <v>257826</v>
      </c>
      <c r="B84966" s="7">
        <v>200738</v>
      </c>
      <c r="C84966" s="64">
        <v>44386.576666666668</v>
      </c>
      <c r="D84966" s="7">
        <v>113028</v>
      </c>
      <c r="E84966" s="64">
        <f>VLOOKUP('Просмотры (дано)'!B84966,'Подписчики (дано)'!A:C,3,0)</f>
        <v>44329.926353418807</v>
      </c>
      <c r="F84966" s="7">
        <f t="shared" si="1327"/>
        <v>13</v>
      </c>
    </row>
    <row r="84967" spans="1:6" x14ac:dyDescent="0.3">
      <c r="A84967" s="7">
        <v>257831</v>
      </c>
      <c r="B84967" s="7">
        <v>70485</v>
      </c>
      <c r="C84967" s="64">
        <v>44386.578262135925</v>
      </c>
      <c r="D84967" s="7">
        <v>82901</v>
      </c>
      <c r="E84967" s="64">
        <f>VLOOKUP('Просмотры (дано)'!B84967,'Подписчики (дано)'!A:C,3,0)</f>
        <v>44374.374736538462</v>
      </c>
      <c r="F84967" s="7">
        <f t="shared" si="1327"/>
        <v>13</v>
      </c>
    </row>
    <row r="84968" spans="1:6" x14ac:dyDescent="0.3">
      <c r="A84968" s="7">
        <v>257836</v>
      </c>
      <c r="B84968" s="7">
        <v>115355</v>
      </c>
      <c r="C84968" s="64">
        <v>44386.578262135925</v>
      </c>
      <c r="D84968" s="7">
        <v>271435</v>
      </c>
      <c r="E84968" s="64">
        <f>VLOOKUP('Просмотры (дано)'!B84968,'Подписчики (дано)'!A:C,3,0)</f>
        <v>44313.106847863251</v>
      </c>
      <c r="F84968" s="7">
        <f t="shared" si="1327"/>
        <v>13</v>
      </c>
    </row>
    <row r="84969" spans="1:6" x14ac:dyDescent="0.3">
      <c r="A84969" s="7">
        <v>257839</v>
      </c>
      <c r="B84969" s="7">
        <v>181605</v>
      </c>
      <c r="C84969" s="64">
        <v>44386.578262135925</v>
      </c>
      <c r="D84969" s="7">
        <v>183880</v>
      </c>
      <c r="E84969" s="64">
        <f>VLOOKUP('Просмотры (дано)'!B84969,'Подписчики (дано)'!A:C,3,0)</f>
        <v>44351.22060181624</v>
      </c>
      <c r="F84969" s="7">
        <f t="shared" si="1327"/>
        <v>13</v>
      </c>
    </row>
    <row r="84970" spans="1:6" x14ac:dyDescent="0.3">
      <c r="A84970" s="7">
        <v>257843</v>
      </c>
      <c r="B84970" s="7">
        <v>192912</v>
      </c>
      <c r="C84970" s="64">
        <v>44386.578262135925</v>
      </c>
      <c r="D84970" s="7">
        <v>475607</v>
      </c>
      <c r="E84970" s="64">
        <f>VLOOKUP('Просмотры (дано)'!B84970,'Подписчики (дано)'!A:C,3,0)</f>
        <v>44334.821874002846</v>
      </c>
      <c r="F84970" s="7">
        <f t="shared" si="1327"/>
        <v>13</v>
      </c>
    </row>
    <row r="84971" spans="1:6" x14ac:dyDescent="0.3">
      <c r="A84971" s="7">
        <v>257846</v>
      </c>
      <c r="B84971" s="7">
        <v>224514</v>
      </c>
      <c r="C84971" s="64">
        <v>44386.579475728155</v>
      </c>
      <c r="D84971" s="7">
        <v>230507</v>
      </c>
      <c r="E84971" s="64">
        <f>VLOOKUP('Просмотры (дано)'!B84971,'Подписчики (дано)'!A:C,3,0)</f>
        <v>44329.440274679488</v>
      </c>
      <c r="F84971" s="7">
        <f t="shared" si="1327"/>
        <v>13</v>
      </c>
    </row>
    <row r="84972" spans="1:6" x14ac:dyDescent="0.3">
      <c r="A84972" s="7">
        <v>257850</v>
      </c>
      <c r="B84972" s="7">
        <v>125787</v>
      </c>
      <c r="C84972" s="64">
        <v>44386.579880258905</v>
      </c>
      <c r="D84972" s="7">
        <v>401297</v>
      </c>
      <c r="E84972" s="64">
        <f>VLOOKUP('Просмотры (дано)'!B84972,'Подписчики (дано)'!A:C,3,0)</f>
        <v>44368.625205769233</v>
      </c>
      <c r="F84972" s="7">
        <f t="shared" si="1327"/>
        <v>13</v>
      </c>
    </row>
    <row r="84973" spans="1:6" x14ac:dyDescent="0.3">
      <c r="A84973" s="7">
        <v>257853</v>
      </c>
      <c r="B84973" s="7">
        <v>311982</v>
      </c>
      <c r="C84973" s="64">
        <v>44386.579880258905</v>
      </c>
      <c r="D84973" s="7">
        <v>411922</v>
      </c>
      <c r="E84973" s="64">
        <f>VLOOKUP('Просмотры (дано)'!B84973,'Подписчики (дано)'!A:C,3,0)</f>
        <v>44375.47367282764</v>
      </c>
      <c r="F84973" s="7">
        <f t="shared" si="1327"/>
        <v>13</v>
      </c>
    </row>
    <row r="84974" spans="1:6" x14ac:dyDescent="0.3">
      <c r="A84974" s="7">
        <v>257857</v>
      </c>
      <c r="B84974" s="7">
        <v>156810</v>
      </c>
      <c r="C84974" s="64">
        <v>44386.58</v>
      </c>
      <c r="D84974" s="7">
        <v>351192</v>
      </c>
      <c r="E84974" s="64">
        <f>VLOOKUP('Просмотры (дано)'!B84974,'Подписчики (дано)'!A:C,3,0)</f>
        <v>44363.573280235039</v>
      </c>
      <c r="F84974" s="7">
        <f t="shared" si="1327"/>
        <v>13</v>
      </c>
    </row>
    <row r="84975" spans="1:6" x14ac:dyDescent="0.3">
      <c r="A84975" s="7">
        <v>257858</v>
      </c>
      <c r="B84975" s="7">
        <v>237913</v>
      </c>
      <c r="C84975" s="64">
        <v>44386.580284789641</v>
      </c>
      <c r="D84975" s="7">
        <v>158978</v>
      </c>
      <c r="E84975" s="64">
        <f>VLOOKUP('Просмотры (дано)'!B84975,'Подписчики (дано)'!A:C,3,0)</f>
        <v>44335.516908938749</v>
      </c>
      <c r="F84975" s="7">
        <f t="shared" si="1327"/>
        <v>13</v>
      </c>
    </row>
    <row r="84976" spans="1:6" x14ac:dyDescent="0.3">
      <c r="A84976" s="7">
        <v>257863</v>
      </c>
      <c r="B84976" s="7">
        <v>343224</v>
      </c>
      <c r="C84976" s="64">
        <v>44386.580284789641</v>
      </c>
      <c r="D84976" s="7">
        <v>401945</v>
      </c>
      <c r="E84976" s="64">
        <f>VLOOKUP('Просмотры (дано)'!B84976,'Подписчики (дано)'!A:C,3,0)</f>
        <v>44375.775028632481</v>
      </c>
      <c r="F84976" s="7">
        <f t="shared" si="1327"/>
        <v>13</v>
      </c>
    </row>
    <row r="84977" spans="1:6" x14ac:dyDescent="0.3">
      <c r="A84977" s="7">
        <v>257867</v>
      </c>
      <c r="B84977" s="7">
        <v>203099</v>
      </c>
      <c r="C84977" s="64">
        <v>44386.580689320392</v>
      </c>
      <c r="D84977" s="7">
        <v>285365</v>
      </c>
      <c r="E84977" s="64">
        <f>VLOOKUP('Просмотры (дано)'!B84977,'Подписчики (дано)'!A:C,3,0)</f>
        <v>44314.602337037039</v>
      </c>
      <c r="F84977" s="7">
        <f t="shared" si="1327"/>
        <v>13</v>
      </c>
    </row>
    <row r="84978" spans="1:6" x14ac:dyDescent="0.3">
      <c r="A84978" s="7">
        <v>257871</v>
      </c>
      <c r="B84978" s="7">
        <v>130389</v>
      </c>
      <c r="C84978" s="64">
        <v>44386.581498381878</v>
      </c>
      <c r="D84978" s="7">
        <v>411922</v>
      </c>
      <c r="E84978" s="64">
        <f>VLOOKUP('Просмотры (дано)'!B84978,'Подписчики (дано)'!A:C,3,0)</f>
        <v>44385.829185363255</v>
      </c>
      <c r="F84978" s="7">
        <f t="shared" si="1327"/>
        <v>13</v>
      </c>
    </row>
    <row r="84979" spans="1:6" x14ac:dyDescent="0.3">
      <c r="A84979" s="7">
        <v>257875</v>
      </c>
      <c r="B84979" s="7">
        <v>275798</v>
      </c>
      <c r="C84979" s="64">
        <v>44386.581902912621</v>
      </c>
      <c r="D84979" s="7">
        <v>274147</v>
      </c>
      <c r="E84979" s="64">
        <f>VLOOKUP('Просмотры (дано)'!B84979,'Подписчики (дано)'!A:C,3,0)</f>
        <v>44341.496467272082</v>
      </c>
      <c r="F84979" s="7">
        <f t="shared" si="1327"/>
        <v>13</v>
      </c>
    </row>
    <row r="84980" spans="1:6" x14ac:dyDescent="0.3">
      <c r="A84980" s="7">
        <v>257880</v>
      </c>
      <c r="B84980" s="7">
        <v>193497</v>
      </c>
      <c r="C84980" s="64">
        <v>44386.583521035594</v>
      </c>
      <c r="D84980" s="7">
        <v>78899</v>
      </c>
      <c r="E84980" s="64">
        <f>VLOOKUP('Просмотры (дано)'!B84980,'Подписчики (дано)'!A:C,3,0)</f>
        <v>44372.90361381766</v>
      </c>
      <c r="F84980" s="7">
        <f t="shared" si="1327"/>
        <v>14</v>
      </c>
    </row>
    <row r="84981" spans="1:6" x14ac:dyDescent="0.3">
      <c r="A84981" s="7">
        <v>257882</v>
      </c>
      <c r="B84981" s="7">
        <v>27650</v>
      </c>
      <c r="C84981" s="64">
        <v>44386.584330097088</v>
      </c>
      <c r="D84981" s="7">
        <v>470762</v>
      </c>
      <c r="E84981" s="64">
        <f>VLOOKUP('Просмотры (дано)'!B84981,'Подписчики (дано)'!A:C,3,0)</f>
        <v>44372.870171403134</v>
      </c>
      <c r="F84981" s="7">
        <f t="shared" si="1327"/>
        <v>14</v>
      </c>
    </row>
    <row r="84982" spans="1:6" x14ac:dyDescent="0.3">
      <c r="A84982" s="7">
        <v>257887</v>
      </c>
      <c r="B84982" s="7">
        <v>6673</v>
      </c>
      <c r="C84982" s="64">
        <v>44386.584734627831</v>
      </c>
      <c r="D84982" s="7">
        <v>23892</v>
      </c>
      <c r="E84982" s="64">
        <f>VLOOKUP('Просмотры (дано)'!B84982,'Подписчики (дано)'!A:C,3,0)</f>
        <v>44311.976402207976</v>
      </c>
      <c r="F84982" s="7">
        <f t="shared" si="1327"/>
        <v>14</v>
      </c>
    </row>
    <row r="84983" spans="1:6" x14ac:dyDescent="0.3">
      <c r="A84983" s="7">
        <v>257889</v>
      </c>
      <c r="B84983" s="7">
        <v>299122</v>
      </c>
      <c r="C84983" s="64">
        <v>44386.584734627831</v>
      </c>
      <c r="D84983" s="7">
        <v>54565</v>
      </c>
      <c r="E84983" s="64">
        <f>VLOOKUP('Просмотры (дано)'!B84983,'Подписчики (дано)'!A:C,3,0)</f>
        <v>44343.108545797717</v>
      </c>
      <c r="F84983" s="7">
        <f t="shared" si="1327"/>
        <v>14</v>
      </c>
    </row>
    <row r="84984" spans="1:6" x14ac:dyDescent="0.3">
      <c r="A84984" s="7">
        <v>257894</v>
      </c>
      <c r="B84984" s="7">
        <v>90340</v>
      </c>
      <c r="C84984" s="64">
        <v>44386.586352750812</v>
      </c>
      <c r="D84984" s="7">
        <v>470762</v>
      </c>
      <c r="E84984" s="64">
        <f>VLOOKUP('Просмотры (дано)'!B84984,'Подписчики (дано)'!A:C,3,0)</f>
        <v>44375.014761039885</v>
      </c>
      <c r="F84984" s="7">
        <f t="shared" si="1327"/>
        <v>14</v>
      </c>
    </row>
    <row r="84985" spans="1:6" x14ac:dyDescent="0.3">
      <c r="A84985" s="7">
        <v>257898</v>
      </c>
      <c r="B84985" s="7">
        <v>54101</v>
      </c>
      <c r="C84985" s="64">
        <v>44386.586757281548</v>
      </c>
      <c r="D84985" s="7">
        <v>246588</v>
      </c>
      <c r="E84985" s="64">
        <f>VLOOKUP('Просмотры (дано)'!B84985,'Подписчики (дано)'!A:C,3,0)</f>
        <v>44376.089721011398</v>
      </c>
      <c r="F84985" s="7">
        <f t="shared" si="1327"/>
        <v>14</v>
      </c>
    </row>
    <row r="84986" spans="1:6" x14ac:dyDescent="0.3">
      <c r="A84986" s="7">
        <v>257902</v>
      </c>
      <c r="B84986" s="7">
        <v>5309</v>
      </c>
      <c r="C84986" s="64">
        <v>44386.586757281555</v>
      </c>
      <c r="D84986" s="7">
        <v>162725</v>
      </c>
      <c r="E84986" s="64">
        <f>VLOOKUP('Просмотры (дано)'!B84986,'Подписчики (дано)'!A:C,3,0)</f>
        <v>44371.379972364673</v>
      </c>
      <c r="F84986" s="7">
        <f t="shared" si="1327"/>
        <v>14</v>
      </c>
    </row>
    <row r="84987" spans="1:6" x14ac:dyDescent="0.3">
      <c r="A84987" s="7">
        <v>257904</v>
      </c>
      <c r="B84987" s="7">
        <v>30278</v>
      </c>
      <c r="C84987" s="64">
        <v>44386.587161812298</v>
      </c>
      <c r="D84987" s="7">
        <v>82901</v>
      </c>
      <c r="E84987" s="64">
        <f>VLOOKUP('Просмотры (дано)'!B84987,'Подписчики (дано)'!A:C,3,0)</f>
        <v>44380.431258725068</v>
      </c>
      <c r="F84987" s="7">
        <f t="shared" si="1327"/>
        <v>14</v>
      </c>
    </row>
    <row r="84988" spans="1:6" x14ac:dyDescent="0.3">
      <c r="A84988" s="7">
        <v>257907</v>
      </c>
      <c r="B84988" s="7">
        <v>11647</v>
      </c>
      <c r="C84988" s="64">
        <v>44386.587970873792</v>
      </c>
      <c r="D84988" s="7">
        <v>158978</v>
      </c>
      <c r="E84988" s="64">
        <f>VLOOKUP('Просмотры (дано)'!B84988,'Подписчики (дано)'!A:C,3,0)</f>
        <v>44372.560803917382</v>
      </c>
      <c r="F84988" s="7">
        <f t="shared" si="1327"/>
        <v>14</v>
      </c>
    </row>
    <row r="84989" spans="1:6" x14ac:dyDescent="0.3">
      <c r="A84989" s="7">
        <v>257912</v>
      </c>
      <c r="B84989" s="7">
        <v>117867</v>
      </c>
      <c r="C84989" s="64">
        <v>44386.587970873792</v>
      </c>
      <c r="D84989" s="7">
        <v>123413</v>
      </c>
      <c r="E84989" s="64">
        <f>VLOOKUP('Просмотры (дано)'!B84989,'Подписчики (дано)'!A:C,3,0)</f>
        <v>44377.227049287758</v>
      </c>
      <c r="F84989" s="7">
        <f t="shared" si="1327"/>
        <v>14</v>
      </c>
    </row>
    <row r="84990" spans="1:6" x14ac:dyDescent="0.3">
      <c r="A84990" s="7">
        <v>257913</v>
      </c>
      <c r="B84990" s="7">
        <v>151606</v>
      </c>
      <c r="C84990" s="64">
        <v>44386.588779935279</v>
      </c>
      <c r="D84990" s="7">
        <v>411922</v>
      </c>
      <c r="E84990" s="64">
        <f>VLOOKUP('Просмотры (дано)'!B84990,'Подписчики (дано)'!A:C,3,0)</f>
        <v>44372.126287927349</v>
      </c>
      <c r="F84990" s="7">
        <f t="shared" si="1327"/>
        <v>14</v>
      </c>
    </row>
    <row r="84991" spans="1:6" x14ac:dyDescent="0.3">
      <c r="A84991" s="7">
        <v>257914</v>
      </c>
      <c r="B84991" s="7">
        <v>275473</v>
      </c>
      <c r="C84991" s="64">
        <v>44386.589993527508</v>
      </c>
      <c r="D84991" s="7">
        <v>322322</v>
      </c>
      <c r="E84991" s="64">
        <f>VLOOKUP('Просмотры (дано)'!B84991,'Подписчики (дано)'!A:C,3,0)</f>
        <v>44325.323640705123</v>
      </c>
      <c r="F84991" s="7">
        <f t="shared" si="1327"/>
        <v>14</v>
      </c>
    </row>
    <row r="84992" spans="1:6" x14ac:dyDescent="0.3">
      <c r="A84992" s="7">
        <v>257917</v>
      </c>
      <c r="B84992" s="7">
        <v>163223</v>
      </c>
      <c r="C84992" s="64">
        <v>44386.590333333334</v>
      </c>
      <c r="D84992" s="7">
        <v>118549</v>
      </c>
      <c r="E84992" s="64">
        <f>VLOOKUP('Просмотры (дано)'!B84992,'Подписчики (дано)'!A:C,3,0)</f>
        <v>44341.46970267094</v>
      </c>
      <c r="F84992" s="7">
        <f t="shared" si="1327"/>
        <v>14</v>
      </c>
    </row>
    <row r="84993" spans="1:6" x14ac:dyDescent="0.3">
      <c r="A84993" s="7">
        <v>257918</v>
      </c>
      <c r="B84993" s="7">
        <v>232531</v>
      </c>
      <c r="C84993" s="64">
        <v>44386.590398058252</v>
      </c>
      <c r="D84993" s="7">
        <v>12149</v>
      </c>
      <c r="E84993" s="64">
        <f>VLOOKUP('Просмотры (дано)'!B84993,'Подписчики (дано)'!A:C,3,0)</f>
        <v>44310.366187250715</v>
      </c>
      <c r="F84993" s="7">
        <f t="shared" si="1327"/>
        <v>14</v>
      </c>
    </row>
    <row r="84994" spans="1:6" x14ac:dyDescent="0.3">
      <c r="A84994" s="7">
        <v>257922</v>
      </c>
      <c r="B84994" s="7">
        <v>114320</v>
      </c>
      <c r="C84994" s="64">
        <v>44386.591207119745</v>
      </c>
      <c r="D84994" s="7">
        <v>227775</v>
      </c>
      <c r="E84994" s="64">
        <f>VLOOKUP('Просмотры (дано)'!B84994,'Подписчики (дано)'!A:C,3,0)</f>
        <v>44339.916029807697</v>
      </c>
      <c r="F84994" s="7">
        <f t="shared" si="1327"/>
        <v>14</v>
      </c>
    </row>
    <row r="84995" spans="1:6" x14ac:dyDescent="0.3">
      <c r="A84995" s="7">
        <v>257923</v>
      </c>
      <c r="B84995" s="7">
        <v>252053</v>
      </c>
      <c r="C84995" s="64">
        <v>44386.592016181232</v>
      </c>
      <c r="D84995" s="7">
        <v>404122</v>
      </c>
      <c r="E84995" s="64">
        <f>VLOOKUP('Просмотры (дано)'!B84995,'Подписчики (дано)'!A:C,3,0)</f>
        <v>44373.584636253559</v>
      </c>
      <c r="F84995" s="7">
        <f t="shared" ref="F84995:F85058" si="1328">HOUR(C84995)</f>
        <v>14</v>
      </c>
    </row>
    <row r="84996" spans="1:6" x14ac:dyDescent="0.3">
      <c r="A84996" s="7">
        <v>257926</v>
      </c>
      <c r="B84996" s="7">
        <v>317407</v>
      </c>
      <c r="C84996" s="64">
        <v>44386.592016181232</v>
      </c>
      <c r="D84996" s="7">
        <v>319475</v>
      </c>
      <c r="E84996" s="64">
        <f>VLOOKUP('Просмотры (дано)'!B84996,'Подписчики (дано)'!A:C,3,0)</f>
        <v>44344.257766595445</v>
      </c>
      <c r="F84996" s="7">
        <f t="shared" si="1328"/>
        <v>14</v>
      </c>
    </row>
    <row r="84997" spans="1:6" x14ac:dyDescent="0.3">
      <c r="A84997" s="7">
        <v>257930</v>
      </c>
      <c r="B84997" s="7">
        <v>127733</v>
      </c>
      <c r="C84997" s="64">
        <v>44386.592333333334</v>
      </c>
      <c r="D84997" s="7">
        <v>21760</v>
      </c>
      <c r="E84997" s="64">
        <f>VLOOKUP('Просмотры (дано)'!B84997,'Подписчики (дано)'!A:C,3,0)</f>
        <v>44336.329585292027</v>
      </c>
      <c r="F84997" s="7">
        <f t="shared" si="1328"/>
        <v>14</v>
      </c>
    </row>
    <row r="84998" spans="1:6" x14ac:dyDescent="0.3">
      <c r="A84998" s="7">
        <v>257935</v>
      </c>
      <c r="B84998" s="7">
        <v>245227</v>
      </c>
      <c r="C84998" s="64">
        <v>44386.592420711975</v>
      </c>
      <c r="D84998" s="7">
        <v>336616</v>
      </c>
      <c r="E84998" s="64">
        <f>VLOOKUP('Просмотры (дано)'!B84998,'Подписчики (дано)'!A:C,3,0)</f>
        <v>44310.336540918805</v>
      </c>
      <c r="F84998" s="7">
        <f t="shared" si="1328"/>
        <v>14</v>
      </c>
    </row>
    <row r="84999" spans="1:6" x14ac:dyDescent="0.3">
      <c r="A84999" s="7">
        <v>257936</v>
      </c>
      <c r="B84999" s="7">
        <v>288748</v>
      </c>
      <c r="C84999" s="64">
        <v>44386.593229773462</v>
      </c>
      <c r="D84999" s="7">
        <v>411922</v>
      </c>
      <c r="E84999" s="64">
        <f>VLOOKUP('Просмотры (дано)'!B84999,'Подписчики (дано)'!A:C,3,0)</f>
        <v>44340.399432763537</v>
      </c>
      <c r="F84999" s="7">
        <f t="shared" si="1328"/>
        <v>14</v>
      </c>
    </row>
    <row r="85000" spans="1:6" x14ac:dyDescent="0.3">
      <c r="A85000" s="7">
        <v>257940</v>
      </c>
      <c r="B85000" s="7">
        <v>164680</v>
      </c>
      <c r="C85000" s="64">
        <v>44386.593634304212</v>
      </c>
      <c r="D85000" s="7">
        <v>309553</v>
      </c>
      <c r="E85000" s="64">
        <f>VLOOKUP('Просмотры (дано)'!B85000,'Подписчики (дано)'!A:C,3,0)</f>
        <v>44329.290138034194</v>
      </c>
      <c r="F85000" s="7">
        <f t="shared" si="1328"/>
        <v>14</v>
      </c>
    </row>
    <row r="85001" spans="1:6" x14ac:dyDescent="0.3">
      <c r="A85001" s="7">
        <v>257942</v>
      </c>
      <c r="B85001" s="7">
        <v>108226</v>
      </c>
      <c r="C85001" s="64">
        <v>44386.594443365699</v>
      </c>
      <c r="D85001" s="7">
        <v>103784</v>
      </c>
      <c r="E85001" s="64">
        <f>VLOOKUP('Просмотры (дано)'!B85001,'Подписчики (дано)'!A:C,3,0)</f>
        <v>44312.822645762113</v>
      </c>
      <c r="F85001" s="7">
        <f t="shared" si="1328"/>
        <v>14</v>
      </c>
    </row>
    <row r="85002" spans="1:6" x14ac:dyDescent="0.3">
      <c r="A85002" s="7">
        <v>257943</v>
      </c>
      <c r="B85002" s="7">
        <v>332967</v>
      </c>
      <c r="C85002" s="64">
        <v>44386.594847896442</v>
      </c>
      <c r="D85002" s="7">
        <v>78646</v>
      </c>
      <c r="E85002" s="64">
        <f>VLOOKUP('Просмотры (дано)'!B85002,'Подписчики (дано)'!A:C,3,0)</f>
        <v>44351.865543910259</v>
      </c>
      <c r="F85002" s="7">
        <f t="shared" si="1328"/>
        <v>14</v>
      </c>
    </row>
    <row r="85003" spans="1:6" x14ac:dyDescent="0.3">
      <c r="A85003" s="7">
        <v>257948</v>
      </c>
      <c r="B85003" s="7">
        <v>157024</v>
      </c>
      <c r="C85003" s="64">
        <v>44386.596061488679</v>
      </c>
      <c r="D85003" s="7">
        <v>351192</v>
      </c>
      <c r="E85003" s="64">
        <f>VLOOKUP('Просмотры (дано)'!B85003,'Подписчики (дано)'!A:C,3,0)</f>
        <v>44372.96885274216</v>
      </c>
      <c r="F85003" s="7">
        <f t="shared" si="1328"/>
        <v>14</v>
      </c>
    </row>
    <row r="85004" spans="1:6" x14ac:dyDescent="0.3">
      <c r="A85004" s="7">
        <v>257953</v>
      </c>
      <c r="B85004" s="7">
        <v>66772</v>
      </c>
      <c r="C85004" s="64">
        <v>44386.596466019415</v>
      </c>
      <c r="D85004" s="7">
        <v>472712</v>
      </c>
      <c r="E85004" s="64">
        <f>VLOOKUP('Просмотры (дано)'!B85004,'Подписчики (дано)'!A:C,3,0)</f>
        <v>44345.718148076921</v>
      </c>
      <c r="F85004" s="7">
        <f t="shared" si="1328"/>
        <v>14</v>
      </c>
    </row>
    <row r="85005" spans="1:6" x14ac:dyDescent="0.3">
      <c r="A85005" s="7">
        <v>257955</v>
      </c>
      <c r="B85005" s="7">
        <v>343985</v>
      </c>
      <c r="C85005" s="64">
        <v>44386.596870550158</v>
      </c>
      <c r="D85005" s="7">
        <v>153893</v>
      </c>
      <c r="E85005" s="64">
        <f>VLOOKUP('Просмотры (дано)'!B85005,'Подписчики (дано)'!A:C,3,0)</f>
        <v>44385.410128846161</v>
      </c>
      <c r="F85005" s="7">
        <f t="shared" si="1328"/>
        <v>14</v>
      </c>
    </row>
    <row r="85006" spans="1:6" x14ac:dyDescent="0.3">
      <c r="A85006" s="7">
        <v>257956</v>
      </c>
      <c r="B85006" s="7">
        <v>59508</v>
      </c>
      <c r="C85006" s="64">
        <v>44386.597666666661</v>
      </c>
      <c r="D85006" s="7">
        <v>439981</v>
      </c>
      <c r="E85006" s="64">
        <f>VLOOKUP('Просмотры (дано)'!B85006,'Подписчики (дано)'!A:C,3,0)</f>
        <v>44309.434345975787</v>
      </c>
      <c r="F85006" s="7">
        <f t="shared" si="1328"/>
        <v>14</v>
      </c>
    </row>
    <row r="85007" spans="1:6" x14ac:dyDescent="0.3">
      <c r="A85007" s="7">
        <v>257957</v>
      </c>
      <c r="B85007" s="7">
        <v>95229</v>
      </c>
      <c r="C85007" s="64">
        <v>44386.597679611652</v>
      </c>
      <c r="D85007" s="7">
        <v>411922</v>
      </c>
      <c r="E85007" s="64">
        <f>VLOOKUP('Просмотры (дано)'!B85007,'Подписчики (дано)'!A:C,3,0)</f>
        <v>44385.349939031345</v>
      </c>
      <c r="F85007" s="7">
        <f t="shared" si="1328"/>
        <v>14</v>
      </c>
    </row>
    <row r="85008" spans="1:6" x14ac:dyDescent="0.3">
      <c r="A85008" s="7">
        <v>257959</v>
      </c>
      <c r="B85008" s="7">
        <v>342391</v>
      </c>
      <c r="C85008" s="64">
        <v>44386.598893203882</v>
      </c>
      <c r="D85008" s="7">
        <v>70091</v>
      </c>
      <c r="E85008" s="64">
        <f>VLOOKUP('Просмотры (дано)'!B85008,'Подписчики (дано)'!A:C,3,0)</f>
        <v>44308.295968411679</v>
      </c>
      <c r="F85008" s="7">
        <f t="shared" si="1328"/>
        <v>14</v>
      </c>
    </row>
    <row r="85009" spans="1:6" x14ac:dyDescent="0.3">
      <c r="A85009" s="7">
        <v>257961</v>
      </c>
      <c r="B85009" s="7">
        <v>162225</v>
      </c>
      <c r="C85009" s="64">
        <v>44386.599297734625</v>
      </c>
      <c r="D85009" s="7">
        <v>206124</v>
      </c>
      <c r="E85009" s="64">
        <f>VLOOKUP('Просмотры (дано)'!B85009,'Подписчики (дано)'!A:C,3,0)</f>
        <v>44342.477383475787</v>
      </c>
      <c r="F85009" s="7">
        <f t="shared" si="1328"/>
        <v>14</v>
      </c>
    </row>
    <row r="85010" spans="1:6" x14ac:dyDescent="0.3">
      <c r="A85010" s="7">
        <v>257966</v>
      </c>
      <c r="B85010" s="7">
        <v>333386</v>
      </c>
      <c r="C85010" s="64">
        <v>44386.601320388349</v>
      </c>
      <c r="D85010" s="7">
        <v>437047</v>
      </c>
      <c r="E85010" s="64">
        <f>VLOOKUP('Просмотры (дано)'!B85010,'Подписчики (дано)'!A:C,3,0)</f>
        <v>44343.199217272078</v>
      </c>
      <c r="F85010" s="7">
        <f t="shared" si="1328"/>
        <v>14</v>
      </c>
    </row>
    <row r="85011" spans="1:6" x14ac:dyDescent="0.3">
      <c r="A85011" s="7">
        <v>257967</v>
      </c>
      <c r="B85011" s="7">
        <v>13994</v>
      </c>
      <c r="C85011" s="64">
        <v>44386.601724919092</v>
      </c>
      <c r="D85011" s="7">
        <v>250679</v>
      </c>
      <c r="E85011" s="64">
        <f>VLOOKUP('Просмотры (дано)'!B85011,'Подписчики (дано)'!A:C,3,0)</f>
        <v>44374.330030982906</v>
      </c>
      <c r="F85011" s="7">
        <f t="shared" si="1328"/>
        <v>14</v>
      </c>
    </row>
    <row r="85012" spans="1:6" x14ac:dyDescent="0.3">
      <c r="A85012" s="7">
        <v>257969</v>
      </c>
      <c r="B85012" s="7">
        <v>55052</v>
      </c>
      <c r="C85012" s="64">
        <v>44386.601724919092</v>
      </c>
      <c r="D85012" s="7">
        <v>235960</v>
      </c>
      <c r="E85012" s="64">
        <f>VLOOKUP('Просмотры (дано)'!B85012,'Подписчики (дано)'!A:C,3,0)</f>
        <v>44343.245881908835</v>
      </c>
      <c r="F85012" s="7">
        <f t="shared" si="1328"/>
        <v>14</v>
      </c>
    </row>
    <row r="85013" spans="1:6" x14ac:dyDescent="0.3">
      <c r="A85013" s="7">
        <v>257974</v>
      </c>
      <c r="B85013" s="7">
        <v>149891</v>
      </c>
      <c r="C85013" s="64">
        <v>44386.602129449835</v>
      </c>
      <c r="D85013" s="7">
        <v>293021</v>
      </c>
      <c r="E85013" s="64">
        <f>VLOOKUP('Просмотры (дано)'!B85013,'Подписчики (дано)'!A:C,3,0)</f>
        <v>44312.559148290602</v>
      </c>
      <c r="F85013" s="7">
        <f t="shared" si="1328"/>
        <v>14</v>
      </c>
    </row>
    <row r="85014" spans="1:6" x14ac:dyDescent="0.3">
      <c r="A85014" s="7">
        <v>257975</v>
      </c>
      <c r="B85014" s="7">
        <v>180675</v>
      </c>
      <c r="C85014" s="64">
        <v>44386.602129449842</v>
      </c>
      <c r="D85014" s="7">
        <v>351192</v>
      </c>
      <c r="E85014" s="64">
        <f>VLOOKUP('Просмотры (дано)'!B85014,'Подписчики (дано)'!A:C,3,0)</f>
        <v>44349.970847649573</v>
      </c>
      <c r="F85014" s="7">
        <f t="shared" si="1328"/>
        <v>14</v>
      </c>
    </row>
    <row r="85015" spans="1:6" x14ac:dyDescent="0.3">
      <c r="A85015" s="7">
        <v>257976</v>
      </c>
      <c r="B85015" s="7">
        <v>10599</v>
      </c>
      <c r="C85015" s="64">
        <v>44386.602533980586</v>
      </c>
      <c r="D85015" s="7">
        <v>347393</v>
      </c>
      <c r="E85015" s="64">
        <f>VLOOKUP('Просмотры (дано)'!B85015,'Подписчики (дано)'!A:C,3,0)</f>
        <v>44341.726590242164</v>
      </c>
      <c r="F85015" s="7">
        <f t="shared" si="1328"/>
        <v>14</v>
      </c>
    </row>
    <row r="85016" spans="1:6" x14ac:dyDescent="0.3">
      <c r="A85016" s="7">
        <v>257977</v>
      </c>
      <c r="B85016" s="7">
        <v>192267</v>
      </c>
      <c r="C85016" s="64">
        <v>44386.602533980586</v>
      </c>
      <c r="D85016" s="7">
        <v>82901</v>
      </c>
      <c r="E85016" s="64">
        <f>VLOOKUP('Просмотры (дано)'!B85016,'Подписчики (дано)'!A:C,3,0)</f>
        <v>44385.600157799148</v>
      </c>
      <c r="F85016" s="7">
        <f t="shared" si="1328"/>
        <v>14</v>
      </c>
    </row>
    <row r="85017" spans="1:6" x14ac:dyDescent="0.3">
      <c r="A85017" s="7">
        <v>257978</v>
      </c>
      <c r="B85017" s="7">
        <v>251304</v>
      </c>
      <c r="C85017" s="64">
        <v>44386.602533980586</v>
      </c>
      <c r="D85017" s="7">
        <v>439981</v>
      </c>
      <c r="E85017" s="64">
        <f>VLOOKUP('Просмотры (дано)'!B85017,'Подписчики (дано)'!A:C,3,0)</f>
        <v>44310.087040883191</v>
      </c>
      <c r="F85017" s="7">
        <f t="shared" si="1328"/>
        <v>14</v>
      </c>
    </row>
    <row r="85018" spans="1:6" x14ac:dyDescent="0.3">
      <c r="A85018" s="7">
        <v>257981</v>
      </c>
      <c r="B85018" s="7">
        <v>331885</v>
      </c>
      <c r="C85018" s="64">
        <v>44386.602533980586</v>
      </c>
      <c r="D85018" s="7">
        <v>304128</v>
      </c>
      <c r="E85018" s="64">
        <f>VLOOKUP('Просмотры (дано)'!B85018,'Подписчики (дано)'!A:C,3,0)</f>
        <v>44386.044596260683</v>
      </c>
      <c r="F85018" s="7">
        <f t="shared" si="1328"/>
        <v>14</v>
      </c>
    </row>
    <row r="85019" spans="1:6" x14ac:dyDescent="0.3">
      <c r="A85019" s="7">
        <v>257985</v>
      </c>
      <c r="B85019" s="7">
        <v>179010</v>
      </c>
      <c r="C85019" s="64">
        <v>44386.602938511322</v>
      </c>
      <c r="D85019" s="7">
        <v>351192</v>
      </c>
      <c r="E85019" s="64">
        <f>VLOOKUP('Просмотры (дано)'!B85019,'Подписчики (дано)'!A:C,3,0)</f>
        <v>44309.892551566954</v>
      </c>
      <c r="F85019" s="7">
        <f t="shared" si="1328"/>
        <v>14</v>
      </c>
    </row>
    <row r="85020" spans="1:6" x14ac:dyDescent="0.3">
      <c r="A85020" s="7">
        <v>257988</v>
      </c>
      <c r="B85020" s="7">
        <v>26092</v>
      </c>
      <c r="C85020" s="64">
        <v>44386.603343042072</v>
      </c>
      <c r="D85020" s="7">
        <v>357865</v>
      </c>
      <c r="E85020" s="64">
        <f>VLOOKUP('Просмотры (дано)'!B85020,'Подписчики (дано)'!A:C,3,0)</f>
        <v>44287.197040242165</v>
      </c>
      <c r="F85020" s="7">
        <f t="shared" si="1328"/>
        <v>14</v>
      </c>
    </row>
    <row r="85021" spans="1:6" x14ac:dyDescent="0.3">
      <c r="A85021" s="7">
        <v>257992</v>
      </c>
      <c r="B85021" s="7">
        <v>34396</v>
      </c>
      <c r="C85021" s="64">
        <v>44386.603747572815</v>
      </c>
      <c r="D85021" s="7">
        <v>53136</v>
      </c>
      <c r="E85021" s="64">
        <f>VLOOKUP('Просмотры (дано)'!B85021,'Подписчики (дано)'!A:C,3,0)</f>
        <v>44360.069682158122</v>
      </c>
      <c r="F85021" s="7">
        <f t="shared" si="1328"/>
        <v>14</v>
      </c>
    </row>
    <row r="85022" spans="1:6" x14ac:dyDescent="0.3">
      <c r="A85022" s="7">
        <v>257994</v>
      </c>
      <c r="B85022" s="7">
        <v>187947</v>
      </c>
      <c r="C85022" s="64">
        <v>44386.605770226539</v>
      </c>
      <c r="D85022" s="7">
        <v>139440</v>
      </c>
      <c r="E85022" s="64">
        <f>VLOOKUP('Просмотры (дано)'!B85022,'Подписчики (дано)'!A:C,3,0)</f>
        <v>44344.136036217948</v>
      </c>
      <c r="F85022" s="7">
        <f t="shared" si="1328"/>
        <v>14</v>
      </c>
    </row>
    <row r="85023" spans="1:6" x14ac:dyDescent="0.3">
      <c r="A85023" s="7">
        <v>257999</v>
      </c>
      <c r="B85023" s="7">
        <v>37462</v>
      </c>
      <c r="C85023" s="64">
        <v>44386.606174757282</v>
      </c>
      <c r="D85023" s="7">
        <v>170007</v>
      </c>
      <c r="E85023" s="64">
        <f>VLOOKUP('Просмотры (дано)'!B85023,'Подписчики (дано)'!A:C,3,0)</f>
        <v>44308.846212891738</v>
      </c>
      <c r="F85023" s="7">
        <f t="shared" si="1328"/>
        <v>14</v>
      </c>
    </row>
    <row r="85024" spans="1:6" x14ac:dyDescent="0.3">
      <c r="A85024" s="7">
        <v>258002</v>
      </c>
      <c r="B85024" s="7">
        <v>171022</v>
      </c>
      <c r="C85024" s="64">
        <v>44386.606174757282</v>
      </c>
      <c r="D85024" s="7">
        <v>250679</v>
      </c>
      <c r="E85024" s="64">
        <f>VLOOKUP('Просмотры (дано)'!B85024,'Подписчики (дано)'!A:C,3,0)</f>
        <v>44375.102640384619</v>
      </c>
      <c r="F85024" s="7">
        <f t="shared" si="1328"/>
        <v>14</v>
      </c>
    </row>
    <row r="85025" spans="1:6" x14ac:dyDescent="0.3">
      <c r="A85025" s="7">
        <v>258003</v>
      </c>
      <c r="B85025" s="7">
        <v>175170</v>
      </c>
      <c r="C85025" s="64">
        <v>44386.606579288025</v>
      </c>
      <c r="D85025" s="7">
        <v>43623</v>
      </c>
      <c r="E85025" s="64">
        <f>VLOOKUP('Просмотры (дано)'!B85025,'Подписчики (дано)'!A:C,3,0)</f>
        <v>44373.141169408831</v>
      </c>
      <c r="F85025" s="7">
        <f t="shared" si="1328"/>
        <v>14</v>
      </c>
    </row>
    <row r="85026" spans="1:6" x14ac:dyDescent="0.3">
      <c r="A85026" s="7">
        <v>258005</v>
      </c>
      <c r="B85026" s="7">
        <v>108417</v>
      </c>
      <c r="C85026" s="64">
        <v>44386.607388349519</v>
      </c>
      <c r="D85026" s="7">
        <v>324743</v>
      </c>
      <c r="E85026" s="64">
        <f>VLOOKUP('Просмотры (дано)'!B85026,'Подписчики (дано)'!A:C,3,0)</f>
        <v>44372.187828205126</v>
      </c>
      <c r="F85026" s="7">
        <f t="shared" si="1328"/>
        <v>14</v>
      </c>
    </row>
    <row r="85027" spans="1:6" x14ac:dyDescent="0.3">
      <c r="A85027" s="7">
        <v>258006</v>
      </c>
      <c r="B85027" s="7">
        <v>215438</v>
      </c>
      <c r="C85027" s="64">
        <v>44386.607388349519</v>
      </c>
      <c r="D85027" s="7">
        <v>439981</v>
      </c>
      <c r="E85027" s="64">
        <f>VLOOKUP('Просмотры (дано)'!B85027,'Подписчики (дано)'!A:C,3,0)</f>
        <v>44373.704915883194</v>
      </c>
      <c r="F85027" s="7">
        <f t="shared" si="1328"/>
        <v>14</v>
      </c>
    </row>
    <row r="85028" spans="1:6" x14ac:dyDescent="0.3">
      <c r="A85028" s="7">
        <v>258008</v>
      </c>
      <c r="B85028" s="7">
        <v>264902</v>
      </c>
      <c r="C85028" s="64">
        <v>44386.607388349519</v>
      </c>
      <c r="D85028" s="7">
        <v>431288</v>
      </c>
      <c r="E85028" s="64">
        <f>VLOOKUP('Просмотры (дано)'!B85028,'Подписчики (дано)'!A:C,3,0)</f>
        <v>44310.413051780626</v>
      </c>
      <c r="F85028" s="7">
        <f t="shared" si="1328"/>
        <v>14</v>
      </c>
    </row>
    <row r="85029" spans="1:6" x14ac:dyDescent="0.3">
      <c r="A85029" s="7">
        <v>258009</v>
      </c>
      <c r="B85029" s="7">
        <v>51613</v>
      </c>
      <c r="C85029" s="64">
        <v>44386.607792880255</v>
      </c>
      <c r="D85029" s="7">
        <v>347008</v>
      </c>
      <c r="E85029" s="64">
        <f>VLOOKUP('Просмотры (дано)'!B85029,'Подписчики (дано)'!A:C,3,0)</f>
        <v>44330.029178418808</v>
      </c>
      <c r="F85029" s="7">
        <f t="shared" si="1328"/>
        <v>14</v>
      </c>
    </row>
    <row r="85030" spans="1:6" x14ac:dyDescent="0.3">
      <c r="A85030" s="7">
        <v>258010</v>
      </c>
      <c r="B85030" s="7">
        <v>190522</v>
      </c>
      <c r="C85030" s="64">
        <v>44386.608601941749</v>
      </c>
      <c r="D85030" s="7">
        <v>182191</v>
      </c>
      <c r="E85030" s="64">
        <f>VLOOKUP('Просмотры (дано)'!B85030,'Подписчики (дано)'!A:C,3,0)</f>
        <v>44345.884793910256</v>
      </c>
      <c r="F85030" s="7">
        <f t="shared" si="1328"/>
        <v>14</v>
      </c>
    </row>
    <row r="85031" spans="1:6" x14ac:dyDescent="0.3">
      <c r="A85031" s="7">
        <v>258015</v>
      </c>
      <c r="B85031" s="7">
        <v>28312</v>
      </c>
      <c r="C85031" s="64">
        <v>44386.609006472492</v>
      </c>
      <c r="D85031" s="7">
        <v>184941</v>
      </c>
      <c r="E85031" s="64">
        <f>VLOOKUP('Просмотры (дано)'!B85031,'Подписчики (дано)'!A:C,3,0)</f>
        <v>44355.822987428779</v>
      </c>
      <c r="F85031" s="7">
        <f t="shared" si="1328"/>
        <v>14</v>
      </c>
    </row>
    <row r="85032" spans="1:6" x14ac:dyDescent="0.3">
      <c r="A85032" s="7">
        <v>258016</v>
      </c>
      <c r="B85032" s="7">
        <v>217008</v>
      </c>
      <c r="C85032" s="64">
        <v>44386.609006472492</v>
      </c>
      <c r="D85032" s="7">
        <v>36482</v>
      </c>
      <c r="E85032" s="64">
        <f>VLOOKUP('Просмотры (дано)'!B85032,'Подписчики (дано)'!A:C,3,0)</f>
        <v>44348.901978632479</v>
      </c>
      <c r="F85032" s="7">
        <f t="shared" si="1328"/>
        <v>14</v>
      </c>
    </row>
    <row r="85033" spans="1:6" x14ac:dyDescent="0.3">
      <c r="A85033" s="7">
        <v>258021</v>
      </c>
      <c r="B85033" s="7">
        <v>235032</v>
      </c>
      <c r="C85033" s="64">
        <v>44386.609006472492</v>
      </c>
      <c r="D85033" s="7">
        <v>179296</v>
      </c>
      <c r="E85033" s="64">
        <f>VLOOKUP('Просмотры (дано)'!B85033,'Подписчики (дано)'!A:C,3,0)</f>
        <v>44345.64475409544</v>
      </c>
      <c r="F85033" s="7">
        <f t="shared" si="1328"/>
        <v>14</v>
      </c>
    </row>
    <row r="85034" spans="1:6" x14ac:dyDescent="0.3">
      <c r="A85034" s="7">
        <v>258022</v>
      </c>
      <c r="B85034" s="7">
        <v>50138</v>
      </c>
      <c r="C85034" s="64">
        <v>44386.609411003235</v>
      </c>
      <c r="D85034" s="7">
        <v>182984</v>
      </c>
      <c r="E85034" s="64">
        <f>VLOOKUP('Просмотры (дано)'!B85034,'Подписчики (дано)'!A:C,3,0)</f>
        <v>44303.941986289181</v>
      </c>
      <c r="F85034" s="7">
        <f t="shared" si="1328"/>
        <v>14</v>
      </c>
    </row>
    <row r="85035" spans="1:6" x14ac:dyDescent="0.3">
      <c r="A85035" s="7">
        <v>258024</v>
      </c>
      <c r="B85035" s="7">
        <v>347912</v>
      </c>
      <c r="C85035" s="64">
        <v>44386.609815533979</v>
      </c>
      <c r="D85035" s="7">
        <v>104958</v>
      </c>
      <c r="E85035" s="64">
        <f>VLOOKUP('Просмотры (дано)'!B85035,'Подписчики (дано)'!A:C,3,0)</f>
        <v>44385.61263789174</v>
      </c>
      <c r="F85035" s="7">
        <f t="shared" si="1328"/>
        <v>14</v>
      </c>
    </row>
    <row r="85036" spans="1:6" x14ac:dyDescent="0.3">
      <c r="A85036" s="7">
        <v>258028</v>
      </c>
      <c r="B85036" s="7">
        <v>288864</v>
      </c>
      <c r="C85036" s="64">
        <v>44386.610220064729</v>
      </c>
      <c r="D85036" s="7">
        <v>104274</v>
      </c>
      <c r="E85036" s="64">
        <f>VLOOKUP('Просмотры (дано)'!B85036,'Подписчики (дано)'!A:C,3,0)</f>
        <v>44344.768764316235</v>
      </c>
      <c r="F85036" s="7">
        <f t="shared" si="1328"/>
        <v>14</v>
      </c>
    </row>
    <row r="85037" spans="1:6" x14ac:dyDescent="0.3">
      <c r="A85037" s="7">
        <v>258030</v>
      </c>
      <c r="B85037" s="7">
        <v>275460</v>
      </c>
      <c r="C85037" s="64">
        <v>44386.610624595465</v>
      </c>
      <c r="D85037" s="7">
        <v>440825</v>
      </c>
      <c r="E85037" s="64">
        <f>VLOOKUP('Просмотры (дано)'!B85037,'Подписчики (дано)'!A:C,3,0)</f>
        <v>44375.059243945863</v>
      </c>
      <c r="F85037" s="7">
        <f t="shared" si="1328"/>
        <v>14</v>
      </c>
    </row>
    <row r="85038" spans="1:6" x14ac:dyDescent="0.3">
      <c r="A85038" s="7">
        <v>258033</v>
      </c>
      <c r="B85038" s="7">
        <v>261055</v>
      </c>
      <c r="C85038" s="64">
        <v>44386.610624595472</v>
      </c>
      <c r="D85038" s="7">
        <v>227775</v>
      </c>
      <c r="E85038" s="64">
        <f>VLOOKUP('Просмотры (дано)'!B85038,'Подписчики (дано)'!A:C,3,0)</f>
        <v>44343.896208725069</v>
      </c>
      <c r="F85038" s="7">
        <f t="shared" si="1328"/>
        <v>14</v>
      </c>
    </row>
    <row r="85039" spans="1:6" x14ac:dyDescent="0.3">
      <c r="A85039" s="7">
        <v>258036</v>
      </c>
      <c r="B85039" s="7">
        <v>105859</v>
      </c>
      <c r="C85039" s="64">
        <v>44386.611029126216</v>
      </c>
      <c r="D85039" s="7">
        <v>470762</v>
      </c>
      <c r="E85039" s="64">
        <f>VLOOKUP('Просмотры (дано)'!B85039,'Подписчики (дано)'!A:C,3,0)</f>
        <v>44381.313201531339</v>
      </c>
      <c r="F85039" s="7">
        <f t="shared" si="1328"/>
        <v>14</v>
      </c>
    </row>
    <row r="85040" spans="1:6" x14ac:dyDescent="0.3">
      <c r="A85040" s="7">
        <v>258040</v>
      </c>
      <c r="B85040" s="7">
        <v>87744</v>
      </c>
      <c r="C85040" s="64">
        <v>44386.611333333334</v>
      </c>
      <c r="D85040" s="7">
        <v>158978</v>
      </c>
      <c r="E85040" s="64">
        <f>VLOOKUP('Просмотры (дано)'!B85040,'Подписчики (дано)'!A:C,3,0)</f>
        <v>44376.852180484326</v>
      </c>
      <c r="F85040" s="7">
        <f t="shared" si="1328"/>
        <v>14</v>
      </c>
    </row>
    <row r="85041" spans="1:6" x14ac:dyDescent="0.3">
      <c r="A85041" s="7">
        <v>258043</v>
      </c>
      <c r="B85041" s="7">
        <v>218109</v>
      </c>
      <c r="C85041" s="64">
        <v>44386.611433656959</v>
      </c>
      <c r="D85041" s="7">
        <v>327968</v>
      </c>
      <c r="E85041" s="64">
        <f>VLOOKUP('Просмотры (дано)'!B85041,'Подписчики (дано)'!A:C,3,0)</f>
        <v>44290.182738390307</v>
      </c>
      <c r="F85041" s="7">
        <f t="shared" si="1328"/>
        <v>14</v>
      </c>
    </row>
    <row r="85042" spans="1:6" x14ac:dyDescent="0.3">
      <c r="A85042" s="7">
        <v>258046</v>
      </c>
      <c r="B85042" s="7">
        <v>330102</v>
      </c>
      <c r="C85042" s="64">
        <v>44386.611433656959</v>
      </c>
      <c r="D85042" s="7">
        <v>104958</v>
      </c>
      <c r="E85042" s="64">
        <f>VLOOKUP('Просмотры (дано)'!B85042,'Подписчики (дано)'!A:C,3,0)</f>
        <v>44312.687381623931</v>
      </c>
      <c r="F85042" s="7">
        <f t="shared" si="1328"/>
        <v>14</v>
      </c>
    </row>
    <row r="85043" spans="1:6" x14ac:dyDescent="0.3">
      <c r="A85043" s="7">
        <v>258048</v>
      </c>
      <c r="B85043" s="7">
        <v>330623</v>
      </c>
      <c r="C85043" s="64">
        <v>44386.611433656959</v>
      </c>
      <c r="D85043" s="7">
        <v>4199</v>
      </c>
      <c r="E85043" s="64">
        <f>VLOOKUP('Просмотры (дано)'!B85043,'Подписчики (дано)'!A:C,3,0)</f>
        <v>44371.782796474356</v>
      </c>
      <c r="F85043" s="7">
        <f t="shared" si="1328"/>
        <v>14</v>
      </c>
    </row>
    <row r="85044" spans="1:6" x14ac:dyDescent="0.3">
      <c r="A85044" s="7">
        <v>258053</v>
      </c>
      <c r="B85044" s="7">
        <v>7501</v>
      </c>
      <c r="C85044" s="64">
        <v>44386.612242718445</v>
      </c>
      <c r="D85044" s="7">
        <v>233494</v>
      </c>
      <c r="E85044" s="64">
        <f>VLOOKUP('Просмотры (дано)'!B85044,'Подписчики (дано)'!A:C,3,0)</f>
        <v>44386.374076139604</v>
      </c>
      <c r="F85044" s="7">
        <f t="shared" si="1328"/>
        <v>14</v>
      </c>
    </row>
    <row r="85045" spans="1:6" x14ac:dyDescent="0.3">
      <c r="A85045" s="7">
        <v>258057</v>
      </c>
      <c r="B85045" s="7">
        <v>284959</v>
      </c>
      <c r="C85045" s="64">
        <v>44386.612647249189</v>
      </c>
      <c r="D85045" s="7">
        <v>298988</v>
      </c>
      <c r="E85045" s="64">
        <f>VLOOKUP('Просмотры (дано)'!B85045,'Подписчики (дано)'!A:C,3,0)</f>
        <v>44312.985346474365</v>
      </c>
      <c r="F85045" s="7">
        <f t="shared" si="1328"/>
        <v>14</v>
      </c>
    </row>
    <row r="85046" spans="1:6" x14ac:dyDescent="0.3">
      <c r="A85046" s="7">
        <v>258061</v>
      </c>
      <c r="B85046" s="7">
        <v>240850</v>
      </c>
      <c r="C85046" s="64">
        <v>44386.613051779932</v>
      </c>
      <c r="D85046" s="7">
        <v>194335</v>
      </c>
      <c r="E85046" s="64">
        <f>VLOOKUP('Просмотры (дано)'!B85046,'Подписчики (дано)'!A:C,3,0)</f>
        <v>44313.922677029914</v>
      </c>
      <c r="F85046" s="7">
        <f t="shared" si="1328"/>
        <v>14</v>
      </c>
    </row>
    <row r="85047" spans="1:6" x14ac:dyDescent="0.3">
      <c r="A85047" s="7">
        <v>258064</v>
      </c>
      <c r="B85047" s="7">
        <v>342573</v>
      </c>
      <c r="C85047" s="64">
        <v>44386.613860841419</v>
      </c>
      <c r="D85047" s="7">
        <v>421608</v>
      </c>
      <c r="E85047" s="64">
        <f>VLOOKUP('Просмотры (дано)'!B85047,'Подписчики (дано)'!A:C,3,0)</f>
        <v>44309.649477706545</v>
      </c>
      <c r="F85047" s="7">
        <f t="shared" si="1328"/>
        <v>14</v>
      </c>
    </row>
    <row r="85048" spans="1:6" x14ac:dyDescent="0.3">
      <c r="A85048" s="7">
        <v>258069</v>
      </c>
      <c r="B85048" s="7">
        <v>233343</v>
      </c>
      <c r="C85048" s="64">
        <v>44386.614265372169</v>
      </c>
      <c r="D85048" s="7">
        <v>227775</v>
      </c>
      <c r="E85048" s="64">
        <f>VLOOKUP('Просмотры (дано)'!B85048,'Подписчики (дано)'!A:C,3,0)</f>
        <v>44365.046963603992</v>
      </c>
      <c r="F85048" s="7">
        <f t="shared" si="1328"/>
        <v>14</v>
      </c>
    </row>
    <row r="85049" spans="1:6" x14ac:dyDescent="0.3">
      <c r="A85049" s="7">
        <v>258070</v>
      </c>
      <c r="B85049" s="7">
        <v>257865</v>
      </c>
      <c r="C85049" s="64">
        <v>44386.614265372169</v>
      </c>
      <c r="D85049" s="7">
        <v>259630</v>
      </c>
      <c r="E85049" s="64">
        <f>VLOOKUP('Просмотры (дано)'!B85049,'Подписчики (дано)'!A:C,3,0)</f>
        <v>44311.268507763532</v>
      </c>
      <c r="F85049" s="7">
        <f t="shared" si="1328"/>
        <v>14</v>
      </c>
    </row>
    <row r="85050" spans="1:6" x14ac:dyDescent="0.3">
      <c r="A85050" s="7">
        <v>258073</v>
      </c>
      <c r="B85050" s="7">
        <v>49581</v>
      </c>
      <c r="C85050" s="64">
        <v>44386.615074433663</v>
      </c>
      <c r="D85050" s="7">
        <v>133619</v>
      </c>
      <c r="E85050" s="64">
        <f>VLOOKUP('Просмотры (дано)'!B85050,'Подписчики (дано)'!A:C,3,0)</f>
        <v>44315.770257122509</v>
      </c>
      <c r="F85050" s="7">
        <f t="shared" si="1328"/>
        <v>14</v>
      </c>
    </row>
    <row r="85051" spans="1:6" x14ac:dyDescent="0.3">
      <c r="A85051" s="7">
        <v>258077</v>
      </c>
      <c r="B85051" s="7">
        <v>327825</v>
      </c>
      <c r="C85051" s="64">
        <v>44386.615074433663</v>
      </c>
      <c r="D85051" s="7">
        <v>50444</v>
      </c>
      <c r="E85051" s="64">
        <f>VLOOKUP('Просмотры (дано)'!B85051,'Подписчики (дано)'!A:C,3,0)</f>
        <v>44343.753035113965</v>
      </c>
      <c r="F85051" s="7">
        <f t="shared" si="1328"/>
        <v>14</v>
      </c>
    </row>
    <row r="85052" spans="1:6" x14ac:dyDescent="0.3">
      <c r="A85052" s="7">
        <v>258082</v>
      </c>
      <c r="B85052" s="7">
        <v>142698</v>
      </c>
      <c r="C85052" s="64">
        <v>44386.615478964406</v>
      </c>
      <c r="D85052" s="7">
        <v>97699</v>
      </c>
      <c r="E85052" s="64">
        <f>VLOOKUP('Просмотры (дано)'!B85052,'Подписчики (дано)'!A:C,3,0)</f>
        <v>44371.729951780631</v>
      </c>
      <c r="F85052" s="7">
        <f t="shared" si="1328"/>
        <v>14</v>
      </c>
    </row>
    <row r="85053" spans="1:6" x14ac:dyDescent="0.3">
      <c r="A85053" s="7">
        <v>258087</v>
      </c>
      <c r="B85053" s="7">
        <v>277192</v>
      </c>
      <c r="C85053" s="64">
        <v>44386.615883495142</v>
      </c>
      <c r="D85053" s="7">
        <v>472712</v>
      </c>
      <c r="E85053" s="64">
        <f>VLOOKUP('Просмотры (дано)'!B85053,'Подписчики (дано)'!A:C,3,0)</f>
        <v>44374.641173682336</v>
      </c>
      <c r="F85053" s="7">
        <f t="shared" si="1328"/>
        <v>14</v>
      </c>
    </row>
    <row r="85054" spans="1:6" x14ac:dyDescent="0.3">
      <c r="A85054" s="7">
        <v>258089</v>
      </c>
      <c r="B85054" s="7">
        <v>156796</v>
      </c>
      <c r="C85054" s="64">
        <v>44386.616288025893</v>
      </c>
      <c r="D85054" s="7">
        <v>343491</v>
      </c>
      <c r="E85054" s="64">
        <f>VLOOKUP('Просмотры (дано)'!B85054,'Подписчики (дано)'!A:C,3,0)</f>
        <v>44381.517646153843</v>
      </c>
      <c r="F85054" s="7">
        <f t="shared" si="1328"/>
        <v>14</v>
      </c>
    </row>
    <row r="85055" spans="1:6" x14ac:dyDescent="0.3">
      <c r="A85055" s="7">
        <v>258091</v>
      </c>
      <c r="B85055" s="7">
        <v>13148</v>
      </c>
      <c r="C85055" s="64">
        <v>44386.616999999998</v>
      </c>
      <c r="D85055" s="7">
        <v>265569</v>
      </c>
      <c r="E85055" s="64">
        <f>VLOOKUP('Просмотры (дано)'!B85055,'Подписчики (дано)'!A:C,3,0)</f>
        <v>44342.438623753565</v>
      </c>
      <c r="F85055" s="7">
        <f t="shared" si="1328"/>
        <v>14</v>
      </c>
    </row>
    <row r="85056" spans="1:6" x14ac:dyDescent="0.3">
      <c r="A85056" s="7">
        <v>258096</v>
      </c>
      <c r="B85056" s="7">
        <v>14399</v>
      </c>
      <c r="C85056" s="64">
        <v>44386.617501618122</v>
      </c>
      <c r="D85056" s="7">
        <v>2004</v>
      </c>
      <c r="E85056" s="64">
        <f>VLOOKUP('Просмотры (дано)'!B85056,'Подписчики (дано)'!A:C,3,0)</f>
        <v>44286.126392806269</v>
      </c>
      <c r="F85056" s="7">
        <f t="shared" si="1328"/>
        <v>14</v>
      </c>
    </row>
    <row r="85057" spans="1:6" x14ac:dyDescent="0.3">
      <c r="A85057" s="7">
        <v>258099</v>
      </c>
      <c r="B85057" s="7">
        <v>206963</v>
      </c>
      <c r="C85057" s="64">
        <v>44386.617501618122</v>
      </c>
      <c r="D85057" s="7">
        <v>411922</v>
      </c>
      <c r="E85057" s="64">
        <f>VLOOKUP('Просмотры (дано)'!B85057,'Подписчики (дано)'!A:C,3,0)</f>
        <v>44377.427074287756</v>
      </c>
      <c r="F85057" s="7">
        <f t="shared" si="1328"/>
        <v>14</v>
      </c>
    </row>
    <row r="85058" spans="1:6" x14ac:dyDescent="0.3">
      <c r="A85058" s="7">
        <v>258101</v>
      </c>
      <c r="B85058" s="7">
        <v>49509</v>
      </c>
      <c r="C85058" s="64">
        <v>44386.617906148866</v>
      </c>
      <c r="D85058" s="7">
        <v>347393</v>
      </c>
      <c r="E85058" s="64">
        <f>VLOOKUP('Просмотры (дано)'!B85058,'Подписчики (дано)'!A:C,3,0)</f>
        <v>44370.868209829059</v>
      </c>
      <c r="F85058" s="7">
        <f t="shared" si="1328"/>
        <v>14</v>
      </c>
    </row>
    <row r="85059" spans="1:6" x14ac:dyDescent="0.3">
      <c r="A85059" s="7">
        <v>258106</v>
      </c>
      <c r="B85059" s="7">
        <v>77582</v>
      </c>
      <c r="C85059" s="64">
        <v>44386.618310679609</v>
      </c>
      <c r="D85059" s="7">
        <v>209122</v>
      </c>
      <c r="E85059" s="64">
        <f>VLOOKUP('Просмотры (дано)'!B85059,'Подписчики (дано)'!A:C,3,0)</f>
        <v>44342.912036502843</v>
      </c>
      <c r="F85059" s="7">
        <f t="shared" ref="F85059:F85122" si="1329">HOUR(C85059)</f>
        <v>14</v>
      </c>
    </row>
    <row r="85060" spans="1:6" x14ac:dyDescent="0.3">
      <c r="A85060" s="7">
        <v>258111</v>
      </c>
      <c r="B85060" s="7">
        <v>107333</v>
      </c>
      <c r="C85060" s="64">
        <v>44386.618715210359</v>
      </c>
      <c r="D85060" s="7">
        <v>154256</v>
      </c>
      <c r="E85060" s="64">
        <f>VLOOKUP('Просмотры (дано)'!B85060,'Подписчики (дано)'!A:C,3,0)</f>
        <v>44309.713880947289</v>
      </c>
      <c r="F85060" s="7">
        <f t="shared" si="1329"/>
        <v>14</v>
      </c>
    </row>
    <row r="85061" spans="1:6" x14ac:dyDescent="0.3">
      <c r="A85061" s="7">
        <v>258114</v>
      </c>
      <c r="B85061" s="7">
        <v>190840</v>
      </c>
      <c r="C85061" s="64">
        <v>44386.619524271846</v>
      </c>
      <c r="D85061" s="7">
        <v>265958</v>
      </c>
      <c r="E85061" s="64">
        <f>VLOOKUP('Просмотры (дано)'!B85061,'Подписчики (дано)'!A:C,3,0)</f>
        <v>44318.228420762105</v>
      </c>
      <c r="F85061" s="7">
        <f t="shared" si="1329"/>
        <v>14</v>
      </c>
    </row>
    <row r="85062" spans="1:6" x14ac:dyDescent="0.3">
      <c r="A85062" s="7">
        <v>258116</v>
      </c>
      <c r="B85062" s="7">
        <v>211660</v>
      </c>
      <c r="C85062" s="64">
        <v>44386.619524271846</v>
      </c>
      <c r="D85062" s="7">
        <v>371920</v>
      </c>
      <c r="E85062" s="64">
        <f>VLOOKUP('Просмотры (дано)'!B85062,'Подписчики (дано)'!A:C,3,0)</f>
        <v>44336.18938019943</v>
      </c>
      <c r="F85062" s="7">
        <f t="shared" si="1329"/>
        <v>14</v>
      </c>
    </row>
    <row r="85063" spans="1:6" x14ac:dyDescent="0.3">
      <c r="A85063" s="7">
        <v>258119</v>
      </c>
      <c r="B85063" s="7">
        <v>342246</v>
      </c>
      <c r="C85063" s="64">
        <v>44386.619524271846</v>
      </c>
      <c r="D85063" s="7">
        <v>281236</v>
      </c>
      <c r="E85063" s="64">
        <f>VLOOKUP('Просмотры (дано)'!B85063,'Подписчики (дано)'!A:C,3,0)</f>
        <v>44302.839807336182</v>
      </c>
      <c r="F85063" s="7">
        <f t="shared" si="1329"/>
        <v>14</v>
      </c>
    </row>
    <row r="85064" spans="1:6" x14ac:dyDescent="0.3">
      <c r="A85064" s="7">
        <v>258122</v>
      </c>
      <c r="B85064" s="7">
        <v>159010</v>
      </c>
      <c r="C85064" s="64">
        <v>44386.619928802589</v>
      </c>
      <c r="D85064" s="7">
        <v>352397</v>
      </c>
      <c r="E85064" s="64">
        <f>VLOOKUP('Просмотры (дано)'!B85064,'Подписчики (дано)'!A:C,3,0)</f>
        <v>44372.444864209399</v>
      </c>
      <c r="F85064" s="7">
        <f t="shared" si="1329"/>
        <v>14</v>
      </c>
    </row>
    <row r="85065" spans="1:6" x14ac:dyDescent="0.3">
      <c r="A85065" s="7">
        <v>258127</v>
      </c>
      <c r="B85065" s="7">
        <v>322010</v>
      </c>
      <c r="C85065" s="64">
        <v>44386.620333333332</v>
      </c>
      <c r="D85065" s="7">
        <v>163344</v>
      </c>
      <c r="E85065" s="64">
        <f>VLOOKUP('Просмотры (дано)'!B85065,'Подписчики (дано)'!A:C,3,0)</f>
        <v>44374.978430947289</v>
      </c>
      <c r="F85065" s="7">
        <f t="shared" si="1329"/>
        <v>14</v>
      </c>
    </row>
    <row r="85066" spans="1:6" x14ac:dyDescent="0.3">
      <c r="A85066" s="7">
        <v>258132</v>
      </c>
      <c r="B85066" s="7">
        <v>25822</v>
      </c>
      <c r="C85066" s="64">
        <v>44386.621951456313</v>
      </c>
      <c r="D85066" s="7">
        <v>332186</v>
      </c>
      <c r="E85066" s="64">
        <f>VLOOKUP('Просмотры (дано)'!B85066,'Подписчики (дано)'!A:C,3,0)</f>
        <v>44308.782542984329</v>
      </c>
      <c r="F85066" s="7">
        <f t="shared" si="1329"/>
        <v>14</v>
      </c>
    </row>
    <row r="85067" spans="1:6" x14ac:dyDescent="0.3">
      <c r="A85067" s="7">
        <v>258136</v>
      </c>
      <c r="B85067" s="7">
        <v>39095</v>
      </c>
      <c r="C85067" s="64">
        <v>44386.621951456313</v>
      </c>
      <c r="D85067" s="7">
        <v>411922</v>
      </c>
      <c r="E85067" s="64">
        <f>VLOOKUP('Просмотры (дано)'!B85067,'Подписчики (дано)'!A:C,3,0)</f>
        <v>44344.770627955848</v>
      </c>
      <c r="F85067" s="7">
        <f t="shared" si="1329"/>
        <v>14</v>
      </c>
    </row>
    <row r="85068" spans="1:6" x14ac:dyDescent="0.3">
      <c r="A85068" s="7">
        <v>258138</v>
      </c>
      <c r="B85068" s="7">
        <v>208644</v>
      </c>
      <c r="C85068" s="64">
        <v>44386.622760517799</v>
      </c>
      <c r="D85068" s="7">
        <v>262099</v>
      </c>
      <c r="E85068" s="64">
        <f>VLOOKUP('Просмотры (дано)'!B85068,'Подписчики (дано)'!A:C,3,0)</f>
        <v>44373.215889992884</v>
      </c>
      <c r="F85068" s="7">
        <f t="shared" si="1329"/>
        <v>14</v>
      </c>
    </row>
    <row r="85069" spans="1:6" x14ac:dyDescent="0.3">
      <c r="A85069" s="7">
        <v>258143</v>
      </c>
      <c r="B85069" s="7">
        <v>271677</v>
      </c>
      <c r="C85069" s="64">
        <v>44386.623165048542</v>
      </c>
      <c r="D85069" s="7">
        <v>68798</v>
      </c>
      <c r="E85069" s="64">
        <f>VLOOKUP('Просмотры (дано)'!B85069,'Подписчики (дано)'!A:C,3,0)</f>
        <v>44373.000686894586</v>
      </c>
      <c r="F85069" s="7">
        <f t="shared" si="1329"/>
        <v>14</v>
      </c>
    </row>
    <row r="85070" spans="1:6" x14ac:dyDescent="0.3">
      <c r="A85070" s="7">
        <v>258146</v>
      </c>
      <c r="B85070" s="7">
        <v>134755</v>
      </c>
      <c r="C85070" s="64">
        <v>44386.623569579286</v>
      </c>
      <c r="D85070" s="7">
        <v>100368</v>
      </c>
      <c r="E85070" s="64">
        <f>VLOOKUP('Просмотры (дано)'!B85070,'Подписчики (дано)'!A:C,3,0)</f>
        <v>44384.174240491455</v>
      </c>
      <c r="F85070" s="7">
        <f t="shared" si="1329"/>
        <v>14</v>
      </c>
    </row>
    <row r="85071" spans="1:6" x14ac:dyDescent="0.3">
      <c r="A85071" s="7">
        <v>258147</v>
      </c>
      <c r="B85071" s="7">
        <v>60055</v>
      </c>
      <c r="C85071" s="64">
        <v>44386.623974110029</v>
      </c>
      <c r="D85071" s="7">
        <v>230507</v>
      </c>
      <c r="E85071" s="64">
        <f>VLOOKUP('Просмотры (дано)'!B85071,'Подписчики (дано)'!A:C,3,0)</f>
        <v>44373.021988354703</v>
      </c>
      <c r="F85071" s="7">
        <f t="shared" si="1329"/>
        <v>14</v>
      </c>
    </row>
    <row r="85072" spans="1:6" x14ac:dyDescent="0.3">
      <c r="A85072" s="7">
        <v>258152</v>
      </c>
      <c r="B85072" s="7">
        <v>176592</v>
      </c>
      <c r="C85072" s="64">
        <v>44386.624378640779</v>
      </c>
      <c r="D85072" s="7">
        <v>471403</v>
      </c>
      <c r="E85072" s="64">
        <f>VLOOKUP('Просмотры (дано)'!B85072,'Подписчики (дано)'!A:C,3,0)</f>
        <v>44359.633776139606</v>
      </c>
      <c r="F85072" s="7">
        <f t="shared" si="1329"/>
        <v>14</v>
      </c>
    </row>
    <row r="85073" spans="1:6" x14ac:dyDescent="0.3">
      <c r="A85073" s="7">
        <v>258156</v>
      </c>
      <c r="B85073" s="7">
        <v>104760</v>
      </c>
      <c r="C85073" s="64">
        <v>44386.624666666663</v>
      </c>
      <c r="D85073" s="7">
        <v>250679</v>
      </c>
      <c r="E85073" s="64">
        <f>VLOOKUP('Просмотры (дано)'!B85073,'Подписчики (дано)'!A:C,3,0)</f>
        <v>44375.267146723643</v>
      </c>
      <c r="F85073" s="7">
        <f t="shared" si="1329"/>
        <v>14</v>
      </c>
    </row>
    <row r="85074" spans="1:6" x14ac:dyDescent="0.3">
      <c r="A85074" s="7">
        <v>258160</v>
      </c>
      <c r="B85074" s="7">
        <v>176487</v>
      </c>
      <c r="C85074" s="64">
        <v>44386.625592233009</v>
      </c>
      <c r="D85074" s="7">
        <v>339459</v>
      </c>
      <c r="E85074" s="64">
        <f>VLOOKUP('Просмотры (дано)'!B85074,'Подписчики (дано)'!A:C,3,0)</f>
        <v>44308.626641809118</v>
      </c>
      <c r="F85074" s="7">
        <f t="shared" si="1329"/>
        <v>15</v>
      </c>
    </row>
    <row r="85075" spans="1:6" x14ac:dyDescent="0.3">
      <c r="A85075" s="7">
        <v>258162</v>
      </c>
      <c r="B85075" s="7">
        <v>88018</v>
      </c>
      <c r="C85075" s="64">
        <v>44386.626401294496</v>
      </c>
      <c r="D85075" s="7">
        <v>313862</v>
      </c>
      <c r="E85075" s="64">
        <f>VLOOKUP('Просмотры (дано)'!B85075,'Подписчики (дано)'!A:C,3,0)</f>
        <v>44381.748655698007</v>
      </c>
      <c r="F85075" s="7">
        <f t="shared" si="1329"/>
        <v>15</v>
      </c>
    </row>
    <row r="85076" spans="1:6" x14ac:dyDescent="0.3">
      <c r="A85076" s="7">
        <v>258167</v>
      </c>
      <c r="B85076" s="7">
        <v>307105</v>
      </c>
      <c r="C85076" s="64">
        <v>44386.626805825246</v>
      </c>
      <c r="D85076" s="7">
        <v>301748</v>
      </c>
      <c r="E85076" s="64">
        <f>VLOOKUP('Просмотры (дано)'!B85076,'Подписчики (дано)'!A:C,3,0)</f>
        <v>44301.291854772084</v>
      </c>
      <c r="F85076" s="7">
        <f t="shared" si="1329"/>
        <v>15</v>
      </c>
    </row>
    <row r="85077" spans="1:6" x14ac:dyDescent="0.3">
      <c r="A85077" s="7">
        <v>258172</v>
      </c>
      <c r="B85077" s="7">
        <v>37588</v>
      </c>
      <c r="C85077" s="64">
        <v>44386.627614886733</v>
      </c>
      <c r="D85077" s="7">
        <v>393606</v>
      </c>
      <c r="E85077" s="64">
        <f>VLOOKUP('Просмотры (дано)'!B85077,'Подписчики (дано)'!A:C,3,0)</f>
        <v>44294.577418447298</v>
      </c>
      <c r="F85077" s="7">
        <f t="shared" si="1329"/>
        <v>15</v>
      </c>
    </row>
    <row r="85078" spans="1:6" x14ac:dyDescent="0.3">
      <c r="A85078" s="7">
        <v>258177</v>
      </c>
      <c r="B85078" s="7">
        <v>263487</v>
      </c>
      <c r="C85078" s="64">
        <v>44386.627614886733</v>
      </c>
      <c r="D85078" s="7">
        <v>411922</v>
      </c>
      <c r="E85078" s="64">
        <f>VLOOKUP('Просмотры (дано)'!B85078,'Подписчики (дано)'!A:C,3,0)</f>
        <v>44375.565544052704</v>
      </c>
      <c r="F85078" s="7">
        <f t="shared" si="1329"/>
        <v>15</v>
      </c>
    </row>
    <row r="85079" spans="1:6" x14ac:dyDescent="0.3">
      <c r="A85079" s="7">
        <v>258179</v>
      </c>
      <c r="B85079" s="7">
        <v>316841</v>
      </c>
      <c r="C85079" s="64">
        <v>44386.628423948219</v>
      </c>
      <c r="D85079" s="7">
        <v>48930</v>
      </c>
      <c r="E85079" s="64">
        <f>VLOOKUP('Просмотры (дано)'!B85079,'Подписчики (дано)'!A:C,3,0)</f>
        <v>44311.933237678066</v>
      </c>
      <c r="F85079" s="7">
        <f t="shared" si="1329"/>
        <v>15</v>
      </c>
    </row>
    <row r="85080" spans="1:6" x14ac:dyDescent="0.3">
      <c r="A85080" s="7">
        <v>258184</v>
      </c>
      <c r="B85080" s="7">
        <v>274553</v>
      </c>
      <c r="C85080" s="64">
        <v>44386.628828478963</v>
      </c>
      <c r="D85080" s="7">
        <v>250679</v>
      </c>
      <c r="E85080" s="64">
        <f>VLOOKUP('Просмотры (дано)'!B85080,'Подписчики (дано)'!A:C,3,0)</f>
        <v>44385.454784864676</v>
      </c>
      <c r="F85080" s="7">
        <f t="shared" si="1329"/>
        <v>15</v>
      </c>
    </row>
    <row r="85081" spans="1:6" x14ac:dyDescent="0.3">
      <c r="A85081" s="7">
        <v>258185</v>
      </c>
      <c r="B85081" s="7">
        <v>31367</v>
      </c>
      <c r="C85081" s="64">
        <v>44386.629233009706</v>
      </c>
      <c r="D85081" s="7">
        <v>439981</v>
      </c>
      <c r="E85081" s="64">
        <f>VLOOKUP('Просмотры (дано)'!B85081,'Подписчики (дано)'!A:C,3,0)</f>
        <v>44345.521723076919</v>
      </c>
      <c r="F85081" s="7">
        <f t="shared" si="1329"/>
        <v>15</v>
      </c>
    </row>
    <row r="85082" spans="1:6" x14ac:dyDescent="0.3">
      <c r="A85082" s="7">
        <v>258188</v>
      </c>
      <c r="B85082" s="7">
        <v>293432</v>
      </c>
      <c r="C85082" s="64">
        <v>44386.630446601943</v>
      </c>
      <c r="D85082" s="7">
        <v>248817</v>
      </c>
      <c r="E85082" s="64">
        <f>VLOOKUP('Просмотры (дано)'!B85082,'Подписчики (дано)'!A:C,3,0)</f>
        <v>44341.217196189456</v>
      </c>
      <c r="F85082" s="7">
        <f t="shared" si="1329"/>
        <v>15</v>
      </c>
    </row>
    <row r="85083" spans="1:6" x14ac:dyDescent="0.3">
      <c r="A85083" s="7">
        <v>258192</v>
      </c>
      <c r="B85083" s="7">
        <v>20570</v>
      </c>
      <c r="C85083" s="64">
        <v>44386.630851132686</v>
      </c>
      <c r="D85083" s="7">
        <v>37644</v>
      </c>
      <c r="E85083" s="64">
        <f>VLOOKUP('Просмотры (дано)'!B85083,'Подписчики (дано)'!A:C,3,0)</f>
        <v>44371.846906339029</v>
      </c>
      <c r="F85083" s="7">
        <f t="shared" si="1329"/>
        <v>15</v>
      </c>
    </row>
    <row r="85084" spans="1:6" x14ac:dyDescent="0.3">
      <c r="A85084" s="7">
        <v>258194</v>
      </c>
      <c r="B85084" s="7">
        <v>93508</v>
      </c>
      <c r="C85084" s="64">
        <v>44386.630851132686</v>
      </c>
      <c r="D85084" s="7">
        <v>106813</v>
      </c>
      <c r="E85084" s="64">
        <f>VLOOKUP('Просмотры (дано)'!B85084,'Подписчики (дано)'!A:C,3,0)</f>
        <v>44340.416817343306</v>
      </c>
      <c r="F85084" s="7">
        <f t="shared" si="1329"/>
        <v>15</v>
      </c>
    </row>
    <row r="85085" spans="1:6" x14ac:dyDescent="0.3">
      <c r="A85085" s="7">
        <v>258195</v>
      </c>
      <c r="B85085" s="7">
        <v>279071</v>
      </c>
      <c r="C85085" s="64">
        <v>44386.631000000001</v>
      </c>
      <c r="D85085" s="7">
        <v>301748</v>
      </c>
      <c r="E85085" s="64">
        <f>VLOOKUP('Просмотры (дано)'!B85085,'Подписчики (дано)'!A:C,3,0)</f>
        <v>44373.079030484325</v>
      </c>
      <c r="F85085" s="7">
        <f t="shared" si="1329"/>
        <v>15</v>
      </c>
    </row>
    <row r="85086" spans="1:6" x14ac:dyDescent="0.3">
      <c r="A85086" s="7">
        <v>258200</v>
      </c>
      <c r="B85086" s="7">
        <v>194373</v>
      </c>
      <c r="C85086" s="64">
        <v>44386.63166019418</v>
      </c>
      <c r="D85086" s="7">
        <v>112504</v>
      </c>
      <c r="E85086" s="64">
        <f>VLOOKUP('Просмотры (дано)'!B85086,'Подписчики (дано)'!A:C,3,0)</f>
        <v>44310.812895762108</v>
      </c>
      <c r="F85086" s="7">
        <f t="shared" si="1329"/>
        <v>15</v>
      </c>
    </row>
    <row r="85087" spans="1:6" x14ac:dyDescent="0.3">
      <c r="A85087" s="7">
        <v>258205</v>
      </c>
      <c r="B85087" s="7">
        <v>162305</v>
      </c>
      <c r="C85087" s="64">
        <v>44386.632064724916</v>
      </c>
      <c r="D85087" s="7">
        <v>158978</v>
      </c>
      <c r="E85087" s="64">
        <f>VLOOKUP('Просмотры (дано)'!B85087,'Подписчики (дано)'!A:C,3,0)</f>
        <v>44376.349701745014</v>
      </c>
      <c r="F85087" s="7">
        <f t="shared" si="1329"/>
        <v>15</v>
      </c>
    </row>
    <row r="85088" spans="1:6" x14ac:dyDescent="0.3">
      <c r="A85088" s="7">
        <v>258208</v>
      </c>
      <c r="B85088" s="7">
        <v>342799</v>
      </c>
      <c r="C85088" s="64">
        <v>44386.632469255666</v>
      </c>
      <c r="D85088" s="7">
        <v>42705</v>
      </c>
      <c r="E85088" s="64">
        <f>VLOOKUP('Просмотры (дано)'!B85088,'Подписчики (дано)'!A:C,3,0)</f>
        <v>44315.187084615383</v>
      </c>
      <c r="F85088" s="7">
        <f t="shared" si="1329"/>
        <v>15</v>
      </c>
    </row>
    <row r="85089" spans="1:6" x14ac:dyDescent="0.3">
      <c r="A85089" s="7">
        <v>258212</v>
      </c>
      <c r="B85089" s="7">
        <v>234835</v>
      </c>
      <c r="C85089" s="64">
        <v>44386.63287378641</v>
      </c>
      <c r="D85089" s="7">
        <v>398564</v>
      </c>
      <c r="E85089" s="64">
        <f>VLOOKUP('Просмотры (дано)'!B85089,'Подписчики (дано)'!A:C,3,0)</f>
        <v>44344.794125178072</v>
      </c>
      <c r="F85089" s="7">
        <f t="shared" si="1329"/>
        <v>15</v>
      </c>
    </row>
    <row r="85090" spans="1:6" x14ac:dyDescent="0.3">
      <c r="A85090" s="7">
        <v>258214</v>
      </c>
      <c r="B85090" s="7">
        <v>292779</v>
      </c>
      <c r="C85090" s="64">
        <v>44386.633278317153</v>
      </c>
      <c r="D85090" s="7">
        <v>21760</v>
      </c>
      <c r="E85090" s="64">
        <f>VLOOKUP('Просмотры (дано)'!B85090,'Подписчики (дано)'!A:C,3,0)</f>
        <v>44302.079325641032</v>
      </c>
      <c r="F85090" s="7">
        <f t="shared" si="1329"/>
        <v>15</v>
      </c>
    </row>
    <row r="85091" spans="1:6" x14ac:dyDescent="0.3">
      <c r="A85091" s="7">
        <v>258218</v>
      </c>
      <c r="B85091" s="7">
        <v>104812</v>
      </c>
      <c r="C85091" s="64">
        <v>44386.633682847896</v>
      </c>
      <c r="D85091" s="7">
        <v>68991</v>
      </c>
      <c r="E85091" s="64">
        <f>VLOOKUP('Просмотры (дано)'!B85091,'Подписчики (дано)'!A:C,3,0)</f>
        <v>44372.098703205127</v>
      </c>
      <c r="F85091" s="7">
        <f t="shared" si="1329"/>
        <v>15</v>
      </c>
    </row>
    <row r="85092" spans="1:6" x14ac:dyDescent="0.3">
      <c r="A85092" s="7">
        <v>258221</v>
      </c>
      <c r="B85092" s="7">
        <v>175847</v>
      </c>
      <c r="C85092" s="64">
        <v>44386.634087378639</v>
      </c>
      <c r="D85092" s="7">
        <v>86587</v>
      </c>
      <c r="E85092" s="64">
        <f>VLOOKUP('Просмотры (дано)'!B85092,'Подписчики (дано)'!A:C,3,0)</f>
        <v>44379.052215242169</v>
      </c>
      <c r="F85092" s="7">
        <f t="shared" si="1329"/>
        <v>15</v>
      </c>
    </row>
    <row r="85093" spans="1:6" x14ac:dyDescent="0.3">
      <c r="A85093" s="7">
        <v>258226</v>
      </c>
      <c r="B85093" s="7">
        <v>75879</v>
      </c>
      <c r="C85093" s="64">
        <v>44386.634896440133</v>
      </c>
      <c r="D85093" s="7">
        <v>461441</v>
      </c>
      <c r="E85093" s="64">
        <f>VLOOKUP('Просмотры (дано)'!B85093,'Подписчики (дано)'!A:C,3,0)</f>
        <v>44381.453613319085</v>
      </c>
      <c r="F85093" s="7">
        <f t="shared" si="1329"/>
        <v>15</v>
      </c>
    </row>
    <row r="85094" spans="1:6" x14ac:dyDescent="0.3">
      <c r="A85094" s="7">
        <v>258228</v>
      </c>
      <c r="B85094" s="7">
        <v>196538</v>
      </c>
      <c r="C85094" s="64">
        <v>44386.635300970869</v>
      </c>
      <c r="D85094" s="7">
        <v>438599</v>
      </c>
      <c r="E85094" s="64">
        <f>VLOOKUP('Просмотры (дано)'!B85094,'Подписчики (дано)'!A:C,3,0)</f>
        <v>44307.544478133896</v>
      </c>
      <c r="F85094" s="7">
        <f t="shared" si="1329"/>
        <v>15</v>
      </c>
    </row>
    <row r="85095" spans="1:6" x14ac:dyDescent="0.3">
      <c r="A85095" s="7">
        <v>258229</v>
      </c>
      <c r="B85095" s="7">
        <v>271906</v>
      </c>
      <c r="C85095" s="64">
        <v>44386.63570550162</v>
      </c>
      <c r="D85095" s="7">
        <v>411922</v>
      </c>
      <c r="E85095" s="64">
        <f>VLOOKUP('Просмотры (дано)'!B85095,'Подписчики (дано)'!A:C,3,0)</f>
        <v>44369.749163960114</v>
      </c>
      <c r="F85095" s="7">
        <f t="shared" si="1329"/>
        <v>15</v>
      </c>
    </row>
    <row r="85096" spans="1:6" x14ac:dyDescent="0.3">
      <c r="A85096" s="7">
        <v>258232</v>
      </c>
      <c r="B85096" s="7">
        <v>226432</v>
      </c>
      <c r="C85096" s="64">
        <v>44386.636919093849</v>
      </c>
      <c r="D85096" s="7">
        <v>230507</v>
      </c>
      <c r="E85096" s="64">
        <f>VLOOKUP('Просмотры (дано)'!B85096,'Подписчики (дано)'!A:C,3,0)</f>
        <v>44316.373145512822</v>
      </c>
      <c r="F85096" s="7">
        <f t="shared" si="1329"/>
        <v>15</v>
      </c>
    </row>
    <row r="85097" spans="1:6" x14ac:dyDescent="0.3">
      <c r="A85097" s="7">
        <v>258236</v>
      </c>
      <c r="B85097" s="7">
        <v>252239</v>
      </c>
      <c r="C85097" s="64">
        <v>44386.6373236246</v>
      </c>
      <c r="D85097" s="7">
        <v>204394</v>
      </c>
      <c r="E85097" s="64">
        <f>VLOOKUP('Просмотры (дано)'!B85097,'Подписчики (дано)'!A:C,3,0)</f>
        <v>44376.615666132479</v>
      </c>
      <c r="F85097" s="7">
        <f t="shared" si="1329"/>
        <v>15</v>
      </c>
    </row>
    <row r="85098" spans="1:6" x14ac:dyDescent="0.3">
      <c r="A85098" s="7">
        <v>258240</v>
      </c>
      <c r="B85098" s="7">
        <v>99047</v>
      </c>
      <c r="C85098" s="64">
        <v>44386.638132686086</v>
      </c>
      <c r="D85098" s="7">
        <v>158978</v>
      </c>
      <c r="E85098" s="64">
        <f>VLOOKUP('Просмотры (дано)'!B85098,'Подписчики (дано)'!A:C,3,0)</f>
        <v>44385.180721189456</v>
      </c>
      <c r="F85098" s="7">
        <f t="shared" si="1329"/>
        <v>15</v>
      </c>
    </row>
    <row r="85099" spans="1:6" x14ac:dyDescent="0.3">
      <c r="A85099" s="7">
        <v>258244</v>
      </c>
      <c r="B85099" s="7">
        <v>213845</v>
      </c>
      <c r="C85099" s="64">
        <v>44386.638132686086</v>
      </c>
      <c r="D85099" s="7">
        <v>347008</v>
      </c>
      <c r="E85099" s="64">
        <f>VLOOKUP('Просмотры (дано)'!B85099,'Подписчики (дано)'!A:C,3,0)</f>
        <v>44339.366530270658</v>
      </c>
      <c r="F85099" s="7">
        <f t="shared" si="1329"/>
        <v>15</v>
      </c>
    </row>
    <row r="85100" spans="1:6" x14ac:dyDescent="0.3">
      <c r="A85100" s="7">
        <v>258245</v>
      </c>
      <c r="B85100" s="7">
        <v>660</v>
      </c>
      <c r="C85100" s="64">
        <v>44386.638537216822</v>
      </c>
      <c r="D85100" s="7">
        <v>343491</v>
      </c>
      <c r="E85100" s="64">
        <f>VLOOKUP('Просмотры (дано)'!B85100,'Подписчики (дано)'!A:C,3,0)</f>
        <v>44377.382173575497</v>
      </c>
      <c r="F85100" s="7">
        <f t="shared" si="1329"/>
        <v>15</v>
      </c>
    </row>
    <row r="85101" spans="1:6" x14ac:dyDescent="0.3">
      <c r="A85101" s="7">
        <v>258248</v>
      </c>
      <c r="B85101" s="7">
        <v>73223</v>
      </c>
      <c r="C85101" s="64">
        <v>44386.638537216822</v>
      </c>
      <c r="D85101" s="7">
        <v>12149</v>
      </c>
      <c r="E85101" s="64">
        <f>VLOOKUP('Просмотры (дано)'!B85101,'Подписчики (дано)'!A:C,3,0)</f>
        <v>44345.60578069801</v>
      </c>
      <c r="F85101" s="7">
        <f t="shared" si="1329"/>
        <v>15</v>
      </c>
    </row>
    <row r="85102" spans="1:6" x14ac:dyDescent="0.3">
      <c r="A85102" s="7">
        <v>258252</v>
      </c>
      <c r="B85102" s="7">
        <v>262158</v>
      </c>
      <c r="C85102" s="64">
        <v>44386.638537216822</v>
      </c>
      <c r="D85102" s="7">
        <v>394819</v>
      </c>
      <c r="E85102" s="64">
        <f>VLOOKUP('Просмотры (дано)'!B85102,'Подписчики (дано)'!A:C,3,0)</f>
        <v>44339.730567735045</v>
      </c>
      <c r="F85102" s="7">
        <f t="shared" si="1329"/>
        <v>15</v>
      </c>
    </row>
    <row r="85103" spans="1:6" x14ac:dyDescent="0.3">
      <c r="A85103" s="7">
        <v>258254</v>
      </c>
      <c r="B85103" s="7">
        <v>253108</v>
      </c>
      <c r="C85103" s="64">
        <v>44386.638666666666</v>
      </c>
      <c r="D85103" s="7">
        <v>250679</v>
      </c>
      <c r="E85103" s="64">
        <f>VLOOKUP('Просмотры (дано)'!B85103,'Подписчики (дано)'!A:C,3,0)</f>
        <v>44345.829490883196</v>
      </c>
      <c r="F85103" s="7">
        <f t="shared" si="1329"/>
        <v>15</v>
      </c>
    </row>
    <row r="85104" spans="1:6" x14ac:dyDescent="0.3">
      <c r="A85104" s="7">
        <v>258259</v>
      </c>
      <c r="B85104" s="7">
        <v>176384</v>
      </c>
      <c r="C85104" s="64">
        <v>44386.638941747573</v>
      </c>
      <c r="D85104" s="7">
        <v>120139</v>
      </c>
      <c r="E85104" s="64">
        <f>VLOOKUP('Просмотры (дано)'!B85104,'Подписчики (дано)'!A:C,3,0)</f>
        <v>44377.63561844729</v>
      </c>
      <c r="F85104" s="7">
        <f t="shared" si="1329"/>
        <v>15</v>
      </c>
    </row>
    <row r="85105" spans="1:6" x14ac:dyDescent="0.3">
      <c r="A85105" s="7">
        <v>258262</v>
      </c>
      <c r="B85105" s="7">
        <v>261296</v>
      </c>
      <c r="C85105" s="64">
        <v>44386.638941747573</v>
      </c>
      <c r="D85105" s="7">
        <v>21760</v>
      </c>
      <c r="E85105" s="64">
        <f>VLOOKUP('Просмотры (дано)'!B85105,'Подписчики (дано)'!A:C,3,0)</f>
        <v>44329.697929807699</v>
      </c>
      <c r="F85105" s="7">
        <f t="shared" si="1329"/>
        <v>15</v>
      </c>
    </row>
    <row r="85106" spans="1:6" x14ac:dyDescent="0.3">
      <c r="A85106" s="7">
        <v>258266</v>
      </c>
      <c r="B85106" s="7">
        <v>14597</v>
      </c>
      <c r="C85106" s="64">
        <v>44386.639750809067</v>
      </c>
      <c r="D85106" s="7">
        <v>312954</v>
      </c>
      <c r="E85106" s="64">
        <f>VLOOKUP('Просмотры (дано)'!B85106,'Подписчики (дано)'!A:C,3,0)</f>
        <v>44298.227063141028</v>
      </c>
      <c r="F85106" s="7">
        <f t="shared" si="1329"/>
        <v>15</v>
      </c>
    </row>
    <row r="85107" spans="1:6" x14ac:dyDescent="0.3">
      <c r="A85107" s="7">
        <v>258270</v>
      </c>
      <c r="B85107" s="7">
        <v>260912</v>
      </c>
      <c r="C85107" s="64">
        <v>44386.639750809067</v>
      </c>
      <c r="D85107" s="7">
        <v>51162</v>
      </c>
      <c r="E85107" s="64">
        <f>VLOOKUP('Просмотры (дано)'!B85107,'Подписчики (дано)'!A:C,3,0)</f>
        <v>44313.295233760684</v>
      </c>
      <c r="F85107" s="7">
        <f t="shared" si="1329"/>
        <v>15</v>
      </c>
    </row>
    <row r="85108" spans="1:6" x14ac:dyDescent="0.3">
      <c r="A85108" s="7">
        <v>258272</v>
      </c>
      <c r="B85108" s="7">
        <v>287478</v>
      </c>
      <c r="C85108" s="64">
        <v>44386.639750809067</v>
      </c>
      <c r="D85108" s="7">
        <v>129210</v>
      </c>
      <c r="E85108" s="64">
        <f>VLOOKUP('Просмотры (дано)'!B85108,'Подписчики (дано)'!A:C,3,0)</f>
        <v>44309.883237678063</v>
      </c>
      <c r="F85108" s="7">
        <f t="shared" si="1329"/>
        <v>15</v>
      </c>
    </row>
    <row r="85109" spans="1:6" x14ac:dyDescent="0.3">
      <c r="A85109" s="7">
        <v>258274</v>
      </c>
      <c r="B85109" s="7">
        <v>120208</v>
      </c>
      <c r="C85109" s="64">
        <v>44386.640559870553</v>
      </c>
      <c r="D85109" s="7">
        <v>389710</v>
      </c>
      <c r="E85109" s="64">
        <f>VLOOKUP('Просмотры (дано)'!B85109,'Подписчики (дано)'!A:C,3,0)</f>
        <v>44380.07829665242</v>
      </c>
      <c r="F85109" s="7">
        <f t="shared" si="1329"/>
        <v>15</v>
      </c>
    </row>
    <row r="85110" spans="1:6" x14ac:dyDescent="0.3">
      <c r="A85110" s="7">
        <v>258276</v>
      </c>
      <c r="B85110" s="7">
        <v>51366</v>
      </c>
      <c r="C85110" s="64">
        <v>44386.640964401297</v>
      </c>
      <c r="D85110" s="7">
        <v>311590</v>
      </c>
      <c r="E85110" s="64">
        <f>VLOOKUP('Просмотры (дано)'!B85110,'Подписчики (дано)'!A:C,3,0)</f>
        <v>44297.623061716527</v>
      </c>
      <c r="F85110" s="7">
        <f t="shared" si="1329"/>
        <v>15</v>
      </c>
    </row>
    <row r="85111" spans="1:6" x14ac:dyDescent="0.3">
      <c r="A85111" s="7">
        <v>258281</v>
      </c>
      <c r="B85111" s="7">
        <v>306844</v>
      </c>
      <c r="C85111" s="64">
        <v>44386.640964401297</v>
      </c>
      <c r="D85111" s="7">
        <v>411922</v>
      </c>
      <c r="E85111" s="64">
        <f>VLOOKUP('Просмотры (дано)'!B85111,'Подписчики (дано)'!A:C,3,0)</f>
        <v>44371.340973539889</v>
      </c>
      <c r="F85111" s="7">
        <f t="shared" si="1329"/>
        <v>15</v>
      </c>
    </row>
    <row r="85112" spans="1:6" x14ac:dyDescent="0.3">
      <c r="A85112" s="7">
        <v>258285</v>
      </c>
      <c r="B85112" s="7">
        <v>87665</v>
      </c>
      <c r="C85112" s="64">
        <v>44386.64136893204</v>
      </c>
      <c r="D85112" s="7">
        <v>347393</v>
      </c>
      <c r="E85112" s="64">
        <f>VLOOKUP('Просмотры (дано)'!B85112,'Подписчики (дано)'!A:C,3,0)</f>
        <v>44385.917558048437</v>
      </c>
      <c r="F85112" s="7">
        <f t="shared" si="1329"/>
        <v>15</v>
      </c>
    </row>
    <row r="85113" spans="1:6" x14ac:dyDescent="0.3">
      <c r="A85113" s="7">
        <v>258287</v>
      </c>
      <c r="B85113" s="7">
        <v>339057</v>
      </c>
      <c r="C85113" s="64">
        <v>44386.64136893204</v>
      </c>
      <c r="D85113" s="7">
        <v>297015</v>
      </c>
      <c r="E85113" s="64">
        <f>VLOOKUP('Просмотры (дано)'!B85113,'Подписчики (дано)'!A:C,3,0)</f>
        <v>44320.585965811966</v>
      </c>
      <c r="F85113" s="7">
        <f t="shared" si="1329"/>
        <v>15</v>
      </c>
    </row>
    <row r="85114" spans="1:6" x14ac:dyDescent="0.3">
      <c r="A85114" s="7">
        <v>258288</v>
      </c>
      <c r="B85114" s="7">
        <v>4815</v>
      </c>
      <c r="C85114" s="64">
        <v>44386.641666666663</v>
      </c>
      <c r="D85114" s="7">
        <v>250679</v>
      </c>
      <c r="E85114" s="64">
        <f>VLOOKUP('Просмотры (дано)'!B85114,'Подписчики (дано)'!A:C,3,0)</f>
        <v>44385.620189743589</v>
      </c>
      <c r="F85114" s="7">
        <f t="shared" si="1329"/>
        <v>15</v>
      </c>
    </row>
    <row r="85115" spans="1:6" x14ac:dyDescent="0.3">
      <c r="A85115" s="7">
        <v>258293</v>
      </c>
      <c r="B85115" s="7">
        <v>72940</v>
      </c>
      <c r="C85115" s="64">
        <v>44386.641773462783</v>
      </c>
      <c r="D85115" s="7">
        <v>347393</v>
      </c>
      <c r="E85115" s="64">
        <f>VLOOKUP('Просмотры (дано)'!B85115,'Подписчики (дано)'!A:C,3,0)</f>
        <v>44311.515461289178</v>
      </c>
      <c r="F85115" s="7">
        <f t="shared" si="1329"/>
        <v>15</v>
      </c>
    </row>
    <row r="85116" spans="1:6" x14ac:dyDescent="0.3">
      <c r="A85116" s="7">
        <v>258298</v>
      </c>
      <c r="B85116" s="7">
        <v>335630</v>
      </c>
      <c r="C85116" s="64">
        <v>44386.641773462783</v>
      </c>
      <c r="D85116" s="7">
        <v>153893</v>
      </c>
      <c r="E85116" s="64">
        <f>VLOOKUP('Просмотры (дано)'!B85116,'Подписчики (дано)'!A:C,3,0)</f>
        <v>44342.988166844734</v>
      </c>
      <c r="F85116" s="7">
        <f t="shared" si="1329"/>
        <v>15</v>
      </c>
    </row>
    <row r="85117" spans="1:6" x14ac:dyDescent="0.3">
      <c r="A85117" s="7">
        <v>258302</v>
      </c>
      <c r="B85117" s="7">
        <v>256051</v>
      </c>
      <c r="C85117" s="64">
        <v>44386.642177993526</v>
      </c>
      <c r="D85117" s="7">
        <v>182191</v>
      </c>
      <c r="E85117" s="64">
        <f>VLOOKUP('Просмотры (дано)'!B85117,'Подписчики (дано)'!A:C,3,0)</f>
        <v>44295.023809152415</v>
      </c>
      <c r="F85117" s="7">
        <f t="shared" si="1329"/>
        <v>15</v>
      </c>
    </row>
    <row r="85118" spans="1:6" x14ac:dyDescent="0.3">
      <c r="A85118" s="7">
        <v>258304</v>
      </c>
      <c r="B85118" s="7">
        <v>201408</v>
      </c>
      <c r="C85118" s="64">
        <v>44386.642582524277</v>
      </c>
      <c r="D85118" s="7">
        <v>362672</v>
      </c>
      <c r="E85118" s="64">
        <f>VLOOKUP('Просмотры (дано)'!B85118,'Подписчики (дано)'!A:C,3,0)</f>
        <v>44372.919655733618</v>
      </c>
      <c r="F85118" s="7">
        <f t="shared" si="1329"/>
        <v>15</v>
      </c>
    </row>
    <row r="85119" spans="1:6" x14ac:dyDescent="0.3">
      <c r="A85119" s="7">
        <v>258308</v>
      </c>
      <c r="B85119" s="7">
        <v>255172</v>
      </c>
      <c r="C85119" s="64">
        <v>44386.64298705502</v>
      </c>
      <c r="D85119" s="7">
        <v>120139</v>
      </c>
      <c r="E85119" s="64">
        <f>VLOOKUP('Просмотры (дано)'!B85119,'Подписчики (дано)'!A:C,3,0)</f>
        <v>44319.19593027066</v>
      </c>
      <c r="F85119" s="7">
        <f t="shared" si="1329"/>
        <v>15</v>
      </c>
    </row>
    <row r="85120" spans="1:6" x14ac:dyDescent="0.3">
      <c r="A85120" s="7">
        <v>258313</v>
      </c>
      <c r="B85120" s="7">
        <v>94652</v>
      </c>
      <c r="C85120" s="64">
        <v>44386.643391585756</v>
      </c>
      <c r="D85120" s="7">
        <v>472330</v>
      </c>
      <c r="E85120" s="64">
        <f>VLOOKUP('Просмотры (дано)'!B85120,'Подписчики (дано)'!A:C,3,0)</f>
        <v>44303.348851353279</v>
      </c>
      <c r="F85120" s="7">
        <f t="shared" si="1329"/>
        <v>15</v>
      </c>
    </row>
    <row r="85121" spans="1:6" x14ac:dyDescent="0.3">
      <c r="A85121" s="7">
        <v>258316</v>
      </c>
      <c r="B85121" s="7">
        <v>286421</v>
      </c>
      <c r="C85121" s="64">
        <v>44386.643391585756</v>
      </c>
      <c r="D85121" s="7">
        <v>308577</v>
      </c>
      <c r="E85121" s="64">
        <f>VLOOKUP('Просмотры (дано)'!B85121,'Подписчики (дано)'!A:C,3,0)</f>
        <v>44310.875593447294</v>
      </c>
      <c r="F85121" s="7">
        <f t="shared" si="1329"/>
        <v>15</v>
      </c>
    </row>
    <row r="85122" spans="1:6" x14ac:dyDescent="0.3">
      <c r="A85122" s="7">
        <v>258321</v>
      </c>
      <c r="B85122" s="7">
        <v>250263</v>
      </c>
      <c r="C85122" s="64">
        <v>44386.643391585763</v>
      </c>
      <c r="D85122" s="7">
        <v>250679</v>
      </c>
      <c r="E85122" s="64">
        <f>VLOOKUP('Просмотры (дано)'!B85122,'Подписчики (дано)'!A:C,3,0)</f>
        <v>44370.938835612542</v>
      </c>
      <c r="F85122" s="7">
        <f t="shared" si="1329"/>
        <v>15</v>
      </c>
    </row>
    <row r="85123" spans="1:6" x14ac:dyDescent="0.3">
      <c r="A85123" s="7">
        <v>258323</v>
      </c>
      <c r="B85123" s="7">
        <v>284935</v>
      </c>
      <c r="C85123" s="64">
        <v>44386.643666666663</v>
      </c>
      <c r="D85123" s="7">
        <v>70091</v>
      </c>
      <c r="E85123" s="64">
        <f>VLOOKUP('Просмотры (дано)'!B85123,'Подписчики (дано)'!A:C,3,0)</f>
        <v>44339.618573539883</v>
      </c>
      <c r="F85123" s="7">
        <f t="shared" ref="F85123:F85186" si="1330">HOUR(C85123)</f>
        <v>15</v>
      </c>
    </row>
    <row r="85124" spans="1:6" x14ac:dyDescent="0.3">
      <c r="A85124" s="7">
        <v>258328</v>
      </c>
      <c r="B85124" s="7">
        <v>149323</v>
      </c>
      <c r="C85124" s="64">
        <v>44386.643796116507</v>
      </c>
      <c r="D85124" s="7">
        <v>347008</v>
      </c>
      <c r="E85124" s="64">
        <f>VLOOKUP('Просмотры (дано)'!B85124,'Подписчики (дано)'!A:C,3,0)</f>
        <v>44347.149918019946</v>
      </c>
      <c r="F85124" s="7">
        <f t="shared" si="1330"/>
        <v>15</v>
      </c>
    </row>
    <row r="85125" spans="1:6" x14ac:dyDescent="0.3">
      <c r="A85125" s="7">
        <v>258329</v>
      </c>
      <c r="B85125" s="7">
        <v>155259</v>
      </c>
      <c r="C85125" s="64">
        <v>44386.64581877023</v>
      </c>
      <c r="D85125" s="7">
        <v>241927</v>
      </c>
      <c r="E85125" s="64">
        <f>VLOOKUP('Просмотры (дано)'!B85125,'Подписчики (дано)'!A:C,3,0)</f>
        <v>44355.520280306271</v>
      </c>
      <c r="F85125" s="7">
        <f t="shared" si="1330"/>
        <v>15</v>
      </c>
    </row>
    <row r="85126" spans="1:6" x14ac:dyDescent="0.3">
      <c r="A85126" s="7">
        <v>258332</v>
      </c>
      <c r="B85126" s="7">
        <v>175486</v>
      </c>
      <c r="C85126" s="64">
        <v>44386.646223300973</v>
      </c>
      <c r="D85126" s="7">
        <v>158978</v>
      </c>
      <c r="E85126" s="64">
        <f>VLOOKUP('Просмотры (дано)'!B85126,'Подписчики (дано)'!A:C,3,0)</f>
        <v>44308.258314245017</v>
      </c>
      <c r="F85126" s="7">
        <f t="shared" si="1330"/>
        <v>15</v>
      </c>
    </row>
    <row r="85127" spans="1:6" x14ac:dyDescent="0.3">
      <c r="A85127" s="7">
        <v>258333</v>
      </c>
      <c r="B85127" s="7">
        <v>149029</v>
      </c>
      <c r="C85127" s="64">
        <v>44386.646666666667</v>
      </c>
      <c r="D85127" s="7">
        <v>181651</v>
      </c>
      <c r="E85127" s="64">
        <f>VLOOKUP('Просмотры (дано)'!B85127,'Подписчики (дано)'!A:C,3,0)</f>
        <v>44342.203085612535</v>
      </c>
      <c r="F85127" s="7">
        <f t="shared" si="1330"/>
        <v>15</v>
      </c>
    </row>
    <row r="85128" spans="1:6" x14ac:dyDescent="0.3">
      <c r="A85128" s="7">
        <v>258338</v>
      </c>
      <c r="B85128" s="7">
        <v>343742</v>
      </c>
      <c r="C85128" s="64">
        <v>44386.64703236246</v>
      </c>
      <c r="D85128" s="7">
        <v>433247</v>
      </c>
      <c r="E85128" s="64">
        <f>VLOOKUP('Просмотры (дано)'!B85128,'Подписчики (дано)'!A:C,3,0)</f>
        <v>44309.102561467233</v>
      </c>
      <c r="F85128" s="7">
        <f t="shared" si="1330"/>
        <v>15</v>
      </c>
    </row>
    <row r="85129" spans="1:6" x14ac:dyDescent="0.3">
      <c r="A85129" s="7">
        <v>258339</v>
      </c>
      <c r="B85129" s="7">
        <v>43309</v>
      </c>
      <c r="C85129" s="64">
        <v>44386.64865048544</v>
      </c>
      <c r="D85129" s="7">
        <v>180863</v>
      </c>
      <c r="E85129" s="64">
        <f>VLOOKUP('Просмотры (дано)'!B85129,'Подписчики (дано)'!A:C,3,0)</f>
        <v>44385.400299679488</v>
      </c>
      <c r="F85129" s="7">
        <f t="shared" si="1330"/>
        <v>15</v>
      </c>
    </row>
    <row r="85130" spans="1:6" x14ac:dyDescent="0.3">
      <c r="A85130" s="7">
        <v>258340</v>
      </c>
      <c r="B85130" s="7">
        <v>87167</v>
      </c>
      <c r="C85130" s="64">
        <v>44386.649055016183</v>
      </c>
      <c r="D85130" s="7">
        <v>242428</v>
      </c>
      <c r="E85130" s="64">
        <f>VLOOKUP('Просмотры (дано)'!B85130,'Подписчики (дано)'!A:C,3,0)</f>
        <v>44346.433814494303</v>
      </c>
      <c r="F85130" s="7">
        <f t="shared" si="1330"/>
        <v>15</v>
      </c>
    </row>
    <row r="85131" spans="1:6" x14ac:dyDescent="0.3">
      <c r="A85131" s="7">
        <v>258341</v>
      </c>
      <c r="B85131" s="7">
        <v>177327</v>
      </c>
      <c r="C85131" s="64">
        <v>44386.649459546927</v>
      </c>
      <c r="D85131" s="7">
        <v>285680</v>
      </c>
      <c r="E85131" s="64">
        <f>VLOOKUP('Просмотры (дано)'!B85131,'Подписчики (дано)'!A:C,3,0)</f>
        <v>44374.845315455845</v>
      </c>
      <c r="F85131" s="7">
        <f t="shared" si="1330"/>
        <v>15</v>
      </c>
    </row>
    <row r="85132" spans="1:6" x14ac:dyDescent="0.3">
      <c r="A85132" s="7">
        <v>258342</v>
      </c>
      <c r="B85132" s="7">
        <v>297798</v>
      </c>
      <c r="C85132" s="64">
        <v>44386.649459546927</v>
      </c>
      <c r="D85132" s="7">
        <v>347393</v>
      </c>
      <c r="E85132" s="64">
        <f>VLOOKUP('Просмотры (дано)'!B85132,'Подписчики (дано)'!A:C,3,0)</f>
        <v>44368.786103169514</v>
      </c>
      <c r="F85132" s="7">
        <f t="shared" si="1330"/>
        <v>15</v>
      </c>
    </row>
    <row r="85133" spans="1:6" x14ac:dyDescent="0.3">
      <c r="A85133" s="7">
        <v>258344</v>
      </c>
      <c r="B85133" s="7">
        <v>85525</v>
      </c>
      <c r="C85133" s="64">
        <v>44386.650268608413</v>
      </c>
      <c r="D85133" s="7">
        <v>273577</v>
      </c>
      <c r="E85133" s="64">
        <f>VLOOKUP('Просмотры (дано)'!B85133,'Подписчики (дано)'!A:C,3,0)</f>
        <v>44339.63862930912</v>
      </c>
      <c r="F85133" s="7">
        <f t="shared" si="1330"/>
        <v>15</v>
      </c>
    </row>
    <row r="85134" spans="1:6" x14ac:dyDescent="0.3">
      <c r="A85134" s="7">
        <v>258345</v>
      </c>
      <c r="B85134" s="7">
        <v>108322</v>
      </c>
      <c r="C85134" s="64">
        <v>44386.650268608413</v>
      </c>
      <c r="D85134" s="7">
        <v>403878</v>
      </c>
      <c r="E85134" s="64">
        <f>VLOOKUP('Просмотры (дано)'!B85134,'Подписчики (дано)'!A:C,3,0)</f>
        <v>44342.532355698007</v>
      </c>
      <c r="F85134" s="7">
        <f t="shared" si="1330"/>
        <v>15</v>
      </c>
    </row>
    <row r="85135" spans="1:6" x14ac:dyDescent="0.3">
      <c r="A85135" s="7">
        <v>258347</v>
      </c>
      <c r="B85135" s="7">
        <v>191555</v>
      </c>
      <c r="C85135" s="64">
        <v>44386.650268608413</v>
      </c>
      <c r="D85135" s="7">
        <v>411922</v>
      </c>
      <c r="E85135" s="64">
        <f>VLOOKUP('Просмотры (дано)'!B85135,'Подписчики (дано)'!A:C,3,0)</f>
        <v>44343.838121011402</v>
      </c>
      <c r="F85135" s="7">
        <f t="shared" si="1330"/>
        <v>15</v>
      </c>
    </row>
    <row r="85136" spans="1:6" x14ac:dyDescent="0.3">
      <c r="A85136" s="7">
        <v>258351</v>
      </c>
      <c r="B85136" s="7">
        <v>13176</v>
      </c>
      <c r="C85136" s="64">
        <v>44386.651077669907</v>
      </c>
      <c r="D85136" s="7">
        <v>391162</v>
      </c>
      <c r="E85136" s="64">
        <f>VLOOKUP('Просмотры (дано)'!B85136,'Подписчики (дано)'!A:C,3,0)</f>
        <v>44309.775301745016</v>
      </c>
      <c r="F85136" s="7">
        <f t="shared" si="1330"/>
        <v>15</v>
      </c>
    </row>
    <row r="85137" spans="1:6" x14ac:dyDescent="0.3">
      <c r="A85137" s="7">
        <v>258354</v>
      </c>
      <c r="B85137" s="7">
        <v>223616</v>
      </c>
      <c r="C85137" s="64">
        <v>44386.651077669907</v>
      </c>
      <c r="D85137" s="7">
        <v>191893</v>
      </c>
      <c r="E85137" s="64">
        <f>VLOOKUP('Просмотры (дано)'!B85137,'Подписчики (дано)'!A:C,3,0)</f>
        <v>44343.71679975072</v>
      </c>
      <c r="F85137" s="7">
        <f t="shared" si="1330"/>
        <v>15</v>
      </c>
    </row>
    <row r="85138" spans="1:6" x14ac:dyDescent="0.3">
      <c r="A85138" s="7">
        <v>258355</v>
      </c>
      <c r="B85138" s="7">
        <v>165723</v>
      </c>
      <c r="C85138" s="64">
        <v>44386.651886731393</v>
      </c>
      <c r="D85138" s="7">
        <v>354213</v>
      </c>
      <c r="E85138" s="64">
        <f>VLOOKUP('Просмотры (дано)'!B85138,'Подписчики (дано)'!A:C,3,0)</f>
        <v>44368.583706873214</v>
      </c>
      <c r="F85138" s="7">
        <f t="shared" si="1330"/>
        <v>15</v>
      </c>
    </row>
    <row r="85139" spans="1:6" x14ac:dyDescent="0.3">
      <c r="A85139" s="7">
        <v>258360</v>
      </c>
      <c r="B85139" s="7">
        <v>19119</v>
      </c>
      <c r="C85139" s="64">
        <v>44386.65269579288</v>
      </c>
      <c r="D85139" s="7">
        <v>367700</v>
      </c>
      <c r="E85139" s="64">
        <f>VLOOKUP('Просмотры (дано)'!B85139,'Подписчики (дано)'!A:C,3,0)</f>
        <v>44341.958971260683</v>
      </c>
      <c r="F85139" s="7">
        <f t="shared" si="1330"/>
        <v>15</v>
      </c>
    </row>
    <row r="85140" spans="1:6" x14ac:dyDescent="0.3">
      <c r="A85140" s="7">
        <v>258361</v>
      </c>
      <c r="B85140" s="7">
        <v>300892</v>
      </c>
      <c r="C85140" s="64">
        <v>44386.65390938511</v>
      </c>
      <c r="D85140" s="7">
        <v>14862</v>
      </c>
      <c r="E85140" s="64">
        <f>VLOOKUP('Просмотры (дано)'!B85140,'Подписчики (дано)'!A:C,3,0)</f>
        <v>44316.209946260686</v>
      </c>
      <c r="F85140" s="7">
        <f t="shared" si="1330"/>
        <v>15</v>
      </c>
    </row>
    <row r="85141" spans="1:6" x14ac:dyDescent="0.3">
      <c r="A85141" s="7">
        <v>258364</v>
      </c>
      <c r="B85141" s="7">
        <v>110566</v>
      </c>
      <c r="C85141" s="64">
        <v>44386.653909385117</v>
      </c>
      <c r="D85141" s="7">
        <v>378581</v>
      </c>
      <c r="E85141" s="64">
        <f>VLOOKUP('Просмотры (дано)'!B85141,'Подписчики (дано)'!A:C,3,0)</f>
        <v>44343.655521759261</v>
      </c>
      <c r="F85141" s="7">
        <f t="shared" si="1330"/>
        <v>15</v>
      </c>
    </row>
    <row r="85142" spans="1:6" x14ac:dyDescent="0.3">
      <c r="A85142" s="7">
        <v>258367</v>
      </c>
      <c r="B85142" s="7">
        <v>118820</v>
      </c>
      <c r="C85142" s="64">
        <v>44386.65431391586</v>
      </c>
      <c r="D85142" s="7">
        <v>329376</v>
      </c>
      <c r="E85142" s="64">
        <f>VLOOKUP('Просмотры (дано)'!B85142,'Подписчики (дано)'!A:C,3,0)</f>
        <v>44304.55750270655</v>
      </c>
      <c r="F85142" s="7">
        <f t="shared" si="1330"/>
        <v>15</v>
      </c>
    </row>
    <row r="85143" spans="1:6" x14ac:dyDescent="0.3">
      <c r="A85143" s="7">
        <v>258370</v>
      </c>
      <c r="B85143" s="7">
        <v>160764</v>
      </c>
      <c r="C85143" s="64">
        <v>44386.65431391586</v>
      </c>
      <c r="D85143" s="7">
        <v>209122</v>
      </c>
      <c r="E85143" s="64">
        <f>VLOOKUP('Просмотры (дано)'!B85143,'Подписчики (дано)'!A:C,3,0)</f>
        <v>44308.262414458688</v>
      </c>
      <c r="F85143" s="7">
        <f t="shared" si="1330"/>
        <v>15</v>
      </c>
    </row>
    <row r="85144" spans="1:6" x14ac:dyDescent="0.3">
      <c r="A85144" s="7">
        <v>258372</v>
      </c>
      <c r="B85144" s="7">
        <v>284254</v>
      </c>
      <c r="C85144" s="64">
        <v>44386.654718446596</v>
      </c>
      <c r="D85144" s="7">
        <v>33076</v>
      </c>
      <c r="E85144" s="64">
        <f>VLOOKUP('Просмотры (дано)'!B85144,'Подписчики (дано)'!A:C,3,0)</f>
        <v>44307.36861310542</v>
      </c>
      <c r="F85144" s="7">
        <f t="shared" si="1330"/>
        <v>15</v>
      </c>
    </row>
    <row r="85145" spans="1:6" x14ac:dyDescent="0.3">
      <c r="A85145" s="7">
        <v>258373</v>
      </c>
      <c r="B85145" s="7">
        <v>90708</v>
      </c>
      <c r="C85145" s="64">
        <v>44386.654718446604</v>
      </c>
      <c r="D85145" s="7">
        <v>469849</v>
      </c>
      <c r="E85145" s="64">
        <f>VLOOKUP('Просмотры (дано)'!B85145,'Подписчики (дано)'!A:C,3,0)</f>
        <v>44346.242992307692</v>
      </c>
      <c r="F85145" s="7">
        <f t="shared" si="1330"/>
        <v>15</v>
      </c>
    </row>
    <row r="85146" spans="1:6" x14ac:dyDescent="0.3">
      <c r="A85146" s="7">
        <v>258378</v>
      </c>
      <c r="B85146" s="7">
        <v>136099</v>
      </c>
      <c r="C85146" s="64">
        <v>44386.655932038841</v>
      </c>
      <c r="D85146" s="7">
        <v>34585</v>
      </c>
      <c r="E85146" s="64">
        <f>VLOOKUP('Просмотры (дано)'!B85146,'Подписчики (дано)'!A:C,3,0)</f>
        <v>44372.915010363256</v>
      </c>
      <c r="F85146" s="7">
        <f t="shared" si="1330"/>
        <v>15</v>
      </c>
    </row>
    <row r="85147" spans="1:6" x14ac:dyDescent="0.3">
      <c r="A85147" s="7">
        <v>258381</v>
      </c>
      <c r="B85147" s="7">
        <v>138234</v>
      </c>
      <c r="C85147" s="64">
        <v>44386.655932038841</v>
      </c>
      <c r="D85147" s="7">
        <v>81226</v>
      </c>
      <c r="E85147" s="64">
        <f>VLOOKUP('Просмотры (дано)'!B85147,'Подписчики (дано)'!A:C,3,0)</f>
        <v>44327.878456410261</v>
      </c>
      <c r="F85147" s="7">
        <f t="shared" si="1330"/>
        <v>15</v>
      </c>
    </row>
    <row r="85148" spans="1:6" x14ac:dyDescent="0.3">
      <c r="A85148" s="7">
        <v>258384</v>
      </c>
      <c r="B85148" s="7">
        <v>226516</v>
      </c>
      <c r="C85148" s="64">
        <v>44386.655932038841</v>
      </c>
      <c r="D85148" s="7">
        <v>242428</v>
      </c>
      <c r="E85148" s="64">
        <f>VLOOKUP('Просмотры (дано)'!B85148,'Подписчики (дано)'!A:C,3,0)</f>
        <v>44345.054413141028</v>
      </c>
      <c r="F85148" s="7">
        <f t="shared" si="1330"/>
        <v>15</v>
      </c>
    </row>
    <row r="85149" spans="1:6" x14ac:dyDescent="0.3">
      <c r="A85149" s="7">
        <v>258385</v>
      </c>
      <c r="B85149" s="7">
        <v>272690</v>
      </c>
      <c r="C85149" s="64">
        <v>44386.657550161814</v>
      </c>
      <c r="D85149" s="7">
        <v>110687</v>
      </c>
      <c r="E85149" s="64">
        <f>VLOOKUP('Просмотры (дано)'!B85149,'Подписчики (дано)'!A:C,3,0)</f>
        <v>44313.685349928775</v>
      </c>
      <c r="F85149" s="7">
        <f t="shared" si="1330"/>
        <v>15</v>
      </c>
    </row>
    <row r="85150" spans="1:6" x14ac:dyDescent="0.3">
      <c r="A85150" s="7">
        <v>258386</v>
      </c>
      <c r="B85150" s="7">
        <v>284920</v>
      </c>
      <c r="C85150" s="64">
        <v>44386.657550161814</v>
      </c>
      <c r="D85150" s="7">
        <v>229772</v>
      </c>
      <c r="E85150" s="64">
        <f>VLOOKUP('Просмотры (дано)'!B85150,'Подписчики (дано)'!A:C,3,0)</f>
        <v>44377.423317094013</v>
      </c>
      <c r="F85150" s="7">
        <f t="shared" si="1330"/>
        <v>15</v>
      </c>
    </row>
    <row r="85151" spans="1:6" x14ac:dyDescent="0.3">
      <c r="A85151" s="7">
        <v>258391</v>
      </c>
      <c r="B85151" s="7">
        <v>349026</v>
      </c>
      <c r="C85151" s="64">
        <v>44386.657550161814</v>
      </c>
      <c r="D85151" s="7">
        <v>376706</v>
      </c>
      <c r="E85151" s="64">
        <f>VLOOKUP('Просмотры (дано)'!B85151,'Подписчики (дано)'!A:C,3,0)</f>
        <v>44299.991170762107</v>
      </c>
      <c r="F85151" s="7">
        <f t="shared" si="1330"/>
        <v>15</v>
      </c>
    </row>
    <row r="85152" spans="1:6" x14ac:dyDescent="0.3">
      <c r="A85152" s="7">
        <v>258394</v>
      </c>
      <c r="B85152" s="7">
        <v>328761</v>
      </c>
      <c r="C85152" s="64">
        <v>44386.6583592233</v>
      </c>
      <c r="D85152" s="7">
        <v>212299</v>
      </c>
      <c r="E85152" s="64">
        <f>VLOOKUP('Просмотры (дано)'!B85152,'Подписчики (дано)'!A:C,3,0)</f>
        <v>44371.046182514241</v>
      </c>
      <c r="F85152" s="7">
        <f t="shared" si="1330"/>
        <v>15</v>
      </c>
    </row>
    <row r="85153" spans="1:6" x14ac:dyDescent="0.3">
      <c r="A85153" s="7">
        <v>258395</v>
      </c>
      <c r="B85153" s="7">
        <v>123131</v>
      </c>
      <c r="C85153" s="64">
        <v>44386.658763754043</v>
      </c>
      <c r="D85153" s="7">
        <v>21760</v>
      </c>
      <c r="E85153" s="64">
        <f>VLOOKUP('Просмотры (дано)'!B85153,'Подписчики (дано)'!A:C,3,0)</f>
        <v>44322.224435754986</v>
      </c>
      <c r="F85153" s="7">
        <f t="shared" si="1330"/>
        <v>15</v>
      </c>
    </row>
    <row r="85154" spans="1:6" x14ac:dyDescent="0.3">
      <c r="A85154" s="7">
        <v>258398</v>
      </c>
      <c r="B85154" s="7">
        <v>114141</v>
      </c>
      <c r="C85154" s="64">
        <v>44386.659168284787</v>
      </c>
      <c r="D85154" s="7">
        <v>444546</v>
      </c>
      <c r="E85154" s="64">
        <f>VLOOKUP('Просмотры (дано)'!B85154,'Подписчики (дано)'!A:C,3,0)</f>
        <v>44315.229412393157</v>
      </c>
      <c r="F85154" s="7">
        <f t="shared" si="1330"/>
        <v>15</v>
      </c>
    </row>
    <row r="85155" spans="1:6" x14ac:dyDescent="0.3">
      <c r="A85155" s="7">
        <v>258399</v>
      </c>
      <c r="B85155" s="7">
        <v>26999</v>
      </c>
      <c r="C85155" s="64">
        <v>44386.659168284794</v>
      </c>
      <c r="D85155" s="7">
        <v>130324</v>
      </c>
      <c r="E85155" s="64">
        <f>VLOOKUP('Просмотры (дано)'!B85155,'Подписчики (дано)'!A:C,3,0)</f>
        <v>44352.323843482904</v>
      </c>
      <c r="F85155" s="7">
        <f t="shared" si="1330"/>
        <v>15</v>
      </c>
    </row>
    <row r="85156" spans="1:6" x14ac:dyDescent="0.3">
      <c r="A85156" s="7">
        <v>258401</v>
      </c>
      <c r="B85156" s="7">
        <v>291498</v>
      </c>
      <c r="C85156" s="64">
        <v>44386.659168284794</v>
      </c>
      <c r="D85156" s="7">
        <v>411922</v>
      </c>
      <c r="E85156" s="64">
        <f>VLOOKUP('Просмотры (дано)'!B85156,'Подписчики (дано)'!A:C,3,0)</f>
        <v>44375.21923112536</v>
      </c>
      <c r="F85156" s="7">
        <f t="shared" si="1330"/>
        <v>15</v>
      </c>
    </row>
    <row r="85157" spans="1:6" x14ac:dyDescent="0.3">
      <c r="A85157" s="7">
        <v>258404</v>
      </c>
      <c r="B85157" s="7">
        <v>118622</v>
      </c>
      <c r="C85157" s="64">
        <v>44386.65957281553</v>
      </c>
      <c r="D85157" s="7">
        <v>139904</v>
      </c>
      <c r="E85157" s="64">
        <f>VLOOKUP('Просмотры (дано)'!B85157,'Подписчики (дано)'!A:C,3,0)</f>
        <v>44286.289610398861</v>
      </c>
      <c r="F85157" s="7">
        <f t="shared" si="1330"/>
        <v>15</v>
      </c>
    </row>
    <row r="85158" spans="1:6" x14ac:dyDescent="0.3">
      <c r="A85158" s="7">
        <v>258406</v>
      </c>
      <c r="B85158" s="7">
        <v>133764</v>
      </c>
      <c r="C85158" s="64">
        <v>44386.65957281553</v>
      </c>
      <c r="D85158" s="7">
        <v>107006</v>
      </c>
      <c r="E85158" s="64">
        <f>VLOOKUP('Просмотры (дано)'!B85158,'Подписчики (дано)'!A:C,3,0)</f>
        <v>44365.364983262101</v>
      </c>
      <c r="F85158" s="7">
        <f t="shared" si="1330"/>
        <v>15</v>
      </c>
    </row>
    <row r="85159" spans="1:6" x14ac:dyDescent="0.3">
      <c r="A85159" s="7">
        <v>258411</v>
      </c>
      <c r="B85159" s="7">
        <v>113349</v>
      </c>
      <c r="C85159" s="64">
        <v>44386.660786407767</v>
      </c>
      <c r="D85159" s="7">
        <v>351192</v>
      </c>
      <c r="E85159" s="64">
        <f>VLOOKUP('Просмотры (дано)'!B85159,'Подписчики (дано)'!A:C,3,0)</f>
        <v>44349.811274002852</v>
      </c>
      <c r="F85159" s="7">
        <f t="shared" si="1330"/>
        <v>15</v>
      </c>
    </row>
    <row r="85160" spans="1:6" x14ac:dyDescent="0.3">
      <c r="A85160" s="7">
        <v>258416</v>
      </c>
      <c r="B85160" s="7">
        <v>182072</v>
      </c>
      <c r="C85160" s="64">
        <v>44386.660786407767</v>
      </c>
      <c r="D85160" s="7">
        <v>190676</v>
      </c>
      <c r="E85160" s="64">
        <f>VLOOKUP('Просмотры (дано)'!B85160,'Подписчики (дано)'!A:C,3,0)</f>
        <v>44310.634718233625</v>
      </c>
      <c r="F85160" s="7">
        <f t="shared" si="1330"/>
        <v>15</v>
      </c>
    </row>
    <row r="85161" spans="1:6" x14ac:dyDescent="0.3">
      <c r="A85161" s="7">
        <v>258418</v>
      </c>
      <c r="B85161" s="7">
        <v>134619</v>
      </c>
      <c r="C85161" s="64">
        <v>44386.66119093851</v>
      </c>
      <c r="D85161" s="7">
        <v>158978</v>
      </c>
      <c r="E85161" s="64">
        <f>VLOOKUP('Просмотры (дано)'!B85161,'Подписчики (дано)'!A:C,3,0)</f>
        <v>44383.041241168095</v>
      </c>
      <c r="F85161" s="7">
        <f t="shared" si="1330"/>
        <v>15</v>
      </c>
    </row>
    <row r="85162" spans="1:6" x14ac:dyDescent="0.3">
      <c r="A85162" s="7">
        <v>258419</v>
      </c>
      <c r="B85162" s="7">
        <v>11353</v>
      </c>
      <c r="C85162" s="64">
        <v>44386.662404530747</v>
      </c>
      <c r="D85162" s="7">
        <v>118549</v>
      </c>
      <c r="E85162" s="64">
        <f>VLOOKUP('Просмотры (дано)'!B85162,'Подписчики (дано)'!A:C,3,0)</f>
        <v>44339.892209437327</v>
      </c>
      <c r="F85162" s="7">
        <f t="shared" si="1330"/>
        <v>15</v>
      </c>
    </row>
    <row r="85163" spans="1:6" x14ac:dyDescent="0.3">
      <c r="A85163" s="7">
        <v>258424</v>
      </c>
      <c r="B85163" s="7">
        <v>51468</v>
      </c>
      <c r="C85163" s="64">
        <v>44386.663213592234</v>
      </c>
      <c r="D85163" s="7">
        <v>138209</v>
      </c>
      <c r="E85163" s="64">
        <f>VLOOKUP('Просмотры (дано)'!B85163,'Подписчики (дано)'!A:C,3,0)</f>
        <v>44374.30535544872</v>
      </c>
      <c r="F85163" s="7">
        <f t="shared" si="1330"/>
        <v>15</v>
      </c>
    </row>
    <row r="85164" spans="1:6" x14ac:dyDescent="0.3">
      <c r="A85164" s="7">
        <v>258429</v>
      </c>
      <c r="B85164" s="7">
        <v>123261</v>
      </c>
      <c r="C85164" s="64">
        <v>44386.663213592234</v>
      </c>
      <c r="D85164" s="7">
        <v>250679</v>
      </c>
      <c r="E85164" s="64">
        <f>VLOOKUP('Просмотры (дано)'!B85164,'Подписчики (дано)'!A:C,3,0)</f>
        <v>44341.46868995727</v>
      </c>
      <c r="F85164" s="7">
        <f t="shared" si="1330"/>
        <v>15</v>
      </c>
    </row>
    <row r="85165" spans="1:6" x14ac:dyDescent="0.3">
      <c r="A85165" s="7">
        <v>258433</v>
      </c>
      <c r="B85165" s="7">
        <v>343141</v>
      </c>
      <c r="C85165" s="64">
        <v>44386.663618122977</v>
      </c>
      <c r="D85165" s="7">
        <v>145779</v>
      </c>
      <c r="E85165" s="64">
        <f>VLOOKUP('Просмотры (дано)'!B85165,'Подписчики (дано)'!A:C,3,0)</f>
        <v>44328.851582264957</v>
      </c>
      <c r="F85165" s="7">
        <f t="shared" si="1330"/>
        <v>15</v>
      </c>
    </row>
    <row r="85166" spans="1:6" x14ac:dyDescent="0.3">
      <c r="A85166" s="7">
        <v>258437</v>
      </c>
      <c r="B85166" s="7">
        <v>199540</v>
      </c>
      <c r="C85166" s="64">
        <v>44386.664022653727</v>
      </c>
      <c r="D85166" s="7">
        <v>270383</v>
      </c>
      <c r="E85166" s="64">
        <f>VLOOKUP('Просмотры (дано)'!B85166,'Подписчики (дано)'!A:C,3,0)</f>
        <v>44372.833513853271</v>
      </c>
      <c r="F85166" s="7">
        <f t="shared" si="1330"/>
        <v>15</v>
      </c>
    </row>
    <row r="85167" spans="1:6" x14ac:dyDescent="0.3">
      <c r="A85167" s="7">
        <v>258439</v>
      </c>
      <c r="B85167" s="7">
        <v>137385</v>
      </c>
      <c r="C85167" s="64">
        <v>44386.6656407767</v>
      </c>
      <c r="D85167" s="7">
        <v>343491</v>
      </c>
      <c r="E85167" s="64">
        <f>VLOOKUP('Просмотры (дано)'!B85167,'Подписчики (дано)'!A:C,3,0)</f>
        <v>44385.936728881767</v>
      </c>
      <c r="F85167" s="7">
        <f t="shared" si="1330"/>
        <v>15</v>
      </c>
    </row>
    <row r="85168" spans="1:6" x14ac:dyDescent="0.3">
      <c r="A85168" s="7">
        <v>258443</v>
      </c>
      <c r="B85168" s="7">
        <v>173444</v>
      </c>
      <c r="C85168" s="64">
        <v>44386.6656407767</v>
      </c>
      <c r="D85168" s="7">
        <v>351192</v>
      </c>
      <c r="E85168" s="64">
        <f>VLOOKUP('Просмотры (дано)'!B85168,'Подписчики (дано)'!A:C,3,0)</f>
        <v>44384.963951958685</v>
      </c>
      <c r="F85168" s="7">
        <f t="shared" si="1330"/>
        <v>15</v>
      </c>
    </row>
    <row r="85169" spans="1:6" x14ac:dyDescent="0.3">
      <c r="A85169" s="7">
        <v>258446</v>
      </c>
      <c r="B85169" s="7">
        <v>69300</v>
      </c>
      <c r="C85169" s="64">
        <v>44386.666449838187</v>
      </c>
      <c r="D85169" s="7">
        <v>314516</v>
      </c>
      <c r="E85169" s="64">
        <f>VLOOKUP('Просмотры (дано)'!B85169,'Подписчики (дано)'!A:C,3,0)</f>
        <v>44315.238472115379</v>
      </c>
      <c r="F85169" s="7">
        <f t="shared" si="1330"/>
        <v>15</v>
      </c>
    </row>
    <row r="85170" spans="1:6" x14ac:dyDescent="0.3">
      <c r="A85170" s="7">
        <v>258447</v>
      </c>
      <c r="B85170" s="7">
        <v>216684</v>
      </c>
      <c r="C85170" s="64">
        <v>44386.666854368937</v>
      </c>
      <c r="D85170" s="7">
        <v>184941</v>
      </c>
      <c r="E85170" s="64">
        <f>VLOOKUP('Просмотры (дано)'!B85170,'Подписчики (дано)'!A:C,3,0)</f>
        <v>44327.094711324789</v>
      </c>
      <c r="F85170" s="7">
        <f t="shared" si="1330"/>
        <v>16</v>
      </c>
    </row>
    <row r="85171" spans="1:6" x14ac:dyDescent="0.3">
      <c r="A85171" s="7">
        <v>258448</v>
      </c>
      <c r="B85171" s="7">
        <v>270801</v>
      </c>
      <c r="C85171" s="64">
        <v>44386.667663430417</v>
      </c>
      <c r="D85171" s="7">
        <v>352397</v>
      </c>
      <c r="E85171" s="64">
        <f>VLOOKUP('Просмотры (дано)'!B85171,'Подписчики (дано)'!A:C,3,0)</f>
        <v>44345.531257336181</v>
      </c>
      <c r="F85171" s="7">
        <f t="shared" si="1330"/>
        <v>16</v>
      </c>
    </row>
    <row r="85172" spans="1:6" x14ac:dyDescent="0.3">
      <c r="A85172" s="7">
        <v>258452</v>
      </c>
      <c r="B85172" s="7">
        <v>187872</v>
      </c>
      <c r="C85172" s="64">
        <v>44386.668333333335</v>
      </c>
      <c r="D85172" s="7">
        <v>250679</v>
      </c>
      <c r="E85172" s="64">
        <f>VLOOKUP('Просмотры (дано)'!B85172,'Подписчики (дано)'!A:C,3,0)</f>
        <v>44315.671861039889</v>
      </c>
      <c r="F85172" s="7">
        <f t="shared" si="1330"/>
        <v>16</v>
      </c>
    </row>
    <row r="85173" spans="1:6" x14ac:dyDescent="0.3">
      <c r="A85173" s="7">
        <v>258457</v>
      </c>
      <c r="B85173" s="7">
        <v>299486</v>
      </c>
      <c r="C85173" s="64">
        <v>44386.668333333335</v>
      </c>
      <c r="D85173" s="7">
        <v>330333</v>
      </c>
      <c r="E85173" s="64">
        <f>VLOOKUP('Просмотры (дано)'!B85173,'Подписчики (дано)'!A:C,3,0)</f>
        <v>44385.652056410254</v>
      </c>
      <c r="F85173" s="7">
        <f t="shared" si="1330"/>
        <v>16</v>
      </c>
    </row>
    <row r="85174" spans="1:6" x14ac:dyDescent="0.3">
      <c r="A85174" s="7">
        <v>258458</v>
      </c>
      <c r="B85174" s="7">
        <v>131732</v>
      </c>
      <c r="C85174" s="64">
        <v>44386.668472491911</v>
      </c>
      <c r="D85174" s="7">
        <v>180863</v>
      </c>
      <c r="E85174" s="64">
        <f>VLOOKUP('Просмотры (дано)'!B85174,'Подписчики (дано)'!A:C,3,0)</f>
        <v>44342.766697150997</v>
      </c>
      <c r="F85174" s="7">
        <f t="shared" si="1330"/>
        <v>16</v>
      </c>
    </row>
    <row r="85175" spans="1:6" x14ac:dyDescent="0.3">
      <c r="A85175" s="7">
        <v>258459</v>
      </c>
      <c r="B85175" s="7">
        <v>212081</v>
      </c>
      <c r="C85175" s="64">
        <v>44386.668877022654</v>
      </c>
      <c r="D85175" s="7">
        <v>118549</v>
      </c>
      <c r="E85175" s="64">
        <f>VLOOKUP('Просмотры (дано)'!B85175,'Подписчики (дано)'!A:C,3,0)</f>
        <v>44373.563817058399</v>
      </c>
      <c r="F85175" s="7">
        <f t="shared" si="1330"/>
        <v>16</v>
      </c>
    </row>
    <row r="85176" spans="1:6" x14ac:dyDescent="0.3">
      <c r="A85176" s="7">
        <v>258464</v>
      </c>
      <c r="B85176" s="7">
        <v>31149</v>
      </c>
      <c r="C85176" s="64">
        <v>44386.669281553397</v>
      </c>
      <c r="D85176" s="7">
        <v>301748</v>
      </c>
      <c r="E85176" s="64">
        <f>VLOOKUP('Просмотры (дано)'!B85176,'Подписчики (дано)'!A:C,3,0)</f>
        <v>44308.176013995726</v>
      </c>
      <c r="F85176" s="7">
        <f t="shared" si="1330"/>
        <v>16</v>
      </c>
    </row>
    <row r="85177" spans="1:6" x14ac:dyDescent="0.3">
      <c r="A85177" s="7">
        <v>258468</v>
      </c>
      <c r="B85177" s="7">
        <v>54909</v>
      </c>
      <c r="C85177" s="64">
        <v>44386.669281553397</v>
      </c>
      <c r="D85177" s="7">
        <v>5151</v>
      </c>
      <c r="E85177" s="64">
        <f>VLOOKUP('Просмотры (дано)'!B85177,'Подписчики (дано)'!A:C,3,0)</f>
        <v>44343.728882051284</v>
      </c>
      <c r="F85177" s="7">
        <f t="shared" si="1330"/>
        <v>16</v>
      </c>
    </row>
    <row r="85178" spans="1:6" x14ac:dyDescent="0.3">
      <c r="A85178" s="7">
        <v>258473</v>
      </c>
      <c r="B85178" s="7">
        <v>334974</v>
      </c>
      <c r="C85178" s="64">
        <v>44386.669281553397</v>
      </c>
      <c r="D85178" s="7">
        <v>339123</v>
      </c>
      <c r="E85178" s="64">
        <f>VLOOKUP('Просмотры (дано)'!B85178,'Подписчики (дано)'!A:C,3,0)</f>
        <v>44305.608346652421</v>
      </c>
      <c r="F85178" s="7">
        <f t="shared" si="1330"/>
        <v>16</v>
      </c>
    </row>
    <row r="85179" spans="1:6" x14ac:dyDescent="0.3">
      <c r="A85179" s="7">
        <v>258478</v>
      </c>
      <c r="B85179" s="7">
        <v>24414</v>
      </c>
      <c r="C85179" s="64">
        <v>44386.66968608414</v>
      </c>
      <c r="D85179" s="7">
        <v>158978</v>
      </c>
      <c r="E85179" s="64">
        <f>VLOOKUP('Просмотры (дано)'!B85179,'Подписчики (дано)'!A:C,3,0)</f>
        <v>44376.758733725073</v>
      </c>
      <c r="F85179" s="7">
        <f t="shared" si="1330"/>
        <v>16</v>
      </c>
    </row>
    <row r="85180" spans="1:6" x14ac:dyDescent="0.3">
      <c r="A85180" s="7">
        <v>258481</v>
      </c>
      <c r="B85180" s="7">
        <v>137473</v>
      </c>
      <c r="C85180" s="64">
        <v>44386.66968608414</v>
      </c>
      <c r="D85180" s="7">
        <v>394819</v>
      </c>
      <c r="E85180" s="64">
        <f>VLOOKUP('Просмотры (дано)'!B85180,'Подписчики (дано)'!A:C,3,0)</f>
        <v>44344.975462215109</v>
      </c>
      <c r="F85180" s="7">
        <f t="shared" si="1330"/>
        <v>16</v>
      </c>
    </row>
    <row r="85181" spans="1:6" x14ac:dyDescent="0.3">
      <c r="A85181" s="7">
        <v>258483</v>
      </c>
      <c r="B85181" s="7">
        <v>280396</v>
      </c>
      <c r="C85181" s="64">
        <v>44386.670495145634</v>
      </c>
      <c r="D85181" s="7">
        <v>191608</v>
      </c>
      <c r="E85181" s="64">
        <f>VLOOKUP('Просмотры (дано)'!B85181,'Подписчики (дано)'!A:C,3,0)</f>
        <v>44346.386356908828</v>
      </c>
      <c r="F85181" s="7">
        <f t="shared" si="1330"/>
        <v>16</v>
      </c>
    </row>
    <row r="85182" spans="1:6" x14ac:dyDescent="0.3">
      <c r="A85182" s="7">
        <v>258487</v>
      </c>
      <c r="B85182" s="7">
        <v>60606</v>
      </c>
      <c r="C85182" s="64">
        <v>44386.670899676377</v>
      </c>
      <c r="D85182" s="7">
        <v>367087</v>
      </c>
      <c r="E85182" s="64">
        <f>VLOOKUP('Просмотры (дано)'!B85182,'Подписчики (дано)'!A:C,3,0)</f>
        <v>44365.710304558401</v>
      </c>
      <c r="F85182" s="7">
        <f t="shared" si="1330"/>
        <v>16</v>
      </c>
    </row>
    <row r="85183" spans="1:6" x14ac:dyDescent="0.3">
      <c r="A85183" s="7">
        <v>258489</v>
      </c>
      <c r="B85183" s="7">
        <v>328804</v>
      </c>
      <c r="C85183" s="64">
        <v>44386.671000000002</v>
      </c>
      <c r="D85183" s="7">
        <v>349918</v>
      </c>
      <c r="E85183" s="64">
        <f>VLOOKUP('Просмотры (дано)'!B85183,'Подписчики (дано)'!A:C,3,0)</f>
        <v>44381.068215954416</v>
      </c>
      <c r="F85183" s="7">
        <f t="shared" si="1330"/>
        <v>16</v>
      </c>
    </row>
    <row r="85184" spans="1:6" x14ac:dyDescent="0.3">
      <c r="A85184" s="7">
        <v>258491</v>
      </c>
      <c r="B85184" s="7">
        <v>68867</v>
      </c>
      <c r="C85184" s="64">
        <v>44386.67251779935</v>
      </c>
      <c r="D85184" s="7">
        <v>162482</v>
      </c>
      <c r="E85184" s="64">
        <f>VLOOKUP('Просмотры (дано)'!B85184,'Подписчики (дано)'!A:C,3,0)</f>
        <v>44343.677423967238</v>
      </c>
      <c r="F85184" s="7">
        <f t="shared" si="1330"/>
        <v>16</v>
      </c>
    </row>
    <row r="85185" spans="1:6" x14ac:dyDescent="0.3">
      <c r="A85185" s="7">
        <v>258496</v>
      </c>
      <c r="B85185" s="7">
        <v>108121</v>
      </c>
      <c r="C85185" s="64">
        <v>44386.673731391587</v>
      </c>
      <c r="D85185" s="7">
        <v>154256</v>
      </c>
      <c r="E85185" s="64">
        <f>VLOOKUP('Просмотры (дано)'!B85185,'Подписчики (дано)'!A:C,3,0)</f>
        <v>44325.468280911678</v>
      </c>
      <c r="F85185" s="7">
        <f t="shared" si="1330"/>
        <v>16</v>
      </c>
    </row>
    <row r="85186" spans="1:6" x14ac:dyDescent="0.3">
      <c r="A85186" s="7">
        <v>258497</v>
      </c>
      <c r="B85186" s="7">
        <v>298700</v>
      </c>
      <c r="C85186" s="64">
        <v>44386.673731391587</v>
      </c>
      <c r="D85186" s="7">
        <v>258219</v>
      </c>
      <c r="E85186" s="64">
        <f>VLOOKUP('Просмотры (дано)'!B85186,'Подписчики (дано)'!A:C,3,0)</f>
        <v>44310.65987147436</v>
      </c>
      <c r="F85186" s="7">
        <f t="shared" si="1330"/>
        <v>16</v>
      </c>
    </row>
    <row r="85187" spans="1:6" x14ac:dyDescent="0.3">
      <c r="A85187" s="7">
        <v>258500</v>
      </c>
      <c r="B85187" s="7">
        <v>249336</v>
      </c>
      <c r="C85187" s="64">
        <v>44386.674540453074</v>
      </c>
      <c r="D85187" s="7">
        <v>154256</v>
      </c>
      <c r="E85187" s="64">
        <f>VLOOKUP('Просмотры (дано)'!B85187,'Подписчики (дано)'!A:C,3,0)</f>
        <v>44377.352963853271</v>
      </c>
      <c r="F85187" s="7">
        <f t="shared" ref="F85187:F85250" si="1331">HOUR(C85187)</f>
        <v>16</v>
      </c>
    </row>
    <row r="85188" spans="1:6" x14ac:dyDescent="0.3">
      <c r="A85188" s="7">
        <v>258504</v>
      </c>
      <c r="B85188" s="7">
        <v>155936</v>
      </c>
      <c r="C85188" s="64">
        <v>44386.674944983817</v>
      </c>
      <c r="D85188" s="7">
        <v>158978</v>
      </c>
      <c r="E85188" s="64">
        <f>VLOOKUP('Просмотры (дано)'!B85188,'Подписчики (дано)'!A:C,3,0)</f>
        <v>44344.850727742167</v>
      </c>
      <c r="F85188" s="7">
        <f t="shared" si="1331"/>
        <v>16</v>
      </c>
    </row>
    <row r="85189" spans="1:6" x14ac:dyDescent="0.3">
      <c r="A85189" s="7">
        <v>258505</v>
      </c>
      <c r="B85189" s="7">
        <v>259850</v>
      </c>
      <c r="C85189" s="64">
        <v>44386.674944983817</v>
      </c>
      <c r="D85189" s="7">
        <v>158978</v>
      </c>
      <c r="E85189" s="64">
        <f>VLOOKUP('Просмотры (дано)'!B85189,'Подписчики (дано)'!A:C,3,0)</f>
        <v>44309.222087927352</v>
      </c>
      <c r="F85189" s="7">
        <f t="shared" si="1331"/>
        <v>16</v>
      </c>
    </row>
    <row r="85190" spans="1:6" x14ac:dyDescent="0.3">
      <c r="A85190" s="7">
        <v>258507</v>
      </c>
      <c r="B85190" s="7">
        <v>100539</v>
      </c>
      <c r="C85190" s="64">
        <v>44386.675349514568</v>
      </c>
      <c r="D85190" s="7">
        <v>284325</v>
      </c>
      <c r="E85190" s="64">
        <f>VLOOKUP('Просмотры (дано)'!B85190,'Подписчики (дано)'!A:C,3,0)</f>
        <v>44343.09484508547</v>
      </c>
      <c r="F85190" s="7">
        <f t="shared" si="1331"/>
        <v>16</v>
      </c>
    </row>
    <row r="85191" spans="1:6" x14ac:dyDescent="0.3">
      <c r="A85191" s="7">
        <v>258508</v>
      </c>
      <c r="B85191" s="7">
        <v>249472</v>
      </c>
      <c r="C85191" s="64">
        <v>44386.675349514568</v>
      </c>
      <c r="D85191" s="7">
        <v>413764</v>
      </c>
      <c r="E85191" s="64">
        <f>VLOOKUP('Просмотры (дано)'!B85191,'Подписчики (дано)'!A:C,3,0)</f>
        <v>44371.921066346156</v>
      </c>
      <c r="F85191" s="7">
        <f t="shared" si="1331"/>
        <v>16</v>
      </c>
    </row>
    <row r="85192" spans="1:6" x14ac:dyDescent="0.3">
      <c r="A85192" s="7">
        <v>258513</v>
      </c>
      <c r="B85192" s="7">
        <v>329039</v>
      </c>
      <c r="C85192" s="64">
        <v>44386.675349514568</v>
      </c>
      <c r="D85192" s="7">
        <v>472712</v>
      </c>
      <c r="E85192" s="64">
        <f>VLOOKUP('Просмотры (дано)'!B85192,'Подписчики (дано)'!A:C,3,0)</f>
        <v>44345.257973290602</v>
      </c>
      <c r="F85192" s="7">
        <f t="shared" si="1331"/>
        <v>16</v>
      </c>
    </row>
    <row r="85193" spans="1:6" x14ac:dyDescent="0.3">
      <c r="A85193" s="7">
        <v>258517</v>
      </c>
      <c r="B85193" s="7">
        <v>58116</v>
      </c>
      <c r="C85193" s="64">
        <v>44386.675754045304</v>
      </c>
      <c r="D85193" s="7">
        <v>81550</v>
      </c>
      <c r="E85193" s="64">
        <f>VLOOKUP('Просмотры (дано)'!B85193,'Подписчики (дано)'!A:C,3,0)</f>
        <v>44376.347371723648</v>
      </c>
      <c r="F85193" s="7">
        <f t="shared" si="1331"/>
        <v>16</v>
      </c>
    </row>
    <row r="85194" spans="1:6" x14ac:dyDescent="0.3">
      <c r="A85194" s="7">
        <v>258520</v>
      </c>
      <c r="B85194" s="7">
        <v>190730</v>
      </c>
      <c r="C85194" s="64">
        <v>44386.675754045304</v>
      </c>
      <c r="D85194" s="7">
        <v>297948</v>
      </c>
      <c r="E85194" s="64">
        <f>VLOOKUP('Просмотры (дано)'!B85194,'Подписчики (дано)'!A:C,3,0)</f>
        <v>44313.723685327634</v>
      </c>
      <c r="F85194" s="7">
        <f t="shared" si="1331"/>
        <v>16</v>
      </c>
    </row>
    <row r="85195" spans="1:6" x14ac:dyDescent="0.3">
      <c r="A85195" s="7">
        <v>258521</v>
      </c>
      <c r="B85195" s="7">
        <v>50637</v>
      </c>
      <c r="C85195" s="64">
        <v>44386.676563106797</v>
      </c>
      <c r="D85195" s="7">
        <v>409506</v>
      </c>
      <c r="E85195" s="64">
        <f>VLOOKUP('Просмотры (дано)'!B85195,'Подписчики (дано)'!A:C,3,0)</f>
        <v>44299.941645299143</v>
      </c>
      <c r="F85195" s="7">
        <f t="shared" si="1331"/>
        <v>16</v>
      </c>
    </row>
    <row r="85196" spans="1:6" x14ac:dyDescent="0.3">
      <c r="A85196" s="7">
        <v>258523</v>
      </c>
      <c r="B85196" s="7">
        <v>39589</v>
      </c>
      <c r="C85196" s="64">
        <v>44386.676967637541</v>
      </c>
      <c r="D85196" s="7">
        <v>243728</v>
      </c>
      <c r="E85196" s="64">
        <f>VLOOKUP('Просмотры (дано)'!B85196,'Подписчики (дано)'!A:C,3,0)</f>
        <v>44331.041084686614</v>
      </c>
      <c r="F85196" s="7">
        <f t="shared" si="1331"/>
        <v>16</v>
      </c>
    </row>
    <row r="85197" spans="1:6" x14ac:dyDescent="0.3">
      <c r="A85197" s="7">
        <v>258528</v>
      </c>
      <c r="B85197" s="7">
        <v>207862</v>
      </c>
      <c r="C85197" s="64">
        <v>44386.676967637541</v>
      </c>
      <c r="D85197" s="7">
        <v>60239</v>
      </c>
      <c r="E85197" s="64">
        <f>VLOOKUP('Просмотры (дано)'!B85197,'Подписчики (дано)'!A:C,3,0)</f>
        <v>44372.085770975784</v>
      </c>
      <c r="F85197" s="7">
        <f t="shared" si="1331"/>
        <v>16</v>
      </c>
    </row>
    <row r="85198" spans="1:6" x14ac:dyDescent="0.3">
      <c r="A85198" s="7">
        <v>258530</v>
      </c>
      <c r="B85198" s="7">
        <v>240231</v>
      </c>
      <c r="C85198" s="64">
        <v>44386.676967637541</v>
      </c>
      <c r="D85198" s="7">
        <v>246229</v>
      </c>
      <c r="E85198" s="64">
        <f>VLOOKUP('Просмотры (дано)'!B85198,'Подписчики (дано)'!A:C,3,0)</f>
        <v>44385.746090669512</v>
      </c>
      <c r="F85198" s="7">
        <f t="shared" si="1331"/>
        <v>16</v>
      </c>
    </row>
    <row r="85199" spans="1:6" x14ac:dyDescent="0.3">
      <c r="A85199" s="7">
        <v>258534</v>
      </c>
      <c r="B85199" s="7">
        <v>70903</v>
      </c>
      <c r="C85199" s="64">
        <v>44386.677372168284</v>
      </c>
      <c r="D85199" s="7">
        <v>316436</v>
      </c>
      <c r="E85199" s="64">
        <f>VLOOKUP('Просмотры (дано)'!B85199,'Подписчики (дано)'!A:C,3,0)</f>
        <v>44384.551849608259</v>
      </c>
      <c r="F85199" s="7">
        <f t="shared" si="1331"/>
        <v>16</v>
      </c>
    </row>
    <row r="85200" spans="1:6" x14ac:dyDescent="0.3">
      <c r="A85200" s="7">
        <v>258537</v>
      </c>
      <c r="B85200" s="7">
        <v>169880</v>
      </c>
      <c r="C85200" s="64">
        <v>44386.677372168284</v>
      </c>
      <c r="D85200" s="7">
        <v>404226</v>
      </c>
      <c r="E85200" s="64">
        <f>VLOOKUP('Просмотры (дано)'!B85200,'Подписчики (дано)'!A:C,3,0)</f>
        <v>44376.811722613958</v>
      </c>
      <c r="F85200" s="7">
        <f t="shared" si="1331"/>
        <v>16</v>
      </c>
    </row>
    <row r="85201" spans="1:6" x14ac:dyDescent="0.3">
      <c r="A85201" s="7">
        <v>258542</v>
      </c>
      <c r="B85201" s="7">
        <v>170357</v>
      </c>
      <c r="C85201" s="64">
        <v>44386.678585760521</v>
      </c>
      <c r="D85201" s="7">
        <v>114865</v>
      </c>
      <c r="E85201" s="64">
        <f>VLOOKUP('Просмотры (дано)'!B85201,'Подписчики (дано)'!A:C,3,0)</f>
        <v>44313.562783475791</v>
      </c>
      <c r="F85201" s="7">
        <f t="shared" si="1331"/>
        <v>16</v>
      </c>
    </row>
    <row r="85202" spans="1:6" x14ac:dyDescent="0.3">
      <c r="A85202" s="7">
        <v>258544</v>
      </c>
      <c r="B85202" s="7">
        <v>253934</v>
      </c>
      <c r="C85202" s="64">
        <v>44386.678666666667</v>
      </c>
      <c r="D85202" s="7">
        <v>411922</v>
      </c>
      <c r="E85202" s="64">
        <f>VLOOKUP('Просмотры (дано)'!B85202,'Подписчики (дано)'!A:C,3,0)</f>
        <v>44371.313115883197</v>
      </c>
      <c r="F85202" s="7">
        <f t="shared" si="1331"/>
        <v>16</v>
      </c>
    </row>
    <row r="85203" spans="1:6" x14ac:dyDescent="0.3">
      <c r="A85203" s="7">
        <v>258547</v>
      </c>
      <c r="B85203" s="7">
        <v>127953</v>
      </c>
      <c r="C85203" s="64">
        <v>44386.678990291264</v>
      </c>
      <c r="D85203" s="7">
        <v>392434</v>
      </c>
      <c r="E85203" s="64">
        <f>VLOOKUP('Просмотры (дано)'!B85203,'Подписчики (дано)'!A:C,3,0)</f>
        <v>44370.742507977207</v>
      </c>
      <c r="F85203" s="7">
        <f t="shared" si="1331"/>
        <v>16</v>
      </c>
    </row>
    <row r="85204" spans="1:6" x14ac:dyDescent="0.3">
      <c r="A85204" s="7">
        <v>258548</v>
      </c>
      <c r="B85204" s="7">
        <v>152186</v>
      </c>
      <c r="C85204" s="64">
        <v>44386.678990291264</v>
      </c>
      <c r="D85204" s="7">
        <v>411922</v>
      </c>
      <c r="E85204" s="64">
        <f>VLOOKUP('Просмотры (дано)'!B85204,'Подписчики (дано)'!A:C,3,0)</f>
        <v>44298.829290455848</v>
      </c>
      <c r="F85204" s="7">
        <f t="shared" si="1331"/>
        <v>16</v>
      </c>
    </row>
    <row r="85205" spans="1:6" x14ac:dyDescent="0.3">
      <c r="A85205" s="7">
        <v>258553</v>
      </c>
      <c r="B85205" s="7">
        <v>333203</v>
      </c>
      <c r="C85205" s="64">
        <v>44386.678999999996</v>
      </c>
      <c r="D85205" s="7">
        <v>88863</v>
      </c>
      <c r="E85205" s="64">
        <f>VLOOKUP('Просмотры (дано)'!B85205,'Подписчики (дано)'!A:C,3,0)</f>
        <v>44285.064129558406</v>
      </c>
      <c r="F85205" s="7">
        <f t="shared" si="1331"/>
        <v>16</v>
      </c>
    </row>
    <row r="85206" spans="1:6" x14ac:dyDescent="0.3">
      <c r="A85206" s="7">
        <v>258558</v>
      </c>
      <c r="B85206" s="7">
        <v>6020</v>
      </c>
      <c r="C85206" s="64">
        <v>44386.679799352751</v>
      </c>
      <c r="D85206" s="7">
        <v>411922</v>
      </c>
      <c r="E85206" s="64">
        <f>VLOOKUP('Просмотры (дано)'!B85206,'Подписчики (дано)'!A:C,3,0)</f>
        <v>44374.61992004986</v>
      </c>
      <c r="F85206" s="7">
        <f t="shared" si="1331"/>
        <v>16</v>
      </c>
    </row>
    <row r="85207" spans="1:6" x14ac:dyDescent="0.3">
      <c r="A85207" s="7">
        <v>258562</v>
      </c>
      <c r="B85207" s="7">
        <v>130070</v>
      </c>
      <c r="C85207" s="64">
        <v>44386.680203883494</v>
      </c>
      <c r="D85207" s="7">
        <v>334197</v>
      </c>
      <c r="E85207" s="64">
        <f>VLOOKUP('Просмотры (дано)'!B85207,'Подписчики (дано)'!A:C,3,0)</f>
        <v>44377.25714163106</v>
      </c>
      <c r="F85207" s="7">
        <f t="shared" si="1331"/>
        <v>16</v>
      </c>
    </row>
    <row r="85208" spans="1:6" x14ac:dyDescent="0.3">
      <c r="A85208" s="7">
        <v>258564</v>
      </c>
      <c r="B85208" s="7">
        <v>250699</v>
      </c>
      <c r="C85208" s="64">
        <v>44386.680203883494</v>
      </c>
      <c r="D85208" s="7">
        <v>286726</v>
      </c>
      <c r="E85208" s="64">
        <f>VLOOKUP('Просмотры (дано)'!B85208,'Подписчики (дано)'!A:C,3,0)</f>
        <v>44371.907208511402</v>
      </c>
      <c r="F85208" s="7">
        <f t="shared" si="1331"/>
        <v>16</v>
      </c>
    </row>
    <row r="85209" spans="1:6" x14ac:dyDescent="0.3">
      <c r="A85209" s="7">
        <v>258566</v>
      </c>
      <c r="B85209" s="7">
        <v>310215</v>
      </c>
      <c r="C85209" s="64">
        <v>44386.680203883494</v>
      </c>
      <c r="D85209" s="7">
        <v>258223</v>
      </c>
      <c r="E85209" s="64">
        <f>VLOOKUP('Просмотры (дано)'!B85209,'Подписчики (дано)'!A:C,3,0)</f>
        <v>44375.333995584049</v>
      </c>
      <c r="F85209" s="7">
        <f t="shared" si="1331"/>
        <v>16</v>
      </c>
    </row>
    <row r="85210" spans="1:6" x14ac:dyDescent="0.3">
      <c r="A85210" s="7">
        <v>258571</v>
      </c>
      <c r="B85210" s="7">
        <v>343309</v>
      </c>
      <c r="C85210" s="64">
        <v>44386.680203883494</v>
      </c>
      <c r="D85210" s="7">
        <v>245484</v>
      </c>
      <c r="E85210" s="64">
        <f>VLOOKUP('Просмотры (дано)'!B85210,'Подписчики (дано)'!A:C,3,0)</f>
        <v>44330.640440455842</v>
      </c>
      <c r="F85210" s="7">
        <f t="shared" si="1331"/>
        <v>16</v>
      </c>
    </row>
    <row r="85211" spans="1:6" x14ac:dyDescent="0.3">
      <c r="A85211" s="7">
        <v>258576</v>
      </c>
      <c r="B85211" s="7">
        <v>90694</v>
      </c>
      <c r="C85211" s="64">
        <v>44386.68101294498</v>
      </c>
      <c r="D85211" s="7">
        <v>37644</v>
      </c>
      <c r="E85211" s="64">
        <f>VLOOKUP('Просмотры (дано)'!B85211,'Подписчики (дано)'!A:C,3,0)</f>
        <v>44342.87187724359</v>
      </c>
      <c r="F85211" s="7">
        <f t="shared" si="1331"/>
        <v>16</v>
      </c>
    </row>
    <row r="85212" spans="1:6" x14ac:dyDescent="0.3">
      <c r="A85212" s="7">
        <v>258577</v>
      </c>
      <c r="B85212" s="7">
        <v>47416</v>
      </c>
      <c r="C85212" s="64">
        <v>44386.681822006474</v>
      </c>
      <c r="D85212" s="7">
        <v>61408</v>
      </c>
      <c r="E85212" s="64">
        <f>VLOOKUP('Просмотры (дано)'!B85212,'Подписчики (дано)'!A:C,3,0)</f>
        <v>44329.448480982908</v>
      </c>
      <c r="F85212" s="7">
        <f t="shared" si="1331"/>
        <v>16</v>
      </c>
    </row>
    <row r="85213" spans="1:6" x14ac:dyDescent="0.3">
      <c r="A85213" s="7">
        <v>258582</v>
      </c>
      <c r="B85213" s="7">
        <v>147855</v>
      </c>
      <c r="C85213" s="64">
        <v>44386.682226537218</v>
      </c>
      <c r="D85213" s="7">
        <v>204394</v>
      </c>
      <c r="E85213" s="64">
        <f>VLOOKUP('Просмотры (дано)'!B85213,'Подписчики (дано)'!A:C,3,0)</f>
        <v>44357.534619444443</v>
      </c>
      <c r="F85213" s="7">
        <f t="shared" si="1331"/>
        <v>16</v>
      </c>
    </row>
    <row r="85214" spans="1:6" x14ac:dyDescent="0.3">
      <c r="A85214" s="7">
        <v>258584</v>
      </c>
      <c r="B85214" s="7">
        <v>102243</v>
      </c>
      <c r="C85214" s="64">
        <v>44386.682999999997</v>
      </c>
      <c r="D85214" s="7">
        <v>326690</v>
      </c>
      <c r="E85214" s="64">
        <f>VLOOKUP('Просмотры (дано)'!B85214,'Подписчики (дано)'!A:C,3,0)</f>
        <v>44306.608207799145</v>
      </c>
      <c r="F85214" s="7">
        <f t="shared" si="1331"/>
        <v>16</v>
      </c>
    </row>
    <row r="85215" spans="1:6" x14ac:dyDescent="0.3">
      <c r="A85215" s="7">
        <v>258586</v>
      </c>
      <c r="B85215" s="7">
        <v>165073</v>
      </c>
      <c r="C85215" s="64">
        <v>44386.683440129455</v>
      </c>
      <c r="D85215" s="7">
        <v>246229</v>
      </c>
      <c r="E85215" s="64">
        <f>VLOOKUP('Просмотры (дано)'!B85215,'Подписчики (дано)'!A:C,3,0)</f>
        <v>44343.93531823362</v>
      </c>
      <c r="F85215" s="7">
        <f t="shared" si="1331"/>
        <v>16</v>
      </c>
    </row>
    <row r="85216" spans="1:6" x14ac:dyDescent="0.3">
      <c r="A85216" s="7">
        <v>258589</v>
      </c>
      <c r="B85216" s="7">
        <v>29510</v>
      </c>
      <c r="C85216" s="64">
        <v>44386.685058252428</v>
      </c>
      <c r="D85216" s="7">
        <v>250679</v>
      </c>
      <c r="E85216" s="64">
        <f>VLOOKUP('Просмотры (дано)'!B85216,'Подписчики (дано)'!A:C,3,0)</f>
        <v>44353.467382621086</v>
      </c>
      <c r="F85216" s="7">
        <f t="shared" si="1331"/>
        <v>16</v>
      </c>
    </row>
    <row r="85217" spans="1:6" x14ac:dyDescent="0.3">
      <c r="A85217" s="7">
        <v>258590</v>
      </c>
      <c r="B85217" s="7">
        <v>245727</v>
      </c>
      <c r="C85217" s="64">
        <v>44386.685058252428</v>
      </c>
      <c r="D85217" s="7">
        <v>131623</v>
      </c>
      <c r="E85217" s="64">
        <f>VLOOKUP('Просмотры (дано)'!B85217,'Подписчики (дано)'!A:C,3,0)</f>
        <v>44343.672450534192</v>
      </c>
      <c r="F85217" s="7">
        <f t="shared" si="1331"/>
        <v>16</v>
      </c>
    </row>
    <row r="85218" spans="1:6" x14ac:dyDescent="0.3">
      <c r="A85218" s="7">
        <v>258592</v>
      </c>
      <c r="B85218" s="7">
        <v>247975</v>
      </c>
      <c r="C85218" s="64">
        <v>44386.685462783171</v>
      </c>
      <c r="D85218" s="7">
        <v>47419</v>
      </c>
      <c r="E85218" s="64">
        <f>VLOOKUP('Просмотры (дано)'!B85218,'Подписчики (дано)'!A:C,3,0)</f>
        <v>44297.819241132478</v>
      </c>
      <c r="F85218" s="7">
        <f t="shared" si="1331"/>
        <v>16</v>
      </c>
    </row>
    <row r="85219" spans="1:6" x14ac:dyDescent="0.3">
      <c r="A85219" s="7">
        <v>258596</v>
      </c>
      <c r="B85219" s="7">
        <v>201577</v>
      </c>
      <c r="C85219" s="64">
        <v>44386.686333333339</v>
      </c>
      <c r="D85219" s="7">
        <v>327350</v>
      </c>
      <c r="E85219" s="64">
        <f>VLOOKUP('Просмотры (дано)'!B85219,'Подписчики (дано)'!A:C,3,0)</f>
        <v>44373.499311716521</v>
      </c>
      <c r="F85219" s="7">
        <f t="shared" si="1331"/>
        <v>16</v>
      </c>
    </row>
    <row r="85220" spans="1:6" x14ac:dyDescent="0.3">
      <c r="A85220" s="7">
        <v>258600</v>
      </c>
      <c r="B85220" s="7">
        <v>84390</v>
      </c>
      <c r="C85220" s="64">
        <v>44386.687080906144</v>
      </c>
      <c r="D85220" s="7">
        <v>250679</v>
      </c>
      <c r="E85220" s="64">
        <f>VLOOKUP('Просмотры (дано)'!B85220,'Подписчики (дано)'!A:C,3,0)</f>
        <v>44385.908175641023</v>
      </c>
      <c r="F85220" s="7">
        <f t="shared" si="1331"/>
        <v>16</v>
      </c>
    </row>
    <row r="85221" spans="1:6" x14ac:dyDescent="0.3">
      <c r="A85221" s="7">
        <v>258605</v>
      </c>
      <c r="B85221" s="7">
        <v>208801</v>
      </c>
      <c r="C85221" s="64">
        <v>44386.687080906144</v>
      </c>
      <c r="D85221" s="7">
        <v>247095</v>
      </c>
      <c r="E85221" s="64">
        <f>VLOOKUP('Просмотры (дано)'!B85221,'Подписчики (дано)'!A:C,3,0)</f>
        <v>44314.988187215102</v>
      </c>
      <c r="F85221" s="7">
        <f t="shared" si="1331"/>
        <v>16</v>
      </c>
    </row>
    <row r="85222" spans="1:6" x14ac:dyDescent="0.3">
      <c r="A85222" s="7">
        <v>258608</v>
      </c>
      <c r="B85222" s="7">
        <v>47696</v>
      </c>
      <c r="C85222" s="64">
        <v>44386.687485436894</v>
      </c>
      <c r="D85222" s="7">
        <v>226626</v>
      </c>
      <c r="E85222" s="64">
        <f>VLOOKUP('Просмотры (дано)'!B85222,'Подписчики (дано)'!A:C,3,0)</f>
        <v>44315.204580056976</v>
      </c>
      <c r="F85222" s="7">
        <f t="shared" si="1331"/>
        <v>16</v>
      </c>
    </row>
    <row r="85223" spans="1:6" x14ac:dyDescent="0.3">
      <c r="A85223" s="7">
        <v>258613</v>
      </c>
      <c r="B85223" s="7">
        <v>103882</v>
      </c>
      <c r="C85223" s="64">
        <v>44386.687485436894</v>
      </c>
      <c r="D85223" s="7">
        <v>141854</v>
      </c>
      <c r="E85223" s="64">
        <f>VLOOKUP('Просмотры (дано)'!B85223,'Подписчики (дано)'!A:C,3,0)</f>
        <v>44376.239910754986</v>
      </c>
      <c r="F85223" s="7">
        <f t="shared" si="1331"/>
        <v>16</v>
      </c>
    </row>
    <row r="85224" spans="1:6" x14ac:dyDescent="0.3">
      <c r="A85224" s="7">
        <v>258618</v>
      </c>
      <c r="B85224" s="7">
        <v>264427</v>
      </c>
      <c r="C85224" s="64">
        <v>44386.689508090618</v>
      </c>
      <c r="D85224" s="7">
        <v>154256</v>
      </c>
      <c r="E85224" s="64">
        <f>VLOOKUP('Просмотры (дано)'!B85224,'Подписчики (дано)'!A:C,3,0)</f>
        <v>44285.99939654558</v>
      </c>
      <c r="F85224" s="7">
        <f t="shared" si="1331"/>
        <v>16</v>
      </c>
    </row>
    <row r="85225" spans="1:6" x14ac:dyDescent="0.3">
      <c r="A85225" s="7">
        <v>258623</v>
      </c>
      <c r="B85225" s="7">
        <v>246476</v>
      </c>
      <c r="C85225" s="64">
        <v>44386.689912621361</v>
      </c>
      <c r="D85225" s="7">
        <v>230507</v>
      </c>
      <c r="E85225" s="64">
        <f>VLOOKUP('Просмотры (дано)'!B85225,'Подписчики (дано)'!A:C,3,0)</f>
        <v>44314.459351602571</v>
      </c>
      <c r="F85225" s="7">
        <f t="shared" si="1331"/>
        <v>16</v>
      </c>
    </row>
    <row r="85226" spans="1:6" x14ac:dyDescent="0.3">
      <c r="A85226" s="7">
        <v>258625</v>
      </c>
      <c r="B85226" s="7">
        <v>257826</v>
      </c>
      <c r="C85226" s="64">
        <v>44386.689912621361</v>
      </c>
      <c r="D85226" s="7">
        <v>249086</v>
      </c>
      <c r="E85226" s="64">
        <f>VLOOKUP('Просмотры (дано)'!B85226,'Подписчики (дано)'!A:C,3,0)</f>
        <v>44345.242872578347</v>
      </c>
      <c r="F85226" s="7">
        <f t="shared" si="1331"/>
        <v>16</v>
      </c>
    </row>
    <row r="85227" spans="1:6" x14ac:dyDescent="0.3">
      <c r="A85227" s="7">
        <v>258630</v>
      </c>
      <c r="B85227" s="7">
        <v>297835</v>
      </c>
      <c r="C85227" s="64">
        <v>44386.689912621361</v>
      </c>
      <c r="D85227" s="7">
        <v>6790</v>
      </c>
      <c r="E85227" s="64">
        <f>VLOOKUP('Просмотры (дано)'!B85227,'Подписчики (дано)'!A:C,3,0)</f>
        <v>44313.476132086893</v>
      </c>
      <c r="F85227" s="7">
        <f t="shared" si="1331"/>
        <v>16</v>
      </c>
    </row>
    <row r="85228" spans="1:6" x14ac:dyDescent="0.3">
      <c r="A85228" s="7">
        <v>258633</v>
      </c>
      <c r="B85228" s="7">
        <v>226935</v>
      </c>
      <c r="C85228" s="64">
        <v>44386.690317152104</v>
      </c>
      <c r="D85228" s="7">
        <v>469849</v>
      </c>
      <c r="E85228" s="64">
        <f>VLOOKUP('Просмотры (дано)'!B85228,'Подписчики (дано)'!A:C,3,0)</f>
        <v>44343.892791595434</v>
      </c>
      <c r="F85228" s="7">
        <f t="shared" si="1331"/>
        <v>16</v>
      </c>
    </row>
    <row r="85229" spans="1:6" x14ac:dyDescent="0.3">
      <c r="A85229" s="7">
        <v>258637</v>
      </c>
      <c r="B85229" s="7">
        <v>274985</v>
      </c>
      <c r="C85229" s="64">
        <v>44386.690317152104</v>
      </c>
      <c r="D85229" s="7">
        <v>75550</v>
      </c>
      <c r="E85229" s="64">
        <f>VLOOKUP('Просмотры (дано)'!B85229,'Подписчики (дано)'!A:C,3,0)</f>
        <v>44346.029578418806</v>
      </c>
      <c r="F85229" s="7">
        <f t="shared" si="1331"/>
        <v>16</v>
      </c>
    </row>
    <row r="85230" spans="1:6" x14ac:dyDescent="0.3">
      <c r="A85230" s="7">
        <v>258641</v>
      </c>
      <c r="B85230" s="7">
        <v>48100</v>
      </c>
      <c r="C85230" s="64">
        <v>44386.691126213591</v>
      </c>
      <c r="D85230" s="7">
        <v>417467</v>
      </c>
      <c r="E85230" s="64">
        <f>VLOOKUP('Просмотры (дано)'!B85230,'Подписчики (дано)'!A:C,3,0)</f>
        <v>44314.124391381767</v>
      </c>
      <c r="F85230" s="7">
        <f t="shared" si="1331"/>
        <v>16</v>
      </c>
    </row>
    <row r="85231" spans="1:6" x14ac:dyDescent="0.3">
      <c r="A85231" s="7">
        <v>258645</v>
      </c>
      <c r="B85231" s="7">
        <v>62955</v>
      </c>
      <c r="C85231" s="64">
        <v>44386.691530744341</v>
      </c>
      <c r="D85231" s="7">
        <v>304128</v>
      </c>
      <c r="E85231" s="64">
        <f>VLOOKUP('Просмотры (дано)'!B85231,'Подписчики (дано)'!A:C,3,0)</f>
        <v>44318.229797898864</v>
      </c>
      <c r="F85231" s="7">
        <f t="shared" si="1331"/>
        <v>16</v>
      </c>
    </row>
    <row r="85232" spans="1:6" x14ac:dyDescent="0.3">
      <c r="A85232" s="7">
        <v>258648</v>
      </c>
      <c r="B85232" s="7">
        <v>27221</v>
      </c>
      <c r="C85232" s="64">
        <v>44386.693148867314</v>
      </c>
      <c r="D85232" s="7">
        <v>158978</v>
      </c>
      <c r="E85232" s="64">
        <f>VLOOKUP('Просмотры (дано)'!B85232,'Подписчики (дано)'!A:C,3,0)</f>
        <v>44370.751824394581</v>
      </c>
      <c r="F85232" s="7">
        <f t="shared" si="1331"/>
        <v>16</v>
      </c>
    </row>
    <row r="85233" spans="1:6" x14ac:dyDescent="0.3">
      <c r="A85233" s="7">
        <v>258649</v>
      </c>
      <c r="B85233" s="7">
        <v>60024</v>
      </c>
      <c r="C85233" s="64">
        <v>44386.693553398058</v>
      </c>
      <c r="D85233" s="7">
        <v>5151</v>
      </c>
      <c r="E85233" s="64">
        <f>VLOOKUP('Просмотры (дано)'!B85233,'Подписчики (дано)'!A:C,3,0)</f>
        <v>44293.631724074075</v>
      </c>
      <c r="F85233" s="7">
        <f t="shared" si="1331"/>
        <v>16</v>
      </c>
    </row>
    <row r="85234" spans="1:6" x14ac:dyDescent="0.3">
      <c r="A85234" s="7">
        <v>258650</v>
      </c>
      <c r="B85234" s="7">
        <v>200575</v>
      </c>
      <c r="C85234" s="64">
        <v>44386.693957928801</v>
      </c>
      <c r="D85234" s="7">
        <v>245484</v>
      </c>
      <c r="E85234" s="64">
        <f>VLOOKUP('Просмотры (дано)'!B85234,'Подписчики (дано)'!A:C,3,0)</f>
        <v>44305.347496972936</v>
      </c>
      <c r="F85234" s="7">
        <f t="shared" si="1331"/>
        <v>16</v>
      </c>
    </row>
    <row r="85235" spans="1:6" x14ac:dyDescent="0.3">
      <c r="A85235" s="7">
        <v>258655</v>
      </c>
      <c r="B85235" s="7">
        <v>223186</v>
      </c>
      <c r="C85235" s="64">
        <v>44386.694000000003</v>
      </c>
      <c r="D85235" s="7">
        <v>12149</v>
      </c>
      <c r="E85235" s="64">
        <f>VLOOKUP('Просмотры (дано)'!B85235,'Подписчики (дано)'!A:C,3,0)</f>
        <v>44315.778682300574</v>
      </c>
      <c r="F85235" s="7">
        <f t="shared" si="1331"/>
        <v>16</v>
      </c>
    </row>
    <row r="85236" spans="1:6" x14ac:dyDescent="0.3">
      <c r="A85236" s="7">
        <v>258657</v>
      </c>
      <c r="B85236" s="7">
        <v>145998</v>
      </c>
      <c r="C85236" s="64">
        <v>44386.694333333333</v>
      </c>
      <c r="D85236" s="7">
        <v>158978</v>
      </c>
      <c r="E85236" s="64">
        <f>VLOOKUP('Просмотры (дано)'!B85236,'Подписчики (дано)'!A:C,3,0)</f>
        <v>44344.582886965814</v>
      </c>
      <c r="F85236" s="7">
        <f t="shared" si="1331"/>
        <v>16</v>
      </c>
    </row>
    <row r="85237" spans="1:6" x14ac:dyDescent="0.3">
      <c r="A85237" s="7">
        <v>258659</v>
      </c>
      <c r="B85237" s="7">
        <v>40586</v>
      </c>
      <c r="C85237" s="64">
        <v>44386.694362459544</v>
      </c>
      <c r="D85237" s="7">
        <v>442250</v>
      </c>
      <c r="E85237" s="64">
        <f>VLOOKUP('Просмотры (дано)'!B85237,'Подписчики (дано)'!A:C,3,0)</f>
        <v>44342.772106873213</v>
      </c>
      <c r="F85237" s="7">
        <f t="shared" si="1331"/>
        <v>16</v>
      </c>
    </row>
    <row r="85238" spans="1:6" x14ac:dyDescent="0.3">
      <c r="A85238" s="7">
        <v>258664</v>
      </c>
      <c r="B85238" s="7">
        <v>155004</v>
      </c>
      <c r="C85238" s="64">
        <v>44386.694362459551</v>
      </c>
      <c r="D85238" s="7">
        <v>154256</v>
      </c>
      <c r="E85238" s="64">
        <f>VLOOKUP('Просмотры (дано)'!B85238,'Подписчики (дано)'!A:C,3,0)</f>
        <v>44305.364702207975</v>
      </c>
      <c r="F85238" s="7">
        <f t="shared" si="1331"/>
        <v>16</v>
      </c>
    </row>
    <row r="85239" spans="1:6" x14ac:dyDescent="0.3">
      <c r="A85239" s="7">
        <v>258668</v>
      </c>
      <c r="B85239" s="7">
        <v>188207</v>
      </c>
      <c r="C85239" s="64">
        <v>44386.694766990295</v>
      </c>
      <c r="D85239" s="7">
        <v>153808</v>
      </c>
      <c r="E85239" s="64">
        <f>VLOOKUP('Просмотры (дано)'!B85239,'Подписчики (дано)'!A:C,3,0)</f>
        <v>44375.871291809119</v>
      </c>
      <c r="F85239" s="7">
        <f t="shared" si="1331"/>
        <v>16</v>
      </c>
    </row>
    <row r="85240" spans="1:6" x14ac:dyDescent="0.3">
      <c r="A85240" s="7">
        <v>258671</v>
      </c>
      <c r="B85240" s="7">
        <v>123235</v>
      </c>
      <c r="C85240" s="64">
        <v>44386.695171521031</v>
      </c>
      <c r="D85240" s="7">
        <v>213133</v>
      </c>
      <c r="E85240" s="64">
        <f>VLOOKUP('Просмотры (дано)'!B85240,'Подписчики (дано)'!A:C,3,0)</f>
        <v>44337.469587428772</v>
      </c>
      <c r="F85240" s="7">
        <f t="shared" si="1331"/>
        <v>16</v>
      </c>
    </row>
    <row r="85241" spans="1:6" x14ac:dyDescent="0.3">
      <c r="A85241" s="7">
        <v>258674</v>
      </c>
      <c r="B85241" s="7">
        <v>37685</v>
      </c>
      <c r="C85241" s="64">
        <v>44386.696789644011</v>
      </c>
      <c r="D85241" s="7">
        <v>107303</v>
      </c>
      <c r="E85241" s="64">
        <f>VLOOKUP('Просмотры (дано)'!B85241,'Подписчики (дано)'!A:C,3,0)</f>
        <v>44375.271167094019</v>
      </c>
      <c r="F85241" s="7">
        <f t="shared" si="1331"/>
        <v>16</v>
      </c>
    </row>
    <row r="85242" spans="1:6" x14ac:dyDescent="0.3">
      <c r="A85242" s="7">
        <v>258676</v>
      </c>
      <c r="B85242" s="7">
        <v>133718</v>
      </c>
      <c r="C85242" s="64">
        <v>44386.696789644011</v>
      </c>
      <c r="D85242" s="7">
        <v>470762</v>
      </c>
      <c r="E85242" s="64">
        <f>VLOOKUP('Просмотры (дано)'!B85242,'Подписчики (дано)'!A:C,3,0)</f>
        <v>44375.443171296291</v>
      </c>
      <c r="F85242" s="7">
        <f t="shared" si="1331"/>
        <v>16</v>
      </c>
    </row>
    <row r="85243" spans="1:6" x14ac:dyDescent="0.3">
      <c r="A85243" s="7">
        <v>258677</v>
      </c>
      <c r="B85243" s="7">
        <v>176717</v>
      </c>
      <c r="C85243" s="64">
        <v>44386.696789644011</v>
      </c>
      <c r="D85243" s="7">
        <v>394819</v>
      </c>
      <c r="E85243" s="64">
        <f>VLOOKUP('Просмотры (дано)'!B85243,'Подписчики (дано)'!A:C,3,0)</f>
        <v>44344.666646296297</v>
      </c>
      <c r="F85243" s="7">
        <f t="shared" si="1331"/>
        <v>16</v>
      </c>
    </row>
    <row r="85244" spans="1:6" x14ac:dyDescent="0.3">
      <c r="A85244" s="7">
        <v>258682</v>
      </c>
      <c r="B85244" s="7">
        <v>99950</v>
      </c>
      <c r="C85244" s="64">
        <v>44386.697194174754</v>
      </c>
      <c r="D85244" s="7">
        <v>242428</v>
      </c>
      <c r="E85244" s="64">
        <f>VLOOKUP('Просмотры (дано)'!B85244,'Подписчики (дано)'!A:C,3,0)</f>
        <v>44314.957282371797</v>
      </c>
      <c r="F85244" s="7">
        <f t="shared" si="1331"/>
        <v>16</v>
      </c>
    </row>
    <row r="85245" spans="1:6" x14ac:dyDescent="0.3">
      <c r="A85245" s="7">
        <v>258686</v>
      </c>
      <c r="B85245" s="7">
        <v>285448</v>
      </c>
      <c r="C85245" s="64">
        <v>44386.697194174762</v>
      </c>
      <c r="D85245" s="7">
        <v>362672</v>
      </c>
      <c r="E85245" s="64">
        <f>VLOOKUP('Просмотры (дано)'!B85245,'Подписчики (дано)'!A:C,3,0)</f>
        <v>44373.110108226494</v>
      </c>
      <c r="F85245" s="7">
        <f t="shared" si="1331"/>
        <v>16</v>
      </c>
    </row>
    <row r="85246" spans="1:6" x14ac:dyDescent="0.3">
      <c r="A85246" s="7">
        <v>258688</v>
      </c>
      <c r="B85246" s="7">
        <v>162548</v>
      </c>
      <c r="C85246" s="64">
        <v>44386.697598705505</v>
      </c>
      <c r="D85246" s="7">
        <v>227775</v>
      </c>
      <c r="E85246" s="64">
        <f>VLOOKUP('Просмотры (дано)'!B85246,'Подписчики (дано)'!A:C,3,0)</f>
        <v>44345.71305754986</v>
      </c>
      <c r="F85246" s="7">
        <f t="shared" si="1331"/>
        <v>16</v>
      </c>
    </row>
    <row r="85247" spans="1:6" x14ac:dyDescent="0.3">
      <c r="A85247" s="7">
        <v>258691</v>
      </c>
      <c r="B85247" s="7">
        <v>179918</v>
      </c>
      <c r="C85247" s="64">
        <v>44386.697598705505</v>
      </c>
      <c r="D85247" s="7">
        <v>122902</v>
      </c>
      <c r="E85247" s="64">
        <f>VLOOKUP('Просмотры (дано)'!B85247,'Подписчики (дано)'!A:C,3,0)</f>
        <v>44342.490428917379</v>
      </c>
      <c r="F85247" s="7">
        <f t="shared" si="1331"/>
        <v>16</v>
      </c>
    </row>
    <row r="85248" spans="1:6" x14ac:dyDescent="0.3">
      <c r="A85248" s="7">
        <v>258694</v>
      </c>
      <c r="B85248" s="7">
        <v>144507</v>
      </c>
      <c r="C85248" s="64">
        <v>44386.698003236248</v>
      </c>
      <c r="D85248" s="7">
        <v>118549</v>
      </c>
      <c r="E85248" s="64">
        <f>VLOOKUP('Просмотры (дано)'!B85248,'Подписчики (дано)'!A:C,3,0)</f>
        <v>44343.174540705128</v>
      </c>
      <c r="F85248" s="7">
        <f t="shared" si="1331"/>
        <v>16</v>
      </c>
    </row>
    <row r="85249" spans="1:6" x14ac:dyDescent="0.3">
      <c r="A85249" s="7">
        <v>258696</v>
      </c>
      <c r="B85249" s="7">
        <v>199291</v>
      </c>
      <c r="C85249" s="64">
        <v>44386.698407766991</v>
      </c>
      <c r="D85249" s="7">
        <v>111457</v>
      </c>
      <c r="E85249" s="64">
        <f>VLOOKUP('Просмотры (дано)'!B85249,'Подписчики (дано)'!A:C,3,0)</f>
        <v>44356.308068660968</v>
      </c>
      <c r="F85249" s="7">
        <f t="shared" si="1331"/>
        <v>16</v>
      </c>
    </row>
    <row r="85250" spans="1:6" x14ac:dyDescent="0.3">
      <c r="A85250" s="7">
        <v>258698</v>
      </c>
      <c r="B85250" s="7">
        <v>263226</v>
      </c>
      <c r="C85250" s="64">
        <v>44386.698407766991</v>
      </c>
      <c r="D85250" s="7">
        <v>351192</v>
      </c>
      <c r="E85250" s="64">
        <f>VLOOKUP('Просмотры (дано)'!B85250,'Подписчики (дано)'!A:C,3,0)</f>
        <v>44339.901371011401</v>
      </c>
      <c r="F85250" s="7">
        <f t="shared" si="1331"/>
        <v>16</v>
      </c>
    </row>
    <row r="85251" spans="1:6" x14ac:dyDescent="0.3">
      <c r="A85251" s="7">
        <v>258702</v>
      </c>
      <c r="B85251" s="7">
        <v>251329</v>
      </c>
      <c r="C85251" s="64">
        <v>44386.698812297735</v>
      </c>
      <c r="D85251" s="7">
        <v>118549</v>
      </c>
      <c r="E85251" s="64">
        <f>VLOOKUP('Просмотры (дано)'!B85251,'Подписчики (дано)'!A:C,3,0)</f>
        <v>44342.076426103995</v>
      </c>
      <c r="F85251" s="7">
        <f t="shared" ref="F85251:F85314" si="1332">HOUR(C85251)</f>
        <v>16</v>
      </c>
    </row>
    <row r="85252" spans="1:6" x14ac:dyDescent="0.3">
      <c r="A85252" s="7">
        <v>258705</v>
      </c>
      <c r="B85252" s="7">
        <v>80472</v>
      </c>
      <c r="C85252" s="64">
        <v>44386.699621359228</v>
      </c>
      <c r="D85252" s="7">
        <v>276543</v>
      </c>
      <c r="E85252" s="64">
        <f>VLOOKUP('Просмотры (дано)'!B85252,'Подписчики (дано)'!A:C,3,0)</f>
        <v>44346.356406374645</v>
      </c>
      <c r="F85252" s="7">
        <f t="shared" si="1332"/>
        <v>16</v>
      </c>
    </row>
    <row r="85253" spans="1:6" x14ac:dyDescent="0.3">
      <c r="A85253" s="7">
        <v>258707</v>
      </c>
      <c r="B85253" s="7">
        <v>290152</v>
      </c>
      <c r="C85253" s="64">
        <v>44386.699621359228</v>
      </c>
      <c r="D85253" s="7">
        <v>411922</v>
      </c>
      <c r="E85253" s="64">
        <f>VLOOKUP('Просмотры (дано)'!B85253,'Подписчики (дано)'!A:C,3,0)</f>
        <v>44289.490361396012</v>
      </c>
      <c r="F85253" s="7">
        <f t="shared" si="1332"/>
        <v>16</v>
      </c>
    </row>
    <row r="85254" spans="1:6" x14ac:dyDescent="0.3">
      <c r="A85254" s="7">
        <v>258710</v>
      </c>
      <c r="B85254" s="7">
        <v>302847</v>
      </c>
      <c r="C85254" s="64">
        <v>44386.699621359228</v>
      </c>
      <c r="D85254" s="7">
        <v>154256</v>
      </c>
      <c r="E85254" s="64">
        <f>VLOOKUP('Просмотры (дано)'!B85254,'Подписчики (дано)'!A:C,3,0)</f>
        <v>44344.455368233619</v>
      </c>
      <c r="F85254" s="7">
        <f t="shared" si="1332"/>
        <v>16</v>
      </c>
    </row>
    <row r="85255" spans="1:6" x14ac:dyDescent="0.3">
      <c r="A85255" s="7">
        <v>258713</v>
      </c>
      <c r="B85255" s="7">
        <v>134747</v>
      </c>
      <c r="C85255" s="64">
        <v>44386.701239482201</v>
      </c>
      <c r="D85255" s="7">
        <v>411922</v>
      </c>
      <c r="E85255" s="64">
        <f>VLOOKUP('Просмотры (дано)'!B85255,'Подписчики (дано)'!A:C,3,0)</f>
        <v>44380.506331232194</v>
      </c>
      <c r="F85255" s="7">
        <f t="shared" si="1332"/>
        <v>16</v>
      </c>
    </row>
    <row r="85256" spans="1:6" x14ac:dyDescent="0.3">
      <c r="A85256" s="7">
        <v>258716</v>
      </c>
      <c r="B85256" s="7">
        <v>256312</v>
      </c>
      <c r="C85256" s="64">
        <v>44386.701239482201</v>
      </c>
      <c r="D85256" s="7">
        <v>10953</v>
      </c>
      <c r="E85256" s="64">
        <f>VLOOKUP('Просмотры (дано)'!B85256,'Подписчики (дано)'!A:C,3,0)</f>
        <v>44308.171960078347</v>
      </c>
      <c r="F85256" s="7">
        <f t="shared" si="1332"/>
        <v>16</v>
      </c>
    </row>
    <row r="85257" spans="1:6" x14ac:dyDescent="0.3">
      <c r="A85257" s="7">
        <v>258720</v>
      </c>
      <c r="B85257" s="7">
        <v>321865</v>
      </c>
      <c r="C85257" s="64">
        <v>44386.701239482201</v>
      </c>
      <c r="D85257" s="7">
        <v>118549</v>
      </c>
      <c r="E85257" s="64">
        <f>VLOOKUP('Просмотры (дано)'!B85257,'Подписчики (дано)'!A:C,3,0)</f>
        <v>44294.788353418808</v>
      </c>
      <c r="F85257" s="7">
        <f t="shared" si="1332"/>
        <v>16</v>
      </c>
    </row>
    <row r="85258" spans="1:6" x14ac:dyDescent="0.3">
      <c r="A85258" s="7">
        <v>258725</v>
      </c>
      <c r="B85258" s="7">
        <v>190116</v>
      </c>
      <c r="C85258" s="64">
        <v>44386.702857605182</v>
      </c>
      <c r="D85258" s="7">
        <v>357547</v>
      </c>
      <c r="E85258" s="64">
        <f>VLOOKUP('Просмотры (дано)'!B85258,'Подписчики (дано)'!A:C,3,0)</f>
        <v>44302.554966809119</v>
      </c>
      <c r="F85258" s="7">
        <f t="shared" si="1332"/>
        <v>16</v>
      </c>
    </row>
    <row r="85259" spans="1:6" x14ac:dyDescent="0.3">
      <c r="A85259" s="7">
        <v>258730</v>
      </c>
      <c r="B85259" s="7">
        <v>203431</v>
      </c>
      <c r="C85259" s="64">
        <v>44386.702857605182</v>
      </c>
      <c r="D85259" s="7">
        <v>228405</v>
      </c>
      <c r="E85259" s="64">
        <f>VLOOKUP('Просмотры (дано)'!B85259,'Подписчики (дано)'!A:C,3,0)</f>
        <v>44313.867558262107</v>
      </c>
      <c r="F85259" s="7">
        <f t="shared" si="1332"/>
        <v>16</v>
      </c>
    </row>
    <row r="85260" spans="1:6" x14ac:dyDescent="0.3">
      <c r="A85260" s="7">
        <v>258731</v>
      </c>
      <c r="B85260" s="7">
        <v>313361</v>
      </c>
      <c r="C85260" s="64">
        <v>44386.702857605182</v>
      </c>
      <c r="D85260" s="7">
        <v>22551</v>
      </c>
      <c r="E85260" s="64">
        <f>VLOOKUP('Просмотры (дано)'!B85260,'Подписчики (дано)'!A:C,3,0)</f>
        <v>44379.965610363251</v>
      </c>
      <c r="F85260" s="7">
        <f t="shared" si="1332"/>
        <v>16</v>
      </c>
    </row>
    <row r="85261" spans="1:6" x14ac:dyDescent="0.3">
      <c r="A85261" s="7">
        <v>258734</v>
      </c>
      <c r="B85261" s="7">
        <v>70172</v>
      </c>
      <c r="C85261" s="64">
        <v>44386.703262135918</v>
      </c>
      <c r="D85261" s="7">
        <v>129210</v>
      </c>
      <c r="E85261" s="64">
        <f>VLOOKUP('Просмотры (дано)'!B85261,'Подписчики (дано)'!A:C,3,0)</f>
        <v>44341.29230074786</v>
      </c>
      <c r="F85261" s="7">
        <f t="shared" si="1332"/>
        <v>16</v>
      </c>
    </row>
    <row r="85262" spans="1:6" x14ac:dyDescent="0.3">
      <c r="A85262" s="7">
        <v>258737</v>
      </c>
      <c r="B85262" s="7">
        <v>114140</v>
      </c>
      <c r="C85262" s="64">
        <v>44386.704071197411</v>
      </c>
      <c r="D85262" s="7">
        <v>347008</v>
      </c>
      <c r="E85262" s="64">
        <f>VLOOKUP('Просмотры (дано)'!B85262,'Подписчики (дано)'!A:C,3,0)</f>
        <v>44371.73501538462</v>
      </c>
      <c r="F85262" s="7">
        <f t="shared" si="1332"/>
        <v>16</v>
      </c>
    </row>
    <row r="85263" spans="1:6" x14ac:dyDescent="0.3">
      <c r="A85263" s="7">
        <v>258741</v>
      </c>
      <c r="B85263" s="7">
        <v>287121</v>
      </c>
      <c r="C85263" s="64">
        <v>44386.704475728155</v>
      </c>
      <c r="D85263" s="7">
        <v>19124</v>
      </c>
      <c r="E85263" s="64">
        <f>VLOOKUP('Просмотры (дано)'!B85263,'Подписчики (дано)'!A:C,3,0)</f>
        <v>44296.147887713676</v>
      </c>
      <c r="F85263" s="7">
        <f t="shared" si="1332"/>
        <v>16</v>
      </c>
    </row>
    <row r="85264" spans="1:6" x14ac:dyDescent="0.3">
      <c r="A85264" s="7">
        <v>258745</v>
      </c>
      <c r="B85264" s="7">
        <v>222036</v>
      </c>
      <c r="C85264" s="64">
        <v>44386.704880258898</v>
      </c>
      <c r="D85264" s="7">
        <v>118549</v>
      </c>
      <c r="E85264" s="64">
        <f>VLOOKUP('Просмотры (дано)'!B85264,'Подписчики (дано)'!A:C,3,0)</f>
        <v>44344.89578767807</v>
      </c>
      <c r="F85264" s="7">
        <f t="shared" si="1332"/>
        <v>16</v>
      </c>
    </row>
    <row r="85265" spans="1:6" x14ac:dyDescent="0.3">
      <c r="A85265" s="7">
        <v>258746</v>
      </c>
      <c r="B85265" s="7">
        <v>320433</v>
      </c>
      <c r="C85265" s="64">
        <v>44386.704880258898</v>
      </c>
      <c r="D85265" s="7">
        <v>198146</v>
      </c>
      <c r="E85265" s="64">
        <f>VLOOKUP('Просмотры (дано)'!B85265,'Подписчики (дано)'!A:C,3,0)</f>
        <v>44286.945253703707</v>
      </c>
      <c r="F85265" s="7">
        <f t="shared" si="1332"/>
        <v>16</v>
      </c>
    </row>
    <row r="85266" spans="1:6" x14ac:dyDescent="0.3">
      <c r="A85266" s="7">
        <v>258750</v>
      </c>
      <c r="B85266" s="7">
        <v>282419</v>
      </c>
      <c r="C85266" s="64">
        <v>44386.705284789641</v>
      </c>
      <c r="D85266" s="7">
        <v>270383</v>
      </c>
      <c r="E85266" s="64">
        <f>VLOOKUP('Просмотры (дано)'!B85266,'Подписчики (дано)'!A:C,3,0)</f>
        <v>44343.418520049861</v>
      </c>
      <c r="F85266" s="7">
        <f t="shared" si="1332"/>
        <v>16</v>
      </c>
    </row>
    <row r="85267" spans="1:6" x14ac:dyDescent="0.3">
      <c r="A85267" s="7">
        <v>258753</v>
      </c>
      <c r="B85267" s="7">
        <v>191525</v>
      </c>
      <c r="C85267" s="64">
        <v>44386.705689320392</v>
      </c>
      <c r="D85267" s="7">
        <v>182191</v>
      </c>
      <c r="E85267" s="64">
        <f>VLOOKUP('Просмотры (дано)'!B85267,'Подписчики (дано)'!A:C,3,0)</f>
        <v>44344.897502706546</v>
      </c>
      <c r="F85267" s="7">
        <f t="shared" si="1332"/>
        <v>16</v>
      </c>
    </row>
    <row r="85268" spans="1:6" x14ac:dyDescent="0.3">
      <c r="A85268" s="7">
        <v>258754</v>
      </c>
      <c r="B85268" s="7">
        <v>240014</v>
      </c>
      <c r="C85268" s="64">
        <v>44386.706093851135</v>
      </c>
      <c r="D85268" s="7">
        <v>109410</v>
      </c>
      <c r="E85268" s="64">
        <f>VLOOKUP('Просмотры (дано)'!B85268,'Подписчики (дано)'!A:C,3,0)</f>
        <v>44346.4974636396</v>
      </c>
      <c r="F85268" s="7">
        <f t="shared" si="1332"/>
        <v>16</v>
      </c>
    </row>
    <row r="85269" spans="1:6" x14ac:dyDescent="0.3">
      <c r="A85269" s="7">
        <v>258755</v>
      </c>
      <c r="B85269" s="7">
        <v>254057</v>
      </c>
      <c r="C85269" s="64">
        <v>44386.706498381878</v>
      </c>
      <c r="D85269" s="7">
        <v>287759</v>
      </c>
      <c r="E85269" s="64">
        <f>VLOOKUP('Просмотры (дано)'!B85269,'Подписчики (дано)'!A:C,3,0)</f>
        <v>44378.980874928769</v>
      </c>
      <c r="F85269" s="7">
        <f t="shared" si="1332"/>
        <v>16</v>
      </c>
    </row>
    <row r="85270" spans="1:6" x14ac:dyDescent="0.3">
      <c r="A85270" s="7">
        <v>258758</v>
      </c>
      <c r="B85270" s="7">
        <v>63065</v>
      </c>
      <c r="C85270" s="64">
        <v>44386.707711974108</v>
      </c>
      <c r="D85270" s="7">
        <v>263296</v>
      </c>
      <c r="E85270" s="64">
        <f>VLOOKUP('Просмотры (дано)'!B85270,'Подписчики (дано)'!A:C,3,0)</f>
        <v>44371.234741559827</v>
      </c>
      <c r="F85270" s="7">
        <f t="shared" si="1332"/>
        <v>16</v>
      </c>
    </row>
    <row r="85271" spans="1:6" x14ac:dyDescent="0.3">
      <c r="A85271" s="7">
        <v>258760</v>
      </c>
      <c r="B85271" s="7">
        <v>56389</v>
      </c>
      <c r="C85271" s="64">
        <v>44386.708116504851</v>
      </c>
      <c r="D85271" s="7">
        <v>249345</v>
      </c>
      <c r="E85271" s="64">
        <f>VLOOKUP('Просмотры (дано)'!B85271,'Подписчики (дано)'!A:C,3,0)</f>
        <v>44344.37938974359</v>
      </c>
      <c r="F85271" s="7">
        <f t="shared" si="1332"/>
        <v>16</v>
      </c>
    </row>
    <row r="85272" spans="1:6" x14ac:dyDescent="0.3">
      <c r="A85272" s="7">
        <v>258763</v>
      </c>
      <c r="B85272" s="7">
        <v>110583</v>
      </c>
      <c r="C85272" s="64">
        <v>44386.708116504851</v>
      </c>
      <c r="D85272" s="7">
        <v>354863</v>
      </c>
      <c r="E85272" s="64">
        <f>VLOOKUP('Просмотры (дано)'!B85272,'Подписчики (дано)'!A:C,3,0)</f>
        <v>44335.572161289172</v>
      </c>
      <c r="F85272" s="7">
        <f t="shared" si="1332"/>
        <v>16</v>
      </c>
    </row>
    <row r="85273" spans="1:6" x14ac:dyDescent="0.3">
      <c r="A85273" s="7">
        <v>258765</v>
      </c>
      <c r="B85273" s="7">
        <v>128909</v>
      </c>
      <c r="C85273" s="64">
        <v>44386.708116504851</v>
      </c>
      <c r="D85273" s="7">
        <v>251150</v>
      </c>
      <c r="E85273" s="64">
        <f>VLOOKUP('Просмотры (дано)'!B85273,'Подписчики (дано)'!A:C,3,0)</f>
        <v>44374.346772649573</v>
      </c>
      <c r="F85273" s="7">
        <f t="shared" si="1332"/>
        <v>16</v>
      </c>
    </row>
    <row r="85274" spans="1:6" x14ac:dyDescent="0.3">
      <c r="A85274" s="7">
        <v>258769</v>
      </c>
      <c r="B85274" s="7">
        <v>69798</v>
      </c>
      <c r="C85274" s="64">
        <v>44386.708521035602</v>
      </c>
      <c r="D85274" s="7">
        <v>266896</v>
      </c>
      <c r="E85274" s="64">
        <f>VLOOKUP('Просмотры (дано)'!B85274,'Подписчики (дано)'!A:C,3,0)</f>
        <v>44309.738348112536</v>
      </c>
      <c r="F85274" s="7">
        <f t="shared" si="1332"/>
        <v>17</v>
      </c>
    </row>
    <row r="85275" spans="1:6" x14ac:dyDescent="0.3">
      <c r="A85275" s="7">
        <v>258774</v>
      </c>
      <c r="B85275" s="7">
        <v>244419</v>
      </c>
      <c r="C85275" s="64">
        <v>44386.709330097088</v>
      </c>
      <c r="D85275" s="7">
        <v>158978</v>
      </c>
      <c r="E85275" s="64">
        <f>VLOOKUP('Просмотры (дано)'!B85275,'Подписчики (дано)'!A:C,3,0)</f>
        <v>44345.523033012818</v>
      </c>
      <c r="F85275" s="7">
        <f t="shared" si="1332"/>
        <v>17</v>
      </c>
    </row>
    <row r="85276" spans="1:6" x14ac:dyDescent="0.3">
      <c r="A85276" s="7">
        <v>258775</v>
      </c>
      <c r="B85276" s="7">
        <v>267035</v>
      </c>
      <c r="C85276" s="64">
        <v>44386.709330097088</v>
      </c>
      <c r="D85276" s="7">
        <v>304270</v>
      </c>
      <c r="E85276" s="64">
        <f>VLOOKUP('Просмотры (дано)'!B85276,'Подписчики (дано)'!A:C,3,0)</f>
        <v>44380.002891631055</v>
      </c>
      <c r="F85276" s="7">
        <f t="shared" si="1332"/>
        <v>17</v>
      </c>
    </row>
    <row r="85277" spans="1:6" x14ac:dyDescent="0.3">
      <c r="A85277" s="7">
        <v>258779</v>
      </c>
      <c r="B85277" s="7">
        <v>87549</v>
      </c>
      <c r="C85277" s="64">
        <v>44386.709734627831</v>
      </c>
      <c r="D85277" s="7">
        <v>153893</v>
      </c>
      <c r="E85277" s="64">
        <f>VLOOKUP('Просмотры (дано)'!B85277,'Подписчики (дано)'!A:C,3,0)</f>
        <v>44373.588105128212</v>
      </c>
      <c r="F85277" s="7">
        <f t="shared" si="1332"/>
        <v>17</v>
      </c>
    </row>
    <row r="85278" spans="1:6" x14ac:dyDescent="0.3">
      <c r="A85278" s="7">
        <v>258784</v>
      </c>
      <c r="B85278" s="7">
        <v>185386</v>
      </c>
      <c r="C85278" s="64">
        <v>44386.710139158575</v>
      </c>
      <c r="D85278" s="7">
        <v>230507</v>
      </c>
      <c r="E85278" s="64">
        <f>VLOOKUP('Просмотры (дано)'!B85278,'Подписчики (дано)'!A:C,3,0)</f>
        <v>44381.177328668091</v>
      </c>
      <c r="F85278" s="7">
        <f t="shared" si="1332"/>
        <v>17</v>
      </c>
    </row>
    <row r="85279" spans="1:6" x14ac:dyDescent="0.3">
      <c r="A85279" s="7">
        <v>258789</v>
      </c>
      <c r="B85279" s="7">
        <v>281811</v>
      </c>
      <c r="C85279" s="64">
        <v>44386.710543689318</v>
      </c>
      <c r="D85279" s="7">
        <v>427862</v>
      </c>
      <c r="E85279" s="64">
        <f>VLOOKUP('Просмотры (дано)'!B85279,'Подписчики (дано)'!A:C,3,0)</f>
        <v>44372.117660363248</v>
      </c>
      <c r="F85279" s="7">
        <f t="shared" si="1332"/>
        <v>17</v>
      </c>
    </row>
    <row r="85280" spans="1:6" x14ac:dyDescent="0.3">
      <c r="A85280" s="7">
        <v>258792</v>
      </c>
      <c r="B85280" s="7">
        <v>270048</v>
      </c>
      <c r="C85280" s="64">
        <v>44386.711757281555</v>
      </c>
      <c r="D85280" s="7">
        <v>298988</v>
      </c>
      <c r="E85280" s="64">
        <f>VLOOKUP('Просмотры (дано)'!B85280,'Подписчики (дано)'!A:C,3,0)</f>
        <v>44307.752783262105</v>
      </c>
      <c r="F85280" s="7">
        <f t="shared" si="1332"/>
        <v>17</v>
      </c>
    </row>
    <row r="85281" spans="1:6" x14ac:dyDescent="0.3">
      <c r="A85281" s="7">
        <v>258796</v>
      </c>
      <c r="B85281" s="7">
        <v>341282</v>
      </c>
      <c r="C85281" s="64">
        <v>44386.712566343042</v>
      </c>
      <c r="D85281" s="7">
        <v>425255</v>
      </c>
      <c r="E85281" s="64">
        <f>VLOOKUP('Просмотры (дано)'!B85281,'Подписчики (дано)'!A:C,3,0)</f>
        <v>44350.70214992878</v>
      </c>
      <c r="F85281" s="7">
        <f t="shared" si="1332"/>
        <v>17</v>
      </c>
    </row>
    <row r="85282" spans="1:6" x14ac:dyDescent="0.3">
      <c r="A85282" s="7">
        <v>258799</v>
      </c>
      <c r="B85282" s="7">
        <v>99620</v>
      </c>
      <c r="C85282" s="64">
        <v>44386.713375404528</v>
      </c>
      <c r="D85282" s="7">
        <v>387595</v>
      </c>
      <c r="E85282" s="64">
        <f>VLOOKUP('Просмотры (дано)'!B85282,'Подписчики (дано)'!A:C,3,0)</f>
        <v>44315.414623076918</v>
      </c>
      <c r="F85282" s="7">
        <f t="shared" si="1332"/>
        <v>17</v>
      </c>
    </row>
    <row r="85283" spans="1:6" x14ac:dyDescent="0.3">
      <c r="A85283" s="7">
        <v>258804</v>
      </c>
      <c r="B85283" s="7">
        <v>245480</v>
      </c>
      <c r="C85283" s="64">
        <v>44386.713375404528</v>
      </c>
      <c r="D85283" s="7">
        <v>158978</v>
      </c>
      <c r="E85283" s="64">
        <f>VLOOKUP('Просмотры (дано)'!B85283,'Подписчики (дано)'!A:C,3,0)</f>
        <v>44385.930671937327</v>
      </c>
      <c r="F85283" s="7">
        <f t="shared" si="1332"/>
        <v>17</v>
      </c>
    </row>
    <row r="85284" spans="1:6" x14ac:dyDescent="0.3">
      <c r="A85284" s="7">
        <v>258808</v>
      </c>
      <c r="B85284" s="7">
        <v>68283</v>
      </c>
      <c r="C85284" s="64">
        <v>44386.713779935279</v>
      </c>
      <c r="D85284" s="7">
        <v>191893</v>
      </c>
      <c r="E85284" s="64">
        <f>VLOOKUP('Просмотры (дано)'!B85284,'Подписчики (дано)'!A:C,3,0)</f>
        <v>44376.759276566954</v>
      </c>
      <c r="F85284" s="7">
        <f t="shared" si="1332"/>
        <v>17</v>
      </c>
    </row>
    <row r="85285" spans="1:6" x14ac:dyDescent="0.3">
      <c r="A85285" s="7">
        <v>258811</v>
      </c>
      <c r="B85285" s="7">
        <v>264446</v>
      </c>
      <c r="C85285" s="64">
        <v>44386.713779935279</v>
      </c>
      <c r="D85285" s="7">
        <v>21407</v>
      </c>
      <c r="E85285" s="64">
        <f>VLOOKUP('Просмотры (дано)'!B85285,'Подписчики (дано)'!A:C,3,0)</f>
        <v>44345.190144123932</v>
      </c>
      <c r="F85285" s="7">
        <f t="shared" si="1332"/>
        <v>17</v>
      </c>
    </row>
    <row r="85286" spans="1:6" x14ac:dyDescent="0.3">
      <c r="A85286" s="7">
        <v>258814</v>
      </c>
      <c r="B85286" s="7">
        <v>295214</v>
      </c>
      <c r="C85286" s="64">
        <v>44386.714184466015</v>
      </c>
      <c r="D85286" s="7">
        <v>5151</v>
      </c>
      <c r="E85286" s="64">
        <f>VLOOKUP('Просмотры (дано)'!B85286,'Подписчики (дано)'!A:C,3,0)</f>
        <v>44373.847408190879</v>
      </c>
      <c r="F85286" s="7">
        <f t="shared" si="1332"/>
        <v>17</v>
      </c>
    </row>
    <row r="85287" spans="1:6" x14ac:dyDescent="0.3">
      <c r="A85287" s="7">
        <v>258819</v>
      </c>
      <c r="B85287" s="7">
        <v>316153</v>
      </c>
      <c r="C85287" s="64">
        <v>44386.714184466022</v>
      </c>
      <c r="D85287" s="7">
        <v>244574</v>
      </c>
      <c r="E85287" s="64">
        <f>VLOOKUP('Просмотры (дано)'!B85287,'Подписчики (дано)'!A:C,3,0)</f>
        <v>44343.036042307693</v>
      </c>
      <c r="F85287" s="7">
        <f t="shared" si="1332"/>
        <v>17</v>
      </c>
    </row>
    <row r="85288" spans="1:6" x14ac:dyDescent="0.3">
      <c r="A85288" s="7">
        <v>258820</v>
      </c>
      <c r="B85288" s="7">
        <v>308296</v>
      </c>
      <c r="C85288" s="64">
        <v>44386.714993527508</v>
      </c>
      <c r="D85288" s="7">
        <v>182191</v>
      </c>
      <c r="E85288" s="64">
        <f>VLOOKUP('Просмотры (дано)'!B85288,'Подписчики (дано)'!A:C,3,0)</f>
        <v>44372.642917699428</v>
      </c>
      <c r="F85288" s="7">
        <f t="shared" si="1332"/>
        <v>17</v>
      </c>
    </row>
    <row r="85289" spans="1:6" x14ac:dyDescent="0.3">
      <c r="A85289" s="7">
        <v>258824</v>
      </c>
      <c r="B85289" s="7">
        <v>337195</v>
      </c>
      <c r="C85289" s="64">
        <v>44386.714993527508</v>
      </c>
      <c r="D85289" s="7">
        <v>406570</v>
      </c>
      <c r="E85289" s="64">
        <f>VLOOKUP('Просмотры (дано)'!B85289,'Подписчики (дано)'!A:C,3,0)</f>
        <v>44310.538902243592</v>
      </c>
      <c r="F85289" s="7">
        <f t="shared" si="1332"/>
        <v>17</v>
      </c>
    </row>
    <row r="85290" spans="1:6" x14ac:dyDescent="0.3">
      <c r="A85290" s="7">
        <v>258826</v>
      </c>
      <c r="B85290" s="7">
        <v>122728</v>
      </c>
      <c r="C85290" s="64">
        <v>44386.715398058252</v>
      </c>
      <c r="D85290" s="7">
        <v>411922</v>
      </c>
      <c r="E85290" s="64">
        <f>VLOOKUP('Просмотры (дано)'!B85290,'Подписчики (дано)'!A:C,3,0)</f>
        <v>44371.608705199433</v>
      </c>
      <c r="F85290" s="7">
        <f t="shared" si="1332"/>
        <v>17</v>
      </c>
    </row>
    <row r="85291" spans="1:6" x14ac:dyDescent="0.3">
      <c r="A85291" s="7">
        <v>258827</v>
      </c>
      <c r="B85291" s="7">
        <v>1203</v>
      </c>
      <c r="C85291" s="64">
        <v>44386.715802588995</v>
      </c>
      <c r="D85291" s="7">
        <v>83380</v>
      </c>
      <c r="E85291" s="64">
        <f>VLOOKUP('Просмотры (дано)'!B85291,'Подписчики (дано)'!A:C,3,0)</f>
        <v>44374.866278561254</v>
      </c>
      <c r="F85291" s="7">
        <f t="shared" si="1332"/>
        <v>17</v>
      </c>
    </row>
    <row r="85292" spans="1:6" x14ac:dyDescent="0.3">
      <c r="A85292" s="7">
        <v>258830</v>
      </c>
      <c r="B85292" s="7">
        <v>8082</v>
      </c>
      <c r="C85292" s="64">
        <v>44386.716207119738</v>
      </c>
      <c r="D85292" s="7">
        <v>428248</v>
      </c>
      <c r="E85292" s="64">
        <f>VLOOKUP('Просмотры (дано)'!B85292,'Подписчики (дано)'!A:C,3,0)</f>
        <v>44374.5668298077</v>
      </c>
      <c r="F85292" s="7">
        <f t="shared" si="1332"/>
        <v>17</v>
      </c>
    </row>
    <row r="85293" spans="1:6" x14ac:dyDescent="0.3">
      <c r="A85293" s="7">
        <v>258833</v>
      </c>
      <c r="B85293" s="7">
        <v>271522</v>
      </c>
      <c r="C85293" s="64">
        <v>44386.716207119738</v>
      </c>
      <c r="D85293" s="7">
        <v>444546</v>
      </c>
      <c r="E85293" s="64">
        <f>VLOOKUP('Просмотры (дано)'!B85293,'Подписчики (дано)'!A:C,3,0)</f>
        <v>44303.245181837607</v>
      </c>
      <c r="F85293" s="7">
        <f t="shared" si="1332"/>
        <v>17</v>
      </c>
    </row>
    <row r="85294" spans="1:6" x14ac:dyDescent="0.3">
      <c r="A85294" s="7">
        <v>258835</v>
      </c>
      <c r="B85294" s="7">
        <v>141934</v>
      </c>
      <c r="C85294" s="64">
        <v>44386.716333333337</v>
      </c>
      <c r="D85294" s="7">
        <v>217497</v>
      </c>
      <c r="E85294" s="64">
        <f>VLOOKUP('Просмотры (дано)'!B85294,'Подписчики (дано)'!A:C,3,0)</f>
        <v>44371.410789565532</v>
      </c>
      <c r="F85294" s="7">
        <f t="shared" si="1332"/>
        <v>17</v>
      </c>
    </row>
    <row r="85295" spans="1:6" x14ac:dyDescent="0.3">
      <c r="A85295" s="7">
        <v>258840</v>
      </c>
      <c r="B85295" s="7">
        <v>328775</v>
      </c>
      <c r="C85295" s="64">
        <v>44386.716999999997</v>
      </c>
      <c r="D85295" s="7">
        <v>118549</v>
      </c>
      <c r="E85295" s="64">
        <f>VLOOKUP('Просмотры (дано)'!B85295,'Подписчики (дано)'!A:C,3,0)</f>
        <v>44386.222763853271</v>
      </c>
      <c r="F85295" s="7">
        <f t="shared" si="1332"/>
        <v>17</v>
      </c>
    </row>
    <row r="85296" spans="1:6" x14ac:dyDescent="0.3">
      <c r="A85296" s="7">
        <v>258845</v>
      </c>
      <c r="B85296" s="7">
        <v>12007</v>
      </c>
      <c r="C85296" s="64">
        <v>44386.717420711975</v>
      </c>
      <c r="D85296" s="7">
        <v>158978</v>
      </c>
      <c r="E85296" s="64">
        <f>VLOOKUP('Просмотры (дано)'!B85296,'Подписчики (дано)'!A:C,3,0)</f>
        <v>44385.460232158119</v>
      </c>
      <c r="F85296" s="7">
        <f t="shared" si="1332"/>
        <v>17</v>
      </c>
    </row>
    <row r="85297" spans="1:6" x14ac:dyDescent="0.3">
      <c r="A85297" s="7">
        <v>258849</v>
      </c>
      <c r="B85297" s="7">
        <v>185295</v>
      </c>
      <c r="C85297" s="64">
        <v>44386.717420711975</v>
      </c>
      <c r="D85297" s="7">
        <v>76405</v>
      </c>
      <c r="E85297" s="64">
        <f>VLOOKUP('Просмотры (дано)'!B85297,'Подписчики (дано)'!A:C,3,0)</f>
        <v>44338.960768732191</v>
      </c>
      <c r="F85297" s="7">
        <f t="shared" si="1332"/>
        <v>17</v>
      </c>
    </row>
    <row r="85298" spans="1:6" x14ac:dyDescent="0.3">
      <c r="A85298" s="7">
        <v>258852</v>
      </c>
      <c r="B85298" s="7">
        <v>13625</v>
      </c>
      <c r="C85298" s="64">
        <v>44386.718229773462</v>
      </c>
      <c r="D85298" s="7">
        <v>472712</v>
      </c>
      <c r="E85298" s="64">
        <f>VLOOKUP('Просмотры (дано)'!B85298,'Подписчики (дано)'!A:C,3,0)</f>
        <v>44379.284735078341</v>
      </c>
      <c r="F85298" s="7">
        <f t="shared" si="1332"/>
        <v>17</v>
      </c>
    </row>
    <row r="85299" spans="1:6" x14ac:dyDescent="0.3">
      <c r="A85299" s="7">
        <v>258855</v>
      </c>
      <c r="B85299" s="7">
        <v>326660</v>
      </c>
      <c r="C85299" s="64">
        <v>44386.718229773462</v>
      </c>
      <c r="D85299" s="7">
        <v>409308</v>
      </c>
      <c r="E85299" s="64">
        <f>VLOOKUP('Просмотры (дано)'!B85299,'Подписчики (дано)'!A:C,3,0)</f>
        <v>44385.148309223645</v>
      </c>
      <c r="F85299" s="7">
        <f t="shared" si="1332"/>
        <v>17</v>
      </c>
    </row>
    <row r="85300" spans="1:6" x14ac:dyDescent="0.3">
      <c r="A85300" s="7">
        <v>258857</v>
      </c>
      <c r="B85300" s="7">
        <v>332101</v>
      </c>
      <c r="C85300" s="64">
        <v>44386.718634304212</v>
      </c>
      <c r="D85300" s="7">
        <v>209122</v>
      </c>
      <c r="E85300" s="64">
        <f>VLOOKUP('Просмотры (дано)'!B85300,'Подписчики (дано)'!A:C,3,0)</f>
        <v>44314.137854985755</v>
      </c>
      <c r="F85300" s="7">
        <f t="shared" si="1332"/>
        <v>17</v>
      </c>
    </row>
    <row r="85301" spans="1:6" x14ac:dyDescent="0.3">
      <c r="A85301" s="7">
        <v>258861</v>
      </c>
      <c r="B85301" s="7">
        <v>177654</v>
      </c>
      <c r="C85301" s="64">
        <v>44386.719038834955</v>
      </c>
      <c r="D85301" s="7">
        <v>397390</v>
      </c>
      <c r="E85301" s="64">
        <f>VLOOKUP('Просмотры (дано)'!B85301,'Подписчики (дано)'!A:C,3,0)</f>
        <v>44377.673869373219</v>
      </c>
      <c r="F85301" s="7">
        <f t="shared" si="1332"/>
        <v>17</v>
      </c>
    </row>
    <row r="85302" spans="1:6" x14ac:dyDescent="0.3">
      <c r="A85302" s="7">
        <v>258866</v>
      </c>
      <c r="B85302" s="7">
        <v>334435</v>
      </c>
      <c r="C85302" s="64">
        <v>44386.719038834955</v>
      </c>
      <c r="D85302" s="7">
        <v>244574</v>
      </c>
      <c r="E85302" s="64">
        <f>VLOOKUP('Просмотры (дано)'!B85302,'Подписчики (дано)'!A:C,3,0)</f>
        <v>44313.260921474364</v>
      </c>
      <c r="F85302" s="7">
        <f t="shared" si="1332"/>
        <v>17</v>
      </c>
    </row>
    <row r="85303" spans="1:6" x14ac:dyDescent="0.3">
      <c r="A85303" s="7">
        <v>258871</v>
      </c>
      <c r="B85303" s="7">
        <v>291336</v>
      </c>
      <c r="C85303" s="64">
        <v>44386.719847896442</v>
      </c>
      <c r="D85303" s="7">
        <v>260065</v>
      </c>
      <c r="E85303" s="64">
        <f>VLOOKUP('Просмотры (дано)'!B85303,'Подписчики (дано)'!A:C,3,0)</f>
        <v>44314.736061752141</v>
      </c>
      <c r="F85303" s="7">
        <f t="shared" si="1332"/>
        <v>17</v>
      </c>
    </row>
    <row r="85304" spans="1:6" x14ac:dyDescent="0.3">
      <c r="A85304" s="7">
        <v>258872</v>
      </c>
      <c r="B85304" s="7">
        <v>113540</v>
      </c>
      <c r="C85304" s="64">
        <v>44386.720252427185</v>
      </c>
      <c r="D85304" s="7">
        <v>242428</v>
      </c>
      <c r="E85304" s="64">
        <f>VLOOKUP('Просмотры (дано)'!B85304,'Подписчики (дано)'!A:C,3,0)</f>
        <v>44287.075359223651</v>
      </c>
      <c r="F85304" s="7">
        <f t="shared" si="1332"/>
        <v>17</v>
      </c>
    </row>
    <row r="85305" spans="1:6" x14ac:dyDescent="0.3">
      <c r="A85305" s="7">
        <v>258874</v>
      </c>
      <c r="B85305" s="7">
        <v>288864</v>
      </c>
      <c r="C85305" s="64">
        <v>44386.720252427185</v>
      </c>
      <c r="D85305" s="7">
        <v>158978</v>
      </c>
      <c r="E85305" s="64">
        <f>VLOOKUP('Просмотры (дано)'!B85305,'Подписчики (дано)'!A:C,3,0)</f>
        <v>44344.768764316235</v>
      </c>
      <c r="F85305" s="7">
        <f t="shared" si="1332"/>
        <v>17</v>
      </c>
    </row>
    <row r="85306" spans="1:6" x14ac:dyDescent="0.3">
      <c r="A85306" s="7">
        <v>258877</v>
      </c>
      <c r="B85306" s="7">
        <v>264160</v>
      </c>
      <c r="C85306" s="64">
        <v>44386.720656957928</v>
      </c>
      <c r="D85306" s="7">
        <v>369308</v>
      </c>
      <c r="E85306" s="64">
        <f>VLOOKUP('Просмотры (дано)'!B85306,'Подписчики (дано)'!A:C,3,0)</f>
        <v>44371.091354594013</v>
      </c>
      <c r="F85306" s="7">
        <f t="shared" si="1332"/>
        <v>17</v>
      </c>
    </row>
    <row r="85307" spans="1:6" x14ac:dyDescent="0.3">
      <c r="A85307" s="7">
        <v>258878</v>
      </c>
      <c r="B85307" s="7">
        <v>331396</v>
      </c>
      <c r="C85307" s="64">
        <v>44386.720656957928</v>
      </c>
      <c r="D85307" s="7">
        <v>129210</v>
      </c>
      <c r="E85307" s="64">
        <f>VLOOKUP('Просмотры (дано)'!B85307,'Подписчики (дано)'!A:C,3,0)</f>
        <v>44318.780894373216</v>
      </c>
      <c r="F85307" s="7">
        <f t="shared" si="1332"/>
        <v>17</v>
      </c>
    </row>
    <row r="85308" spans="1:6" x14ac:dyDescent="0.3">
      <c r="A85308" s="7">
        <v>258883</v>
      </c>
      <c r="B85308" s="7">
        <v>27788</v>
      </c>
      <c r="C85308" s="64">
        <v>44386.721061488672</v>
      </c>
      <c r="D85308" s="7">
        <v>347393</v>
      </c>
      <c r="E85308" s="64">
        <f>VLOOKUP('Просмотры (дано)'!B85308,'Подписчики (дано)'!A:C,3,0)</f>
        <v>44376.756857799148</v>
      </c>
      <c r="F85308" s="7">
        <f t="shared" si="1332"/>
        <v>17</v>
      </c>
    </row>
    <row r="85309" spans="1:6" x14ac:dyDescent="0.3">
      <c r="A85309" s="7">
        <v>258884</v>
      </c>
      <c r="B85309" s="7">
        <v>107901</v>
      </c>
      <c r="C85309" s="64">
        <v>44386.721061488672</v>
      </c>
      <c r="D85309" s="7">
        <v>242428</v>
      </c>
      <c r="E85309" s="64">
        <f>VLOOKUP('Просмотры (дано)'!B85309,'Подписчики (дано)'!A:C,3,0)</f>
        <v>44340.038359615384</v>
      </c>
      <c r="F85309" s="7">
        <f t="shared" si="1332"/>
        <v>17</v>
      </c>
    </row>
    <row r="85310" spans="1:6" x14ac:dyDescent="0.3">
      <c r="A85310" s="7">
        <v>258889</v>
      </c>
      <c r="B85310" s="7">
        <v>90565</v>
      </c>
      <c r="C85310" s="64">
        <v>44386.721061488679</v>
      </c>
      <c r="D85310" s="7">
        <v>183290</v>
      </c>
      <c r="E85310" s="64">
        <f>VLOOKUP('Просмотры (дано)'!B85310,'Подписчики (дано)'!A:C,3,0)</f>
        <v>44370.590933084044</v>
      </c>
      <c r="F85310" s="7">
        <f t="shared" si="1332"/>
        <v>17</v>
      </c>
    </row>
    <row r="85311" spans="1:6" x14ac:dyDescent="0.3">
      <c r="A85311" s="7">
        <v>258894</v>
      </c>
      <c r="B85311" s="7">
        <v>344199</v>
      </c>
      <c r="C85311" s="64">
        <v>44386.721466019415</v>
      </c>
      <c r="D85311" s="7">
        <v>230507</v>
      </c>
      <c r="E85311" s="64">
        <f>VLOOKUP('Просмотры (дано)'!B85311,'Подписчики (дано)'!A:C,3,0)</f>
        <v>44371.386266809124</v>
      </c>
      <c r="F85311" s="7">
        <f t="shared" si="1332"/>
        <v>17</v>
      </c>
    </row>
    <row r="85312" spans="1:6" x14ac:dyDescent="0.3">
      <c r="A85312" s="7">
        <v>258895</v>
      </c>
      <c r="B85312" s="7">
        <v>280608</v>
      </c>
      <c r="C85312" s="64">
        <v>44386.721870550158</v>
      </c>
      <c r="D85312" s="7">
        <v>141918</v>
      </c>
      <c r="E85312" s="64">
        <f>VLOOKUP('Просмотры (дано)'!B85312,'Подписчики (дано)'!A:C,3,0)</f>
        <v>44385.778298076926</v>
      </c>
      <c r="F85312" s="7">
        <f t="shared" si="1332"/>
        <v>17</v>
      </c>
    </row>
    <row r="85313" spans="1:6" x14ac:dyDescent="0.3">
      <c r="A85313" s="7">
        <v>258897</v>
      </c>
      <c r="B85313" s="7">
        <v>146756</v>
      </c>
      <c r="C85313" s="64">
        <v>44386.721870550165</v>
      </c>
      <c r="D85313" s="7">
        <v>250679</v>
      </c>
      <c r="E85313" s="64">
        <f>VLOOKUP('Просмотры (дано)'!B85313,'Подписчики (дано)'!A:C,3,0)</f>
        <v>44379.958026495726</v>
      </c>
      <c r="F85313" s="7">
        <f t="shared" si="1332"/>
        <v>17</v>
      </c>
    </row>
    <row r="85314" spans="1:6" x14ac:dyDescent="0.3">
      <c r="A85314" s="7">
        <v>258898</v>
      </c>
      <c r="B85314" s="7">
        <v>100833</v>
      </c>
      <c r="C85314" s="64">
        <v>44386.722275080909</v>
      </c>
      <c r="D85314" s="7">
        <v>80850</v>
      </c>
      <c r="E85314" s="64">
        <f>VLOOKUP('Просмотры (дано)'!B85314,'Подписчики (дано)'!A:C,3,0)</f>
        <v>44337.632349928776</v>
      </c>
      <c r="F85314" s="7">
        <f t="shared" si="1332"/>
        <v>17</v>
      </c>
    </row>
    <row r="85315" spans="1:6" x14ac:dyDescent="0.3">
      <c r="A85315" s="7">
        <v>258900</v>
      </c>
      <c r="B85315" s="7">
        <v>325187</v>
      </c>
      <c r="C85315" s="64">
        <v>44386.722275080909</v>
      </c>
      <c r="D85315" s="7">
        <v>349014</v>
      </c>
      <c r="E85315" s="64">
        <f>VLOOKUP('Просмотры (дано)'!B85315,'Подписчики (дано)'!A:C,3,0)</f>
        <v>44384.842004095437</v>
      </c>
      <c r="F85315" s="7">
        <f t="shared" ref="F85315:F85378" si="1333">HOUR(C85315)</f>
        <v>17</v>
      </c>
    </row>
    <row r="85316" spans="1:6" x14ac:dyDescent="0.3">
      <c r="A85316" s="7">
        <v>258905</v>
      </c>
      <c r="B85316" s="7">
        <v>242194</v>
      </c>
      <c r="C85316" s="64">
        <v>44386.722679611645</v>
      </c>
      <c r="D85316" s="7">
        <v>158978</v>
      </c>
      <c r="E85316" s="64">
        <f>VLOOKUP('Просмотры (дано)'!B85316,'Подписчики (дано)'!A:C,3,0)</f>
        <v>44343.397589743588</v>
      </c>
      <c r="F85316" s="7">
        <f t="shared" si="1333"/>
        <v>17</v>
      </c>
    </row>
    <row r="85317" spans="1:6" x14ac:dyDescent="0.3">
      <c r="A85317" s="7">
        <v>258907</v>
      </c>
      <c r="B85317" s="7">
        <v>184398</v>
      </c>
      <c r="C85317" s="64">
        <v>44386.723084142395</v>
      </c>
      <c r="D85317" s="7">
        <v>182984</v>
      </c>
      <c r="E85317" s="64">
        <f>VLOOKUP('Просмотры (дано)'!B85317,'Подписчики (дано)'!A:C,3,0)</f>
        <v>44372.625269551289</v>
      </c>
      <c r="F85317" s="7">
        <f t="shared" si="1333"/>
        <v>17</v>
      </c>
    </row>
    <row r="85318" spans="1:6" x14ac:dyDescent="0.3">
      <c r="A85318" s="7">
        <v>258911</v>
      </c>
      <c r="B85318" s="7">
        <v>314934</v>
      </c>
      <c r="C85318" s="64">
        <v>44386.723084142395</v>
      </c>
      <c r="D85318" s="7">
        <v>130005</v>
      </c>
      <c r="E85318" s="64">
        <f>VLOOKUP('Просмотры (дано)'!B85318,'Подписчики (дано)'!A:C,3,0)</f>
        <v>44385.490432549857</v>
      </c>
      <c r="F85318" s="7">
        <f t="shared" si="1333"/>
        <v>17</v>
      </c>
    </row>
    <row r="85319" spans="1:6" x14ac:dyDescent="0.3">
      <c r="A85319" s="7">
        <v>258915</v>
      </c>
      <c r="B85319" s="7">
        <v>316603</v>
      </c>
      <c r="C85319" s="64">
        <v>44386.723084142395</v>
      </c>
      <c r="D85319" s="7">
        <v>278351</v>
      </c>
      <c r="E85319" s="64">
        <f>VLOOKUP('Просмотры (дано)'!B85319,'Подписчики (дано)'!A:C,3,0)</f>
        <v>44385.986571011403</v>
      </c>
      <c r="F85319" s="7">
        <f t="shared" si="1333"/>
        <v>17</v>
      </c>
    </row>
    <row r="85320" spans="1:6" x14ac:dyDescent="0.3">
      <c r="A85320" s="7">
        <v>258917</v>
      </c>
      <c r="B85320" s="7">
        <v>270180</v>
      </c>
      <c r="C85320" s="64">
        <v>44386.723333333335</v>
      </c>
      <c r="D85320" s="7">
        <v>4316</v>
      </c>
      <c r="E85320" s="64">
        <f>VLOOKUP('Просмотры (дано)'!B85320,'Подписчики (дано)'!A:C,3,0)</f>
        <v>44385.045448717952</v>
      </c>
      <c r="F85320" s="7">
        <f t="shared" si="1333"/>
        <v>17</v>
      </c>
    </row>
    <row r="85321" spans="1:6" x14ac:dyDescent="0.3">
      <c r="A85321" s="7">
        <v>258920</v>
      </c>
      <c r="B85321" s="7">
        <v>83410</v>
      </c>
      <c r="C85321" s="64">
        <v>44386.723488673138</v>
      </c>
      <c r="D85321" s="7">
        <v>411922</v>
      </c>
      <c r="E85321" s="64">
        <f>VLOOKUP('Просмотры (дано)'!B85321,'Подписчики (дано)'!A:C,3,0)</f>
        <v>44377.546888176636</v>
      </c>
      <c r="F85321" s="7">
        <f t="shared" si="1333"/>
        <v>17</v>
      </c>
    </row>
    <row r="85322" spans="1:6" x14ac:dyDescent="0.3">
      <c r="A85322" s="7">
        <v>258922</v>
      </c>
      <c r="B85322" s="7">
        <v>155021</v>
      </c>
      <c r="C85322" s="64">
        <v>44386.723488673138</v>
      </c>
      <c r="D85322" s="7">
        <v>401297</v>
      </c>
      <c r="E85322" s="64">
        <f>VLOOKUP('Просмотры (дано)'!B85322,'Подписчики (дано)'!A:C,3,0)</f>
        <v>44385.956776103994</v>
      </c>
      <c r="F85322" s="7">
        <f t="shared" si="1333"/>
        <v>17</v>
      </c>
    </row>
    <row r="85323" spans="1:6" x14ac:dyDescent="0.3">
      <c r="A85323" s="7">
        <v>258925</v>
      </c>
      <c r="B85323" s="7">
        <v>176124</v>
      </c>
      <c r="C85323" s="64">
        <v>44386.723488673138</v>
      </c>
      <c r="D85323" s="7">
        <v>343712</v>
      </c>
      <c r="E85323" s="64">
        <f>VLOOKUP('Просмотры (дано)'!B85323,'Подписчики (дано)'!A:C,3,0)</f>
        <v>44373.138085363251</v>
      </c>
      <c r="F85323" s="7">
        <f t="shared" si="1333"/>
        <v>17</v>
      </c>
    </row>
    <row r="85324" spans="1:6" x14ac:dyDescent="0.3">
      <c r="A85324" s="7">
        <v>258930</v>
      </c>
      <c r="B85324" s="7">
        <v>161381</v>
      </c>
      <c r="C85324" s="64">
        <v>44386.723666666665</v>
      </c>
      <c r="D85324" s="7">
        <v>359800</v>
      </c>
      <c r="E85324" s="64">
        <f>VLOOKUP('Просмотры (дано)'!B85324,'Подписчики (дано)'!A:C,3,0)</f>
        <v>44366.717425854695</v>
      </c>
      <c r="F85324" s="7">
        <f t="shared" si="1333"/>
        <v>17</v>
      </c>
    </row>
    <row r="85325" spans="1:6" x14ac:dyDescent="0.3">
      <c r="A85325" s="7">
        <v>258931</v>
      </c>
      <c r="B85325" s="7">
        <v>17838</v>
      </c>
      <c r="C85325" s="64">
        <v>44386.723893203889</v>
      </c>
      <c r="D85325" s="7">
        <v>88863</v>
      </c>
      <c r="E85325" s="64">
        <f>VLOOKUP('Просмотры (дано)'!B85325,'Подписчики (дано)'!A:C,3,0)</f>
        <v>44386.225150427352</v>
      </c>
      <c r="F85325" s="7">
        <f t="shared" si="1333"/>
        <v>17</v>
      </c>
    </row>
    <row r="85326" spans="1:6" x14ac:dyDescent="0.3">
      <c r="A85326" s="7">
        <v>258932</v>
      </c>
      <c r="B85326" s="7">
        <v>119078</v>
      </c>
      <c r="C85326" s="64">
        <v>44386.723893203889</v>
      </c>
      <c r="D85326" s="7">
        <v>250679</v>
      </c>
      <c r="E85326" s="64">
        <f>VLOOKUP('Просмотры (дано)'!B85326,'Подписчики (дано)'!A:C,3,0)</f>
        <v>44375.336954202277</v>
      </c>
      <c r="F85326" s="7">
        <f t="shared" si="1333"/>
        <v>17</v>
      </c>
    </row>
    <row r="85327" spans="1:6" x14ac:dyDescent="0.3">
      <c r="A85327" s="7">
        <v>258936</v>
      </c>
      <c r="B85327" s="7">
        <v>162975</v>
      </c>
      <c r="C85327" s="64">
        <v>44386.723893203889</v>
      </c>
      <c r="D85327" s="7">
        <v>157079</v>
      </c>
      <c r="E85327" s="64">
        <f>VLOOKUP('Просмотры (дано)'!B85327,'Подписчики (дано)'!A:C,3,0)</f>
        <v>44308.903582549858</v>
      </c>
      <c r="F85327" s="7">
        <f t="shared" si="1333"/>
        <v>17</v>
      </c>
    </row>
    <row r="85328" spans="1:6" x14ac:dyDescent="0.3">
      <c r="A85328" s="7">
        <v>258940</v>
      </c>
      <c r="B85328" s="7">
        <v>165925</v>
      </c>
      <c r="C85328" s="64">
        <v>44386.723893203889</v>
      </c>
      <c r="D85328" s="7">
        <v>352642</v>
      </c>
      <c r="E85328" s="64">
        <f>VLOOKUP('Просмотры (дано)'!B85328,'Подписчики (дано)'!A:C,3,0)</f>
        <v>44371.292145263535</v>
      </c>
      <c r="F85328" s="7">
        <f t="shared" si="1333"/>
        <v>17</v>
      </c>
    </row>
    <row r="85329" spans="1:6" x14ac:dyDescent="0.3">
      <c r="A85329" s="7">
        <v>258944</v>
      </c>
      <c r="B85329" s="7">
        <v>173525</v>
      </c>
      <c r="C85329" s="64">
        <v>44386.723893203889</v>
      </c>
      <c r="D85329" s="7">
        <v>180863</v>
      </c>
      <c r="E85329" s="64">
        <f>VLOOKUP('Просмотры (дано)'!B85329,'Подписчики (дано)'!A:C,3,0)</f>
        <v>44340.767513603991</v>
      </c>
      <c r="F85329" s="7">
        <f t="shared" si="1333"/>
        <v>17</v>
      </c>
    </row>
    <row r="85330" spans="1:6" x14ac:dyDescent="0.3">
      <c r="A85330" s="7">
        <v>258946</v>
      </c>
      <c r="B85330" s="7">
        <v>348832</v>
      </c>
      <c r="C85330" s="64">
        <v>44386.723893203889</v>
      </c>
      <c r="D85330" s="7">
        <v>250679</v>
      </c>
      <c r="E85330" s="64">
        <f>VLOOKUP('Просмотры (дано)'!B85330,'Подписчики (дано)'!A:C,3,0)</f>
        <v>44307.381389494309</v>
      </c>
      <c r="F85330" s="7">
        <f t="shared" si="1333"/>
        <v>17</v>
      </c>
    </row>
    <row r="85331" spans="1:6" x14ac:dyDescent="0.3">
      <c r="A85331" s="7">
        <v>258949</v>
      </c>
      <c r="B85331" s="7">
        <v>126702</v>
      </c>
      <c r="C85331" s="64">
        <v>44386.724297734625</v>
      </c>
      <c r="D85331" s="7">
        <v>371515</v>
      </c>
      <c r="E85331" s="64">
        <f>VLOOKUP('Просмотры (дано)'!B85331,'Подписчики (дано)'!A:C,3,0)</f>
        <v>44341.751719622509</v>
      </c>
      <c r="F85331" s="7">
        <f t="shared" si="1333"/>
        <v>17</v>
      </c>
    </row>
    <row r="85332" spans="1:6" x14ac:dyDescent="0.3">
      <c r="A85332" s="7">
        <v>258952</v>
      </c>
      <c r="B85332" s="7">
        <v>116962</v>
      </c>
      <c r="C85332" s="64">
        <v>44386.725915857605</v>
      </c>
      <c r="D85332" s="7">
        <v>179887</v>
      </c>
      <c r="E85332" s="64">
        <f>VLOOKUP('Просмотры (дано)'!B85332,'Подписчики (дано)'!A:C,3,0)</f>
        <v>44290.086530519948</v>
      </c>
      <c r="F85332" s="7">
        <f t="shared" si="1333"/>
        <v>17</v>
      </c>
    </row>
    <row r="85333" spans="1:6" x14ac:dyDescent="0.3">
      <c r="A85333" s="7">
        <v>258957</v>
      </c>
      <c r="B85333" s="7">
        <v>18574</v>
      </c>
      <c r="C85333" s="64">
        <v>44386.726320388349</v>
      </c>
      <c r="D85333" s="7">
        <v>264867</v>
      </c>
      <c r="E85333" s="64">
        <f>VLOOKUP('Просмотры (дано)'!B85333,'Подписчики (дано)'!A:C,3,0)</f>
        <v>44317.86433212251</v>
      </c>
      <c r="F85333" s="7">
        <f t="shared" si="1333"/>
        <v>17</v>
      </c>
    </row>
    <row r="85334" spans="1:6" x14ac:dyDescent="0.3">
      <c r="A85334" s="7">
        <v>258959</v>
      </c>
      <c r="B85334" s="7">
        <v>160336</v>
      </c>
      <c r="C85334" s="64">
        <v>44386.726724919092</v>
      </c>
      <c r="D85334" s="7">
        <v>250679</v>
      </c>
      <c r="E85334" s="64">
        <f>VLOOKUP('Просмотры (дано)'!B85334,'Подписчики (дано)'!A:C,3,0)</f>
        <v>44371.830938960113</v>
      </c>
      <c r="F85334" s="7">
        <f t="shared" si="1333"/>
        <v>17</v>
      </c>
    </row>
    <row r="85335" spans="1:6" x14ac:dyDescent="0.3">
      <c r="A85335" s="7">
        <v>258961</v>
      </c>
      <c r="B85335" s="7">
        <v>232121</v>
      </c>
      <c r="C85335" s="64">
        <v>44386.726724919092</v>
      </c>
      <c r="D85335" s="7">
        <v>104958</v>
      </c>
      <c r="E85335" s="64">
        <f>VLOOKUP('Просмотры (дано)'!B85335,'Подписчики (дано)'!A:C,3,0)</f>
        <v>44313.490126282049</v>
      </c>
      <c r="F85335" s="7">
        <f t="shared" si="1333"/>
        <v>17</v>
      </c>
    </row>
    <row r="85336" spans="1:6" x14ac:dyDescent="0.3">
      <c r="A85336" s="7">
        <v>258962</v>
      </c>
      <c r="B85336" s="7">
        <v>346438</v>
      </c>
      <c r="C85336" s="64">
        <v>44386.727129449835</v>
      </c>
      <c r="D85336" s="7">
        <v>370651</v>
      </c>
      <c r="E85336" s="64">
        <f>VLOOKUP('Просмотры (дано)'!B85336,'Подписчики (дано)'!A:C,3,0)</f>
        <v>44321.985152884619</v>
      </c>
      <c r="F85336" s="7">
        <f t="shared" si="1333"/>
        <v>17</v>
      </c>
    </row>
    <row r="85337" spans="1:6" x14ac:dyDescent="0.3">
      <c r="A85337" s="7">
        <v>258965</v>
      </c>
      <c r="B85337" s="7">
        <v>214443</v>
      </c>
      <c r="C85337" s="64">
        <v>44386.727129449842</v>
      </c>
      <c r="D85337" s="7">
        <v>141969</v>
      </c>
      <c r="E85337" s="64">
        <f>VLOOKUP('Просмотры (дано)'!B85337,'Подписчики (дано)'!A:C,3,0)</f>
        <v>44344.306535612537</v>
      </c>
      <c r="F85337" s="7">
        <f t="shared" si="1333"/>
        <v>17</v>
      </c>
    </row>
    <row r="85338" spans="1:6" x14ac:dyDescent="0.3">
      <c r="A85338" s="7">
        <v>258966</v>
      </c>
      <c r="B85338" s="7">
        <v>76017</v>
      </c>
      <c r="C85338" s="64">
        <v>44386.727938511329</v>
      </c>
      <c r="D85338" s="7">
        <v>336616</v>
      </c>
      <c r="E85338" s="64">
        <f>VLOOKUP('Просмотры (дано)'!B85338,'Подписчики (дано)'!A:C,3,0)</f>
        <v>44343.290893340454</v>
      </c>
      <c r="F85338" s="7">
        <f t="shared" si="1333"/>
        <v>17</v>
      </c>
    </row>
    <row r="85339" spans="1:6" x14ac:dyDescent="0.3">
      <c r="A85339" s="7">
        <v>258967</v>
      </c>
      <c r="B85339" s="7">
        <v>228957</v>
      </c>
      <c r="C85339" s="64">
        <v>44386.728747572815</v>
      </c>
      <c r="D85339" s="7">
        <v>347393</v>
      </c>
      <c r="E85339" s="64">
        <f>VLOOKUP('Просмотры (дано)'!B85339,'Подписчики (дано)'!A:C,3,0)</f>
        <v>44340.470431445872</v>
      </c>
      <c r="F85339" s="7">
        <f t="shared" si="1333"/>
        <v>17</v>
      </c>
    </row>
    <row r="85340" spans="1:6" x14ac:dyDescent="0.3">
      <c r="A85340" s="7">
        <v>258972</v>
      </c>
      <c r="B85340" s="7">
        <v>250013</v>
      </c>
      <c r="C85340" s="64">
        <v>44386.729152103559</v>
      </c>
      <c r="D85340" s="7">
        <v>251574</v>
      </c>
      <c r="E85340" s="64">
        <f>VLOOKUP('Просмотры (дано)'!B85340,'Подписчики (дано)'!A:C,3,0)</f>
        <v>44319.774368233622</v>
      </c>
      <c r="F85340" s="7">
        <f t="shared" si="1333"/>
        <v>17</v>
      </c>
    </row>
    <row r="85341" spans="1:6" x14ac:dyDescent="0.3">
      <c r="A85341" s="7">
        <v>258977</v>
      </c>
      <c r="B85341" s="7">
        <v>90255</v>
      </c>
      <c r="C85341" s="64">
        <v>44386.729556634302</v>
      </c>
      <c r="D85341" s="7">
        <v>451624</v>
      </c>
      <c r="E85341" s="64">
        <f>VLOOKUP('Просмотры (дано)'!B85341,'Подписчики (дано)'!A:C,3,0)</f>
        <v>44346.853977029918</v>
      </c>
      <c r="F85341" s="7">
        <f t="shared" si="1333"/>
        <v>17</v>
      </c>
    </row>
    <row r="85342" spans="1:6" x14ac:dyDescent="0.3">
      <c r="A85342" s="7">
        <v>258979</v>
      </c>
      <c r="B85342" s="7">
        <v>231568</v>
      </c>
      <c r="C85342" s="64">
        <v>44386.729556634302</v>
      </c>
      <c r="D85342" s="7">
        <v>347008</v>
      </c>
      <c r="E85342" s="64">
        <f>VLOOKUP('Просмотры (дано)'!B85342,'Подписчики (дано)'!A:C,3,0)</f>
        <v>44308.560974216525</v>
      </c>
      <c r="F85342" s="7">
        <f t="shared" si="1333"/>
        <v>17</v>
      </c>
    </row>
    <row r="85343" spans="1:6" x14ac:dyDescent="0.3">
      <c r="A85343" s="7">
        <v>258980</v>
      </c>
      <c r="B85343" s="7">
        <v>54775</v>
      </c>
      <c r="C85343" s="64">
        <v>44386.730365695796</v>
      </c>
      <c r="D85343" s="7">
        <v>411922</v>
      </c>
      <c r="E85343" s="64">
        <f>VLOOKUP('Просмотры (дано)'!B85343,'Подписчики (дано)'!A:C,3,0)</f>
        <v>44371.557513354703</v>
      </c>
      <c r="F85343" s="7">
        <f t="shared" si="1333"/>
        <v>17</v>
      </c>
    </row>
    <row r="85344" spans="1:6" x14ac:dyDescent="0.3">
      <c r="A85344" s="7">
        <v>258982</v>
      </c>
      <c r="B85344" s="7">
        <v>73199</v>
      </c>
      <c r="C85344" s="64">
        <v>44386.730770226539</v>
      </c>
      <c r="D85344" s="7">
        <v>411922</v>
      </c>
      <c r="E85344" s="64">
        <f>VLOOKUP('Просмотры (дано)'!B85344,'Подписчики (дано)'!A:C,3,0)</f>
        <v>44378.034869337607</v>
      </c>
      <c r="F85344" s="7">
        <f t="shared" si="1333"/>
        <v>17</v>
      </c>
    </row>
    <row r="85345" spans="1:6" x14ac:dyDescent="0.3">
      <c r="A85345" s="7">
        <v>258986</v>
      </c>
      <c r="B85345" s="7">
        <v>342246</v>
      </c>
      <c r="C85345" s="64">
        <v>44386.731174757282</v>
      </c>
      <c r="D85345" s="7">
        <v>228405</v>
      </c>
      <c r="E85345" s="64">
        <f>VLOOKUP('Просмотры (дано)'!B85345,'Подписчики (дано)'!A:C,3,0)</f>
        <v>44302.839807336182</v>
      </c>
      <c r="F85345" s="7">
        <f t="shared" si="1333"/>
        <v>17</v>
      </c>
    </row>
    <row r="85346" spans="1:6" x14ac:dyDescent="0.3">
      <c r="A85346" s="7">
        <v>258991</v>
      </c>
      <c r="B85346" s="7">
        <v>49955</v>
      </c>
      <c r="C85346" s="64">
        <v>44386.731579288025</v>
      </c>
      <c r="D85346" s="7">
        <v>441137</v>
      </c>
      <c r="E85346" s="64">
        <f>VLOOKUP('Просмотры (дано)'!B85346,'Подписчики (дано)'!A:C,3,0)</f>
        <v>44375.822259188033</v>
      </c>
      <c r="F85346" s="7">
        <f t="shared" si="1333"/>
        <v>17</v>
      </c>
    </row>
    <row r="85347" spans="1:6" x14ac:dyDescent="0.3">
      <c r="A85347" s="7">
        <v>258992</v>
      </c>
      <c r="B85347" s="7">
        <v>71621</v>
      </c>
      <c r="C85347" s="64">
        <v>44386.731983818776</v>
      </c>
      <c r="D85347" s="7">
        <v>411922</v>
      </c>
      <c r="E85347" s="64">
        <f>VLOOKUP('Просмотры (дано)'!B85347,'Подписчики (дано)'!A:C,3,0)</f>
        <v>44308.367926745006</v>
      </c>
      <c r="F85347" s="7">
        <f t="shared" si="1333"/>
        <v>17</v>
      </c>
    </row>
    <row r="85348" spans="1:6" x14ac:dyDescent="0.3">
      <c r="A85348" s="7">
        <v>258997</v>
      </c>
      <c r="B85348" s="7">
        <v>82728</v>
      </c>
      <c r="C85348" s="64">
        <v>44386.732792880262</v>
      </c>
      <c r="D85348" s="7">
        <v>257612</v>
      </c>
      <c r="E85348" s="64">
        <f>VLOOKUP('Просмотры (дано)'!B85348,'Подписчики (дано)'!A:C,3,0)</f>
        <v>44345.392686467232</v>
      </c>
      <c r="F85348" s="7">
        <f t="shared" si="1333"/>
        <v>17</v>
      </c>
    </row>
    <row r="85349" spans="1:6" x14ac:dyDescent="0.3">
      <c r="A85349" s="7">
        <v>259002</v>
      </c>
      <c r="B85349" s="7">
        <v>212901</v>
      </c>
      <c r="C85349" s="64">
        <v>44386.732792880262</v>
      </c>
      <c r="D85349" s="7">
        <v>12738</v>
      </c>
      <c r="E85349" s="64">
        <f>VLOOKUP('Просмотры (дано)'!B85349,'Подписчики (дано)'!A:C,3,0)</f>
        <v>44365.177918660971</v>
      </c>
      <c r="F85349" s="7">
        <f t="shared" si="1333"/>
        <v>17</v>
      </c>
    </row>
    <row r="85350" spans="1:6" x14ac:dyDescent="0.3">
      <c r="A85350" s="7">
        <v>259007</v>
      </c>
      <c r="B85350" s="7">
        <v>133798</v>
      </c>
      <c r="C85350" s="64">
        <v>44386.734815533986</v>
      </c>
      <c r="D85350" s="7">
        <v>387595</v>
      </c>
      <c r="E85350" s="64">
        <f>VLOOKUP('Просмотры (дано)'!B85350,'Подписчики (дано)'!A:C,3,0)</f>
        <v>44312.888123076926</v>
      </c>
      <c r="F85350" s="7">
        <f t="shared" si="1333"/>
        <v>17</v>
      </c>
    </row>
    <row r="85351" spans="1:6" x14ac:dyDescent="0.3">
      <c r="A85351" s="7">
        <v>259008</v>
      </c>
      <c r="B85351" s="7">
        <v>264924</v>
      </c>
      <c r="C85351" s="64">
        <v>44386.735220064729</v>
      </c>
      <c r="D85351" s="7">
        <v>82901</v>
      </c>
      <c r="E85351" s="64">
        <f>VLOOKUP('Просмотры (дано)'!B85351,'Подписчики (дано)'!A:C,3,0)</f>
        <v>44385.808842984334</v>
      </c>
      <c r="F85351" s="7">
        <f t="shared" si="1333"/>
        <v>17</v>
      </c>
    </row>
    <row r="85352" spans="1:6" x14ac:dyDescent="0.3">
      <c r="A85352" s="7">
        <v>259010</v>
      </c>
      <c r="B85352" s="7">
        <v>136957</v>
      </c>
      <c r="C85352" s="64">
        <v>44386.736029126216</v>
      </c>
      <c r="D85352" s="7">
        <v>11441</v>
      </c>
      <c r="E85352" s="64">
        <f>VLOOKUP('Просмотры (дано)'!B85352,'Подписчики (дано)'!A:C,3,0)</f>
        <v>44354.149029807697</v>
      </c>
      <c r="F85352" s="7">
        <f t="shared" si="1333"/>
        <v>17</v>
      </c>
    </row>
    <row r="85353" spans="1:6" x14ac:dyDescent="0.3">
      <c r="A85353" s="7">
        <v>259012</v>
      </c>
      <c r="B85353" s="7">
        <v>246901</v>
      </c>
      <c r="C85353" s="64">
        <v>44386.736029126216</v>
      </c>
      <c r="D85353" s="7">
        <v>241927</v>
      </c>
      <c r="E85353" s="64">
        <f>VLOOKUP('Просмотры (дано)'!B85353,'Подписчики (дано)'!A:C,3,0)</f>
        <v>44341.121067770662</v>
      </c>
      <c r="F85353" s="7">
        <f t="shared" si="1333"/>
        <v>17</v>
      </c>
    </row>
    <row r="85354" spans="1:6" x14ac:dyDescent="0.3">
      <c r="A85354" s="7">
        <v>259016</v>
      </c>
      <c r="B85354" s="7">
        <v>251349</v>
      </c>
      <c r="C85354" s="64">
        <v>44386.736433656959</v>
      </c>
      <c r="D85354" s="7">
        <v>17145</v>
      </c>
      <c r="E85354" s="64">
        <f>VLOOKUP('Просмотры (дано)'!B85354,'Подписчики (дано)'!A:C,3,0)</f>
        <v>44372.433845299143</v>
      </c>
      <c r="F85354" s="7">
        <f t="shared" si="1333"/>
        <v>17</v>
      </c>
    </row>
    <row r="85355" spans="1:6" x14ac:dyDescent="0.3">
      <c r="A85355" s="7">
        <v>259017</v>
      </c>
      <c r="B85355" s="7">
        <v>342566</v>
      </c>
      <c r="C85355" s="64">
        <v>44386.736433656959</v>
      </c>
      <c r="D85355" s="7">
        <v>53136</v>
      </c>
      <c r="E85355" s="64">
        <f>VLOOKUP('Просмотры (дано)'!B85355,'Подписчики (дано)'!A:C,3,0)</f>
        <v>44339.134427706551</v>
      </c>
      <c r="F85355" s="7">
        <f t="shared" si="1333"/>
        <v>17</v>
      </c>
    </row>
    <row r="85356" spans="1:6" x14ac:dyDescent="0.3">
      <c r="A85356" s="7">
        <v>259019</v>
      </c>
      <c r="B85356" s="7">
        <v>24959</v>
      </c>
      <c r="C85356" s="64">
        <v>44386.736838187702</v>
      </c>
      <c r="D85356" s="7">
        <v>154228</v>
      </c>
      <c r="E85356" s="64">
        <f>VLOOKUP('Просмотры (дано)'!B85356,'Подписчики (дано)'!A:C,3,0)</f>
        <v>44378.716493162392</v>
      </c>
      <c r="F85356" s="7">
        <f t="shared" si="1333"/>
        <v>17</v>
      </c>
    </row>
    <row r="85357" spans="1:6" x14ac:dyDescent="0.3">
      <c r="A85357" s="7">
        <v>259021</v>
      </c>
      <c r="B85357" s="7">
        <v>215710</v>
      </c>
      <c r="C85357" s="64">
        <v>44386.736838187702</v>
      </c>
      <c r="D85357" s="7">
        <v>123952</v>
      </c>
      <c r="E85357" s="64">
        <f>VLOOKUP('Просмотры (дано)'!B85357,'Подписчики (дано)'!A:C,3,0)</f>
        <v>44310.134967307691</v>
      </c>
      <c r="F85357" s="7">
        <f t="shared" si="1333"/>
        <v>17</v>
      </c>
    </row>
    <row r="85358" spans="1:6" x14ac:dyDescent="0.3">
      <c r="A85358" s="7">
        <v>259024</v>
      </c>
      <c r="B85358" s="7">
        <v>330606</v>
      </c>
      <c r="C85358" s="64">
        <v>44386.737647249196</v>
      </c>
      <c r="D85358" s="7">
        <v>252370</v>
      </c>
      <c r="E85358" s="64">
        <f>VLOOKUP('Просмотры (дано)'!B85358,'Подписчики (дано)'!A:C,3,0)</f>
        <v>44310.158791168091</v>
      </c>
      <c r="F85358" s="7">
        <f t="shared" si="1333"/>
        <v>17</v>
      </c>
    </row>
    <row r="85359" spans="1:6" x14ac:dyDescent="0.3">
      <c r="A85359" s="7">
        <v>259028</v>
      </c>
      <c r="B85359" s="7">
        <v>3926</v>
      </c>
      <c r="C85359" s="64">
        <v>44386.738333333335</v>
      </c>
      <c r="D85359" s="7">
        <v>96758</v>
      </c>
      <c r="E85359" s="64">
        <f>VLOOKUP('Просмотры (дано)'!B85359,'Подписчики (дано)'!A:C,3,0)</f>
        <v>44310.561585113959</v>
      </c>
      <c r="F85359" s="7">
        <f t="shared" si="1333"/>
        <v>17</v>
      </c>
    </row>
    <row r="85360" spans="1:6" x14ac:dyDescent="0.3">
      <c r="A85360" s="7">
        <v>259031</v>
      </c>
      <c r="B85360" s="7">
        <v>168980</v>
      </c>
      <c r="C85360" s="64">
        <v>44386.738456310683</v>
      </c>
      <c r="D85360" s="7">
        <v>42035</v>
      </c>
      <c r="E85360" s="64">
        <f>VLOOKUP('Просмотры (дано)'!B85360,'Подписчики (дано)'!A:C,3,0)</f>
        <v>44377.17731061254</v>
      </c>
      <c r="F85360" s="7">
        <f t="shared" si="1333"/>
        <v>17</v>
      </c>
    </row>
    <row r="85361" spans="1:6" x14ac:dyDescent="0.3">
      <c r="A85361" s="7">
        <v>259036</v>
      </c>
      <c r="B85361" s="7">
        <v>112680</v>
      </c>
      <c r="C85361" s="64">
        <v>44386.738860841419</v>
      </c>
      <c r="D85361" s="7">
        <v>219311</v>
      </c>
      <c r="E85361" s="64">
        <f>VLOOKUP('Просмотры (дано)'!B85361,'Подписчики (дано)'!A:C,3,0)</f>
        <v>44339.726655733619</v>
      </c>
      <c r="F85361" s="7">
        <f t="shared" si="1333"/>
        <v>17</v>
      </c>
    </row>
    <row r="85362" spans="1:6" x14ac:dyDescent="0.3">
      <c r="A85362" s="7">
        <v>259039</v>
      </c>
      <c r="B85362" s="7">
        <v>213647</v>
      </c>
      <c r="C85362" s="64">
        <v>44386.738860841419</v>
      </c>
      <c r="D85362" s="7">
        <v>182984</v>
      </c>
      <c r="E85362" s="64">
        <f>VLOOKUP('Просмотры (дано)'!B85362,'Подписчики (дано)'!A:C,3,0)</f>
        <v>44376.046054344733</v>
      </c>
      <c r="F85362" s="7">
        <f t="shared" si="1333"/>
        <v>17</v>
      </c>
    </row>
    <row r="85363" spans="1:6" x14ac:dyDescent="0.3">
      <c r="A85363" s="7">
        <v>259044</v>
      </c>
      <c r="B85363" s="7">
        <v>122426</v>
      </c>
      <c r="C85363" s="64">
        <v>44386.740074433663</v>
      </c>
      <c r="D85363" s="7">
        <v>446536</v>
      </c>
      <c r="E85363" s="64">
        <f>VLOOKUP('Просмотры (дано)'!B85363,'Подписчики (дано)'!A:C,3,0)</f>
        <v>44373.659441132477</v>
      </c>
      <c r="F85363" s="7">
        <f t="shared" si="1333"/>
        <v>17</v>
      </c>
    </row>
    <row r="85364" spans="1:6" x14ac:dyDescent="0.3">
      <c r="A85364" s="7">
        <v>259046</v>
      </c>
      <c r="B85364" s="7">
        <v>151431</v>
      </c>
      <c r="C85364" s="64">
        <v>44386.740074433663</v>
      </c>
      <c r="D85364" s="7">
        <v>411922</v>
      </c>
      <c r="E85364" s="64">
        <f>VLOOKUP('Просмотры (дано)'!B85364,'Подписчики (дано)'!A:C,3,0)</f>
        <v>44357.965489992879</v>
      </c>
      <c r="F85364" s="7">
        <f t="shared" si="1333"/>
        <v>17</v>
      </c>
    </row>
    <row r="85365" spans="1:6" x14ac:dyDescent="0.3">
      <c r="A85365" s="7">
        <v>259049</v>
      </c>
      <c r="B85365" s="7">
        <v>14102</v>
      </c>
      <c r="C85365" s="64">
        <v>44386.741000000002</v>
      </c>
      <c r="D85365" s="7">
        <v>153893</v>
      </c>
      <c r="E85365" s="64">
        <f>VLOOKUP('Просмотры (дано)'!B85365,'Подписчики (дано)'!A:C,3,0)</f>
        <v>44378.436351531345</v>
      </c>
      <c r="F85365" s="7">
        <f t="shared" si="1333"/>
        <v>17</v>
      </c>
    </row>
    <row r="85366" spans="1:6" x14ac:dyDescent="0.3">
      <c r="A85366" s="7">
        <v>259052</v>
      </c>
      <c r="B85366" s="7">
        <v>190749</v>
      </c>
      <c r="C85366" s="64">
        <v>44386.741000000002</v>
      </c>
      <c r="D85366" s="7">
        <v>180863</v>
      </c>
      <c r="E85366" s="64">
        <f>VLOOKUP('Просмотры (дано)'!B85366,'Подписчики (дано)'!A:C,3,0)</f>
        <v>44365.990531160969</v>
      </c>
      <c r="F85366" s="7">
        <f t="shared" si="1333"/>
        <v>17</v>
      </c>
    </row>
    <row r="85367" spans="1:6" x14ac:dyDescent="0.3">
      <c r="A85367" s="7">
        <v>259055</v>
      </c>
      <c r="B85367" s="7">
        <v>93929</v>
      </c>
      <c r="C85367" s="64">
        <v>44386.742097087379</v>
      </c>
      <c r="D85367" s="7">
        <v>411922</v>
      </c>
      <c r="E85367" s="64">
        <f>VLOOKUP('Просмотры (дано)'!B85367,'Подписчики (дано)'!A:C,3,0)</f>
        <v>44314.514919586894</v>
      </c>
      <c r="F85367" s="7">
        <f t="shared" si="1333"/>
        <v>17</v>
      </c>
    </row>
    <row r="85368" spans="1:6" x14ac:dyDescent="0.3">
      <c r="A85368" s="7">
        <v>259060</v>
      </c>
      <c r="B85368" s="7">
        <v>141203</v>
      </c>
      <c r="C85368" s="64">
        <v>44386.742097087379</v>
      </c>
      <c r="D85368" s="7">
        <v>351192</v>
      </c>
      <c r="E85368" s="64">
        <f>VLOOKUP('Просмотры (дано)'!B85368,'Подписчики (дано)'!A:C,3,0)</f>
        <v>44308.647914494308</v>
      </c>
      <c r="F85368" s="7">
        <f t="shared" si="1333"/>
        <v>17</v>
      </c>
    </row>
    <row r="85369" spans="1:6" x14ac:dyDescent="0.3">
      <c r="A85369" s="7">
        <v>259064</v>
      </c>
      <c r="B85369" s="7">
        <v>191051</v>
      </c>
      <c r="C85369" s="64">
        <v>44386.742906148866</v>
      </c>
      <c r="D85369" s="7">
        <v>180863</v>
      </c>
      <c r="E85369" s="64">
        <f>VLOOKUP('Просмотры (дано)'!B85369,'Подписчики (дано)'!A:C,3,0)</f>
        <v>44378.04850897436</v>
      </c>
      <c r="F85369" s="7">
        <f t="shared" si="1333"/>
        <v>17</v>
      </c>
    </row>
    <row r="85370" spans="1:6" x14ac:dyDescent="0.3">
      <c r="A85370" s="7">
        <v>259067</v>
      </c>
      <c r="B85370" s="7">
        <v>131472</v>
      </c>
      <c r="C85370" s="64">
        <v>44386.742906148873</v>
      </c>
      <c r="D85370" s="7">
        <v>100412</v>
      </c>
      <c r="E85370" s="64">
        <f>VLOOKUP('Просмотры (дано)'!B85370,'Подписчики (дано)'!A:C,3,0)</f>
        <v>44310.241135398865</v>
      </c>
      <c r="F85370" s="7">
        <f t="shared" si="1333"/>
        <v>17</v>
      </c>
    </row>
    <row r="85371" spans="1:6" x14ac:dyDescent="0.3">
      <c r="A85371" s="7">
        <v>259072</v>
      </c>
      <c r="B85371" s="7">
        <v>129074</v>
      </c>
      <c r="C85371" s="64">
        <v>44386.743310679616</v>
      </c>
      <c r="D85371" s="7">
        <v>120139</v>
      </c>
      <c r="E85371" s="64">
        <f>VLOOKUP('Просмотры (дано)'!B85371,'Подписчики (дано)'!A:C,3,0)</f>
        <v>44345.917770299144</v>
      </c>
      <c r="F85371" s="7">
        <f t="shared" si="1333"/>
        <v>17</v>
      </c>
    </row>
    <row r="85372" spans="1:6" x14ac:dyDescent="0.3">
      <c r="A85372" s="7">
        <v>259077</v>
      </c>
      <c r="B85372" s="7">
        <v>45067</v>
      </c>
      <c r="C85372" s="64">
        <v>44386.743715210352</v>
      </c>
      <c r="D85372" s="7">
        <v>411922</v>
      </c>
      <c r="E85372" s="64">
        <f>VLOOKUP('Просмотры (дано)'!B85372,'Подписчики (дано)'!A:C,3,0)</f>
        <v>44307.313039066954</v>
      </c>
      <c r="F85372" s="7">
        <f t="shared" si="1333"/>
        <v>17</v>
      </c>
    </row>
    <row r="85373" spans="1:6" x14ac:dyDescent="0.3">
      <c r="A85373" s="7">
        <v>259080</v>
      </c>
      <c r="B85373" s="7">
        <v>175292</v>
      </c>
      <c r="C85373" s="64">
        <v>44386.743715210352</v>
      </c>
      <c r="D85373" s="7">
        <v>118549</v>
      </c>
      <c r="E85373" s="64">
        <f>VLOOKUP('Просмотры (дано)'!B85373,'Подписчики (дано)'!A:C,3,0)</f>
        <v>44346.669735576921</v>
      </c>
      <c r="F85373" s="7">
        <f t="shared" si="1333"/>
        <v>17</v>
      </c>
    </row>
    <row r="85374" spans="1:6" x14ac:dyDescent="0.3">
      <c r="A85374" s="7">
        <v>259085</v>
      </c>
      <c r="B85374" s="7">
        <v>199762</v>
      </c>
      <c r="C85374" s="64">
        <v>44386.743715210352</v>
      </c>
      <c r="D85374" s="7">
        <v>42035</v>
      </c>
      <c r="E85374" s="64">
        <f>VLOOKUP('Просмотры (дано)'!B85374,'Подписчики (дано)'!A:C,3,0)</f>
        <v>44341.902075641025</v>
      </c>
      <c r="F85374" s="7">
        <f t="shared" si="1333"/>
        <v>17</v>
      </c>
    </row>
    <row r="85375" spans="1:6" x14ac:dyDescent="0.3">
      <c r="A85375" s="7">
        <v>259087</v>
      </c>
      <c r="B85375" s="7">
        <v>55495</v>
      </c>
      <c r="C85375" s="64">
        <v>44386.744119741103</v>
      </c>
      <c r="D85375" s="7">
        <v>343491</v>
      </c>
      <c r="E85375" s="64">
        <f>VLOOKUP('Просмотры (дано)'!B85375,'Подписчики (дано)'!A:C,3,0)</f>
        <v>44286.021645334753</v>
      </c>
      <c r="F85375" s="7">
        <f t="shared" si="1333"/>
        <v>17</v>
      </c>
    </row>
    <row r="85376" spans="1:6" x14ac:dyDescent="0.3">
      <c r="A85376" s="7">
        <v>259092</v>
      </c>
      <c r="B85376" s="7">
        <v>198950</v>
      </c>
      <c r="C85376" s="64">
        <v>44386.744524271846</v>
      </c>
      <c r="D85376" s="7">
        <v>453133</v>
      </c>
      <c r="E85376" s="64">
        <f>VLOOKUP('Просмотры (дано)'!B85376,'Подписчики (дано)'!A:C,3,0)</f>
        <v>44327.998226566953</v>
      </c>
      <c r="F85376" s="7">
        <f t="shared" si="1333"/>
        <v>17</v>
      </c>
    </row>
    <row r="85377" spans="1:6" x14ac:dyDescent="0.3">
      <c r="A85377" s="7">
        <v>259093</v>
      </c>
      <c r="B85377" s="7">
        <v>207909</v>
      </c>
      <c r="C85377" s="64">
        <v>44386.745737864076</v>
      </c>
      <c r="D85377" s="7">
        <v>183041</v>
      </c>
      <c r="E85377" s="64">
        <f>VLOOKUP('Просмотры (дано)'!B85377,'Подписчики (дано)'!A:C,3,0)</f>
        <v>44371.987161289173</v>
      </c>
      <c r="F85377" s="7">
        <f t="shared" si="1333"/>
        <v>17</v>
      </c>
    </row>
    <row r="85378" spans="1:6" x14ac:dyDescent="0.3">
      <c r="A85378" s="7">
        <v>259097</v>
      </c>
      <c r="B85378" s="7">
        <v>308619</v>
      </c>
      <c r="C85378" s="64">
        <v>44386.745737864076</v>
      </c>
      <c r="D85378" s="7">
        <v>62129</v>
      </c>
      <c r="E85378" s="64">
        <f>VLOOKUP('Просмотры (дано)'!B85378,'Подписчики (дано)'!A:C,3,0)</f>
        <v>44336.558694586893</v>
      </c>
      <c r="F85378" s="7">
        <f t="shared" si="1333"/>
        <v>17</v>
      </c>
    </row>
    <row r="85379" spans="1:6" x14ac:dyDescent="0.3">
      <c r="A85379" s="7">
        <v>259098</v>
      </c>
      <c r="B85379" s="7">
        <v>83901</v>
      </c>
      <c r="C85379" s="64">
        <v>44386.745737864083</v>
      </c>
      <c r="D85379" s="7">
        <v>250679</v>
      </c>
      <c r="E85379" s="64">
        <f>VLOOKUP('Просмотры (дано)'!B85379,'Подписчики (дано)'!A:C,3,0)</f>
        <v>44343.2174795584</v>
      </c>
      <c r="F85379" s="7">
        <f t="shared" ref="F85379:F85442" si="1334">HOUR(C85379)</f>
        <v>17</v>
      </c>
    </row>
    <row r="85380" spans="1:6" x14ac:dyDescent="0.3">
      <c r="A85380" s="7">
        <v>259101</v>
      </c>
      <c r="B85380" s="7">
        <v>217906</v>
      </c>
      <c r="C85380" s="64">
        <v>44386.746546925569</v>
      </c>
      <c r="D85380" s="7">
        <v>230507</v>
      </c>
      <c r="E85380" s="64">
        <f>VLOOKUP('Просмотры (дано)'!B85380,'Подписчики (дано)'!A:C,3,0)</f>
        <v>44308.066446403136</v>
      </c>
      <c r="F85380" s="7">
        <f t="shared" si="1334"/>
        <v>17</v>
      </c>
    </row>
    <row r="85381" spans="1:6" x14ac:dyDescent="0.3">
      <c r="A85381" s="7">
        <v>259105</v>
      </c>
      <c r="B85381" s="7">
        <v>220444</v>
      </c>
      <c r="C85381" s="64">
        <v>44386.746546925569</v>
      </c>
      <c r="D85381" s="7">
        <v>410720</v>
      </c>
      <c r="E85381" s="64">
        <f>VLOOKUP('Просмотры (дано)'!B85381,'Подписчики (дано)'!A:C,3,0)</f>
        <v>44316.095124715102</v>
      </c>
      <c r="F85381" s="7">
        <f t="shared" si="1334"/>
        <v>17</v>
      </c>
    </row>
    <row r="85382" spans="1:6" x14ac:dyDescent="0.3">
      <c r="A85382" s="7">
        <v>259108</v>
      </c>
      <c r="B85382" s="7">
        <v>320599</v>
      </c>
      <c r="C85382" s="64">
        <v>44386.746546925569</v>
      </c>
      <c r="D85382" s="7">
        <v>411922</v>
      </c>
      <c r="E85382" s="64">
        <f>VLOOKUP('Просмотры (дано)'!B85382,'Подписчики (дано)'!A:C,3,0)</f>
        <v>44385.517804772084</v>
      </c>
      <c r="F85382" s="7">
        <f t="shared" si="1334"/>
        <v>17</v>
      </c>
    </row>
    <row r="85383" spans="1:6" x14ac:dyDescent="0.3">
      <c r="A85383" s="7">
        <v>259110</v>
      </c>
      <c r="B85383" s="7">
        <v>91297</v>
      </c>
      <c r="C85383" s="64">
        <v>44386.746951456305</v>
      </c>
      <c r="D85383" s="7">
        <v>293021</v>
      </c>
      <c r="E85383" s="64">
        <f>VLOOKUP('Просмотры (дано)'!B85383,'Подписчики (дано)'!A:C,3,0)</f>
        <v>44344.501617806272</v>
      </c>
      <c r="F85383" s="7">
        <f t="shared" si="1334"/>
        <v>17</v>
      </c>
    </row>
    <row r="85384" spans="1:6" x14ac:dyDescent="0.3">
      <c r="A85384" s="7">
        <v>259113</v>
      </c>
      <c r="B85384" s="7">
        <v>39780</v>
      </c>
      <c r="C85384" s="64">
        <v>44386.747355987056</v>
      </c>
      <c r="D85384" s="7">
        <v>435034</v>
      </c>
      <c r="E85384" s="64">
        <f>VLOOKUP('Просмотры (дано)'!B85384,'Подписчики (дано)'!A:C,3,0)</f>
        <v>44335.49731217949</v>
      </c>
      <c r="F85384" s="7">
        <f t="shared" si="1334"/>
        <v>17</v>
      </c>
    </row>
    <row r="85385" spans="1:6" x14ac:dyDescent="0.3">
      <c r="A85385" s="7">
        <v>259118</v>
      </c>
      <c r="B85385" s="7">
        <v>296295</v>
      </c>
      <c r="C85385" s="64">
        <v>44386.747355987056</v>
      </c>
      <c r="D85385" s="7">
        <v>250767</v>
      </c>
      <c r="E85385" s="64">
        <f>VLOOKUP('Просмотры (дано)'!B85385,'Подписчики (дано)'!A:C,3,0)</f>
        <v>44375.324807763529</v>
      </c>
      <c r="F85385" s="7">
        <f t="shared" si="1334"/>
        <v>17</v>
      </c>
    </row>
    <row r="85386" spans="1:6" x14ac:dyDescent="0.3">
      <c r="A85386" s="7">
        <v>259121</v>
      </c>
      <c r="B85386" s="7">
        <v>91372</v>
      </c>
      <c r="C85386" s="64">
        <v>44386.747760517799</v>
      </c>
      <c r="D85386" s="7">
        <v>230507</v>
      </c>
      <c r="E85386" s="64">
        <f>VLOOKUP('Просмотры (дано)'!B85386,'Подписчики (дано)'!A:C,3,0)</f>
        <v>44385.303850819088</v>
      </c>
      <c r="F85386" s="7">
        <f t="shared" si="1334"/>
        <v>17</v>
      </c>
    </row>
    <row r="85387" spans="1:6" x14ac:dyDescent="0.3">
      <c r="A85387" s="7">
        <v>259122</v>
      </c>
      <c r="B85387" s="7">
        <v>105020</v>
      </c>
      <c r="C85387" s="64">
        <v>44386.74816504855</v>
      </c>
      <c r="D85387" s="7">
        <v>146115</v>
      </c>
      <c r="E85387" s="64">
        <f>VLOOKUP('Просмотры (дано)'!B85387,'Подписчики (дано)'!A:C,3,0)</f>
        <v>44314.455188782049</v>
      </c>
      <c r="F85387" s="7">
        <f t="shared" si="1334"/>
        <v>17</v>
      </c>
    </row>
    <row r="85388" spans="1:6" x14ac:dyDescent="0.3">
      <c r="A85388" s="7">
        <v>259123</v>
      </c>
      <c r="B85388" s="7">
        <v>185187</v>
      </c>
      <c r="C85388" s="64">
        <v>44386.748333333337</v>
      </c>
      <c r="D85388" s="7">
        <v>467667</v>
      </c>
      <c r="E85388" s="64">
        <f>VLOOKUP('Просмотры (дано)'!B85388,'Подписчики (дано)'!A:C,3,0)</f>
        <v>44340.55730662393</v>
      </c>
      <c r="F85388" s="7">
        <f t="shared" si="1334"/>
        <v>17</v>
      </c>
    </row>
    <row r="85389" spans="1:6" x14ac:dyDescent="0.3">
      <c r="A85389" s="7">
        <v>259125</v>
      </c>
      <c r="B85389" s="7">
        <v>148112</v>
      </c>
      <c r="C85389" s="64">
        <v>44386.748974110029</v>
      </c>
      <c r="D85389" s="7">
        <v>411922</v>
      </c>
      <c r="E85389" s="64">
        <f>VLOOKUP('Просмотры (дано)'!B85389,'Подписчики (дано)'!A:C,3,0)</f>
        <v>44386.042762215104</v>
      </c>
      <c r="F85389" s="7">
        <f t="shared" si="1334"/>
        <v>17</v>
      </c>
    </row>
    <row r="85390" spans="1:6" x14ac:dyDescent="0.3">
      <c r="A85390" s="7">
        <v>259127</v>
      </c>
      <c r="B85390" s="7">
        <v>267240</v>
      </c>
      <c r="C85390" s="64">
        <v>44386.749000000003</v>
      </c>
      <c r="D85390" s="7">
        <v>21760</v>
      </c>
      <c r="E85390" s="64">
        <f>VLOOKUP('Просмотры (дано)'!B85390,'Подписчики (дано)'!A:C,3,0)</f>
        <v>44344.009222649576</v>
      </c>
      <c r="F85390" s="7">
        <f t="shared" si="1334"/>
        <v>17</v>
      </c>
    </row>
    <row r="85391" spans="1:6" x14ac:dyDescent="0.3">
      <c r="A85391" s="7">
        <v>259130</v>
      </c>
      <c r="B85391" s="7">
        <v>88005</v>
      </c>
      <c r="C85391" s="64">
        <v>44386.749378640779</v>
      </c>
      <c r="D85391" s="7">
        <v>119030</v>
      </c>
      <c r="E85391" s="64">
        <f>VLOOKUP('Просмотры (дано)'!B85391,'Подписчики (дано)'!A:C,3,0)</f>
        <v>44341.583809615382</v>
      </c>
      <c r="F85391" s="7">
        <f t="shared" si="1334"/>
        <v>17</v>
      </c>
    </row>
    <row r="85392" spans="1:6" x14ac:dyDescent="0.3">
      <c r="A85392" s="7">
        <v>259133</v>
      </c>
      <c r="B85392" s="7">
        <v>266893</v>
      </c>
      <c r="C85392" s="64">
        <v>44386.749783171523</v>
      </c>
      <c r="D85392" s="7">
        <v>83485</v>
      </c>
      <c r="E85392" s="64">
        <f>VLOOKUP('Просмотры (дано)'!B85392,'Подписчики (дано)'!A:C,3,0)</f>
        <v>44349.677260790602</v>
      </c>
      <c r="F85392" s="7">
        <f t="shared" si="1334"/>
        <v>17</v>
      </c>
    </row>
    <row r="85393" spans="1:6" x14ac:dyDescent="0.3">
      <c r="A85393" s="7">
        <v>259137</v>
      </c>
      <c r="B85393" s="7">
        <v>296548</v>
      </c>
      <c r="C85393" s="64">
        <v>44386.750592233009</v>
      </c>
      <c r="D85393" s="7">
        <v>351192</v>
      </c>
      <c r="E85393" s="64">
        <f>VLOOKUP('Просмотры (дано)'!B85393,'Подписчики (дано)'!A:C,3,0)</f>
        <v>44345.167443269238</v>
      </c>
      <c r="F85393" s="7">
        <f t="shared" si="1334"/>
        <v>18</v>
      </c>
    </row>
    <row r="85394" spans="1:6" x14ac:dyDescent="0.3">
      <c r="A85394" s="7">
        <v>259141</v>
      </c>
      <c r="B85394" s="7">
        <v>15310</v>
      </c>
      <c r="C85394" s="64">
        <v>44386.750996763752</v>
      </c>
      <c r="D85394" s="7">
        <v>331056</v>
      </c>
      <c r="E85394" s="64">
        <f>VLOOKUP('Просмотры (дано)'!B85394,'Подписчики (дано)'!A:C,3,0)</f>
        <v>44294.241405519948</v>
      </c>
      <c r="F85394" s="7">
        <f t="shared" si="1334"/>
        <v>18</v>
      </c>
    </row>
    <row r="85395" spans="1:6" x14ac:dyDescent="0.3">
      <c r="A85395" s="7">
        <v>259142</v>
      </c>
      <c r="B85395" s="7">
        <v>137227</v>
      </c>
      <c r="C85395" s="64">
        <v>44386.750996763752</v>
      </c>
      <c r="D85395" s="7">
        <v>88863</v>
      </c>
      <c r="E85395" s="64">
        <f>VLOOKUP('Просмотры (дано)'!B85395,'Подписчики (дано)'!A:C,3,0)</f>
        <v>44324.092453418809</v>
      </c>
      <c r="F85395" s="7">
        <f t="shared" si="1334"/>
        <v>18</v>
      </c>
    </row>
    <row r="85396" spans="1:6" x14ac:dyDescent="0.3">
      <c r="A85396" s="7">
        <v>259147</v>
      </c>
      <c r="B85396" s="7">
        <v>155030</v>
      </c>
      <c r="C85396" s="64">
        <v>44386.750996763752</v>
      </c>
      <c r="D85396" s="7">
        <v>220611</v>
      </c>
      <c r="E85396" s="64">
        <f>VLOOKUP('Просмотры (дано)'!B85396,'Подписчики (дано)'!A:C,3,0)</f>
        <v>44367.166373076921</v>
      </c>
      <c r="F85396" s="7">
        <f t="shared" si="1334"/>
        <v>18</v>
      </c>
    </row>
    <row r="85397" spans="1:6" x14ac:dyDescent="0.3">
      <c r="A85397" s="7">
        <v>259150</v>
      </c>
      <c r="B85397" s="7">
        <v>57148</v>
      </c>
      <c r="C85397" s="64">
        <v>44386.75099676376</v>
      </c>
      <c r="D85397" s="7">
        <v>211577</v>
      </c>
      <c r="E85397" s="64">
        <f>VLOOKUP('Просмотры (дано)'!B85397,'Подписчики (дано)'!A:C,3,0)</f>
        <v>44324.979758297719</v>
      </c>
      <c r="F85397" s="7">
        <f t="shared" si="1334"/>
        <v>18</v>
      </c>
    </row>
    <row r="85398" spans="1:6" x14ac:dyDescent="0.3">
      <c r="A85398" s="7">
        <v>259151</v>
      </c>
      <c r="B85398" s="7">
        <v>70485</v>
      </c>
      <c r="C85398" s="64">
        <v>44386.751333333334</v>
      </c>
      <c r="D85398" s="7">
        <v>250679</v>
      </c>
      <c r="E85398" s="64">
        <f>VLOOKUP('Просмотры (дано)'!B85398,'Подписчики (дано)'!A:C,3,0)</f>
        <v>44374.374736538462</v>
      </c>
      <c r="F85398" s="7">
        <f t="shared" si="1334"/>
        <v>18</v>
      </c>
    </row>
    <row r="85399" spans="1:6" x14ac:dyDescent="0.3">
      <c r="A85399" s="7">
        <v>259152</v>
      </c>
      <c r="B85399" s="7">
        <v>246013</v>
      </c>
      <c r="C85399" s="64">
        <v>44386.751401294503</v>
      </c>
      <c r="D85399" s="7">
        <v>414957</v>
      </c>
      <c r="E85399" s="64">
        <f>VLOOKUP('Просмотры (дано)'!B85399,'Подписчики (дано)'!A:C,3,0)</f>
        <v>44300.118207763531</v>
      </c>
      <c r="F85399" s="7">
        <f t="shared" si="1334"/>
        <v>18</v>
      </c>
    </row>
    <row r="85400" spans="1:6" x14ac:dyDescent="0.3">
      <c r="A85400" s="7">
        <v>259154</v>
      </c>
      <c r="B85400" s="7">
        <v>63823</v>
      </c>
      <c r="C85400" s="64">
        <v>44386.751805825239</v>
      </c>
      <c r="D85400" s="7">
        <v>230507</v>
      </c>
      <c r="E85400" s="64">
        <f>VLOOKUP('Просмотры (дано)'!B85400,'Подписчики (дано)'!A:C,3,0)</f>
        <v>44373.327681445866</v>
      </c>
      <c r="F85400" s="7">
        <f t="shared" si="1334"/>
        <v>18</v>
      </c>
    </row>
    <row r="85401" spans="1:6" x14ac:dyDescent="0.3">
      <c r="A85401" s="7">
        <v>259156</v>
      </c>
      <c r="B85401" s="7">
        <v>64122</v>
      </c>
      <c r="C85401" s="64">
        <v>44386.751805825239</v>
      </c>
      <c r="D85401" s="7">
        <v>223002</v>
      </c>
      <c r="E85401" s="64">
        <f>VLOOKUP('Просмотры (дано)'!B85401,'Подписчики (дано)'!A:C,3,0)</f>
        <v>44376.159131445871</v>
      </c>
      <c r="F85401" s="7">
        <f t="shared" si="1334"/>
        <v>18</v>
      </c>
    </row>
    <row r="85402" spans="1:6" x14ac:dyDescent="0.3">
      <c r="A85402" s="7">
        <v>259159</v>
      </c>
      <c r="B85402" s="7">
        <v>163302</v>
      </c>
      <c r="C85402" s="64">
        <v>44386.751805825239</v>
      </c>
      <c r="D85402" s="7">
        <v>233494</v>
      </c>
      <c r="E85402" s="64">
        <f>VLOOKUP('Просмотры (дано)'!B85402,'Подписчики (дано)'!A:C,3,0)</f>
        <v>44346.218118198012</v>
      </c>
      <c r="F85402" s="7">
        <f t="shared" si="1334"/>
        <v>18</v>
      </c>
    </row>
    <row r="85403" spans="1:6" x14ac:dyDescent="0.3">
      <c r="A85403" s="7">
        <v>259161</v>
      </c>
      <c r="B85403" s="7">
        <v>227927</v>
      </c>
      <c r="C85403" s="64">
        <v>44386.751805825239</v>
      </c>
      <c r="D85403" s="7">
        <v>394819</v>
      </c>
      <c r="E85403" s="64">
        <f>VLOOKUP('Просмотры (дано)'!B85403,'Подписчики (дано)'!A:C,3,0)</f>
        <v>44310.815579095441</v>
      </c>
      <c r="F85403" s="7">
        <f t="shared" si="1334"/>
        <v>18</v>
      </c>
    </row>
    <row r="85404" spans="1:6" x14ac:dyDescent="0.3">
      <c r="A85404" s="7">
        <v>259165</v>
      </c>
      <c r="B85404" s="7">
        <v>106491</v>
      </c>
      <c r="C85404" s="64">
        <v>44386.752</v>
      </c>
      <c r="D85404" s="7">
        <v>470762</v>
      </c>
      <c r="E85404" s="64">
        <f>VLOOKUP('Просмотры (дано)'!B85404,'Подписчики (дано)'!A:C,3,0)</f>
        <v>44296.625852920231</v>
      </c>
      <c r="F85404" s="7">
        <f t="shared" si="1334"/>
        <v>18</v>
      </c>
    </row>
    <row r="85405" spans="1:6" x14ac:dyDescent="0.3">
      <c r="A85405" s="7">
        <v>259167</v>
      </c>
      <c r="B85405" s="7">
        <v>53334</v>
      </c>
      <c r="C85405" s="64">
        <v>44386.75221035599</v>
      </c>
      <c r="D85405" s="7">
        <v>343712</v>
      </c>
      <c r="E85405" s="64">
        <f>VLOOKUP('Просмотры (дано)'!B85405,'Подписчики (дано)'!A:C,3,0)</f>
        <v>44309.950418233617</v>
      </c>
      <c r="F85405" s="7">
        <f t="shared" si="1334"/>
        <v>18</v>
      </c>
    </row>
    <row r="85406" spans="1:6" x14ac:dyDescent="0.3">
      <c r="A85406" s="7">
        <v>259171</v>
      </c>
      <c r="B85406" s="7">
        <v>37391</v>
      </c>
      <c r="C85406" s="64">
        <v>44386.753019417476</v>
      </c>
      <c r="D85406" s="7">
        <v>467908</v>
      </c>
      <c r="E85406" s="64">
        <f>VLOOKUP('Просмотры (дано)'!B85406,'Подписчики (дано)'!A:C,3,0)</f>
        <v>44317.950898076924</v>
      </c>
      <c r="F85406" s="7">
        <f t="shared" si="1334"/>
        <v>18</v>
      </c>
    </row>
    <row r="85407" spans="1:6" x14ac:dyDescent="0.3">
      <c r="A85407" s="7">
        <v>259176</v>
      </c>
      <c r="B85407" s="7">
        <v>297798</v>
      </c>
      <c r="C85407" s="64">
        <v>44386.753019417476</v>
      </c>
      <c r="D85407" s="7">
        <v>421145</v>
      </c>
      <c r="E85407" s="64">
        <f>VLOOKUP('Просмотры (дано)'!B85407,'Подписчики (дано)'!A:C,3,0)</f>
        <v>44368.786103169514</v>
      </c>
      <c r="F85407" s="7">
        <f t="shared" si="1334"/>
        <v>18</v>
      </c>
    </row>
    <row r="85408" spans="1:6" x14ac:dyDescent="0.3">
      <c r="A85408" s="7">
        <v>259177</v>
      </c>
      <c r="B85408" s="7">
        <v>24971</v>
      </c>
      <c r="C85408" s="64">
        <v>44386.753423948219</v>
      </c>
      <c r="D85408" s="7">
        <v>297015</v>
      </c>
      <c r="E85408" s="64">
        <f>VLOOKUP('Просмотры (дано)'!B85408,'Подписчики (дано)'!A:C,3,0)</f>
        <v>44345.119338603996</v>
      </c>
      <c r="F85408" s="7">
        <f t="shared" si="1334"/>
        <v>18</v>
      </c>
    </row>
    <row r="85409" spans="1:6" x14ac:dyDescent="0.3">
      <c r="A85409" s="7">
        <v>259180</v>
      </c>
      <c r="B85409" s="7">
        <v>333010</v>
      </c>
      <c r="C85409" s="64">
        <v>44386.753423948219</v>
      </c>
      <c r="D85409" s="7">
        <v>411922</v>
      </c>
      <c r="E85409" s="64">
        <f>VLOOKUP('Просмотры (дано)'!B85409,'Подписчики (дано)'!A:C,3,0)</f>
        <v>44309.104621438753</v>
      </c>
      <c r="F85409" s="7">
        <f t="shared" si="1334"/>
        <v>18</v>
      </c>
    </row>
    <row r="85410" spans="1:6" x14ac:dyDescent="0.3">
      <c r="A85410" s="7">
        <v>259184</v>
      </c>
      <c r="B85410" s="7">
        <v>81140</v>
      </c>
      <c r="C85410" s="64">
        <v>44386.753828478963</v>
      </c>
      <c r="D85410" s="7">
        <v>390221</v>
      </c>
      <c r="E85410" s="64">
        <f>VLOOKUP('Просмотры (дано)'!B85410,'Подписчики (дано)'!A:C,3,0)</f>
        <v>44346.042115028496</v>
      </c>
      <c r="F85410" s="7">
        <f t="shared" si="1334"/>
        <v>18</v>
      </c>
    </row>
    <row r="85411" spans="1:6" x14ac:dyDescent="0.3">
      <c r="A85411" s="7">
        <v>259186</v>
      </c>
      <c r="B85411" s="7">
        <v>28027</v>
      </c>
      <c r="C85411" s="64">
        <v>44386.755042071192</v>
      </c>
      <c r="D85411" s="7">
        <v>180017</v>
      </c>
      <c r="E85411" s="64">
        <f>VLOOKUP('Просмотры (дано)'!B85411,'Подписчики (дано)'!A:C,3,0)</f>
        <v>44335.703975605415</v>
      </c>
      <c r="F85411" s="7">
        <f t="shared" si="1334"/>
        <v>18</v>
      </c>
    </row>
    <row r="85412" spans="1:6" x14ac:dyDescent="0.3">
      <c r="A85412" s="7">
        <v>259189</v>
      </c>
      <c r="B85412" s="7">
        <v>286552</v>
      </c>
      <c r="C85412" s="64">
        <v>44386.755446601943</v>
      </c>
      <c r="D85412" s="7">
        <v>284325</v>
      </c>
      <c r="E85412" s="64">
        <f>VLOOKUP('Просмотры (дано)'!B85412,'Подписчики (дано)'!A:C,3,0)</f>
        <v>44376.664520762111</v>
      </c>
      <c r="F85412" s="7">
        <f t="shared" si="1334"/>
        <v>18</v>
      </c>
    </row>
    <row r="85413" spans="1:6" x14ac:dyDescent="0.3">
      <c r="A85413" s="7">
        <v>259191</v>
      </c>
      <c r="B85413" s="7">
        <v>348194</v>
      </c>
      <c r="C85413" s="64">
        <v>44386.755446601943</v>
      </c>
      <c r="D85413" s="7">
        <v>42162</v>
      </c>
      <c r="E85413" s="64">
        <f>VLOOKUP('Просмотры (дано)'!B85413,'Подписчики (дано)'!A:C,3,0)</f>
        <v>44309.10099650998</v>
      </c>
      <c r="F85413" s="7">
        <f t="shared" si="1334"/>
        <v>18</v>
      </c>
    </row>
    <row r="85414" spans="1:6" x14ac:dyDescent="0.3">
      <c r="A85414" s="7">
        <v>259192</v>
      </c>
      <c r="B85414" s="7">
        <v>37151</v>
      </c>
      <c r="C85414" s="64">
        <v>44386.756255663429</v>
      </c>
      <c r="D85414" s="7">
        <v>417467</v>
      </c>
      <c r="E85414" s="64">
        <f>VLOOKUP('Просмотры (дано)'!B85414,'Подписчики (дано)'!A:C,3,0)</f>
        <v>44386.25811153846</v>
      </c>
      <c r="F85414" s="7">
        <f t="shared" si="1334"/>
        <v>18</v>
      </c>
    </row>
    <row r="85415" spans="1:6" x14ac:dyDescent="0.3">
      <c r="A85415" s="7">
        <v>259196</v>
      </c>
      <c r="B85415" s="7">
        <v>138254</v>
      </c>
      <c r="C85415" s="64">
        <v>44386.756255663429</v>
      </c>
      <c r="D85415" s="7">
        <v>258359</v>
      </c>
      <c r="E85415" s="64">
        <f>VLOOKUP('Просмотры (дано)'!B85415,'Подписчики (дано)'!A:C,3,0)</f>
        <v>44344.078837215107</v>
      </c>
      <c r="F85415" s="7">
        <f t="shared" si="1334"/>
        <v>18</v>
      </c>
    </row>
    <row r="85416" spans="1:6" x14ac:dyDescent="0.3">
      <c r="A85416" s="7">
        <v>259200</v>
      </c>
      <c r="B85416" s="7">
        <v>339712</v>
      </c>
      <c r="C85416" s="64">
        <v>44386.756255663429</v>
      </c>
      <c r="D85416" s="7">
        <v>420674</v>
      </c>
      <c r="E85416" s="64">
        <f>VLOOKUP('Просмотры (дано)'!B85416,'Подписчики (дано)'!A:C,3,0)</f>
        <v>44310.792765206548</v>
      </c>
      <c r="F85416" s="7">
        <f t="shared" si="1334"/>
        <v>18</v>
      </c>
    </row>
    <row r="85417" spans="1:6" x14ac:dyDescent="0.3">
      <c r="A85417" s="7">
        <v>259201</v>
      </c>
      <c r="B85417" s="7">
        <v>37816</v>
      </c>
      <c r="C85417" s="64">
        <v>44386.756660194173</v>
      </c>
      <c r="D85417" s="7">
        <v>86587</v>
      </c>
      <c r="E85417" s="64">
        <f>VLOOKUP('Просмотры (дано)'!B85417,'Подписчики (дано)'!A:C,3,0)</f>
        <v>44376.546717022793</v>
      </c>
      <c r="F85417" s="7">
        <f t="shared" si="1334"/>
        <v>18</v>
      </c>
    </row>
    <row r="85418" spans="1:6" x14ac:dyDescent="0.3">
      <c r="A85418" s="7">
        <v>259202</v>
      </c>
      <c r="B85418" s="7">
        <v>213560</v>
      </c>
      <c r="C85418" s="64">
        <v>44386.757064724916</v>
      </c>
      <c r="D85418" s="7">
        <v>330333</v>
      </c>
      <c r="E85418" s="64">
        <f>VLOOKUP('Просмотры (дано)'!B85418,'Подписчики (дано)'!A:C,3,0)</f>
        <v>44373.673139529914</v>
      </c>
      <c r="F85418" s="7">
        <f t="shared" si="1334"/>
        <v>18</v>
      </c>
    </row>
    <row r="85419" spans="1:6" x14ac:dyDescent="0.3">
      <c r="A85419" s="7">
        <v>259204</v>
      </c>
      <c r="B85419" s="7">
        <v>98053</v>
      </c>
      <c r="C85419" s="64">
        <v>44386.757469255666</v>
      </c>
      <c r="D85419" s="7">
        <v>470762</v>
      </c>
      <c r="E85419" s="64">
        <f>VLOOKUP('Просмотры (дано)'!B85419,'Подписчики (дано)'!A:C,3,0)</f>
        <v>44375.925283262106</v>
      </c>
      <c r="F85419" s="7">
        <f t="shared" si="1334"/>
        <v>18</v>
      </c>
    </row>
    <row r="85420" spans="1:6" x14ac:dyDescent="0.3">
      <c r="A85420" s="7">
        <v>259206</v>
      </c>
      <c r="B85420" s="7">
        <v>300926</v>
      </c>
      <c r="C85420" s="64">
        <v>44386.75787378641</v>
      </c>
      <c r="D85420" s="7">
        <v>319295</v>
      </c>
      <c r="E85420" s="64">
        <f>VLOOKUP('Просмотры (дано)'!B85420,'Подписчики (дано)'!A:C,3,0)</f>
        <v>44319.7498633547</v>
      </c>
      <c r="F85420" s="7">
        <f t="shared" si="1334"/>
        <v>18</v>
      </c>
    </row>
    <row r="85421" spans="1:6" x14ac:dyDescent="0.3">
      <c r="A85421" s="7">
        <v>259208</v>
      </c>
      <c r="B85421" s="7">
        <v>338040</v>
      </c>
      <c r="C85421" s="64">
        <v>44386.75787378641</v>
      </c>
      <c r="D85421" s="7">
        <v>93191</v>
      </c>
      <c r="E85421" s="64">
        <f>VLOOKUP('Просмотры (дано)'!B85421,'Подписчики (дано)'!A:C,3,0)</f>
        <v>44341.956021866099</v>
      </c>
      <c r="F85421" s="7">
        <f t="shared" si="1334"/>
        <v>18</v>
      </c>
    </row>
    <row r="85422" spans="1:6" x14ac:dyDescent="0.3">
      <c r="A85422" s="7">
        <v>259209</v>
      </c>
      <c r="B85422" s="7">
        <v>157045</v>
      </c>
      <c r="C85422" s="64">
        <v>44386.758278317153</v>
      </c>
      <c r="D85422" s="7">
        <v>180017</v>
      </c>
      <c r="E85422" s="64">
        <f>VLOOKUP('Просмотры (дано)'!B85422,'Подписчики (дано)'!A:C,3,0)</f>
        <v>44341.81538881766</v>
      </c>
      <c r="F85422" s="7">
        <f t="shared" si="1334"/>
        <v>18</v>
      </c>
    </row>
    <row r="85423" spans="1:6" x14ac:dyDescent="0.3">
      <c r="A85423" s="7">
        <v>259212</v>
      </c>
      <c r="B85423" s="7">
        <v>123131</v>
      </c>
      <c r="C85423" s="64">
        <v>44386.759087378639</v>
      </c>
      <c r="D85423" s="7">
        <v>9852</v>
      </c>
      <c r="E85423" s="64">
        <f>VLOOKUP('Просмотры (дано)'!B85423,'Подписчики (дано)'!A:C,3,0)</f>
        <v>44322.224435754986</v>
      </c>
      <c r="F85423" s="7">
        <f t="shared" si="1334"/>
        <v>18</v>
      </c>
    </row>
    <row r="85424" spans="1:6" x14ac:dyDescent="0.3">
      <c r="A85424" s="7">
        <v>259215</v>
      </c>
      <c r="B85424" s="7">
        <v>168461</v>
      </c>
      <c r="C85424" s="64">
        <v>44386.759087378639</v>
      </c>
      <c r="D85424" s="7">
        <v>406570</v>
      </c>
      <c r="E85424" s="64">
        <f>VLOOKUP('Просмотры (дано)'!B85424,'Подписчики (дано)'!A:C,3,0)</f>
        <v>44365.933655021363</v>
      </c>
      <c r="F85424" s="7">
        <f t="shared" si="1334"/>
        <v>18</v>
      </c>
    </row>
    <row r="85425" spans="1:6" x14ac:dyDescent="0.3">
      <c r="A85425" s="7">
        <v>259218</v>
      </c>
      <c r="B85425" s="7">
        <v>294227</v>
      </c>
      <c r="C85425" s="64">
        <v>44386.759087378639</v>
      </c>
      <c r="D85425" s="7">
        <v>118549</v>
      </c>
      <c r="E85425" s="64">
        <f>VLOOKUP('Просмотры (дано)'!B85425,'Подписчики (дано)'!A:C,3,0)</f>
        <v>44373.109217307698</v>
      </c>
      <c r="F85425" s="7">
        <f t="shared" si="1334"/>
        <v>18</v>
      </c>
    </row>
    <row r="85426" spans="1:6" x14ac:dyDescent="0.3">
      <c r="A85426" s="7">
        <v>259220</v>
      </c>
      <c r="B85426" s="7">
        <v>292710</v>
      </c>
      <c r="C85426" s="64">
        <v>44386.759896440126</v>
      </c>
      <c r="D85426" s="7">
        <v>439981</v>
      </c>
      <c r="E85426" s="64">
        <f>VLOOKUP('Просмотры (дано)'!B85426,'Подписчики (дано)'!A:C,3,0)</f>
        <v>44341.905033048432</v>
      </c>
      <c r="F85426" s="7">
        <f t="shared" si="1334"/>
        <v>18</v>
      </c>
    </row>
    <row r="85427" spans="1:6" x14ac:dyDescent="0.3">
      <c r="A85427" s="7">
        <v>259225</v>
      </c>
      <c r="B85427" s="7">
        <v>348955</v>
      </c>
      <c r="C85427" s="64">
        <v>44386.759896440126</v>
      </c>
      <c r="D85427" s="7">
        <v>180467</v>
      </c>
      <c r="E85427" s="64">
        <f>VLOOKUP('Просмотры (дано)'!B85427,'Подписчики (дано)'!A:C,3,0)</f>
        <v>44315.587430306266</v>
      </c>
      <c r="F85427" s="7">
        <f t="shared" si="1334"/>
        <v>18</v>
      </c>
    </row>
    <row r="85428" spans="1:6" x14ac:dyDescent="0.3">
      <c r="A85428" s="7">
        <v>259227</v>
      </c>
      <c r="B85428" s="7">
        <v>35540</v>
      </c>
      <c r="C85428" s="64">
        <v>44386.760300970876</v>
      </c>
      <c r="D85428" s="7">
        <v>349014</v>
      </c>
      <c r="E85428" s="64">
        <f>VLOOKUP('Просмотры (дано)'!B85428,'Подписчики (дано)'!A:C,3,0)</f>
        <v>44308.358219195157</v>
      </c>
      <c r="F85428" s="7">
        <f t="shared" si="1334"/>
        <v>18</v>
      </c>
    </row>
    <row r="85429" spans="1:6" x14ac:dyDescent="0.3">
      <c r="A85429" s="7">
        <v>259228</v>
      </c>
      <c r="B85429" s="7">
        <v>23007</v>
      </c>
      <c r="C85429" s="64">
        <v>44386.761110032363</v>
      </c>
      <c r="D85429" s="7">
        <v>347393</v>
      </c>
      <c r="E85429" s="64">
        <f>VLOOKUP('Просмотры (дано)'!B85429,'Подписчики (дано)'!A:C,3,0)</f>
        <v>44309.819025641031</v>
      </c>
      <c r="F85429" s="7">
        <f t="shared" si="1334"/>
        <v>18</v>
      </c>
    </row>
    <row r="85430" spans="1:6" x14ac:dyDescent="0.3">
      <c r="A85430" s="7">
        <v>259230</v>
      </c>
      <c r="B85430" s="7">
        <v>111488</v>
      </c>
      <c r="C85430" s="64">
        <v>44386.761110032363</v>
      </c>
      <c r="D85430" s="7">
        <v>186975</v>
      </c>
      <c r="E85430" s="64">
        <f>VLOOKUP('Просмотры (дано)'!B85430,'Подписчики (дано)'!A:C,3,0)</f>
        <v>44372.205913319085</v>
      </c>
      <c r="F85430" s="7">
        <f t="shared" si="1334"/>
        <v>18</v>
      </c>
    </row>
    <row r="85431" spans="1:6" x14ac:dyDescent="0.3">
      <c r="A85431" s="7">
        <v>259231</v>
      </c>
      <c r="B85431" s="7">
        <v>144329</v>
      </c>
      <c r="C85431" s="64">
        <v>44386.761514563106</v>
      </c>
      <c r="D85431" s="7">
        <v>183290</v>
      </c>
      <c r="E85431" s="64">
        <f>VLOOKUP('Просмотры (дано)'!B85431,'Подписчики (дано)'!A:C,3,0)</f>
        <v>44374.446387927346</v>
      </c>
      <c r="F85431" s="7">
        <f t="shared" si="1334"/>
        <v>18</v>
      </c>
    </row>
    <row r="85432" spans="1:6" x14ac:dyDescent="0.3">
      <c r="A85432" s="7">
        <v>259236</v>
      </c>
      <c r="B85432" s="7">
        <v>308496</v>
      </c>
      <c r="C85432" s="64">
        <v>44386.761919093849</v>
      </c>
      <c r="D85432" s="7">
        <v>100218</v>
      </c>
      <c r="E85432" s="64">
        <f>VLOOKUP('Просмотры (дано)'!B85432,'Подписчики (дано)'!A:C,3,0)</f>
        <v>44325.103285292025</v>
      </c>
      <c r="F85432" s="7">
        <f t="shared" si="1334"/>
        <v>18</v>
      </c>
    </row>
    <row r="85433" spans="1:6" x14ac:dyDescent="0.3">
      <c r="A85433" s="7">
        <v>259239</v>
      </c>
      <c r="B85433" s="7">
        <v>117333</v>
      </c>
      <c r="C85433" s="64">
        <v>44386.762323624593</v>
      </c>
      <c r="D85433" s="7">
        <v>351192</v>
      </c>
      <c r="E85433" s="64">
        <f>VLOOKUP('Просмотры (дано)'!B85433,'Подписчики (дано)'!A:C,3,0)</f>
        <v>44370.514639423076</v>
      </c>
      <c r="F85433" s="7">
        <f t="shared" si="1334"/>
        <v>18</v>
      </c>
    </row>
    <row r="85434" spans="1:6" x14ac:dyDescent="0.3">
      <c r="A85434" s="7">
        <v>259241</v>
      </c>
      <c r="B85434" s="7">
        <v>297006</v>
      </c>
      <c r="C85434" s="64">
        <v>44386.762728155343</v>
      </c>
      <c r="D85434" s="7">
        <v>154256</v>
      </c>
      <c r="E85434" s="64">
        <f>VLOOKUP('Просмотры (дано)'!B85434,'Подписчики (дано)'!A:C,3,0)</f>
        <v>44343.53689504986</v>
      </c>
      <c r="F85434" s="7">
        <f t="shared" si="1334"/>
        <v>18</v>
      </c>
    </row>
    <row r="85435" spans="1:6" x14ac:dyDescent="0.3">
      <c r="A85435" s="7">
        <v>259242</v>
      </c>
      <c r="B85435" s="7">
        <v>314261</v>
      </c>
      <c r="C85435" s="64">
        <v>44386.762728155343</v>
      </c>
      <c r="D85435" s="7">
        <v>105352</v>
      </c>
      <c r="E85435" s="64">
        <f>VLOOKUP('Просмотры (дано)'!B85435,'Подписчики (дано)'!A:C,3,0)</f>
        <v>44346.480111004268</v>
      </c>
      <c r="F85435" s="7">
        <f t="shared" si="1334"/>
        <v>18</v>
      </c>
    </row>
    <row r="85436" spans="1:6" x14ac:dyDescent="0.3">
      <c r="A85436" s="7">
        <v>259244</v>
      </c>
      <c r="B85436" s="7">
        <v>286099</v>
      </c>
      <c r="C85436" s="64">
        <v>44386.763132686079</v>
      </c>
      <c r="D85436" s="7">
        <v>227775</v>
      </c>
      <c r="E85436" s="64">
        <f>VLOOKUP('Просмотры (дано)'!B85436,'Подписчики (дано)'!A:C,3,0)</f>
        <v>44313.48365498575</v>
      </c>
      <c r="F85436" s="7">
        <f t="shared" si="1334"/>
        <v>18</v>
      </c>
    </row>
    <row r="85437" spans="1:6" x14ac:dyDescent="0.3">
      <c r="A85437" s="7">
        <v>259249</v>
      </c>
      <c r="B85437" s="7">
        <v>239005</v>
      </c>
      <c r="C85437" s="64">
        <v>44386.76353721683</v>
      </c>
      <c r="D85437" s="7">
        <v>393360</v>
      </c>
      <c r="E85437" s="64">
        <f>VLOOKUP('Просмотры (дано)'!B85437,'Подписчики (дано)'!A:C,3,0)</f>
        <v>44374.977352421651</v>
      </c>
      <c r="F85437" s="7">
        <f t="shared" si="1334"/>
        <v>18</v>
      </c>
    </row>
    <row r="85438" spans="1:6" x14ac:dyDescent="0.3">
      <c r="A85438" s="7">
        <v>259252</v>
      </c>
      <c r="B85438" s="7">
        <v>224554</v>
      </c>
      <c r="C85438" s="64">
        <v>44386.763941747573</v>
      </c>
      <c r="D85438" s="7">
        <v>397</v>
      </c>
      <c r="E85438" s="64">
        <f>VLOOKUP('Просмотры (дано)'!B85438,'Подписчики (дано)'!A:C,3,0)</f>
        <v>44304.292381659543</v>
      </c>
      <c r="F85438" s="7">
        <f t="shared" si="1334"/>
        <v>18</v>
      </c>
    </row>
    <row r="85439" spans="1:6" x14ac:dyDescent="0.3">
      <c r="A85439" s="7">
        <v>259253</v>
      </c>
      <c r="B85439" s="7">
        <v>264354</v>
      </c>
      <c r="C85439" s="64">
        <v>44386.763941747573</v>
      </c>
      <c r="D85439" s="7">
        <v>118549</v>
      </c>
      <c r="E85439" s="64">
        <f>VLOOKUP('Просмотры (дано)'!B85439,'Подписчики (дано)'!A:C,3,0)</f>
        <v>44335.504279095439</v>
      </c>
      <c r="F85439" s="7">
        <f t="shared" si="1334"/>
        <v>18</v>
      </c>
    </row>
    <row r="85440" spans="1:6" x14ac:dyDescent="0.3">
      <c r="A85440" s="7">
        <v>259254</v>
      </c>
      <c r="B85440" s="7">
        <v>125994</v>
      </c>
      <c r="C85440" s="64">
        <v>44386.764346278316</v>
      </c>
      <c r="D85440" s="7">
        <v>123276</v>
      </c>
      <c r="E85440" s="64">
        <f>VLOOKUP('Просмотры (дано)'!B85440,'Подписчики (дано)'!A:C,3,0)</f>
        <v>44358.677631410254</v>
      </c>
      <c r="F85440" s="7">
        <f t="shared" si="1334"/>
        <v>18</v>
      </c>
    </row>
    <row r="85441" spans="1:6" x14ac:dyDescent="0.3">
      <c r="A85441" s="7">
        <v>259255</v>
      </c>
      <c r="B85441" s="7">
        <v>133006</v>
      </c>
      <c r="C85441" s="64">
        <v>44386.764346278316</v>
      </c>
      <c r="D85441" s="7">
        <v>275489</v>
      </c>
      <c r="E85441" s="64">
        <f>VLOOKUP('Просмотры (дано)'!B85441,'Подписчики (дано)'!A:C,3,0)</f>
        <v>44288.518801317659</v>
      </c>
      <c r="F85441" s="7">
        <f t="shared" si="1334"/>
        <v>18</v>
      </c>
    </row>
    <row r="85442" spans="1:6" x14ac:dyDescent="0.3">
      <c r="A85442" s="7">
        <v>259256</v>
      </c>
      <c r="B85442" s="7">
        <v>157556</v>
      </c>
      <c r="C85442" s="64">
        <v>44386.764346278316</v>
      </c>
      <c r="D85442" s="7">
        <v>97294</v>
      </c>
      <c r="E85442" s="64">
        <f>VLOOKUP('Просмотры (дано)'!B85442,'Подписчики (дано)'!A:C,3,0)</f>
        <v>44342.478602207972</v>
      </c>
      <c r="F85442" s="7">
        <f t="shared" si="1334"/>
        <v>18</v>
      </c>
    </row>
    <row r="85443" spans="1:6" x14ac:dyDescent="0.3">
      <c r="A85443" s="7">
        <v>259261</v>
      </c>
      <c r="B85443" s="7">
        <v>326988</v>
      </c>
      <c r="C85443" s="64">
        <v>44386.764346278316</v>
      </c>
      <c r="D85443" s="7">
        <v>118</v>
      </c>
      <c r="E85443" s="64">
        <f>VLOOKUP('Просмотры (дано)'!B85443,'Подписчики (дано)'!A:C,3,0)</f>
        <v>44313.880276566953</v>
      </c>
      <c r="F85443" s="7">
        <f t="shared" ref="F85443:F85506" si="1335">HOUR(C85443)</f>
        <v>18</v>
      </c>
    </row>
    <row r="85444" spans="1:6" x14ac:dyDescent="0.3">
      <c r="A85444" s="7">
        <v>259262</v>
      </c>
      <c r="B85444" s="7">
        <v>150466</v>
      </c>
      <c r="C85444" s="64">
        <v>44386.764750809059</v>
      </c>
      <c r="D85444" s="7">
        <v>96983</v>
      </c>
      <c r="E85444" s="64">
        <f>VLOOKUP('Просмотры (дано)'!B85444,'Подписчики (дано)'!A:C,3,0)</f>
        <v>44295.748428846156</v>
      </c>
      <c r="F85444" s="7">
        <f t="shared" si="1335"/>
        <v>18</v>
      </c>
    </row>
    <row r="85445" spans="1:6" x14ac:dyDescent="0.3">
      <c r="A85445" s="7">
        <v>259265</v>
      </c>
      <c r="B85445" s="7">
        <v>278455</v>
      </c>
      <c r="C85445" s="64">
        <v>44386.764750809059</v>
      </c>
      <c r="D85445" s="7">
        <v>355569</v>
      </c>
      <c r="E85445" s="64">
        <f>VLOOKUP('Просмотры (дано)'!B85445,'Подписчики (дано)'!A:C,3,0)</f>
        <v>44386.238406908829</v>
      </c>
      <c r="F85445" s="7">
        <f t="shared" si="1335"/>
        <v>18</v>
      </c>
    </row>
    <row r="85446" spans="1:6" x14ac:dyDescent="0.3">
      <c r="A85446" s="7">
        <v>259267</v>
      </c>
      <c r="B85446" s="7">
        <v>15386</v>
      </c>
      <c r="C85446" s="64">
        <v>44386.765155339803</v>
      </c>
      <c r="D85446" s="7">
        <v>343491</v>
      </c>
      <c r="E85446" s="64">
        <f>VLOOKUP('Просмотры (дано)'!B85446,'Подписчики (дано)'!A:C,3,0)</f>
        <v>44346.708771474361</v>
      </c>
      <c r="F85446" s="7">
        <f t="shared" si="1335"/>
        <v>18</v>
      </c>
    </row>
    <row r="85447" spans="1:6" x14ac:dyDescent="0.3">
      <c r="A85447" s="7">
        <v>259269</v>
      </c>
      <c r="B85447" s="7">
        <v>239838</v>
      </c>
      <c r="C85447" s="64">
        <v>44386.765155339803</v>
      </c>
      <c r="D85447" s="7">
        <v>463226</v>
      </c>
      <c r="E85447" s="64">
        <f>VLOOKUP('Просмотры (дано)'!B85447,'Подписчики (дано)'!A:C,3,0)</f>
        <v>44340.857296474358</v>
      </c>
      <c r="F85447" s="7">
        <f t="shared" si="1335"/>
        <v>18</v>
      </c>
    </row>
    <row r="85448" spans="1:6" x14ac:dyDescent="0.3">
      <c r="A85448" s="7">
        <v>259273</v>
      </c>
      <c r="B85448" s="7">
        <v>298555</v>
      </c>
      <c r="C85448" s="64">
        <v>44386.765155339803</v>
      </c>
      <c r="D85448" s="7">
        <v>230507</v>
      </c>
      <c r="E85448" s="64">
        <f>VLOOKUP('Просмотры (дано)'!B85448,'Подписчики (дано)'!A:C,3,0)</f>
        <v>44374.98436029203</v>
      </c>
      <c r="F85448" s="7">
        <f t="shared" si="1335"/>
        <v>18</v>
      </c>
    </row>
    <row r="85449" spans="1:6" x14ac:dyDescent="0.3">
      <c r="A85449" s="7">
        <v>259275</v>
      </c>
      <c r="B85449" s="7">
        <v>84166</v>
      </c>
      <c r="C85449" s="64">
        <v>44386.765559870553</v>
      </c>
      <c r="D85449" s="7">
        <v>403878</v>
      </c>
      <c r="E85449" s="64">
        <f>VLOOKUP('Просмотры (дано)'!B85449,'Подписчики (дано)'!A:C,3,0)</f>
        <v>44302.398792556982</v>
      </c>
      <c r="F85449" s="7">
        <f t="shared" si="1335"/>
        <v>18</v>
      </c>
    </row>
    <row r="85450" spans="1:6" x14ac:dyDescent="0.3">
      <c r="A85450" s="7">
        <v>259278</v>
      </c>
      <c r="B85450" s="7">
        <v>345200</v>
      </c>
      <c r="C85450" s="64">
        <v>44386.765559870553</v>
      </c>
      <c r="D85450" s="7">
        <v>42705</v>
      </c>
      <c r="E85450" s="64">
        <f>VLOOKUP('Просмотры (дано)'!B85450,'Подписчики (дано)'!A:C,3,0)</f>
        <v>44338.297119729345</v>
      </c>
      <c r="F85450" s="7">
        <f t="shared" si="1335"/>
        <v>18</v>
      </c>
    </row>
    <row r="85451" spans="1:6" x14ac:dyDescent="0.3">
      <c r="A85451" s="7">
        <v>259283</v>
      </c>
      <c r="B85451" s="7">
        <v>2587</v>
      </c>
      <c r="C85451" s="64">
        <v>44386.765964401297</v>
      </c>
      <c r="D85451" s="7">
        <v>347393</v>
      </c>
      <c r="E85451" s="64">
        <f>VLOOKUP('Просмотры (дано)'!B85451,'Подписчики (дано)'!A:C,3,0)</f>
        <v>44309.871467129626</v>
      </c>
      <c r="F85451" s="7">
        <f t="shared" si="1335"/>
        <v>18</v>
      </c>
    </row>
    <row r="85452" spans="1:6" x14ac:dyDescent="0.3">
      <c r="A85452" s="7">
        <v>259286</v>
      </c>
      <c r="B85452" s="7">
        <v>342278</v>
      </c>
      <c r="C85452" s="64">
        <v>44386.765964401297</v>
      </c>
      <c r="D85452" s="7">
        <v>355106</v>
      </c>
      <c r="E85452" s="64">
        <f>VLOOKUP('Просмотры (дано)'!B85452,'Подписчики (дано)'!A:C,3,0)</f>
        <v>44373.520474964382</v>
      </c>
      <c r="F85452" s="7">
        <f t="shared" si="1335"/>
        <v>18</v>
      </c>
    </row>
    <row r="85453" spans="1:6" x14ac:dyDescent="0.3">
      <c r="A85453" s="7">
        <v>259287</v>
      </c>
      <c r="B85453" s="7">
        <v>27227</v>
      </c>
      <c r="C85453" s="64">
        <v>44386.76636893204</v>
      </c>
      <c r="D85453" s="7">
        <v>351192</v>
      </c>
      <c r="E85453" s="64">
        <f>VLOOKUP('Просмотры (дано)'!B85453,'Подписчики (дано)'!A:C,3,0)</f>
        <v>44372.348662642449</v>
      </c>
      <c r="F85453" s="7">
        <f t="shared" si="1335"/>
        <v>18</v>
      </c>
    </row>
    <row r="85454" spans="1:6" x14ac:dyDescent="0.3">
      <c r="A85454" s="7">
        <v>259292</v>
      </c>
      <c r="B85454" s="7">
        <v>149031</v>
      </c>
      <c r="C85454" s="64">
        <v>44386.76636893204</v>
      </c>
      <c r="D85454" s="7">
        <v>371920</v>
      </c>
      <c r="E85454" s="64">
        <f>VLOOKUP('Просмотры (дано)'!B85454,'Подписчики (дано)'!A:C,3,0)</f>
        <v>44308.524819586899</v>
      </c>
      <c r="F85454" s="7">
        <f t="shared" si="1335"/>
        <v>18</v>
      </c>
    </row>
    <row r="85455" spans="1:6" x14ac:dyDescent="0.3">
      <c r="A85455" s="7">
        <v>259296</v>
      </c>
      <c r="B85455" s="7">
        <v>191681</v>
      </c>
      <c r="C85455" s="64">
        <v>44386.76636893204</v>
      </c>
      <c r="D85455" s="7">
        <v>60239</v>
      </c>
      <c r="E85455" s="64">
        <f>VLOOKUP('Просмотры (дано)'!B85455,'Подписчики (дано)'!A:C,3,0)</f>
        <v>44375.202467948715</v>
      </c>
      <c r="F85455" s="7">
        <f t="shared" si="1335"/>
        <v>18</v>
      </c>
    </row>
    <row r="85456" spans="1:6" x14ac:dyDescent="0.3">
      <c r="A85456" s="7">
        <v>259298</v>
      </c>
      <c r="B85456" s="7">
        <v>335856</v>
      </c>
      <c r="C85456" s="64">
        <v>44386.766773462783</v>
      </c>
      <c r="D85456" s="7">
        <v>158978</v>
      </c>
      <c r="E85456" s="64">
        <f>VLOOKUP('Просмотры (дано)'!B85456,'Подписчики (дано)'!A:C,3,0)</f>
        <v>44342.285893411681</v>
      </c>
      <c r="F85456" s="7">
        <f t="shared" si="1335"/>
        <v>18</v>
      </c>
    </row>
    <row r="85457" spans="1:6" x14ac:dyDescent="0.3">
      <c r="A85457" s="7">
        <v>259302</v>
      </c>
      <c r="B85457" s="7">
        <v>38987</v>
      </c>
      <c r="C85457" s="64">
        <v>44386.767177993526</v>
      </c>
      <c r="D85457" s="7">
        <v>19714</v>
      </c>
      <c r="E85457" s="64">
        <f>VLOOKUP('Просмотры (дано)'!B85457,'Подписчики (дано)'!A:C,3,0)</f>
        <v>44340.575199465806</v>
      </c>
      <c r="F85457" s="7">
        <f t="shared" si="1335"/>
        <v>18</v>
      </c>
    </row>
    <row r="85458" spans="1:6" x14ac:dyDescent="0.3">
      <c r="A85458" s="7">
        <v>259303</v>
      </c>
      <c r="B85458" s="7">
        <v>88652</v>
      </c>
      <c r="C85458" s="64">
        <v>44386.767582524277</v>
      </c>
      <c r="D85458" s="7">
        <v>347393</v>
      </c>
      <c r="E85458" s="64">
        <f>VLOOKUP('Просмотры (дано)'!B85458,'Подписчики (дано)'!A:C,3,0)</f>
        <v>44343.6249269943</v>
      </c>
      <c r="F85458" s="7">
        <f t="shared" si="1335"/>
        <v>18</v>
      </c>
    </row>
    <row r="85459" spans="1:6" x14ac:dyDescent="0.3">
      <c r="A85459" s="7">
        <v>259306</v>
      </c>
      <c r="B85459" s="7">
        <v>137832</v>
      </c>
      <c r="C85459" s="64">
        <v>44386.767582524277</v>
      </c>
      <c r="D85459" s="7">
        <v>82513</v>
      </c>
      <c r="E85459" s="64">
        <f>VLOOKUP('Просмотры (дано)'!B85459,'Подписчики (дано)'!A:C,3,0)</f>
        <v>44384.658419836182</v>
      </c>
      <c r="F85459" s="7">
        <f t="shared" si="1335"/>
        <v>18</v>
      </c>
    </row>
    <row r="85460" spans="1:6" x14ac:dyDescent="0.3">
      <c r="A85460" s="7">
        <v>259309</v>
      </c>
      <c r="B85460" s="7">
        <v>271954</v>
      </c>
      <c r="C85460" s="64">
        <v>44386.767582524277</v>
      </c>
      <c r="D85460" s="7">
        <v>70456</v>
      </c>
      <c r="E85460" s="64">
        <f>VLOOKUP('Просмотры (дано)'!B85460,'Подписчики (дано)'!A:C,3,0)</f>
        <v>44341.007644159545</v>
      </c>
      <c r="F85460" s="7">
        <f t="shared" si="1335"/>
        <v>18</v>
      </c>
    </row>
    <row r="85461" spans="1:6" x14ac:dyDescent="0.3">
      <c r="A85461" s="7">
        <v>259311</v>
      </c>
      <c r="B85461" s="7">
        <v>75182</v>
      </c>
      <c r="C85461" s="64">
        <v>44386.767987055013</v>
      </c>
      <c r="D85461" s="7">
        <v>392434</v>
      </c>
      <c r="E85461" s="64">
        <f>VLOOKUP('Просмотры (дано)'!B85461,'Подписчики (дано)'!A:C,3,0)</f>
        <v>44375.37150181624</v>
      </c>
      <c r="F85461" s="7">
        <f t="shared" si="1335"/>
        <v>18</v>
      </c>
    </row>
    <row r="85462" spans="1:6" x14ac:dyDescent="0.3">
      <c r="A85462" s="7">
        <v>259315</v>
      </c>
      <c r="B85462" s="7">
        <v>334718</v>
      </c>
      <c r="C85462" s="64">
        <v>44386.767987055013</v>
      </c>
      <c r="D85462" s="7">
        <v>62570</v>
      </c>
      <c r="E85462" s="64">
        <f>VLOOKUP('Просмотры (дано)'!B85462,'Подписчики (дано)'!A:C,3,0)</f>
        <v>44315.070602421649</v>
      </c>
      <c r="F85462" s="7">
        <f t="shared" si="1335"/>
        <v>18</v>
      </c>
    </row>
    <row r="85463" spans="1:6" x14ac:dyDescent="0.3">
      <c r="A85463" s="7">
        <v>259316</v>
      </c>
      <c r="B85463" s="7">
        <v>323511</v>
      </c>
      <c r="C85463" s="64">
        <v>44386.768796116507</v>
      </c>
      <c r="D85463" s="7">
        <v>4249</v>
      </c>
      <c r="E85463" s="64">
        <f>VLOOKUP('Просмотры (дано)'!B85463,'Подписчики (дано)'!A:C,3,0)</f>
        <v>44385.983888603987</v>
      </c>
      <c r="F85463" s="7">
        <f t="shared" si="1335"/>
        <v>18</v>
      </c>
    </row>
    <row r="85464" spans="1:6" x14ac:dyDescent="0.3">
      <c r="A85464" s="7">
        <v>259317</v>
      </c>
      <c r="B85464" s="7">
        <v>19332</v>
      </c>
      <c r="C85464" s="64">
        <v>44386.76920064725</v>
      </c>
      <c r="D85464" s="7">
        <v>104958</v>
      </c>
      <c r="E85464" s="64">
        <f>VLOOKUP('Просмотры (дано)'!B85464,'Подписчики (дано)'!A:C,3,0)</f>
        <v>44309.30571609686</v>
      </c>
      <c r="F85464" s="7">
        <f t="shared" si="1335"/>
        <v>18</v>
      </c>
    </row>
    <row r="85465" spans="1:6" x14ac:dyDescent="0.3">
      <c r="A85465" s="7">
        <v>259318</v>
      </c>
      <c r="B85465" s="7">
        <v>190787</v>
      </c>
      <c r="C85465" s="64">
        <v>44386.76920064725</v>
      </c>
      <c r="D85465" s="7">
        <v>351192</v>
      </c>
      <c r="E85465" s="64">
        <f>VLOOKUP('Просмотры (дано)'!B85465,'Подписчики (дано)'!A:C,3,0)</f>
        <v>44372.120786752137</v>
      </c>
      <c r="F85465" s="7">
        <f t="shared" si="1335"/>
        <v>18</v>
      </c>
    </row>
    <row r="85466" spans="1:6" x14ac:dyDescent="0.3">
      <c r="A85466" s="7">
        <v>259323</v>
      </c>
      <c r="B85466" s="7">
        <v>78217</v>
      </c>
      <c r="C85466" s="64">
        <v>44386.77081877023</v>
      </c>
      <c r="D85466" s="7">
        <v>58674</v>
      </c>
      <c r="E85466" s="64">
        <f>VLOOKUP('Просмотры (дано)'!B85466,'Подписчики (дано)'!A:C,3,0)</f>
        <v>44373.125635576922</v>
      </c>
      <c r="F85466" s="7">
        <f t="shared" si="1335"/>
        <v>18</v>
      </c>
    </row>
    <row r="85467" spans="1:6" x14ac:dyDescent="0.3">
      <c r="A85467" s="7">
        <v>259327</v>
      </c>
      <c r="B85467" s="7">
        <v>243248</v>
      </c>
      <c r="C85467" s="64">
        <v>44386.77081877023</v>
      </c>
      <c r="D85467" s="7">
        <v>158978</v>
      </c>
      <c r="E85467" s="64">
        <f>VLOOKUP('Просмотры (дано)'!B85467,'Подписчики (дано)'!A:C,3,0)</f>
        <v>44338.962940455844</v>
      </c>
      <c r="F85467" s="7">
        <f t="shared" si="1335"/>
        <v>18</v>
      </c>
    </row>
    <row r="85468" spans="1:6" x14ac:dyDescent="0.3">
      <c r="A85468" s="7">
        <v>259331</v>
      </c>
      <c r="B85468" s="7">
        <v>323390</v>
      </c>
      <c r="C85468" s="64">
        <v>44386.77081877023</v>
      </c>
      <c r="D85468" s="7">
        <v>411922</v>
      </c>
      <c r="E85468" s="64">
        <f>VLOOKUP('Просмотры (дано)'!B85468,'Подписчики (дано)'!A:C,3,0)</f>
        <v>44373.514596011395</v>
      </c>
      <c r="F85468" s="7">
        <f t="shared" si="1335"/>
        <v>18</v>
      </c>
    </row>
    <row r="85469" spans="1:6" x14ac:dyDescent="0.3">
      <c r="A85469" s="7">
        <v>259334</v>
      </c>
      <c r="B85469" s="7">
        <v>38458</v>
      </c>
      <c r="C85469" s="64">
        <v>44386.771223300966</v>
      </c>
      <c r="D85469" s="7">
        <v>250767</v>
      </c>
      <c r="E85469" s="64">
        <f>VLOOKUP('Просмотры (дано)'!B85469,'Подписчики (дано)'!A:C,3,0)</f>
        <v>44314.169293625353</v>
      </c>
      <c r="F85469" s="7">
        <f t="shared" si="1335"/>
        <v>18</v>
      </c>
    </row>
    <row r="85470" spans="1:6" x14ac:dyDescent="0.3">
      <c r="A85470" s="7">
        <v>259335</v>
      </c>
      <c r="B85470" s="7">
        <v>170673</v>
      </c>
      <c r="C85470" s="64">
        <v>44386.771627831717</v>
      </c>
      <c r="D85470" s="7">
        <v>151932</v>
      </c>
      <c r="E85470" s="64">
        <f>VLOOKUP('Просмотры (дано)'!B85470,'Подписчики (дано)'!A:C,3,0)</f>
        <v>44340.449151780631</v>
      </c>
      <c r="F85470" s="7">
        <f t="shared" si="1335"/>
        <v>18</v>
      </c>
    </row>
    <row r="85471" spans="1:6" x14ac:dyDescent="0.3">
      <c r="A85471" s="7">
        <v>259340</v>
      </c>
      <c r="B85471" s="7">
        <v>330593</v>
      </c>
      <c r="C85471" s="64">
        <v>44386.772841423946</v>
      </c>
      <c r="D85471" s="7">
        <v>21760</v>
      </c>
      <c r="E85471" s="64">
        <f>VLOOKUP('Просмотры (дано)'!B85471,'Подписчики (дано)'!A:C,3,0)</f>
        <v>44360.386114957269</v>
      </c>
      <c r="F85471" s="7">
        <f t="shared" si="1335"/>
        <v>18</v>
      </c>
    </row>
    <row r="85472" spans="1:6" x14ac:dyDescent="0.3">
      <c r="A85472" s="7">
        <v>259343</v>
      </c>
      <c r="B85472" s="7">
        <v>336515</v>
      </c>
      <c r="C85472" s="64">
        <v>44386.772841423946</v>
      </c>
      <c r="D85472" s="7">
        <v>230507</v>
      </c>
      <c r="E85472" s="64">
        <f>VLOOKUP('Просмотры (дано)'!B85472,'Подписчики (дано)'!A:C,3,0)</f>
        <v>44309.860840455847</v>
      </c>
      <c r="F85472" s="7">
        <f t="shared" si="1335"/>
        <v>18</v>
      </c>
    </row>
    <row r="85473" spans="1:6" x14ac:dyDescent="0.3">
      <c r="A85473" s="7">
        <v>259348</v>
      </c>
      <c r="B85473" s="7">
        <v>93605</v>
      </c>
      <c r="C85473" s="64">
        <v>44386.77324595469</v>
      </c>
      <c r="D85473" s="7">
        <v>297015</v>
      </c>
      <c r="E85473" s="64">
        <f>VLOOKUP('Просмотры (дано)'!B85473,'Подписчики (дано)'!A:C,3,0)</f>
        <v>44371.702830947288</v>
      </c>
      <c r="F85473" s="7">
        <f t="shared" si="1335"/>
        <v>18</v>
      </c>
    </row>
    <row r="85474" spans="1:6" x14ac:dyDescent="0.3">
      <c r="A85474" s="7">
        <v>259351</v>
      </c>
      <c r="B85474" s="7">
        <v>232976</v>
      </c>
      <c r="C85474" s="64">
        <v>44386.774055016183</v>
      </c>
      <c r="D85474" s="7">
        <v>56195</v>
      </c>
      <c r="E85474" s="64">
        <f>VLOOKUP('Просмотры (дано)'!B85474,'Подписчики (дано)'!A:C,3,0)</f>
        <v>44375.572187179489</v>
      </c>
      <c r="F85474" s="7">
        <f t="shared" si="1335"/>
        <v>18</v>
      </c>
    </row>
    <row r="85475" spans="1:6" x14ac:dyDescent="0.3">
      <c r="A85475" s="7">
        <v>259353</v>
      </c>
      <c r="B85475" s="7">
        <v>330255</v>
      </c>
      <c r="C85475" s="64">
        <v>44386.774055016183</v>
      </c>
      <c r="D85475" s="7">
        <v>444546</v>
      </c>
      <c r="E85475" s="64">
        <f>VLOOKUP('Просмотры (дано)'!B85475,'Подписчики (дано)'!A:C,3,0)</f>
        <v>44329.566182763534</v>
      </c>
      <c r="F85475" s="7">
        <f t="shared" si="1335"/>
        <v>18</v>
      </c>
    </row>
    <row r="85476" spans="1:6" x14ac:dyDescent="0.3">
      <c r="A85476" s="7">
        <v>259357</v>
      </c>
      <c r="B85476" s="7">
        <v>189411</v>
      </c>
      <c r="C85476" s="64">
        <v>44386.77486407767</v>
      </c>
      <c r="D85476" s="7">
        <v>95638</v>
      </c>
      <c r="E85476" s="64">
        <f>VLOOKUP('Просмотры (дано)'!B85476,'Подписчики (дано)'!A:C,3,0)</f>
        <v>44374.79398511396</v>
      </c>
      <c r="F85476" s="7">
        <f t="shared" si="1335"/>
        <v>18</v>
      </c>
    </row>
    <row r="85477" spans="1:6" x14ac:dyDescent="0.3">
      <c r="A85477" s="7">
        <v>259362</v>
      </c>
      <c r="B85477" s="7">
        <v>19072</v>
      </c>
      <c r="C85477" s="64">
        <v>44386.777291262137</v>
      </c>
      <c r="D85477" s="7">
        <v>411922</v>
      </c>
      <c r="E85477" s="64">
        <f>VLOOKUP('Просмотры (дано)'!B85477,'Подписчики (дано)'!A:C,3,0)</f>
        <v>44386.057183974357</v>
      </c>
      <c r="F85477" s="7">
        <f t="shared" si="1335"/>
        <v>18</v>
      </c>
    </row>
    <row r="85478" spans="1:6" x14ac:dyDescent="0.3">
      <c r="A85478" s="7">
        <v>259365</v>
      </c>
      <c r="B85478" s="7">
        <v>289012</v>
      </c>
      <c r="C85478" s="64">
        <v>44386.777333333339</v>
      </c>
      <c r="D85478" s="7">
        <v>3556</v>
      </c>
      <c r="E85478" s="64">
        <f>VLOOKUP('Просмотры (дано)'!B85478,'Подписчики (дано)'!A:C,3,0)</f>
        <v>44290.05297603277</v>
      </c>
      <c r="F85478" s="7">
        <f t="shared" si="1335"/>
        <v>18</v>
      </c>
    </row>
    <row r="85479" spans="1:6" x14ac:dyDescent="0.3">
      <c r="A85479" s="7">
        <v>259369</v>
      </c>
      <c r="B85479" s="7">
        <v>79419</v>
      </c>
      <c r="C85479" s="64">
        <v>44386.77769579288</v>
      </c>
      <c r="D85479" s="7">
        <v>347008</v>
      </c>
      <c r="E85479" s="64">
        <f>VLOOKUP('Просмотры (дано)'!B85479,'Подписчики (дано)'!A:C,3,0)</f>
        <v>44357.440253632478</v>
      </c>
      <c r="F85479" s="7">
        <f t="shared" si="1335"/>
        <v>18</v>
      </c>
    </row>
    <row r="85480" spans="1:6" x14ac:dyDescent="0.3">
      <c r="A85480" s="7">
        <v>259371</v>
      </c>
      <c r="B85480" s="7">
        <v>299010</v>
      </c>
      <c r="C85480" s="64">
        <v>44386.778333333335</v>
      </c>
      <c r="D85480" s="7">
        <v>411922</v>
      </c>
      <c r="E85480" s="64">
        <f>VLOOKUP('Просмотры (дано)'!B85480,'Подписчики (дано)'!A:C,3,0)</f>
        <v>44336.348986253564</v>
      </c>
      <c r="F85480" s="7">
        <f t="shared" si="1335"/>
        <v>18</v>
      </c>
    </row>
    <row r="85481" spans="1:6" x14ac:dyDescent="0.3">
      <c r="A85481" s="7">
        <v>259376</v>
      </c>
      <c r="B85481" s="7">
        <v>110352</v>
      </c>
      <c r="C85481" s="64">
        <v>44386.778504854366</v>
      </c>
      <c r="D85481" s="7">
        <v>436459</v>
      </c>
      <c r="E85481" s="64">
        <f>VLOOKUP('Просмотры (дано)'!B85481,'Подписчики (дано)'!A:C,3,0)</f>
        <v>44385.766830021363</v>
      </c>
      <c r="F85481" s="7">
        <f t="shared" si="1335"/>
        <v>18</v>
      </c>
    </row>
    <row r="85482" spans="1:6" x14ac:dyDescent="0.3">
      <c r="A85482" s="7">
        <v>259378</v>
      </c>
      <c r="B85482" s="7">
        <v>288361</v>
      </c>
      <c r="C85482" s="64">
        <v>44386.77890938511</v>
      </c>
      <c r="D85482" s="7">
        <v>401945</v>
      </c>
      <c r="E85482" s="64">
        <f>VLOOKUP('Просмотры (дано)'!B85482,'Подписчики (дано)'!A:C,3,0)</f>
        <v>44386.258073575496</v>
      </c>
      <c r="F85482" s="7">
        <f t="shared" si="1335"/>
        <v>18</v>
      </c>
    </row>
    <row r="85483" spans="1:6" x14ac:dyDescent="0.3">
      <c r="A85483" s="7">
        <v>259381</v>
      </c>
      <c r="B85483" s="7">
        <v>161846</v>
      </c>
      <c r="C85483" s="64">
        <v>44386.778909385117</v>
      </c>
      <c r="D85483" s="7">
        <v>312954</v>
      </c>
      <c r="E85483" s="64">
        <f>VLOOKUP('Просмотры (дано)'!B85483,'Подписчики (дано)'!A:C,3,0)</f>
        <v>44297.704260576924</v>
      </c>
      <c r="F85483" s="7">
        <f t="shared" si="1335"/>
        <v>18</v>
      </c>
    </row>
    <row r="85484" spans="1:6" x14ac:dyDescent="0.3">
      <c r="A85484" s="7">
        <v>259385</v>
      </c>
      <c r="B85484" s="7">
        <v>197760</v>
      </c>
      <c r="C85484" s="64">
        <v>44386.779313915853</v>
      </c>
      <c r="D85484" s="7">
        <v>250679</v>
      </c>
      <c r="E85484" s="64">
        <f>VLOOKUP('Просмотры (дано)'!B85484,'Подписчики (дано)'!A:C,3,0)</f>
        <v>44344.604461965813</v>
      </c>
      <c r="F85484" s="7">
        <f t="shared" si="1335"/>
        <v>18</v>
      </c>
    </row>
    <row r="85485" spans="1:6" x14ac:dyDescent="0.3">
      <c r="A85485" s="7">
        <v>259389</v>
      </c>
      <c r="B85485" s="7">
        <v>96773</v>
      </c>
      <c r="C85485" s="64">
        <v>44386.779718446604</v>
      </c>
      <c r="D85485" s="7">
        <v>412795</v>
      </c>
      <c r="E85485" s="64">
        <f>VLOOKUP('Просмотры (дано)'!B85485,'Подписчики (дано)'!A:C,3,0)</f>
        <v>44356.643577920229</v>
      </c>
      <c r="F85485" s="7">
        <f t="shared" si="1335"/>
        <v>18</v>
      </c>
    </row>
    <row r="85486" spans="1:6" x14ac:dyDescent="0.3">
      <c r="A85486" s="7">
        <v>259393</v>
      </c>
      <c r="B85486" s="7">
        <v>97636</v>
      </c>
      <c r="C85486" s="64">
        <v>44386.780122977347</v>
      </c>
      <c r="D85486" s="7">
        <v>330333</v>
      </c>
      <c r="E85486" s="64">
        <f>VLOOKUP('Просмотры (дано)'!B85486,'Подписчики (дано)'!A:C,3,0)</f>
        <v>44386.085519622509</v>
      </c>
      <c r="F85486" s="7">
        <f t="shared" si="1335"/>
        <v>18</v>
      </c>
    </row>
    <row r="85487" spans="1:6" x14ac:dyDescent="0.3">
      <c r="A85487" s="7">
        <v>259398</v>
      </c>
      <c r="B85487" s="7">
        <v>215002</v>
      </c>
      <c r="C85487" s="64">
        <v>44386.780122977347</v>
      </c>
      <c r="D85487" s="7">
        <v>81927</v>
      </c>
      <c r="E85487" s="64">
        <f>VLOOKUP('Просмотры (дано)'!B85487,'Подписчики (дано)'!A:C,3,0)</f>
        <v>44385.3810119302</v>
      </c>
      <c r="F85487" s="7">
        <f t="shared" si="1335"/>
        <v>18</v>
      </c>
    </row>
    <row r="85488" spans="1:6" x14ac:dyDescent="0.3">
      <c r="A85488" s="7">
        <v>259401</v>
      </c>
      <c r="B85488" s="7">
        <v>252949</v>
      </c>
      <c r="C85488" s="64">
        <v>44386.780122977347</v>
      </c>
      <c r="D85488" s="7">
        <v>473323</v>
      </c>
      <c r="E85488" s="64">
        <f>VLOOKUP('Просмотры (дано)'!B85488,'Подписчики (дано)'!A:C,3,0)</f>
        <v>44319.005558511395</v>
      </c>
      <c r="F85488" s="7">
        <f t="shared" si="1335"/>
        <v>18</v>
      </c>
    </row>
    <row r="85489" spans="1:6" x14ac:dyDescent="0.3">
      <c r="A85489" s="7">
        <v>259405</v>
      </c>
      <c r="B85489" s="7">
        <v>287706</v>
      </c>
      <c r="C85489" s="64">
        <v>44386.780122977347</v>
      </c>
      <c r="D85489" s="7">
        <v>202651</v>
      </c>
      <c r="E85489" s="64">
        <f>VLOOKUP('Просмотры (дано)'!B85489,'Подписчики (дано)'!A:C,3,0)</f>
        <v>44343.240617094016</v>
      </c>
      <c r="F85489" s="7">
        <f t="shared" si="1335"/>
        <v>18</v>
      </c>
    </row>
    <row r="85490" spans="1:6" x14ac:dyDescent="0.3">
      <c r="A85490" s="7">
        <v>259407</v>
      </c>
      <c r="B85490" s="7">
        <v>54442</v>
      </c>
      <c r="C85490" s="64">
        <v>44386.78052750809</v>
      </c>
      <c r="D85490" s="7">
        <v>470762</v>
      </c>
      <c r="E85490" s="64">
        <f>VLOOKUP('Просмотры (дано)'!B85490,'Подписчики (дано)'!A:C,3,0)</f>
        <v>44343.378366346158</v>
      </c>
      <c r="F85490" s="7">
        <f t="shared" si="1335"/>
        <v>18</v>
      </c>
    </row>
    <row r="85491" spans="1:6" x14ac:dyDescent="0.3">
      <c r="A85491" s="7">
        <v>259408</v>
      </c>
      <c r="B85491" s="7">
        <v>102064</v>
      </c>
      <c r="C85491" s="64">
        <v>44386.78052750809</v>
      </c>
      <c r="D85491" s="7">
        <v>286726</v>
      </c>
      <c r="E85491" s="64">
        <f>VLOOKUP('Просмотры (дано)'!B85491,'Подписчики (дано)'!A:C,3,0)</f>
        <v>44372.947119301993</v>
      </c>
      <c r="F85491" s="7">
        <f t="shared" si="1335"/>
        <v>18</v>
      </c>
    </row>
    <row r="85492" spans="1:6" x14ac:dyDescent="0.3">
      <c r="A85492" s="7">
        <v>259410</v>
      </c>
      <c r="B85492" s="7">
        <v>178999</v>
      </c>
      <c r="C85492" s="64">
        <v>44386.78052750809</v>
      </c>
      <c r="D85492" s="7">
        <v>347393</v>
      </c>
      <c r="E85492" s="64">
        <f>VLOOKUP('Просмотры (дано)'!B85492,'Подписчики (дано)'!A:C,3,0)</f>
        <v>44312.738582549857</v>
      </c>
      <c r="F85492" s="7">
        <f t="shared" si="1335"/>
        <v>18</v>
      </c>
    </row>
    <row r="85493" spans="1:6" x14ac:dyDescent="0.3">
      <c r="A85493" s="7">
        <v>259413</v>
      </c>
      <c r="B85493" s="7">
        <v>290172</v>
      </c>
      <c r="C85493" s="64">
        <v>44386.780932038833</v>
      </c>
      <c r="D85493" s="7">
        <v>347008</v>
      </c>
      <c r="E85493" s="64">
        <f>VLOOKUP('Просмотры (дано)'!B85493,'Подписчики (дано)'!A:C,3,0)</f>
        <v>44325.215416559826</v>
      </c>
      <c r="F85493" s="7">
        <f t="shared" si="1335"/>
        <v>18</v>
      </c>
    </row>
    <row r="85494" spans="1:6" x14ac:dyDescent="0.3">
      <c r="A85494" s="7">
        <v>259415</v>
      </c>
      <c r="B85494" s="7">
        <v>124613</v>
      </c>
      <c r="C85494" s="64">
        <v>44386.781741100327</v>
      </c>
      <c r="D85494" s="7">
        <v>250679</v>
      </c>
      <c r="E85494" s="64">
        <f>VLOOKUP('Просмотры (дано)'!B85494,'Подписчики (дано)'!A:C,3,0)</f>
        <v>44316.059699252139</v>
      </c>
      <c r="F85494" s="7">
        <f t="shared" si="1335"/>
        <v>18</v>
      </c>
    </row>
    <row r="85495" spans="1:6" x14ac:dyDescent="0.3">
      <c r="A85495" s="7">
        <v>259419</v>
      </c>
      <c r="B85495" s="7">
        <v>3419</v>
      </c>
      <c r="C85495" s="64">
        <v>44386.78214563107</v>
      </c>
      <c r="D85495" s="7">
        <v>347393</v>
      </c>
      <c r="E85495" s="64">
        <f>VLOOKUP('Просмотры (дано)'!B85495,'Подписчики (дано)'!A:C,3,0)</f>
        <v>44343.598147150995</v>
      </c>
      <c r="F85495" s="7">
        <f t="shared" si="1335"/>
        <v>18</v>
      </c>
    </row>
    <row r="85496" spans="1:6" x14ac:dyDescent="0.3">
      <c r="A85496" s="7">
        <v>259421</v>
      </c>
      <c r="B85496" s="7">
        <v>131570</v>
      </c>
      <c r="C85496" s="64">
        <v>44386.78214563107</v>
      </c>
      <c r="D85496" s="7">
        <v>458081</v>
      </c>
      <c r="E85496" s="64">
        <f>VLOOKUP('Просмотры (дано)'!B85496,'Подписчики (дано)'!A:C,3,0)</f>
        <v>44345.228637215099</v>
      </c>
      <c r="F85496" s="7">
        <f t="shared" si="1335"/>
        <v>18</v>
      </c>
    </row>
    <row r="85497" spans="1:6" x14ac:dyDescent="0.3">
      <c r="A85497" s="7">
        <v>259426</v>
      </c>
      <c r="B85497" s="7">
        <v>150992</v>
      </c>
      <c r="C85497" s="64">
        <v>44386.78214563107</v>
      </c>
      <c r="D85497" s="7">
        <v>235960</v>
      </c>
      <c r="E85497" s="64">
        <f>VLOOKUP('Просмотры (дано)'!B85497,'Подписчики (дано)'!A:C,3,0)</f>
        <v>44379.187349715103</v>
      </c>
      <c r="F85497" s="7">
        <f t="shared" si="1335"/>
        <v>18</v>
      </c>
    </row>
    <row r="85498" spans="1:6" x14ac:dyDescent="0.3">
      <c r="A85498" s="7">
        <v>259427</v>
      </c>
      <c r="B85498" s="7">
        <v>80965</v>
      </c>
      <c r="C85498" s="64">
        <v>44386.782550161806</v>
      </c>
      <c r="D85498" s="7">
        <v>68899</v>
      </c>
      <c r="E85498" s="64">
        <f>VLOOKUP('Просмотры (дано)'!B85498,'Подписчики (дано)'!A:C,3,0)</f>
        <v>44340.881312962963</v>
      </c>
      <c r="F85498" s="7">
        <f t="shared" si="1335"/>
        <v>18</v>
      </c>
    </row>
    <row r="85499" spans="1:6" x14ac:dyDescent="0.3">
      <c r="A85499" s="7">
        <v>259428</v>
      </c>
      <c r="B85499" s="7">
        <v>291573</v>
      </c>
      <c r="C85499" s="64">
        <v>44386.782550161806</v>
      </c>
      <c r="D85499" s="7">
        <v>266896</v>
      </c>
      <c r="E85499" s="64">
        <f>VLOOKUP('Просмотры (дано)'!B85499,'Подписчики (дано)'!A:C,3,0)</f>
        <v>44302.63294711538</v>
      </c>
      <c r="F85499" s="7">
        <f t="shared" si="1335"/>
        <v>18</v>
      </c>
    </row>
    <row r="85500" spans="1:6" x14ac:dyDescent="0.3">
      <c r="A85500" s="7">
        <v>259432</v>
      </c>
      <c r="B85500" s="7">
        <v>13997</v>
      </c>
      <c r="C85500" s="64">
        <v>44386.784168284794</v>
      </c>
      <c r="D85500" s="7">
        <v>250679</v>
      </c>
      <c r="E85500" s="64">
        <f>VLOOKUP('Просмотры (дано)'!B85500,'Подписчики (дано)'!A:C,3,0)</f>
        <v>44359.54925968661</v>
      </c>
      <c r="F85500" s="7">
        <f t="shared" si="1335"/>
        <v>18</v>
      </c>
    </row>
    <row r="85501" spans="1:6" x14ac:dyDescent="0.3">
      <c r="A85501" s="7">
        <v>259437</v>
      </c>
      <c r="B85501" s="7">
        <v>203998</v>
      </c>
      <c r="C85501" s="64">
        <v>44386.784977346273</v>
      </c>
      <c r="D85501" s="7">
        <v>158978</v>
      </c>
      <c r="E85501" s="64">
        <f>VLOOKUP('Просмотры (дано)'!B85501,'Подписчики (дано)'!A:C,3,0)</f>
        <v>44368.530607834757</v>
      </c>
      <c r="F85501" s="7">
        <f t="shared" si="1335"/>
        <v>18</v>
      </c>
    </row>
    <row r="85502" spans="1:6" x14ac:dyDescent="0.3">
      <c r="A85502" s="7">
        <v>259440</v>
      </c>
      <c r="B85502" s="7">
        <v>4815</v>
      </c>
      <c r="C85502" s="64">
        <v>44386.785786407767</v>
      </c>
      <c r="D85502" s="7">
        <v>88863</v>
      </c>
      <c r="E85502" s="64">
        <f>VLOOKUP('Просмотры (дано)'!B85502,'Подписчики (дано)'!A:C,3,0)</f>
        <v>44385.620189743589</v>
      </c>
      <c r="F85502" s="7">
        <f t="shared" si="1335"/>
        <v>18</v>
      </c>
    </row>
    <row r="85503" spans="1:6" x14ac:dyDescent="0.3">
      <c r="A85503" s="7">
        <v>259443</v>
      </c>
      <c r="B85503" s="7">
        <v>246681</v>
      </c>
      <c r="C85503" s="64">
        <v>44386.786595469253</v>
      </c>
      <c r="D85503" s="7">
        <v>333426</v>
      </c>
      <c r="E85503" s="64">
        <f>VLOOKUP('Просмотры (дано)'!B85503,'Подписчики (дано)'!A:C,3,0)</f>
        <v>44310.118423575499</v>
      </c>
      <c r="F85503" s="7">
        <f t="shared" si="1335"/>
        <v>18</v>
      </c>
    </row>
    <row r="85504" spans="1:6" x14ac:dyDescent="0.3">
      <c r="A85504" s="7">
        <v>259447</v>
      </c>
      <c r="B85504" s="7">
        <v>246872</v>
      </c>
      <c r="C85504" s="64">
        <v>44386.786595469253</v>
      </c>
      <c r="D85504" s="7">
        <v>347008</v>
      </c>
      <c r="E85504" s="64">
        <f>VLOOKUP('Просмотры (дано)'!B85504,'Подписчики (дано)'!A:C,3,0)</f>
        <v>44312.639414031342</v>
      </c>
      <c r="F85504" s="7">
        <f t="shared" si="1335"/>
        <v>18</v>
      </c>
    </row>
    <row r="85505" spans="1:6" x14ac:dyDescent="0.3">
      <c r="A85505" s="7">
        <v>259452</v>
      </c>
      <c r="B85505" s="7">
        <v>134188</v>
      </c>
      <c r="C85505" s="64">
        <v>44386.78740453074</v>
      </c>
      <c r="D85505" s="7">
        <v>37644</v>
      </c>
      <c r="E85505" s="64">
        <f>VLOOKUP('Просмотры (дано)'!B85505,'Подписчики (дано)'!A:C,3,0)</f>
        <v>44372.322278596868</v>
      </c>
      <c r="F85505" s="7">
        <f t="shared" si="1335"/>
        <v>18</v>
      </c>
    </row>
    <row r="85506" spans="1:6" x14ac:dyDescent="0.3">
      <c r="A85506" s="7">
        <v>259454</v>
      </c>
      <c r="B85506" s="7">
        <v>153921</v>
      </c>
      <c r="C85506" s="64">
        <v>44386.787404530747</v>
      </c>
      <c r="D85506" s="7">
        <v>411922</v>
      </c>
      <c r="E85506" s="64">
        <f>VLOOKUP('Просмотры (дано)'!B85506,'Подписчики (дано)'!A:C,3,0)</f>
        <v>44373.146934152421</v>
      </c>
      <c r="F85506" s="7">
        <f t="shared" si="1335"/>
        <v>18</v>
      </c>
    </row>
    <row r="85507" spans="1:6" x14ac:dyDescent="0.3">
      <c r="A85507" s="7">
        <v>259458</v>
      </c>
      <c r="B85507" s="7">
        <v>56990</v>
      </c>
      <c r="C85507" s="64">
        <v>44386.788213592234</v>
      </c>
      <c r="D85507" s="7">
        <v>158978</v>
      </c>
      <c r="E85507" s="64">
        <f>VLOOKUP('Просмотры (дано)'!B85507,'Подписчики (дано)'!A:C,3,0)</f>
        <v>44322.843325391739</v>
      </c>
      <c r="F85507" s="7">
        <f t="shared" ref="F85507:F85570" si="1336">HOUR(C85507)</f>
        <v>18</v>
      </c>
    </row>
    <row r="85508" spans="1:6" x14ac:dyDescent="0.3">
      <c r="A85508" s="7">
        <v>259463</v>
      </c>
      <c r="B85508" s="7">
        <v>96197</v>
      </c>
      <c r="C85508" s="64">
        <v>44386.788618122977</v>
      </c>
      <c r="D85508" s="7">
        <v>318131</v>
      </c>
      <c r="E85508" s="64">
        <f>VLOOKUP('Просмотры (дано)'!B85508,'Подписчики (дано)'!A:C,3,0)</f>
        <v>44340.21979188035</v>
      </c>
      <c r="F85508" s="7">
        <f t="shared" si="1336"/>
        <v>18</v>
      </c>
    </row>
    <row r="85509" spans="1:6" x14ac:dyDescent="0.3">
      <c r="A85509" s="7">
        <v>259465</v>
      </c>
      <c r="B85509" s="7">
        <v>281202</v>
      </c>
      <c r="C85509" s="64">
        <v>44386.788618122977</v>
      </c>
      <c r="D85509" s="7">
        <v>375063</v>
      </c>
      <c r="E85509" s="64">
        <f>VLOOKUP('Просмотры (дано)'!B85509,'Подписчики (дано)'!A:C,3,0)</f>
        <v>44370.124015633904</v>
      </c>
      <c r="F85509" s="7">
        <f t="shared" si="1336"/>
        <v>18</v>
      </c>
    </row>
    <row r="85510" spans="1:6" x14ac:dyDescent="0.3">
      <c r="A85510" s="7">
        <v>259468</v>
      </c>
      <c r="B85510" s="7">
        <v>265900</v>
      </c>
      <c r="C85510" s="64">
        <v>44386.78902265372</v>
      </c>
      <c r="D85510" s="7">
        <v>279337</v>
      </c>
      <c r="E85510" s="64">
        <f>VLOOKUP('Просмотры (дано)'!B85510,'Подписчики (дано)'!A:C,3,0)</f>
        <v>44339.523798076923</v>
      </c>
      <c r="F85510" s="7">
        <f t="shared" si="1336"/>
        <v>18</v>
      </c>
    </row>
    <row r="85511" spans="1:6" x14ac:dyDescent="0.3">
      <c r="A85511" s="7">
        <v>259469</v>
      </c>
      <c r="B85511" s="7">
        <v>339726</v>
      </c>
      <c r="C85511" s="64">
        <v>44386.789666666664</v>
      </c>
      <c r="D85511" s="7">
        <v>432277</v>
      </c>
      <c r="E85511" s="64">
        <f>VLOOKUP('Просмотры (дано)'!B85511,'Подписчики (дано)'!A:C,3,0)</f>
        <v>44314.790100890314</v>
      </c>
      <c r="F85511" s="7">
        <f t="shared" si="1336"/>
        <v>18</v>
      </c>
    </row>
    <row r="85512" spans="1:6" x14ac:dyDescent="0.3">
      <c r="A85512" s="7">
        <v>259474</v>
      </c>
      <c r="B85512" s="7">
        <v>170961</v>
      </c>
      <c r="C85512" s="64">
        <v>44386.789831715214</v>
      </c>
      <c r="D85512" s="7">
        <v>250679</v>
      </c>
      <c r="E85512" s="64">
        <f>VLOOKUP('Просмотры (дано)'!B85512,'Подписчики (дано)'!A:C,3,0)</f>
        <v>44320.800949216529</v>
      </c>
      <c r="F85512" s="7">
        <f t="shared" si="1336"/>
        <v>18</v>
      </c>
    </row>
    <row r="85513" spans="1:6" x14ac:dyDescent="0.3">
      <c r="A85513" s="7">
        <v>259476</v>
      </c>
      <c r="B85513" s="7">
        <v>179330</v>
      </c>
      <c r="C85513" s="64">
        <v>44386.789831715214</v>
      </c>
      <c r="D85513" s="7">
        <v>107006</v>
      </c>
      <c r="E85513" s="64">
        <f>VLOOKUP('Просмотры (дано)'!B85513,'Подписчики (дано)'!A:C,3,0)</f>
        <v>44374.152604807699</v>
      </c>
      <c r="F85513" s="7">
        <f t="shared" si="1336"/>
        <v>18</v>
      </c>
    </row>
    <row r="85514" spans="1:6" x14ac:dyDescent="0.3">
      <c r="A85514" s="7">
        <v>259481</v>
      </c>
      <c r="B85514" s="7">
        <v>262657</v>
      </c>
      <c r="C85514" s="64">
        <v>44386.789831715214</v>
      </c>
      <c r="D85514" s="7">
        <v>250679</v>
      </c>
      <c r="E85514" s="64">
        <f>VLOOKUP('Просмотры (дано)'!B85514,'Подписчики (дано)'!A:C,3,0)</f>
        <v>44373.655795512823</v>
      </c>
      <c r="F85514" s="7">
        <f t="shared" si="1336"/>
        <v>18</v>
      </c>
    </row>
    <row r="85515" spans="1:6" x14ac:dyDescent="0.3">
      <c r="A85515" s="7">
        <v>259485</v>
      </c>
      <c r="B85515" s="7">
        <v>301261</v>
      </c>
      <c r="C85515" s="64">
        <v>44386.790236245957</v>
      </c>
      <c r="D85515" s="7">
        <v>396686</v>
      </c>
      <c r="E85515" s="64">
        <f>VLOOKUP('Просмотры (дано)'!B85515,'Подписчики (дано)'!A:C,3,0)</f>
        <v>44295.240639992873</v>
      </c>
      <c r="F85515" s="7">
        <f t="shared" si="1336"/>
        <v>18</v>
      </c>
    </row>
    <row r="85516" spans="1:6" x14ac:dyDescent="0.3">
      <c r="A85516" s="7">
        <v>259489</v>
      </c>
      <c r="B85516" s="7">
        <v>346258</v>
      </c>
      <c r="C85516" s="64">
        <v>44386.790236245957</v>
      </c>
      <c r="D85516" s="7">
        <v>158978</v>
      </c>
      <c r="E85516" s="64">
        <f>VLOOKUP('Просмотры (дано)'!B85516,'Подписчики (дано)'!A:C,3,0)</f>
        <v>44375.439469123936</v>
      </c>
      <c r="F85516" s="7">
        <f t="shared" si="1336"/>
        <v>18</v>
      </c>
    </row>
    <row r="85517" spans="1:6" x14ac:dyDescent="0.3">
      <c r="A85517" s="7">
        <v>259492</v>
      </c>
      <c r="B85517" s="7">
        <v>91475</v>
      </c>
      <c r="C85517" s="64">
        <v>44386.790640776693</v>
      </c>
      <c r="D85517" s="7">
        <v>209666</v>
      </c>
      <c r="E85517" s="64">
        <f>VLOOKUP('Просмотры (дано)'!B85517,'Подписчики (дано)'!A:C,3,0)</f>
        <v>44377.241076816237</v>
      </c>
      <c r="F85517" s="7">
        <f t="shared" si="1336"/>
        <v>18</v>
      </c>
    </row>
    <row r="85518" spans="1:6" x14ac:dyDescent="0.3">
      <c r="A85518" s="7">
        <v>259496</v>
      </c>
      <c r="B85518" s="7">
        <v>106253</v>
      </c>
      <c r="C85518" s="64">
        <v>44386.790640776693</v>
      </c>
      <c r="D85518" s="7">
        <v>216825</v>
      </c>
      <c r="E85518" s="64">
        <f>VLOOKUP('Просмотры (дано)'!B85518,'Подписчики (дано)'!A:C,3,0)</f>
        <v>44299.772679736474</v>
      </c>
      <c r="F85518" s="7">
        <f t="shared" si="1336"/>
        <v>18</v>
      </c>
    </row>
    <row r="85519" spans="1:6" x14ac:dyDescent="0.3">
      <c r="A85519" s="7">
        <v>259501</v>
      </c>
      <c r="B85519" s="7">
        <v>331232</v>
      </c>
      <c r="C85519" s="64">
        <v>44386.790640776693</v>
      </c>
      <c r="D85519" s="7">
        <v>392434</v>
      </c>
      <c r="E85519" s="64">
        <f>VLOOKUP('Просмотры (дано)'!B85519,'Подписчики (дано)'!A:C,3,0)</f>
        <v>44337.974446189452</v>
      </c>
      <c r="F85519" s="7">
        <f t="shared" si="1336"/>
        <v>18</v>
      </c>
    </row>
    <row r="85520" spans="1:6" x14ac:dyDescent="0.3">
      <c r="A85520" s="7">
        <v>259506</v>
      </c>
      <c r="B85520" s="7">
        <v>27668</v>
      </c>
      <c r="C85520" s="64">
        <v>44386.791449838187</v>
      </c>
      <c r="D85520" s="7">
        <v>406570</v>
      </c>
      <c r="E85520" s="64">
        <f>VLOOKUP('Просмотры (дано)'!B85520,'Подписчики (дано)'!A:C,3,0)</f>
        <v>44375.808029807697</v>
      </c>
      <c r="F85520" s="7">
        <f t="shared" si="1336"/>
        <v>18</v>
      </c>
    </row>
    <row r="85521" spans="1:6" x14ac:dyDescent="0.3">
      <c r="A85521" s="7">
        <v>259511</v>
      </c>
      <c r="B85521" s="7">
        <v>213895</v>
      </c>
      <c r="C85521" s="64">
        <v>44386.791449838187</v>
      </c>
      <c r="D85521" s="7">
        <v>118549</v>
      </c>
      <c r="E85521" s="64">
        <f>VLOOKUP('Просмотры (дано)'!B85521,'Подписчики (дано)'!A:C,3,0)</f>
        <v>44340.795449465812</v>
      </c>
      <c r="F85521" s="7">
        <f t="shared" si="1336"/>
        <v>18</v>
      </c>
    </row>
    <row r="85522" spans="1:6" x14ac:dyDescent="0.3">
      <c r="A85522" s="7">
        <v>259514</v>
      </c>
      <c r="B85522" s="7">
        <v>259029</v>
      </c>
      <c r="C85522" s="64">
        <v>44386.791854368937</v>
      </c>
      <c r="D85522" s="7">
        <v>462084</v>
      </c>
      <c r="E85522" s="64">
        <f>VLOOKUP('Просмотры (дано)'!B85522,'Подписчики (дано)'!A:C,3,0)</f>
        <v>44370.97882001425</v>
      </c>
      <c r="F85522" s="7">
        <f t="shared" si="1336"/>
        <v>19</v>
      </c>
    </row>
    <row r="85523" spans="1:6" x14ac:dyDescent="0.3">
      <c r="A85523" s="7">
        <v>259515</v>
      </c>
      <c r="B85523" s="7">
        <v>319270</v>
      </c>
      <c r="C85523" s="64">
        <v>44386.792258899673</v>
      </c>
      <c r="D85523" s="7">
        <v>351192</v>
      </c>
      <c r="E85523" s="64">
        <f>VLOOKUP('Просмотры (дано)'!B85523,'Подписчики (дано)'!A:C,3,0)</f>
        <v>44375.399054131049</v>
      </c>
      <c r="F85523" s="7">
        <f t="shared" si="1336"/>
        <v>19</v>
      </c>
    </row>
    <row r="85524" spans="1:6" x14ac:dyDescent="0.3">
      <c r="A85524" s="7">
        <v>259520</v>
      </c>
      <c r="B85524" s="7">
        <v>127398</v>
      </c>
      <c r="C85524" s="64">
        <v>44386.793067961167</v>
      </c>
      <c r="D85524" s="7">
        <v>462580</v>
      </c>
      <c r="E85524" s="64">
        <f>VLOOKUP('Просмотры (дано)'!B85524,'Подписчики (дано)'!A:C,3,0)</f>
        <v>44342.514426353278</v>
      </c>
      <c r="F85524" s="7">
        <f t="shared" si="1336"/>
        <v>19</v>
      </c>
    </row>
    <row r="85525" spans="1:6" x14ac:dyDescent="0.3">
      <c r="A85525" s="7">
        <v>259521</v>
      </c>
      <c r="B85525" s="7">
        <v>34846</v>
      </c>
      <c r="C85525" s="64">
        <v>44386.793472491911</v>
      </c>
      <c r="D85525" s="7">
        <v>351192</v>
      </c>
      <c r="E85525" s="64">
        <f>VLOOKUP('Просмотры (дано)'!B85525,'Подписчики (дано)'!A:C,3,0)</f>
        <v>44376.53907282764</v>
      </c>
      <c r="F85525" s="7">
        <f t="shared" si="1336"/>
        <v>19</v>
      </c>
    </row>
    <row r="85526" spans="1:6" x14ac:dyDescent="0.3">
      <c r="A85526" s="7">
        <v>259524</v>
      </c>
      <c r="B85526" s="7">
        <v>146896</v>
      </c>
      <c r="C85526" s="64">
        <v>44386.793472491911</v>
      </c>
      <c r="D85526" s="7">
        <v>144501</v>
      </c>
      <c r="E85526" s="64">
        <f>VLOOKUP('Просмотры (дано)'!B85526,'Подписчики (дано)'!A:C,3,0)</f>
        <v>44371.17035758547</v>
      </c>
      <c r="F85526" s="7">
        <f t="shared" si="1336"/>
        <v>19</v>
      </c>
    </row>
    <row r="85527" spans="1:6" x14ac:dyDescent="0.3">
      <c r="A85527" s="7">
        <v>259526</v>
      </c>
      <c r="B85527" s="7">
        <v>286859</v>
      </c>
      <c r="C85527" s="64">
        <v>44386.793472491911</v>
      </c>
      <c r="D85527" s="7">
        <v>250679</v>
      </c>
      <c r="E85527" s="64">
        <f>VLOOKUP('Просмотры (дано)'!B85527,'Подписчики (дано)'!A:C,3,0)</f>
        <v>44370.916628881765</v>
      </c>
      <c r="F85527" s="7">
        <f t="shared" si="1336"/>
        <v>19</v>
      </c>
    </row>
    <row r="85528" spans="1:6" x14ac:dyDescent="0.3">
      <c r="A85528" s="7">
        <v>259531</v>
      </c>
      <c r="B85528" s="7">
        <v>315725</v>
      </c>
      <c r="C85528" s="64">
        <v>44386.793472491911</v>
      </c>
      <c r="D85528" s="7">
        <v>191893</v>
      </c>
      <c r="E85528" s="64">
        <f>VLOOKUP('Просмотры (дано)'!B85528,'Подписчики (дано)'!A:C,3,0)</f>
        <v>44345.108741631055</v>
      </c>
      <c r="F85528" s="7">
        <f t="shared" si="1336"/>
        <v>19</v>
      </c>
    </row>
    <row r="85529" spans="1:6" x14ac:dyDescent="0.3">
      <c r="A85529" s="7">
        <v>259534</v>
      </c>
      <c r="B85529" s="7">
        <v>110227</v>
      </c>
      <c r="C85529" s="64">
        <v>44386.794281553397</v>
      </c>
      <c r="D85529" s="7">
        <v>112334</v>
      </c>
      <c r="E85529" s="64">
        <f>VLOOKUP('Просмотры (дано)'!B85529,'Подписчики (дано)'!A:C,3,0)</f>
        <v>44309.635270049861</v>
      </c>
      <c r="F85529" s="7">
        <f t="shared" si="1336"/>
        <v>19</v>
      </c>
    </row>
    <row r="85530" spans="1:6" x14ac:dyDescent="0.3">
      <c r="A85530" s="7">
        <v>259536</v>
      </c>
      <c r="B85530" s="7">
        <v>60217</v>
      </c>
      <c r="C85530" s="64">
        <v>44386.79468608414</v>
      </c>
      <c r="D85530" s="7">
        <v>21760</v>
      </c>
      <c r="E85530" s="64">
        <f>VLOOKUP('Просмотры (дано)'!B85530,'Подписчики (дано)'!A:C,3,0)</f>
        <v>44298.598942272081</v>
      </c>
      <c r="F85530" s="7">
        <f t="shared" si="1336"/>
        <v>19</v>
      </c>
    </row>
    <row r="85531" spans="1:6" x14ac:dyDescent="0.3">
      <c r="A85531" s="7">
        <v>259540</v>
      </c>
      <c r="B85531" s="7">
        <v>60084</v>
      </c>
      <c r="C85531" s="64">
        <v>44386.795090614891</v>
      </c>
      <c r="D85531" s="7">
        <v>470762</v>
      </c>
      <c r="E85531" s="64">
        <f>VLOOKUP('Просмотры (дано)'!B85531,'Подписчики (дано)'!A:C,3,0)</f>
        <v>44309.752728846157</v>
      </c>
      <c r="F85531" s="7">
        <f t="shared" si="1336"/>
        <v>19</v>
      </c>
    </row>
    <row r="85532" spans="1:6" x14ac:dyDescent="0.3">
      <c r="A85532" s="7">
        <v>259543</v>
      </c>
      <c r="B85532" s="7">
        <v>136722</v>
      </c>
      <c r="C85532" s="64">
        <v>44386.795090614891</v>
      </c>
      <c r="D85532" s="7">
        <v>118549</v>
      </c>
      <c r="E85532" s="64">
        <f>VLOOKUP('Просмотры (дано)'!B85532,'Подписчики (дано)'!A:C,3,0)</f>
        <v>44373.013604487183</v>
      </c>
      <c r="F85532" s="7">
        <f t="shared" si="1336"/>
        <v>19</v>
      </c>
    </row>
    <row r="85533" spans="1:6" x14ac:dyDescent="0.3">
      <c r="A85533" s="7">
        <v>259546</v>
      </c>
      <c r="B85533" s="7">
        <v>170357</v>
      </c>
      <c r="C85533" s="64">
        <v>44386.795090614891</v>
      </c>
      <c r="D85533" s="7">
        <v>207809</v>
      </c>
      <c r="E85533" s="64">
        <f>VLOOKUP('Просмотры (дано)'!B85533,'Подписчики (дано)'!A:C,3,0)</f>
        <v>44313.562783475791</v>
      </c>
      <c r="F85533" s="7">
        <f t="shared" si="1336"/>
        <v>19</v>
      </c>
    </row>
    <row r="85534" spans="1:6" x14ac:dyDescent="0.3">
      <c r="A85534" s="7">
        <v>259550</v>
      </c>
      <c r="B85534" s="7">
        <v>206608</v>
      </c>
      <c r="C85534" s="64">
        <v>44386.795090614891</v>
      </c>
      <c r="D85534" s="7">
        <v>347008</v>
      </c>
      <c r="E85534" s="64">
        <f>VLOOKUP('Просмотры (дано)'!B85534,'Подписчики (дано)'!A:C,3,0)</f>
        <v>44333.938581196584</v>
      </c>
      <c r="F85534" s="7">
        <f t="shared" si="1336"/>
        <v>19</v>
      </c>
    </row>
    <row r="85535" spans="1:6" x14ac:dyDescent="0.3">
      <c r="A85535" s="7">
        <v>259552</v>
      </c>
      <c r="B85535" s="7">
        <v>152186</v>
      </c>
      <c r="C85535" s="64">
        <v>44386.795495145634</v>
      </c>
      <c r="D85535" s="7">
        <v>158978</v>
      </c>
      <c r="E85535" s="64">
        <f>VLOOKUP('Просмотры (дано)'!B85535,'Подписчики (дано)'!A:C,3,0)</f>
        <v>44298.829290455848</v>
      </c>
      <c r="F85535" s="7">
        <f t="shared" si="1336"/>
        <v>19</v>
      </c>
    </row>
    <row r="85536" spans="1:6" x14ac:dyDescent="0.3">
      <c r="A85536" s="7">
        <v>259554</v>
      </c>
      <c r="B85536" s="7">
        <v>116025</v>
      </c>
      <c r="C85536" s="64">
        <v>44386.796304207121</v>
      </c>
      <c r="D85536" s="7">
        <v>267852</v>
      </c>
      <c r="E85536" s="64">
        <f>VLOOKUP('Просмотры (дано)'!B85536,'Подписчики (дано)'!A:C,3,0)</f>
        <v>44327.415892770659</v>
      </c>
      <c r="F85536" s="7">
        <f t="shared" si="1336"/>
        <v>19</v>
      </c>
    </row>
    <row r="85537" spans="1:6" x14ac:dyDescent="0.3">
      <c r="A85537" s="7">
        <v>259557</v>
      </c>
      <c r="B85537" s="7">
        <v>65576</v>
      </c>
      <c r="C85537" s="64">
        <v>44386.796708737864</v>
      </c>
      <c r="D85537" s="7">
        <v>230507</v>
      </c>
      <c r="E85537" s="64">
        <f>VLOOKUP('Просмотры (дано)'!B85537,'Подписчики (дано)'!A:C,3,0)</f>
        <v>44371.913192556975</v>
      </c>
      <c r="F85537" s="7">
        <f t="shared" si="1336"/>
        <v>19</v>
      </c>
    </row>
    <row r="85538" spans="1:6" x14ac:dyDescent="0.3">
      <c r="A85538" s="7">
        <v>259562</v>
      </c>
      <c r="B85538" s="7">
        <v>197460</v>
      </c>
      <c r="C85538" s="64">
        <v>44386.796708737864</v>
      </c>
      <c r="D85538" s="7">
        <v>356280</v>
      </c>
      <c r="E85538" s="64">
        <f>VLOOKUP('Просмотры (дано)'!B85538,'Подписчики (дано)'!A:C,3,0)</f>
        <v>44373.57583486467</v>
      </c>
      <c r="F85538" s="7">
        <f t="shared" si="1336"/>
        <v>19</v>
      </c>
    </row>
    <row r="85539" spans="1:6" x14ac:dyDescent="0.3">
      <c r="A85539" s="7">
        <v>259565</v>
      </c>
      <c r="B85539" s="7">
        <v>307045</v>
      </c>
      <c r="C85539" s="64">
        <v>44386.796708737864</v>
      </c>
      <c r="D85539" s="7">
        <v>217497</v>
      </c>
      <c r="E85539" s="64">
        <f>VLOOKUP('Просмотры (дано)'!B85539,'Подписчики (дано)'!A:C,3,0)</f>
        <v>44371.888463853276</v>
      </c>
      <c r="F85539" s="7">
        <f t="shared" si="1336"/>
        <v>19</v>
      </c>
    </row>
    <row r="85540" spans="1:6" x14ac:dyDescent="0.3">
      <c r="A85540" s="7">
        <v>259570</v>
      </c>
      <c r="B85540" s="7">
        <v>327137</v>
      </c>
      <c r="C85540" s="64">
        <v>44386.796708737864</v>
      </c>
      <c r="D85540" s="7">
        <v>472330</v>
      </c>
      <c r="E85540" s="64">
        <f>VLOOKUP('Просмотры (дано)'!B85540,'Подписчики (дано)'!A:C,3,0)</f>
        <v>44312.187168732198</v>
      </c>
      <c r="F85540" s="7">
        <f t="shared" si="1336"/>
        <v>19</v>
      </c>
    </row>
    <row r="85541" spans="1:6" x14ac:dyDescent="0.3">
      <c r="A85541" s="7">
        <v>259574</v>
      </c>
      <c r="B85541" s="7">
        <v>161945</v>
      </c>
      <c r="C85541" s="64">
        <v>44386.797922330094</v>
      </c>
      <c r="D85541" s="7">
        <v>397</v>
      </c>
      <c r="E85541" s="64">
        <f>VLOOKUP('Просмотры (дано)'!B85541,'Подписчики (дано)'!A:C,3,0)</f>
        <v>44346.029487678068</v>
      </c>
      <c r="F85541" s="7">
        <f t="shared" si="1336"/>
        <v>19</v>
      </c>
    </row>
    <row r="85542" spans="1:6" x14ac:dyDescent="0.3">
      <c r="A85542" s="7">
        <v>259577</v>
      </c>
      <c r="B85542" s="7">
        <v>247659</v>
      </c>
      <c r="C85542" s="64">
        <v>44386.79873139158</v>
      </c>
      <c r="D85542" s="7">
        <v>250679</v>
      </c>
      <c r="E85542" s="64">
        <f>VLOOKUP('Просмотры (дано)'!B85542,'Подписчики (дано)'!A:C,3,0)</f>
        <v>44345.02751798433</v>
      </c>
      <c r="F85542" s="7">
        <f t="shared" si="1336"/>
        <v>19</v>
      </c>
    </row>
    <row r="85543" spans="1:6" x14ac:dyDescent="0.3">
      <c r="A85543" s="7">
        <v>259581</v>
      </c>
      <c r="B85543" s="7">
        <v>3109</v>
      </c>
      <c r="C85543" s="64">
        <v>44386.799540453074</v>
      </c>
      <c r="D85543" s="7">
        <v>343491</v>
      </c>
      <c r="E85543" s="64">
        <f>VLOOKUP('Просмотры (дано)'!B85543,'Подписчики (дано)'!A:C,3,0)</f>
        <v>44350.713174928773</v>
      </c>
      <c r="F85543" s="7">
        <f t="shared" si="1336"/>
        <v>19</v>
      </c>
    </row>
    <row r="85544" spans="1:6" x14ac:dyDescent="0.3">
      <c r="A85544" s="7">
        <v>259585</v>
      </c>
      <c r="B85544" s="7">
        <v>102921</v>
      </c>
      <c r="C85544" s="64">
        <v>44386.799540453074</v>
      </c>
      <c r="D85544" s="7">
        <v>250679</v>
      </c>
      <c r="E85544" s="64">
        <f>VLOOKUP('Просмотры (дано)'!B85544,'Подписчики (дано)'!A:C,3,0)</f>
        <v>44371.677555484326</v>
      </c>
      <c r="F85544" s="7">
        <f t="shared" si="1336"/>
        <v>19</v>
      </c>
    </row>
    <row r="85545" spans="1:6" x14ac:dyDescent="0.3">
      <c r="A85545" s="7">
        <v>259588</v>
      </c>
      <c r="B85545" s="7">
        <v>118754</v>
      </c>
      <c r="C85545" s="64">
        <v>44386.799944983824</v>
      </c>
      <c r="D85545" s="7">
        <v>60239</v>
      </c>
      <c r="E85545" s="64">
        <f>VLOOKUP('Просмотры (дано)'!B85545,'Подписчики (дано)'!A:C,3,0)</f>
        <v>44312.76081125356</v>
      </c>
      <c r="F85545" s="7">
        <f t="shared" si="1336"/>
        <v>19</v>
      </c>
    </row>
    <row r="85546" spans="1:6" x14ac:dyDescent="0.3">
      <c r="A85546" s="7">
        <v>259591</v>
      </c>
      <c r="B85546" s="7">
        <v>153497</v>
      </c>
      <c r="C85546" s="64">
        <v>44386.799944983824</v>
      </c>
      <c r="D85546" s="7">
        <v>411922</v>
      </c>
      <c r="E85546" s="64">
        <f>VLOOKUP('Просмотры (дано)'!B85546,'Подписчики (дано)'!A:C,3,0)</f>
        <v>44374.420991809115</v>
      </c>
      <c r="F85546" s="7">
        <f t="shared" si="1336"/>
        <v>19</v>
      </c>
    </row>
    <row r="85547" spans="1:6" x14ac:dyDescent="0.3">
      <c r="A85547" s="7">
        <v>259593</v>
      </c>
      <c r="B85547" s="7">
        <v>258329</v>
      </c>
      <c r="C85547" s="64">
        <v>44386.800754045311</v>
      </c>
      <c r="D85547" s="7">
        <v>347122</v>
      </c>
      <c r="E85547" s="64">
        <f>VLOOKUP('Просмотры (дано)'!B85547,'Подписчики (дано)'!A:C,3,0)</f>
        <v>44374.81617510684</v>
      </c>
      <c r="F85547" s="7">
        <f t="shared" si="1336"/>
        <v>19</v>
      </c>
    </row>
    <row r="85548" spans="1:6" x14ac:dyDescent="0.3">
      <c r="A85548" s="7">
        <v>259595</v>
      </c>
      <c r="B85548" s="7">
        <v>4834</v>
      </c>
      <c r="C85548" s="64">
        <v>44386.801158576054</v>
      </c>
      <c r="D85548" s="7">
        <v>230507</v>
      </c>
      <c r="E85548" s="64">
        <f>VLOOKUP('Просмотры (дано)'!B85548,'Подписчики (дано)'!A:C,3,0)</f>
        <v>44373.4617360755</v>
      </c>
      <c r="F85548" s="7">
        <f t="shared" si="1336"/>
        <v>19</v>
      </c>
    </row>
    <row r="85549" spans="1:6" x14ac:dyDescent="0.3">
      <c r="A85549" s="7">
        <v>259598</v>
      </c>
      <c r="B85549" s="7">
        <v>280914</v>
      </c>
      <c r="C85549" s="64">
        <v>44386.801563106797</v>
      </c>
      <c r="D85549" s="7">
        <v>56396</v>
      </c>
      <c r="E85549" s="64">
        <f>VLOOKUP('Просмотры (дано)'!B85549,'Подписчики (дано)'!A:C,3,0)</f>
        <v>44308.620118198007</v>
      </c>
      <c r="F85549" s="7">
        <f t="shared" si="1336"/>
        <v>19</v>
      </c>
    </row>
    <row r="85550" spans="1:6" x14ac:dyDescent="0.3">
      <c r="A85550" s="7">
        <v>259602</v>
      </c>
      <c r="B85550" s="7">
        <v>284880</v>
      </c>
      <c r="C85550" s="64">
        <v>44386.801563106797</v>
      </c>
      <c r="D85550" s="7">
        <v>35968</v>
      </c>
      <c r="E85550" s="64">
        <f>VLOOKUP('Просмотры (дано)'!B85550,'Подписчики (дано)'!A:C,3,0)</f>
        <v>44314.917948326212</v>
      </c>
      <c r="F85550" s="7">
        <f t="shared" si="1336"/>
        <v>19</v>
      </c>
    </row>
    <row r="85551" spans="1:6" x14ac:dyDescent="0.3">
      <c r="A85551" s="7">
        <v>259603</v>
      </c>
      <c r="B85551" s="7">
        <v>100721</v>
      </c>
      <c r="C85551" s="64">
        <v>44386.801967637541</v>
      </c>
      <c r="D85551" s="7">
        <v>250771</v>
      </c>
      <c r="E85551" s="64">
        <f>VLOOKUP('Просмотры (дано)'!B85551,'Подписчики (дано)'!A:C,3,0)</f>
        <v>44318.84830224359</v>
      </c>
      <c r="F85551" s="7">
        <f t="shared" si="1336"/>
        <v>19</v>
      </c>
    </row>
    <row r="85552" spans="1:6" x14ac:dyDescent="0.3">
      <c r="A85552" s="7">
        <v>259605</v>
      </c>
      <c r="B85552" s="7">
        <v>157321</v>
      </c>
      <c r="C85552" s="64">
        <v>44386.802776699027</v>
      </c>
      <c r="D85552" s="7">
        <v>5151</v>
      </c>
      <c r="E85552" s="64">
        <f>VLOOKUP('Просмотры (дано)'!B85552,'Подписчики (дано)'!A:C,3,0)</f>
        <v>44308.661466987178</v>
      </c>
      <c r="F85552" s="7">
        <f t="shared" si="1336"/>
        <v>19</v>
      </c>
    </row>
    <row r="85553" spans="1:6" x14ac:dyDescent="0.3">
      <c r="A85553" s="7">
        <v>259610</v>
      </c>
      <c r="B85553" s="7">
        <v>48881</v>
      </c>
      <c r="C85553" s="64">
        <v>44386.803181229778</v>
      </c>
      <c r="D85553" s="7">
        <v>75211</v>
      </c>
      <c r="E85553" s="64">
        <f>VLOOKUP('Просмотры (дано)'!B85553,'Подписчики (дано)'!A:C,3,0)</f>
        <v>44345.977621225065</v>
      </c>
      <c r="F85553" s="7">
        <f t="shared" si="1336"/>
        <v>19</v>
      </c>
    </row>
    <row r="85554" spans="1:6" x14ac:dyDescent="0.3">
      <c r="A85554" s="7">
        <v>259613</v>
      </c>
      <c r="B85554" s="7">
        <v>188297</v>
      </c>
      <c r="C85554" s="64">
        <v>44386.803333333337</v>
      </c>
      <c r="D85554" s="7">
        <v>148630</v>
      </c>
      <c r="E85554" s="64">
        <f>VLOOKUP('Просмотры (дано)'!B85554,'Подписчики (дано)'!A:C,3,0)</f>
        <v>44303.353660327637</v>
      </c>
      <c r="F85554" s="7">
        <f t="shared" si="1336"/>
        <v>19</v>
      </c>
    </row>
    <row r="85555" spans="1:6" x14ac:dyDescent="0.3">
      <c r="A85555" s="7">
        <v>259618</v>
      </c>
      <c r="B85555" s="7">
        <v>205150</v>
      </c>
      <c r="C85555" s="64">
        <v>44386.803999999996</v>
      </c>
      <c r="D85555" s="7">
        <v>104958</v>
      </c>
      <c r="E85555" s="64">
        <f>VLOOKUP('Просмотры (дано)'!B85555,'Подписчики (дано)'!A:C,3,0)</f>
        <v>44374.848195762104</v>
      </c>
      <c r="F85555" s="7">
        <f t="shared" si="1336"/>
        <v>19</v>
      </c>
    </row>
    <row r="85556" spans="1:6" x14ac:dyDescent="0.3">
      <c r="A85556" s="7">
        <v>259622</v>
      </c>
      <c r="B85556" s="7">
        <v>171871</v>
      </c>
      <c r="C85556" s="64">
        <v>44386.804799352751</v>
      </c>
      <c r="D85556" s="7">
        <v>437992</v>
      </c>
      <c r="E85556" s="64">
        <f>VLOOKUP('Просмотры (дано)'!B85556,'Подписчики (дано)'!A:C,3,0)</f>
        <v>44295.980251032764</v>
      </c>
      <c r="F85556" s="7">
        <f t="shared" si="1336"/>
        <v>19</v>
      </c>
    </row>
    <row r="85557" spans="1:6" x14ac:dyDescent="0.3">
      <c r="A85557" s="7">
        <v>259625</v>
      </c>
      <c r="B85557" s="7">
        <v>324600</v>
      </c>
      <c r="C85557" s="64">
        <v>44386.804799352751</v>
      </c>
      <c r="D85557" s="7">
        <v>24481</v>
      </c>
      <c r="E85557" s="64">
        <f>VLOOKUP('Просмотры (дано)'!B85557,'Подписчики (дано)'!A:C,3,0)</f>
        <v>44375.624157158127</v>
      </c>
      <c r="F85557" s="7">
        <f t="shared" si="1336"/>
        <v>19</v>
      </c>
    </row>
    <row r="85558" spans="1:6" x14ac:dyDescent="0.3">
      <c r="A85558" s="7">
        <v>259626</v>
      </c>
      <c r="B85558" s="7">
        <v>66972</v>
      </c>
      <c r="C85558" s="64">
        <v>44386.805203883494</v>
      </c>
      <c r="D85558" s="7">
        <v>76951</v>
      </c>
      <c r="E85558" s="64">
        <f>VLOOKUP('Просмотры (дано)'!B85558,'Подписчики (дано)'!A:C,3,0)</f>
        <v>44377.148602492882</v>
      </c>
      <c r="F85558" s="7">
        <f t="shared" si="1336"/>
        <v>19</v>
      </c>
    </row>
    <row r="85559" spans="1:6" x14ac:dyDescent="0.3">
      <c r="A85559" s="7">
        <v>259628</v>
      </c>
      <c r="B85559" s="7">
        <v>251112</v>
      </c>
      <c r="C85559" s="64">
        <v>44386.805203883494</v>
      </c>
      <c r="D85559" s="7">
        <v>347008</v>
      </c>
      <c r="E85559" s="64">
        <f>VLOOKUP('Просмотры (дано)'!B85559,'Подписчики (дано)'!A:C,3,0)</f>
        <v>44347.853089743585</v>
      </c>
      <c r="F85559" s="7">
        <f t="shared" si="1336"/>
        <v>19</v>
      </c>
    </row>
    <row r="85560" spans="1:6" x14ac:dyDescent="0.3">
      <c r="A85560" s="7">
        <v>259633</v>
      </c>
      <c r="B85560" s="7">
        <v>111281</v>
      </c>
      <c r="C85560" s="64">
        <v>44386.80601294498</v>
      </c>
      <c r="D85560" s="7">
        <v>209122</v>
      </c>
      <c r="E85560" s="64">
        <f>VLOOKUP('Просмотры (дано)'!B85560,'Подписчики (дано)'!A:C,3,0)</f>
        <v>44343.285849038461</v>
      </c>
      <c r="F85560" s="7">
        <f t="shared" si="1336"/>
        <v>19</v>
      </c>
    </row>
    <row r="85561" spans="1:6" x14ac:dyDescent="0.3">
      <c r="A85561" s="7">
        <v>259638</v>
      </c>
      <c r="B85561" s="7">
        <v>256820</v>
      </c>
      <c r="C85561" s="64">
        <v>44386.80601294498</v>
      </c>
      <c r="D85561" s="7">
        <v>320206</v>
      </c>
      <c r="E85561" s="64">
        <f>VLOOKUP('Просмотры (дано)'!B85561,'Подписчики (дано)'!A:C,3,0)</f>
        <v>44373.680956908836</v>
      </c>
      <c r="F85561" s="7">
        <f t="shared" si="1336"/>
        <v>19</v>
      </c>
    </row>
    <row r="85562" spans="1:6" x14ac:dyDescent="0.3">
      <c r="A85562" s="7">
        <v>259642</v>
      </c>
      <c r="B85562" s="7">
        <v>79535</v>
      </c>
      <c r="C85562" s="64">
        <v>44386.806417475731</v>
      </c>
      <c r="D85562" s="7">
        <v>344776</v>
      </c>
      <c r="E85562" s="64">
        <f>VLOOKUP('Просмотры (дано)'!B85562,'Подписчики (дано)'!A:C,3,0)</f>
        <v>44309.102576032768</v>
      </c>
      <c r="F85562" s="7">
        <f t="shared" si="1336"/>
        <v>19</v>
      </c>
    </row>
    <row r="85563" spans="1:6" x14ac:dyDescent="0.3">
      <c r="A85563" s="7">
        <v>259647</v>
      </c>
      <c r="B85563" s="7">
        <v>217000</v>
      </c>
      <c r="C85563" s="64">
        <v>44386.806417475731</v>
      </c>
      <c r="D85563" s="7">
        <v>397</v>
      </c>
      <c r="E85563" s="64">
        <f>VLOOKUP('Просмотры (дано)'!B85563,'Подписчики (дано)'!A:C,3,0)</f>
        <v>44375.521544088318</v>
      </c>
      <c r="F85563" s="7">
        <f t="shared" si="1336"/>
        <v>19</v>
      </c>
    </row>
    <row r="85564" spans="1:6" x14ac:dyDescent="0.3">
      <c r="A85564" s="7">
        <v>259652</v>
      </c>
      <c r="B85564" s="7">
        <v>85901</v>
      </c>
      <c r="C85564" s="64">
        <v>44386.807226537218</v>
      </c>
      <c r="D85564" s="7">
        <v>180863</v>
      </c>
      <c r="E85564" s="64">
        <f>VLOOKUP('Просмотры (дано)'!B85564,'Подписчики (дано)'!A:C,3,0)</f>
        <v>44340.397407549863</v>
      </c>
      <c r="F85564" s="7">
        <f t="shared" si="1336"/>
        <v>19</v>
      </c>
    </row>
    <row r="85565" spans="1:6" x14ac:dyDescent="0.3">
      <c r="A85565" s="7">
        <v>259657</v>
      </c>
      <c r="B85565" s="7">
        <v>314361</v>
      </c>
      <c r="C85565" s="64">
        <v>44386.807631067961</v>
      </c>
      <c r="D85565" s="7">
        <v>16029</v>
      </c>
      <c r="E85565" s="64">
        <f>VLOOKUP('Просмотры (дано)'!B85565,'Подписчики (дано)'!A:C,3,0)</f>
        <v>44373.314081623932</v>
      </c>
      <c r="F85565" s="7">
        <f t="shared" si="1336"/>
        <v>19</v>
      </c>
    </row>
    <row r="85566" spans="1:6" x14ac:dyDescent="0.3">
      <c r="A85566" s="7">
        <v>259659</v>
      </c>
      <c r="B85566" s="7">
        <v>159152</v>
      </c>
      <c r="C85566" s="64">
        <v>44386.808035598711</v>
      </c>
      <c r="D85566" s="7">
        <v>104958</v>
      </c>
      <c r="E85566" s="64">
        <f>VLOOKUP('Просмотры (дано)'!B85566,'Подписчики (дано)'!A:C,3,0)</f>
        <v>44376.914339743591</v>
      </c>
      <c r="F85566" s="7">
        <f t="shared" si="1336"/>
        <v>19</v>
      </c>
    </row>
    <row r="85567" spans="1:6" x14ac:dyDescent="0.3">
      <c r="A85567" s="7">
        <v>259660</v>
      </c>
      <c r="B85567" s="7">
        <v>91926</v>
      </c>
      <c r="C85567" s="64">
        <v>44386.808440129447</v>
      </c>
      <c r="D85567" s="7">
        <v>217497</v>
      </c>
      <c r="E85567" s="64">
        <f>VLOOKUP('Просмотры (дано)'!B85567,'Подписчики (дано)'!A:C,3,0)</f>
        <v>44310.46337678063</v>
      </c>
      <c r="F85567" s="7">
        <f t="shared" si="1336"/>
        <v>19</v>
      </c>
    </row>
    <row r="85568" spans="1:6" x14ac:dyDescent="0.3">
      <c r="A85568" s="7">
        <v>259662</v>
      </c>
      <c r="B85568" s="7">
        <v>292232</v>
      </c>
      <c r="C85568" s="64">
        <v>44386.808440129447</v>
      </c>
      <c r="D85568" s="7">
        <v>394819</v>
      </c>
      <c r="E85568" s="64">
        <f>VLOOKUP('Просмотры (дано)'!B85568,'Подписчики (дано)'!A:C,3,0)</f>
        <v>44386.505768269235</v>
      </c>
      <c r="F85568" s="7">
        <f t="shared" si="1336"/>
        <v>19</v>
      </c>
    </row>
    <row r="85569" spans="1:6" x14ac:dyDescent="0.3">
      <c r="A85569" s="7">
        <v>259667</v>
      </c>
      <c r="B85569" s="7">
        <v>295510</v>
      </c>
      <c r="C85569" s="64">
        <v>44386.808440129447</v>
      </c>
      <c r="D85569" s="7">
        <v>244574</v>
      </c>
      <c r="E85569" s="64">
        <f>VLOOKUP('Просмотры (дано)'!B85569,'Подписчики (дано)'!A:C,3,0)</f>
        <v>44310.672227457268</v>
      </c>
      <c r="F85569" s="7">
        <f t="shared" si="1336"/>
        <v>19</v>
      </c>
    </row>
    <row r="85570" spans="1:6" x14ac:dyDescent="0.3">
      <c r="A85570" s="7">
        <v>259672</v>
      </c>
      <c r="B85570" s="7">
        <v>206503</v>
      </c>
      <c r="C85570" s="64">
        <v>44386.808844660198</v>
      </c>
      <c r="D85570" s="7">
        <v>258223</v>
      </c>
      <c r="E85570" s="64">
        <f>VLOOKUP('Просмотры (дано)'!B85570,'Подписчики (дано)'!A:C,3,0)</f>
        <v>44374.969712393162</v>
      </c>
      <c r="F85570" s="7">
        <f t="shared" si="1336"/>
        <v>19</v>
      </c>
    </row>
    <row r="85571" spans="1:6" x14ac:dyDescent="0.3">
      <c r="A85571" s="7">
        <v>259675</v>
      </c>
      <c r="B85571" s="7">
        <v>311194</v>
      </c>
      <c r="C85571" s="64">
        <v>44386.808844660198</v>
      </c>
      <c r="D85571" s="7">
        <v>112456</v>
      </c>
      <c r="E85571" s="64">
        <f>VLOOKUP('Просмотры (дано)'!B85571,'Подписчики (дано)'!A:C,3,0)</f>
        <v>44376.30035438035</v>
      </c>
      <c r="F85571" s="7">
        <f t="shared" ref="F85571:F85634" si="1337">HOUR(C85571)</f>
        <v>19</v>
      </c>
    </row>
    <row r="85572" spans="1:6" x14ac:dyDescent="0.3">
      <c r="A85572" s="7">
        <v>259680</v>
      </c>
      <c r="B85572" s="7">
        <v>7012</v>
      </c>
      <c r="C85572" s="64">
        <v>44386.809249190941</v>
      </c>
      <c r="D85572" s="7">
        <v>230416</v>
      </c>
      <c r="E85572" s="64">
        <f>VLOOKUP('Просмотры (дано)'!B85572,'Подписчики (дано)'!A:C,3,0)</f>
        <v>44340.324189066952</v>
      </c>
      <c r="F85572" s="7">
        <f t="shared" si="1337"/>
        <v>19</v>
      </c>
    </row>
    <row r="85573" spans="1:6" x14ac:dyDescent="0.3">
      <c r="A85573" s="7">
        <v>259684</v>
      </c>
      <c r="B85573" s="7">
        <v>175105</v>
      </c>
      <c r="C85573" s="64">
        <v>44386.809653721684</v>
      </c>
      <c r="D85573" s="7">
        <v>230507</v>
      </c>
      <c r="E85573" s="64">
        <f>VLOOKUP('Просмотры (дано)'!B85573,'Подписчики (дано)'!A:C,3,0)</f>
        <v>44346.833830270654</v>
      </c>
      <c r="F85573" s="7">
        <f t="shared" si="1337"/>
        <v>19</v>
      </c>
    </row>
    <row r="85574" spans="1:6" x14ac:dyDescent="0.3">
      <c r="A85574" s="7">
        <v>259687</v>
      </c>
      <c r="B85574" s="7">
        <v>21624</v>
      </c>
      <c r="C85574" s="64">
        <v>44386.810462783171</v>
      </c>
      <c r="D85574" s="7">
        <v>398027</v>
      </c>
      <c r="E85574" s="64">
        <f>VLOOKUP('Просмотры (дано)'!B85574,'Подписчики (дано)'!A:C,3,0)</f>
        <v>44344.678939992882</v>
      </c>
      <c r="F85574" s="7">
        <f t="shared" si="1337"/>
        <v>19</v>
      </c>
    </row>
    <row r="85575" spans="1:6" x14ac:dyDescent="0.3">
      <c r="A85575" s="7">
        <v>259691</v>
      </c>
      <c r="B85575" s="7">
        <v>147872</v>
      </c>
      <c r="C85575" s="64">
        <v>44386.810867313914</v>
      </c>
      <c r="D85575" s="7">
        <v>105352</v>
      </c>
      <c r="E85575" s="64">
        <f>VLOOKUP('Просмотры (дано)'!B85575,'Подписчики (дано)'!A:C,3,0)</f>
        <v>44342.937796474362</v>
      </c>
      <c r="F85575" s="7">
        <f t="shared" si="1337"/>
        <v>19</v>
      </c>
    </row>
    <row r="85576" spans="1:6" x14ac:dyDescent="0.3">
      <c r="A85576" s="7">
        <v>259694</v>
      </c>
      <c r="B85576" s="7">
        <v>165711</v>
      </c>
      <c r="C85576" s="64">
        <v>44386.811333333339</v>
      </c>
      <c r="D85576" s="7">
        <v>204218</v>
      </c>
      <c r="E85576" s="64">
        <f>VLOOKUP('Просмотры (дано)'!B85576,'Подписчики (дано)'!A:C,3,0)</f>
        <v>44322.637986431619</v>
      </c>
      <c r="F85576" s="7">
        <f t="shared" si="1337"/>
        <v>19</v>
      </c>
    </row>
    <row r="85577" spans="1:6" x14ac:dyDescent="0.3">
      <c r="A85577" s="7">
        <v>259699</v>
      </c>
      <c r="B85577" s="7">
        <v>290711</v>
      </c>
      <c r="C85577" s="64">
        <v>44386.811676375408</v>
      </c>
      <c r="D85577" s="7">
        <v>16029</v>
      </c>
      <c r="E85577" s="64">
        <f>VLOOKUP('Просмотры (дано)'!B85577,'Подписчики (дано)'!A:C,3,0)</f>
        <v>44344.57406891026</v>
      </c>
      <c r="F85577" s="7">
        <f t="shared" si="1337"/>
        <v>19</v>
      </c>
    </row>
    <row r="85578" spans="1:6" x14ac:dyDescent="0.3">
      <c r="A85578" s="7">
        <v>259704</v>
      </c>
      <c r="B85578" s="7">
        <v>114353</v>
      </c>
      <c r="C85578" s="64">
        <v>44386.812080906151</v>
      </c>
      <c r="D85578" s="7">
        <v>401945</v>
      </c>
      <c r="E85578" s="64">
        <f>VLOOKUP('Просмотры (дано)'!B85578,'Подписчики (дано)'!A:C,3,0)</f>
        <v>44311.41794042023</v>
      </c>
      <c r="F85578" s="7">
        <f t="shared" si="1337"/>
        <v>19</v>
      </c>
    </row>
    <row r="85579" spans="1:6" x14ac:dyDescent="0.3">
      <c r="A85579" s="7">
        <v>259708</v>
      </c>
      <c r="B85579" s="7">
        <v>295966</v>
      </c>
      <c r="C85579" s="64">
        <v>44386.812080906151</v>
      </c>
      <c r="D85579" s="7">
        <v>21407</v>
      </c>
      <c r="E85579" s="64">
        <f>VLOOKUP('Просмотры (дано)'!B85579,'Подписчики (дано)'!A:C,3,0)</f>
        <v>44346.244551103991</v>
      </c>
      <c r="F85579" s="7">
        <f t="shared" si="1337"/>
        <v>19</v>
      </c>
    </row>
    <row r="85580" spans="1:6" x14ac:dyDescent="0.3">
      <c r="A85580" s="7">
        <v>259710</v>
      </c>
      <c r="B85580" s="7">
        <v>332057</v>
      </c>
      <c r="C85580" s="64">
        <v>44386.812080906151</v>
      </c>
      <c r="D85580" s="7">
        <v>250679</v>
      </c>
      <c r="E85580" s="64">
        <f>VLOOKUP('Просмотры (дано)'!B85580,'Подписчики (дано)'!A:C,3,0)</f>
        <v>44372.438799750722</v>
      </c>
      <c r="F85580" s="7">
        <f t="shared" si="1337"/>
        <v>19</v>
      </c>
    </row>
    <row r="85581" spans="1:6" x14ac:dyDescent="0.3">
      <c r="A85581" s="7">
        <v>259715</v>
      </c>
      <c r="B85581" s="7">
        <v>82909</v>
      </c>
      <c r="C85581" s="64">
        <v>44386.812889967638</v>
      </c>
      <c r="D85581" s="7">
        <v>408587</v>
      </c>
      <c r="E85581" s="64">
        <f>VLOOKUP('Просмотры (дано)'!B85581,'Подписчики (дано)'!A:C,3,0)</f>
        <v>44385.794916595441</v>
      </c>
      <c r="F85581" s="7">
        <f t="shared" si="1337"/>
        <v>19</v>
      </c>
    </row>
    <row r="85582" spans="1:6" x14ac:dyDescent="0.3">
      <c r="A85582" s="7">
        <v>259717</v>
      </c>
      <c r="B85582" s="7">
        <v>89883</v>
      </c>
      <c r="C85582" s="64">
        <v>44386.813294498381</v>
      </c>
      <c r="D85582" s="7">
        <v>112334</v>
      </c>
      <c r="E85582" s="64">
        <f>VLOOKUP('Просмотры (дано)'!B85582,'Подписчики (дано)'!A:C,3,0)</f>
        <v>44371.819361289177</v>
      </c>
      <c r="F85582" s="7">
        <f t="shared" si="1337"/>
        <v>19</v>
      </c>
    </row>
    <row r="85583" spans="1:6" x14ac:dyDescent="0.3">
      <c r="A85583" s="7">
        <v>259718</v>
      </c>
      <c r="B85583" s="7">
        <v>106113</v>
      </c>
      <c r="C85583" s="64">
        <v>44386.814508090618</v>
      </c>
      <c r="D85583" s="7">
        <v>351192</v>
      </c>
      <c r="E85583" s="64">
        <f>VLOOKUP('Просмотры (дано)'!B85583,'Подписчики (дано)'!A:C,3,0)</f>
        <v>44303.902228169514</v>
      </c>
      <c r="F85583" s="7">
        <f t="shared" si="1337"/>
        <v>19</v>
      </c>
    </row>
    <row r="85584" spans="1:6" x14ac:dyDescent="0.3">
      <c r="A85584" s="7">
        <v>259721</v>
      </c>
      <c r="B85584" s="7">
        <v>139702</v>
      </c>
      <c r="C85584" s="64">
        <v>44386.814508090618</v>
      </c>
      <c r="D85584" s="7">
        <v>68991</v>
      </c>
      <c r="E85584" s="64">
        <f>VLOOKUP('Просмотры (дано)'!B85584,'Подписчики (дано)'!A:C,3,0)</f>
        <v>44374.555555235042</v>
      </c>
      <c r="F85584" s="7">
        <f t="shared" si="1337"/>
        <v>19</v>
      </c>
    </row>
    <row r="85585" spans="1:6" x14ac:dyDescent="0.3">
      <c r="A85585" s="7">
        <v>259722</v>
      </c>
      <c r="B85585" s="7">
        <v>34372</v>
      </c>
      <c r="C85585" s="64">
        <v>44386.814912621354</v>
      </c>
      <c r="D85585" s="7">
        <v>411922</v>
      </c>
      <c r="E85585" s="64">
        <f>VLOOKUP('Просмотры (дано)'!B85585,'Подписчики (дано)'!A:C,3,0)</f>
        <v>44384.991797150993</v>
      </c>
      <c r="F85585" s="7">
        <f t="shared" si="1337"/>
        <v>19</v>
      </c>
    </row>
    <row r="85586" spans="1:6" x14ac:dyDescent="0.3">
      <c r="A85586" s="7">
        <v>259725</v>
      </c>
      <c r="B85586" s="7">
        <v>19938</v>
      </c>
      <c r="C85586" s="64">
        <v>44386.814912621361</v>
      </c>
      <c r="D85586" s="7">
        <v>4722</v>
      </c>
      <c r="E85586" s="64">
        <f>VLOOKUP('Просмотры (дано)'!B85586,'Подписчики (дано)'!A:C,3,0)</f>
        <v>44373.057712428774</v>
      </c>
      <c r="F85586" s="7">
        <f t="shared" si="1337"/>
        <v>19</v>
      </c>
    </row>
    <row r="85587" spans="1:6" x14ac:dyDescent="0.3">
      <c r="A85587" s="7">
        <v>259728</v>
      </c>
      <c r="B85587" s="7">
        <v>13270</v>
      </c>
      <c r="C85587" s="64">
        <v>44386.815721682848</v>
      </c>
      <c r="D85587" s="7">
        <v>402459</v>
      </c>
      <c r="E85587" s="64">
        <f>VLOOKUP('Просмотры (дано)'!B85587,'Подписчики (дано)'!A:C,3,0)</f>
        <v>44365.810340883188</v>
      </c>
      <c r="F85587" s="7">
        <f t="shared" si="1337"/>
        <v>19</v>
      </c>
    </row>
    <row r="85588" spans="1:6" x14ac:dyDescent="0.3">
      <c r="A85588" s="7">
        <v>259733</v>
      </c>
      <c r="B85588" s="7">
        <v>70227</v>
      </c>
      <c r="C85588" s="64">
        <v>44386.815721682848</v>
      </c>
      <c r="D85588" s="7">
        <v>238334</v>
      </c>
      <c r="E85588" s="64">
        <f>VLOOKUP('Просмотры (дано)'!B85588,'Подписчики (дано)'!A:C,3,0)</f>
        <v>44345.766386930198</v>
      </c>
      <c r="F85588" s="7">
        <f t="shared" si="1337"/>
        <v>19</v>
      </c>
    </row>
    <row r="85589" spans="1:6" x14ac:dyDescent="0.3">
      <c r="A85589" s="7">
        <v>259735</v>
      </c>
      <c r="B85589" s="7">
        <v>160947</v>
      </c>
      <c r="C85589" s="64">
        <v>44386.815721682848</v>
      </c>
      <c r="D85589" s="7">
        <v>411922</v>
      </c>
      <c r="E85589" s="64">
        <f>VLOOKUP('Просмотры (дано)'!B85589,'Подписчики (дано)'!A:C,3,0)</f>
        <v>44374.963253846159</v>
      </c>
      <c r="F85589" s="7">
        <f t="shared" si="1337"/>
        <v>19</v>
      </c>
    </row>
    <row r="85590" spans="1:6" x14ac:dyDescent="0.3">
      <c r="A85590" s="7">
        <v>259737</v>
      </c>
      <c r="B85590" s="7">
        <v>133358</v>
      </c>
      <c r="C85590" s="64">
        <v>44386.816126213598</v>
      </c>
      <c r="D85590" s="7">
        <v>162482</v>
      </c>
      <c r="E85590" s="64">
        <f>VLOOKUP('Просмотры (дано)'!B85590,'Подписчики (дано)'!A:C,3,0)</f>
        <v>44345.547576816236</v>
      </c>
      <c r="F85590" s="7">
        <f t="shared" si="1337"/>
        <v>19</v>
      </c>
    </row>
    <row r="85591" spans="1:6" x14ac:dyDescent="0.3">
      <c r="A85591" s="7">
        <v>259742</v>
      </c>
      <c r="B85591" s="7">
        <v>155635</v>
      </c>
      <c r="C85591" s="64">
        <v>44386.816126213598</v>
      </c>
      <c r="D85591" s="7">
        <v>320620</v>
      </c>
      <c r="E85591" s="64">
        <f>VLOOKUP('Просмотры (дано)'!B85591,'Подписчики (дано)'!A:C,3,0)</f>
        <v>44318.125968019944</v>
      </c>
      <c r="F85591" s="7">
        <f t="shared" si="1337"/>
        <v>19</v>
      </c>
    </row>
    <row r="85592" spans="1:6" x14ac:dyDescent="0.3">
      <c r="A85592" s="7">
        <v>259743</v>
      </c>
      <c r="B85592" s="7">
        <v>75072</v>
      </c>
      <c r="C85592" s="64">
        <v>44386.816530744334</v>
      </c>
      <c r="D85592" s="7">
        <v>37644</v>
      </c>
      <c r="E85592" s="64">
        <f>VLOOKUP('Просмотры (дано)'!B85592,'Подписчики (дано)'!A:C,3,0)</f>
        <v>44386.333289316244</v>
      </c>
      <c r="F85592" s="7">
        <f t="shared" si="1337"/>
        <v>19</v>
      </c>
    </row>
    <row r="85593" spans="1:6" x14ac:dyDescent="0.3">
      <c r="A85593" s="7">
        <v>259744</v>
      </c>
      <c r="B85593" s="7">
        <v>155984</v>
      </c>
      <c r="C85593" s="64">
        <v>44386.816530744334</v>
      </c>
      <c r="D85593" s="7">
        <v>242428</v>
      </c>
      <c r="E85593" s="64">
        <f>VLOOKUP('Просмотры (дано)'!B85593,'Подписчики (дано)'!A:C,3,0)</f>
        <v>44375.759607336178</v>
      </c>
      <c r="F85593" s="7">
        <f t="shared" si="1337"/>
        <v>19</v>
      </c>
    </row>
    <row r="85594" spans="1:6" x14ac:dyDescent="0.3">
      <c r="A85594" s="7">
        <v>259748</v>
      </c>
      <c r="B85594" s="7">
        <v>202250</v>
      </c>
      <c r="C85594" s="64">
        <v>44386.816530744334</v>
      </c>
      <c r="D85594" s="7">
        <v>178772</v>
      </c>
      <c r="E85594" s="64">
        <f>VLOOKUP('Просмотры (дано)'!B85594,'Подписчики (дано)'!A:C,3,0)</f>
        <v>44343.555978810538</v>
      </c>
      <c r="F85594" s="7">
        <f t="shared" si="1337"/>
        <v>19</v>
      </c>
    </row>
    <row r="85595" spans="1:6" x14ac:dyDescent="0.3">
      <c r="A85595" s="7">
        <v>259751</v>
      </c>
      <c r="B85595" s="7">
        <v>343991</v>
      </c>
      <c r="C85595" s="64">
        <v>44386.816530744334</v>
      </c>
      <c r="D85595" s="7">
        <v>62570</v>
      </c>
      <c r="E85595" s="64">
        <f>VLOOKUP('Просмотры (дано)'!B85595,'Подписчики (дано)'!A:C,3,0)</f>
        <v>44373.254974252137</v>
      </c>
      <c r="F85595" s="7">
        <f t="shared" si="1337"/>
        <v>19</v>
      </c>
    </row>
    <row r="85596" spans="1:6" x14ac:dyDescent="0.3">
      <c r="A85596" s="7">
        <v>259752</v>
      </c>
      <c r="B85596" s="7">
        <v>78988</v>
      </c>
      <c r="C85596" s="64">
        <v>44386.816935275077</v>
      </c>
      <c r="D85596" s="7">
        <v>21407</v>
      </c>
      <c r="E85596" s="64">
        <f>VLOOKUP('Просмотры (дано)'!B85596,'Подписчики (дано)'!A:C,3,0)</f>
        <v>44342.068104736471</v>
      </c>
      <c r="F85596" s="7">
        <f t="shared" si="1337"/>
        <v>19</v>
      </c>
    </row>
    <row r="85597" spans="1:6" x14ac:dyDescent="0.3">
      <c r="A85597" s="7">
        <v>259755</v>
      </c>
      <c r="B85597" s="7">
        <v>258757</v>
      </c>
      <c r="C85597" s="64">
        <v>44386.816935275077</v>
      </c>
      <c r="D85597" s="7">
        <v>230836</v>
      </c>
      <c r="E85597" s="64">
        <f>VLOOKUP('Просмотры (дано)'!B85597,'Подписчики (дано)'!A:C,3,0)</f>
        <v>44371.510066168092</v>
      </c>
      <c r="F85597" s="7">
        <f t="shared" si="1337"/>
        <v>19</v>
      </c>
    </row>
    <row r="85598" spans="1:6" x14ac:dyDescent="0.3">
      <c r="A85598" s="7">
        <v>259757</v>
      </c>
      <c r="B85598" s="7">
        <v>266661</v>
      </c>
      <c r="C85598" s="64">
        <v>44386.816935275077</v>
      </c>
      <c r="D85598" s="7">
        <v>347008</v>
      </c>
      <c r="E85598" s="64">
        <f>VLOOKUP('Просмотры (дано)'!B85598,'Подписчики (дано)'!A:C,3,0)</f>
        <v>44339.298662179492</v>
      </c>
      <c r="F85598" s="7">
        <f t="shared" si="1337"/>
        <v>19</v>
      </c>
    </row>
    <row r="85599" spans="1:6" x14ac:dyDescent="0.3">
      <c r="A85599" s="7">
        <v>259761</v>
      </c>
      <c r="B85599" s="7">
        <v>5012</v>
      </c>
      <c r="C85599" s="64">
        <v>44386.817744336571</v>
      </c>
      <c r="D85599" s="7">
        <v>85094</v>
      </c>
      <c r="E85599" s="64">
        <f>VLOOKUP('Просмотры (дано)'!B85599,'Подписчики (дано)'!A:C,3,0)</f>
        <v>44315.582645512819</v>
      </c>
      <c r="F85599" s="7">
        <f t="shared" si="1337"/>
        <v>19</v>
      </c>
    </row>
    <row r="85600" spans="1:6" x14ac:dyDescent="0.3">
      <c r="A85600" s="7">
        <v>259764</v>
      </c>
      <c r="B85600" s="7">
        <v>63258</v>
      </c>
      <c r="C85600" s="64">
        <v>44386.817744336571</v>
      </c>
      <c r="D85600" s="7">
        <v>230507</v>
      </c>
      <c r="E85600" s="64">
        <f>VLOOKUP('Просмотры (дано)'!B85600,'Подписчики (дано)'!A:C,3,0)</f>
        <v>44345.110705270657</v>
      </c>
      <c r="F85600" s="7">
        <f t="shared" si="1337"/>
        <v>19</v>
      </c>
    </row>
    <row r="85601" spans="1:6" x14ac:dyDescent="0.3">
      <c r="A85601" s="7">
        <v>259765</v>
      </c>
      <c r="B85601" s="7">
        <v>234315</v>
      </c>
      <c r="C85601" s="64">
        <v>44386.817744336571</v>
      </c>
      <c r="D85601" s="7">
        <v>301748</v>
      </c>
      <c r="E85601" s="64">
        <f>VLOOKUP('Просмотры (дано)'!B85601,'Подписчики (дано)'!A:C,3,0)</f>
        <v>44358.737214743582</v>
      </c>
      <c r="F85601" s="7">
        <f t="shared" si="1337"/>
        <v>19</v>
      </c>
    </row>
    <row r="85602" spans="1:6" x14ac:dyDescent="0.3">
      <c r="A85602" s="7">
        <v>259768</v>
      </c>
      <c r="B85602" s="7">
        <v>11414</v>
      </c>
      <c r="C85602" s="64">
        <v>44386.818148867314</v>
      </c>
      <c r="D85602" s="7">
        <v>250679</v>
      </c>
      <c r="E85602" s="64">
        <f>VLOOKUP('Просмотры (дано)'!B85602,'Подписчики (дано)'!A:C,3,0)</f>
        <v>44382.633351388889</v>
      </c>
      <c r="F85602" s="7">
        <f t="shared" si="1337"/>
        <v>19</v>
      </c>
    </row>
    <row r="85603" spans="1:6" x14ac:dyDescent="0.3">
      <c r="A85603" s="7">
        <v>259773</v>
      </c>
      <c r="B85603" s="7">
        <v>90306</v>
      </c>
      <c r="C85603" s="64">
        <v>44386.818148867314</v>
      </c>
      <c r="D85603" s="7">
        <v>398877</v>
      </c>
      <c r="E85603" s="64">
        <f>VLOOKUP('Просмотры (дано)'!B85603,'Подписчики (дано)'!A:C,3,0)</f>
        <v>44357.56824066952</v>
      </c>
      <c r="F85603" s="7">
        <f t="shared" si="1337"/>
        <v>19</v>
      </c>
    </row>
    <row r="85604" spans="1:6" x14ac:dyDescent="0.3">
      <c r="A85604" s="7">
        <v>259775</v>
      </c>
      <c r="B85604" s="7">
        <v>342103</v>
      </c>
      <c r="C85604" s="64">
        <v>44386.818957928801</v>
      </c>
      <c r="D85604" s="7">
        <v>411922</v>
      </c>
      <c r="E85604" s="64">
        <f>VLOOKUP('Просмотры (дано)'!B85604,'Подписчики (дано)'!A:C,3,0)</f>
        <v>44376.294509366096</v>
      </c>
      <c r="F85604" s="7">
        <f t="shared" si="1337"/>
        <v>19</v>
      </c>
    </row>
    <row r="85605" spans="1:6" x14ac:dyDescent="0.3">
      <c r="A85605" s="7">
        <v>259780</v>
      </c>
      <c r="B85605" s="7">
        <v>257403</v>
      </c>
      <c r="C85605" s="64">
        <v>44386.819000000003</v>
      </c>
      <c r="D85605" s="7">
        <v>469849</v>
      </c>
      <c r="E85605" s="64">
        <f>VLOOKUP('Просмотры (дано)'!B85605,'Подписчики (дано)'!A:C,3,0)</f>
        <v>44371.367415420231</v>
      </c>
      <c r="F85605" s="7">
        <f t="shared" si="1337"/>
        <v>19</v>
      </c>
    </row>
    <row r="85606" spans="1:6" x14ac:dyDescent="0.3">
      <c r="A85606" s="7">
        <v>259781</v>
      </c>
      <c r="B85606" s="7">
        <v>324568</v>
      </c>
      <c r="C85606" s="64">
        <v>44386.819333333333</v>
      </c>
      <c r="D85606" s="7">
        <v>158978</v>
      </c>
      <c r="E85606" s="64">
        <f>VLOOKUP('Просмотры (дано)'!B85606,'Подписчики (дано)'!A:C,3,0)</f>
        <v>44376.686380306273</v>
      </c>
      <c r="F85606" s="7">
        <f t="shared" si="1337"/>
        <v>19</v>
      </c>
    </row>
    <row r="85607" spans="1:6" x14ac:dyDescent="0.3">
      <c r="A85607" s="7">
        <v>259783</v>
      </c>
      <c r="B85607" s="7">
        <v>88355</v>
      </c>
      <c r="C85607" s="64">
        <v>44386.819362459551</v>
      </c>
      <c r="D85607" s="7">
        <v>471403</v>
      </c>
      <c r="E85607" s="64">
        <f>VLOOKUP('Просмотры (дано)'!B85607,'Подписчики (дано)'!A:C,3,0)</f>
        <v>44344.324733547015</v>
      </c>
      <c r="F85607" s="7">
        <f t="shared" si="1337"/>
        <v>19</v>
      </c>
    </row>
    <row r="85608" spans="1:6" x14ac:dyDescent="0.3">
      <c r="A85608" s="7">
        <v>259786</v>
      </c>
      <c r="B85608" s="7">
        <v>44706</v>
      </c>
      <c r="C85608" s="64">
        <v>44386.819766990287</v>
      </c>
      <c r="D85608" s="7">
        <v>43842</v>
      </c>
      <c r="E85608" s="64">
        <f>VLOOKUP('Просмотры (дано)'!B85608,'Подписчики (дано)'!A:C,3,0)</f>
        <v>44340.155294551281</v>
      </c>
      <c r="F85608" s="7">
        <f t="shared" si="1337"/>
        <v>19</v>
      </c>
    </row>
    <row r="85609" spans="1:6" x14ac:dyDescent="0.3">
      <c r="A85609" s="7">
        <v>259788</v>
      </c>
      <c r="B85609" s="7">
        <v>200357</v>
      </c>
      <c r="C85609" s="64">
        <v>44386.819766990287</v>
      </c>
      <c r="D85609" s="7">
        <v>284325</v>
      </c>
      <c r="E85609" s="64">
        <f>VLOOKUP('Просмотры (дано)'!B85609,'Подписчики (дано)'!A:C,3,0)</f>
        <v>44310.230821474361</v>
      </c>
      <c r="F85609" s="7">
        <f t="shared" si="1337"/>
        <v>19</v>
      </c>
    </row>
    <row r="85610" spans="1:6" x14ac:dyDescent="0.3">
      <c r="A85610" s="7">
        <v>259792</v>
      </c>
      <c r="B85610" s="7">
        <v>243865</v>
      </c>
      <c r="C85610" s="64">
        <v>44386.819766990287</v>
      </c>
      <c r="D85610" s="7">
        <v>81226</v>
      </c>
      <c r="E85610" s="64">
        <f>VLOOKUP('Просмотры (дано)'!B85610,'Подписчики (дано)'!A:C,3,0)</f>
        <v>44339.670977421658</v>
      </c>
      <c r="F85610" s="7">
        <f t="shared" si="1337"/>
        <v>19</v>
      </c>
    </row>
    <row r="85611" spans="1:6" x14ac:dyDescent="0.3">
      <c r="A85611" s="7">
        <v>259793</v>
      </c>
      <c r="B85611" s="7">
        <v>77582</v>
      </c>
      <c r="C85611" s="64">
        <v>44386.820576051781</v>
      </c>
      <c r="D85611" s="7">
        <v>104958</v>
      </c>
      <c r="E85611" s="64">
        <f>VLOOKUP('Просмотры (дано)'!B85611,'Подписчики (дано)'!A:C,3,0)</f>
        <v>44342.912036502843</v>
      </c>
      <c r="F85611" s="7">
        <f t="shared" si="1337"/>
        <v>19</v>
      </c>
    </row>
    <row r="85612" spans="1:6" x14ac:dyDescent="0.3">
      <c r="A85612" s="7">
        <v>259794</v>
      </c>
      <c r="B85612" s="7">
        <v>125991</v>
      </c>
      <c r="C85612" s="64">
        <v>44386.820576051781</v>
      </c>
      <c r="D85612" s="7">
        <v>196571</v>
      </c>
      <c r="E85612" s="64">
        <f>VLOOKUP('Просмотры (дано)'!B85612,'Подписчики (дано)'!A:C,3,0)</f>
        <v>44343.301448041304</v>
      </c>
      <c r="F85612" s="7">
        <f t="shared" si="1337"/>
        <v>19</v>
      </c>
    </row>
    <row r="85613" spans="1:6" x14ac:dyDescent="0.3">
      <c r="A85613" s="7">
        <v>259795</v>
      </c>
      <c r="B85613" s="7">
        <v>211343</v>
      </c>
      <c r="C85613" s="64">
        <v>44386.820576051781</v>
      </c>
      <c r="D85613" s="7">
        <v>118549</v>
      </c>
      <c r="E85613" s="64">
        <f>VLOOKUP('Просмотры (дано)'!B85613,'Подписчики (дано)'!A:C,3,0)</f>
        <v>44373.652812179491</v>
      </c>
      <c r="F85613" s="7">
        <f t="shared" si="1337"/>
        <v>19</v>
      </c>
    </row>
    <row r="85614" spans="1:6" x14ac:dyDescent="0.3">
      <c r="A85614" s="7">
        <v>259799</v>
      </c>
      <c r="B85614" s="7">
        <v>187764</v>
      </c>
      <c r="C85614" s="64">
        <v>44386.820980582524</v>
      </c>
      <c r="D85614" s="7">
        <v>172536</v>
      </c>
      <c r="E85614" s="64">
        <f>VLOOKUP('Просмотры (дано)'!B85614,'Подписчики (дано)'!A:C,3,0)</f>
        <v>44310.68136057692</v>
      </c>
      <c r="F85614" s="7">
        <f t="shared" si="1337"/>
        <v>19</v>
      </c>
    </row>
    <row r="85615" spans="1:6" x14ac:dyDescent="0.3">
      <c r="A85615" s="7">
        <v>259802</v>
      </c>
      <c r="B85615" s="7">
        <v>212693</v>
      </c>
      <c r="C85615" s="64">
        <v>44386.820980582524</v>
      </c>
      <c r="D85615" s="7">
        <v>258219</v>
      </c>
      <c r="E85615" s="64">
        <f>VLOOKUP('Просмотры (дано)'!B85615,'Подписчики (дано)'!A:C,3,0)</f>
        <v>44338.949050605414</v>
      </c>
      <c r="F85615" s="7">
        <f t="shared" si="1337"/>
        <v>19</v>
      </c>
    </row>
    <row r="85616" spans="1:6" x14ac:dyDescent="0.3">
      <c r="A85616" s="7">
        <v>259806</v>
      </c>
      <c r="B85616" s="7">
        <v>223107</v>
      </c>
      <c r="C85616" s="64">
        <v>44386.820980582524</v>
      </c>
      <c r="D85616" s="7">
        <v>111368</v>
      </c>
      <c r="E85616" s="64">
        <f>VLOOKUP('Просмотры (дано)'!B85616,'Подписчики (дано)'!A:C,3,0)</f>
        <v>44386.265345334752</v>
      </c>
      <c r="F85616" s="7">
        <f t="shared" si="1337"/>
        <v>19</v>
      </c>
    </row>
    <row r="85617" spans="1:6" x14ac:dyDescent="0.3">
      <c r="A85617" s="7">
        <v>259807</v>
      </c>
      <c r="B85617" s="7">
        <v>331885</v>
      </c>
      <c r="C85617" s="64">
        <v>44386.820980582524</v>
      </c>
      <c r="D85617" s="7">
        <v>144907</v>
      </c>
      <c r="E85617" s="64">
        <f>VLOOKUP('Просмотры (дано)'!B85617,'Подписчики (дано)'!A:C,3,0)</f>
        <v>44386.044596260683</v>
      </c>
      <c r="F85617" s="7">
        <f t="shared" si="1337"/>
        <v>19</v>
      </c>
    </row>
    <row r="85618" spans="1:6" x14ac:dyDescent="0.3">
      <c r="A85618" s="7">
        <v>259810</v>
      </c>
      <c r="B85618" s="7">
        <v>338922</v>
      </c>
      <c r="C85618" s="64">
        <v>44386.820980582524</v>
      </c>
      <c r="D85618" s="7">
        <v>341333</v>
      </c>
      <c r="E85618" s="64">
        <f>VLOOKUP('Просмотры (дано)'!B85618,'Подписчики (дано)'!A:C,3,0)</f>
        <v>44315.987743233622</v>
      </c>
      <c r="F85618" s="7">
        <f t="shared" si="1337"/>
        <v>19</v>
      </c>
    </row>
    <row r="85619" spans="1:6" x14ac:dyDescent="0.3">
      <c r="A85619" s="7">
        <v>259815</v>
      </c>
      <c r="B85619" s="7">
        <v>169030</v>
      </c>
      <c r="C85619" s="64">
        <v>44386.821385113268</v>
      </c>
      <c r="D85619" s="7">
        <v>246588</v>
      </c>
      <c r="E85619" s="64">
        <f>VLOOKUP('Просмотры (дано)'!B85619,'Подписчики (дано)'!A:C,3,0)</f>
        <v>44382.981796011394</v>
      </c>
      <c r="F85619" s="7">
        <f t="shared" si="1337"/>
        <v>19</v>
      </c>
    </row>
    <row r="85620" spans="1:6" x14ac:dyDescent="0.3">
      <c r="A85620" s="7">
        <v>259818</v>
      </c>
      <c r="B85620" s="7">
        <v>144308</v>
      </c>
      <c r="C85620" s="64">
        <v>44386.823333333334</v>
      </c>
      <c r="D85620" s="7">
        <v>83136</v>
      </c>
      <c r="E85620" s="64">
        <f>VLOOKUP('Просмотры (дано)'!B85620,'Подписчики (дано)'!A:C,3,0)</f>
        <v>44345.077195548438</v>
      </c>
      <c r="F85620" s="7">
        <f t="shared" si="1337"/>
        <v>19</v>
      </c>
    </row>
    <row r="85621" spans="1:6" x14ac:dyDescent="0.3">
      <c r="A85621" s="7">
        <v>259821</v>
      </c>
      <c r="B85621" s="7">
        <v>43309</v>
      </c>
      <c r="C85621" s="64">
        <v>44386.823407766991</v>
      </c>
      <c r="D85621" s="7">
        <v>347393</v>
      </c>
      <c r="E85621" s="64">
        <f>VLOOKUP('Просмотры (дано)'!B85621,'Подписчики (дано)'!A:C,3,0)</f>
        <v>44385.400299679488</v>
      </c>
      <c r="F85621" s="7">
        <f t="shared" si="1337"/>
        <v>19</v>
      </c>
    </row>
    <row r="85622" spans="1:6" x14ac:dyDescent="0.3">
      <c r="A85622" s="7">
        <v>259826</v>
      </c>
      <c r="B85622" s="7">
        <v>104207</v>
      </c>
      <c r="C85622" s="64">
        <v>44386.823812297735</v>
      </c>
      <c r="D85622" s="7">
        <v>118549</v>
      </c>
      <c r="E85622" s="64">
        <f>VLOOKUP('Просмотры (дано)'!B85622,'Подписчики (дано)'!A:C,3,0)</f>
        <v>44371.779707799142</v>
      </c>
      <c r="F85622" s="7">
        <f t="shared" si="1337"/>
        <v>19</v>
      </c>
    </row>
    <row r="85623" spans="1:6" x14ac:dyDescent="0.3">
      <c r="A85623" s="7">
        <v>259829</v>
      </c>
      <c r="B85623" s="7">
        <v>285849</v>
      </c>
      <c r="C85623" s="64">
        <v>44386.823812297735</v>
      </c>
      <c r="D85623" s="7">
        <v>154228</v>
      </c>
      <c r="E85623" s="64">
        <f>VLOOKUP('Просмотры (дано)'!B85623,'Подписчики (дано)'!A:C,3,0)</f>
        <v>44298.635064565533</v>
      </c>
      <c r="F85623" s="7">
        <f t="shared" si="1337"/>
        <v>19</v>
      </c>
    </row>
    <row r="85624" spans="1:6" x14ac:dyDescent="0.3">
      <c r="A85624" s="7">
        <v>259833</v>
      </c>
      <c r="B85624" s="7">
        <v>36645</v>
      </c>
      <c r="C85624" s="64">
        <v>44386.824216828478</v>
      </c>
      <c r="D85624" s="7">
        <v>42705</v>
      </c>
      <c r="E85624" s="64">
        <f>VLOOKUP('Просмотры (дано)'!B85624,'Подписчики (дано)'!A:C,3,0)</f>
        <v>44294.900720014244</v>
      </c>
      <c r="F85624" s="7">
        <f t="shared" si="1337"/>
        <v>19</v>
      </c>
    </row>
    <row r="85625" spans="1:6" x14ac:dyDescent="0.3">
      <c r="A85625" s="7">
        <v>259836</v>
      </c>
      <c r="B85625" s="7">
        <v>45530</v>
      </c>
      <c r="C85625" s="64">
        <v>44386.824216828478</v>
      </c>
      <c r="D85625" s="7">
        <v>21407</v>
      </c>
      <c r="E85625" s="64">
        <f>VLOOKUP('Просмотры (дано)'!B85625,'Подписчики (дано)'!A:C,3,0)</f>
        <v>44353.082894622516</v>
      </c>
      <c r="F85625" s="7">
        <f t="shared" si="1337"/>
        <v>19</v>
      </c>
    </row>
    <row r="85626" spans="1:6" x14ac:dyDescent="0.3">
      <c r="A85626" s="7">
        <v>259840</v>
      </c>
      <c r="B85626" s="7">
        <v>69368</v>
      </c>
      <c r="C85626" s="64">
        <v>44386.824216828478</v>
      </c>
      <c r="D85626" s="7">
        <v>158978</v>
      </c>
      <c r="E85626" s="64">
        <f>VLOOKUP('Просмотры (дано)'!B85626,'Подписчики (дано)'!A:C,3,0)</f>
        <v>44299.404489707973</v>
      </c>
      <c r="F85626" s="7">
        <f t="shared" si="1337"/>
        <v>19</v>
      </c>
    </row>
    <row r="85627" spans="1:6" x14ac:dyDescent="0.3">
      <c r="A85627" s="7">
        <v>259843</v>
      </c>
      <c r="B85627" s="7">
        <v>136466</v>
      </c>
      <c r="C85627" s="64">
        <v>44386.824216828478</v>
      </c>
      <c r="D85627" s="7">
        <v>250679</v>
      </c>
      <c r="E85627" s="64">
        <f>VLOOKUP('Просмотры (дано)'!B85627,'Подписчики (дано)'!A:C,3,0)</f>
        <v>44340.772602528494</v>
      </c>
      <c r="F85627" s="7">
        <f t="shared" si="1337"/>
        <v>19</v>
      </c>
    </row>
    <row r="85628" spans="1:6" x14ac:dyDescent="0.3">
      <c r="A85628" s="7">
        <v>259844</v>
      </c>
      <c r="B85628" s="7">
        <v>39483</v>
      </c>
      <c r="C85628" s="64">
        <v>44386.825025889964</v>
      </c>
      <c r="D85628" s="7">
        <v>230507</v>
      </c>
      <c r="E85628" s="64">
        <f>VLOOKUP('Просмотры (дано)'!B85628,'Подписчики (дано)'!A:C,3,0)</f>
        <v>44322.303293696583</v>
      </c>
      <c r="F85628" s="7">
        <f t="shared" si="1337"/>
        <v>19</v>
      </c>
    </row>
    <row r="85629" spans="1:6" x14ac:dyDescent="0.3">
      <c r="A85629" s="7">
        <v>259845</v>
      </c>
      <c r="B85629" s="7">
        <v>69036</v>
      </c>
      <c r="C85629" s="64">
        <v>44386.825834951458</v>
      </c>
      <c r="D85629" s="7">
        <v>146139</v>
      </c>
      <c r="E85629" s="64">
        <f>VLOOKUP('Просмотры (дано)'!B85629,'Подписчики (дано)'!A:C,3,0)</f>
        <v>44342.630608475789</v>
      </c>
      <c r="F85629" s="7">
        <f t="shared" si="1337"/>
        <v>19</v>
      </c>
    </row>
    <row r="85630" spans="1:6" x14ac:dyDescent="0.3">
      <c r="A85630" s="7">
        <v>259847</v>
      </c>
      <c r="B85630" s="7">
        <v>111764</v>
      </c>
      <c r="C85630" s="64">
        <v>44386.825834951458</v>
      </c>
      <c r="D85630" s="7">
        <v>411922</v>
      </c>
      <c r="E85630" s="64">
        <f>VLOOKUP('Просмотры (дано)'!B85630,'Подписчики (дано)'!A:C,3,0)</f>
        <v>44371.770922613956</v>
      </c>
      <c r="F85630" s="7">
        <f t="shared" si="1337"/>
        <v>19</v>
      </c>
    </row>
    <row r="85631" spans="1:6" x14ac:dyDescent="0.3">
      <c r="A85631" s="7">
        <v>259850</v>
      </c>
      <c r="B85631" s="7">
        <v>315265</v>
      </c>
      <c r="C85631" s="64">
        <v>44386.825834951458</v>
      </c>
      <c r="D85631" s="7">
        <v>12149</v>
      </c>
      <c r="E85631" s="64">
        <f>VLOOKUP('Просмотры (дано)'!B85631,'Подписчики (дано)'!A:C,3,0)</f>
        <v>44344.515244658127</v>
      </c>
      <c r="F85631" s="7">
        <f t="shared" si="1337"/>
        <v>19</v>
      </c>
    </row>
    <row r="85632" spans="1:6" x14ac:dyDescent="0.3">
      <c r="A85632" s="7">
        <v>259855</v>
      </c>
      <c r="B85632" s="7">
        <v>91413</v>
      </c>
      <c r="C85632" s="64">
        <v>44386.827048543695</v>
      </c>
      <c r="D85632" s="7">
        <v>411922</v>
      </c>
      <c r="E85632" s="64">
        <f>VLOOKUP('Просмотры (дано)'!B85632,'Подписчики (дано)'!A:C,3,0)</f>
        <v>44374.52357845442</v>
      </c>
      <c r="F85632" s="7">
        <f t="shared" si="1337"/>
        <v>19</v>
      </c>
    </row>
    <row r="85633" spans="1:6" x14ac:dyDescent="0.3">
      <c r="A85633" s="7">
        <v>259857</v>
      </c>
      <c r="B85633" s="7">
        <v>36437</v>
      </c>
      <c r="C85633" s="64">
        <v>44386.827453074438</v>
      </c>
      <c r="D85633" s="7">
        <v>347008</v>
      </c>
      <c r="E85633" s="64">
        <f>VLOOKUP('Просмотры (дано)'!B85633,'Подписчики (дано)'!A:C,3,0)</f>
        <v>44307.291023824793</v>
      </c>
      <c r="F85633" s="7">
        <f t="shared" si="1337"/>
        <v>19</v>
      </c>
    </row>
    <row r="85634" spans="1:6" x14ac:dyDescent="0.3">
      <c r="A85634" s="7">
        <v>259860</v>
      </c>
      <c r="B85634" s="7">
        <v>138343</v>
      </c>
      <c r="C85634" s="64">
        <v>44386.827857605174</v>
      </c>
      <c r="D85634" s="7">
        <v>341333</v>
      </c>
      <c r="E85634" s="64">
        <f>VLOOKUP('Просмотры (дано)'!B85634,'Подписчики (дано)'!A:C,3,0)</f>
        <v>44313.813178169512</v>
      </c>
      <c r="F85634" s="7">
        <f t="shared" si="1337"/>
        <v>19</v>
      </c>
    </row>
    <row r="85635" spans="1:6" x14ac:dyDescent="0.3">
      <c r="A85635" s="7">
        <v>259862</v>
      </c>
      <c r="B85635" s="7">
        <v>315197</v>
      </c>
      <c r="C85635" s="64">
        <v>44386.829880258898</v>
      </c>
      <c r="D85635" s="7">
        <v>327968</v>
      </c>
      <c r="E85635" s="64">
        <f>VLOOKUP('Просмотры (дано)'!B85635,'Подписчики (дано)'!A:C,3,0)</f>
        <v>44313.291664245015</v>
      </c>
      <c r="F85635" s="7">
        <f t="shared" ref="F85635:F85698" si="1338">HOUR(C85635)</f>
        <v>19</v>
      </c>
    </row>
    <row r="85636" spans="1:6" x14ac:dyDescent="0.3">
      <c r="A85636" s="7">
        <v>259866</v>
      </c>
      <c r="B85636" s="7">
        <v>42701</v>
      </c>
      <c r="C85636" s="64">
        <v>44386.830284789641</v>
      </c>
      <c r="D85636" s="7">
        <v>94400</v>
      </c>
      <c r="E85636" s="64">
        <f>VLOOKUP('Просмотры (дано)'!B85636,'Подписчики (дано)'!A:C,3,0)</f>
        <v>44342.58391919516</v>
      </c>
      <c r="F85636" s="7">
        <f t="shared" si="1338"/>
        <v>19</v>
      </c>
    </row>
    <row r="85637" spans="1:6" x14ac:dyDescent="0.3">
      <c r="A85637" s="7">
        <v>259867</v>
      </c>
      <c r="B85637" s="7">
        <v>117497</v>
      </c>
      <c r="C85637" s="64">
        <v>44386.830689320392</v>
      </c>
      <c r="D85637" s="7">
        <v>118549</v>
      </c>
      <c r="E85637" s="64">
        <f>VLOOKUP('Просмотры (дано)'!B85637,'Подписчики (дано)'!A:C,3,0)</f>
        <v>44312.71652984331</v>
      </c>
      <c r="F85637" s="7">
        <f t="shared" si="1338"/>
        <v>19</v>
      </c>
    </row>
    <row r="85638" spans="1:6" x14ac:dyDescent="0.3">
      <c r="A85638" s="7">
        <v>259868</v>
      </c>
      <c r="B85638" s="7">
        <v>156310</v>
      </c>
      <c r="C85638" s="64">
        <v>44386.830689320392</v>
      </c>
      <c r="D85638" s="7">
        <v>86587</v>
      </c>
      <c r="E85638" s="64">
        <f>VLOOKUP('Просмотры (дано)'!B85638,'Подписчики (дано)'!A:C,3,0)</f>
        <v>44311.557242948722</v>
      </c>
      <c r="F85638" s="7">
        <f t="shared" si="1338"/>
        <v>19</v>
      </c>
    </row>
    <row r="85639" spans="1:6" x14ac:dyDescent="0.3">
      <c r="A85639" s="7">
        <v>259873</v>
      </c>
      <c r="B85639" s="7">
        <v>60222</v>
      </c>
      <c r="C85639" s="64">
        <v>44386.831093851128</v>
      </c>
      <c r="D85639" s="7">
        <v>81226</v>
      </c>
      <c r="E85639" s="64">
        <f>VLOOKUP('Просмотры (дано)'!B85639,'Подписчики (дано)'!A:C,3,0)</f>
        <v>44310.844209686613</v>
      </c>
      <c r="F85639" s="7">
        <f t="shared" si="1338"/>
        <v>19</v>
      </c>
    </row>
    <row r="85640" spans="1:6" x14ac:dyDescent="0.3">
      <c r="A85640" s="7">
        <v>259874</v>
      </c>
      <c r="B85640" s="7">
        <v>105222</v>
      </c>
      <c r="C85640" s="64">
        <v>44386.831093851128</v>
      </c>
      <c r="D85640" s="7">
        <v>82901</v>
      </c>
      <c r="E85640" s="64">
        <f>VLOOKUP('Просмотры (дано)'!B85640,'Подписчики (дано)'!A:C,3,0)</f>
        <v>44370.923986680915</v>
      </c>
      <c r="F85640" s="7">
        <f t="shared" si="1338"/>
        <v>19</v>
      </c>
    </row>
    <row r="85641" spans="1:6" x14ac:dyDescent="0.3">
      <c r="A85641" s="7">
        <v>259877</v>
      </c>
      <c r="B85641" s="7">
        <v>62653</v>
      </c>
      <c r="C85641" s="64">
        <v>44386.831498381878</v>
      </c>
      <c r="D85641" s="7">
        <v>158978</v>
      </c>
      <c r="E85641" s="64">
        <f>VLOOKUP('Просмотры (дано)'!B85641,'Подписчики (дано)'!A:C,3,0)</f>
        <v>44378.2252298077</v>
      </c>
      <c r="F85641" s="7">
        <f t="shared" si="1338"/>
        <v>19</v>
      </c>
    </row>
    <row r="85642" spans="1:6" x14ac:dyDescent="0.3">
      <c r="A85642" s="7">
        <v>259880</v>
      </c>
      <c r="B85642" s="7">
        <v>288437</v>
      </c>
      <c r="C85642" s="64">
        <v>44386.831498381878</v>
      </c>
      <c r="D85642" s="7">
        <v>357547</v>
      </c>
      <c r="E85642" s="64">
        <f>VLOOKUP('Просмотры (дано)'!B85642,'Подписчики (дано)'!A:C,3,0)</f>
        <v>44372.065429095441</v>
      </c>
      <c r="F85642" s="7">
        <f t="shared" si="1338"/>
        <v>19</v>
      </c>
    </row>
    <row r="85643" spans="1:6" x14ac:dyDescent="0.3">
      <c r="A85643" s="7">
        <v>259885</v>
      </c>
      <c r="B85643" s="7">
        <v>16379</v>
      </c>
      <c r="C85643" s="64">
        <v>44386.832307443365</v>
      </c>
      <c r="D85643" s="7">
        <v>458081</v>
      </c>
      <c r="E85643" s="64">
        <f>VLOOKUP('Просмотры (дано)'!B85643,'Подписчики (дано)'!A:C,3,0)</f>
        <v>44370.789253561255</v>
      </c>
      <c r="F85643" s="7">
        <f t="shared" si="1338"/>
        <v>19</v>
      </c>
    </row>
    <row r="85644" spans="1:6" x14ac:dyDescent="0.3">
      <c r="A85644" s="7">
        <v>259889</v>
      </c>
      <c r="B85644" s="7">
        <v>237855</v>
      </c>
      <c r="C85644" s="64">
        <v>44386.832307443365</v>
      </c>
      <c r="D85644" s="7">
        <v>63666</v>
      </c>
      <c r="E85644" s="64">
        <f>VLOOKUP('Просмотры (дано)'!B85644,'Подписчики (дано)'!A:C,3,0)</f>
        <v>44341.40333076923</v>
      </c>
      <c r="F85644" s="7">
        <f t="shared" si="1338"/>
        <v>19</v>
      </c>
    </row>
    <row r="85645" spans="1:6" x14ac:dyDescent="0.3">
      <c r="A85645" s="7">
        <v>259890</v>
      </c>
      <c r="B85645" s="7">
        <v>300854</v>
      </c>
      <c r="C85645" s="64">
        <v>44386.832307443365</v>
      </c>
      <c r="D85645" s="7">
        <v>301549</v>
      </c>
      <c r="E85645" s="64">
        <f>VLOOKUP('Просмотры (дано)'!B85645,'Подписчики (дано)'!A:C,3,0)</f>
        <v>44373.357830982903</v>
      </c>
      <c r="F85645" s="7">
        <f t="shared" si="1338"/>
        <v>19</v>
      </c>
    </row>
    <row r="85646" spans="1:6" x14ac:dyDescent="0.3">
      <c r="A85646" s="7">
        <v>259894</v>
      </c>
      <c r="B85646" s="7">
        <v>123499</v>
      </c>
      <c r="C85646" s="64">
        <v>44386.832333333339</v>
      </c>
      <c r="D85646" s="7">
        <v>189009</v>
      </c>
      <c r="E85646" s="64">
        <f>VLOOKUP('Просмотры (дано)'!B85646,'Подписчики (дано)'!A:C,3,0)</f>
        <v>44342.411795049855</v>
      </c>
      <c r="F85646" s="7">
        <f t="shared" si="1338"/>
        <v>19</v>
      </c>
    </row>
    <row r="85647" spans="1:6" x14ac:dyDescent="0.3">
      <c r="A85647" s="7">
        <v>259899</v>
      </c>
      <c r="B85647" s="7">
        <v>306021</v>
      </c>
      <c r="C85647" s="64">
        <v>44386.832711974108</v>
      </c>
      <c r="D85647" s="7">
        <v>411922</v>
      </c>
      <c r="E85647" s="64">
        <f>VLOOKUP('Просмотры (дано)'!B85647,'Подписчики (дано)'!A:C,3,0)</f>
        <v>44385.820331410257</v>
      </c>
      <c r="F85647" s="7">
        <f t="shared" si="1338"/>
        <v>19</v>
      </c>
    </row>
    <row r="85648" spans="1:6" x14ac:dyDescent="0.3">
      <c r="A85648" s="7">
        <v>259900</v>
      </c>
      <c r="B85648" s="7">
        <v>329723</v>
      </c>
      <c r="C85648" s="64">
        <v>44386.832711974108</v>
      </c>
      <c r="D85648" s="7">
        <v>411922</v>
      </c>
      <c r="E85648" s="64">
        <f>VLOOKUP('Просмотры (дано)'!B85648,'Подписчики (дано)'!A:C,3,0)</f>
        <v>44343.815658012827</v>
      </c>
      <c r="F85648" s="7">
        <f t="shared" si="1338"/>
        <v>19</v>
      </c>
    </row>
    <row r="85649" spans="1:6" x14ac:dyDescent="0.3">
      <c r="A85649" s="7">
        <v>259905</v>
      </c>
      <c r="B85649" s="7">
        <v>211671</v>
      </c>
      <c r="C85649" s="64">
        <v>44386.833521035602</v>
      </c>
      <c r="D85649" s="7">
        <v>158978</v>
      </c>
      <c r="E85649" s="64">
        <f>VLOOKUP('Просмотры (дано)'!B85649,'Подписчики (дано)'!A:C,3,0)</f>
        <v>44379.870293910259</v>
      </c>
      <c r="F85649" s="7">
        <f t="shared" si="1338"/>
        <v>20</v>
      </c>
    </row>
    <row r="85650" spans="1:6" x14ac:dyDescent="0.3">
      <c r="A85650" s="7">
        <v>259907</v>
      </c>
      <c r="B85650" s="7">
        <v>113452</v>
      </c>
      <c r="C85650" s="64">
        <v>44386.834330097088</v>
      </c>
      <c r="D85650" s="7">
        <v>81753</v>
      </c>
      <c r="E85650" s="64">
        <f>VLOOKUP('Просмотры (дано)'!B85650,'Подписчики (дано)'!A:C,3,0)</f>
        <v>44373.301977457268</v>
      </c>
      <c r="F85650" s="7">
        <f t="shared" si="1338"/>
        <v>20</v>
      </c>
    </row>
    <row r="85651" spans="1:6" x14ac:dyDescent="0.3">
      <c r="A85651" s="7">
        <v>259908</v>
      </c>
      <c r="B85651" s="7">
        <v>326420</v>
      </c>
      <c r="C85651" s="64">
        <v>44386.834330097088</v>
      </c>
      <c r="D85651" s="7">
        <v>51368</v>
      </c>
      <c r="E85651" s="64">
        <f>VLOOKUP('Просмотры (дано)'!B85651,'Подписчики (дано)'!A:C,3,0)</f>
        <v>44346.121112001427</v>
      </c>
      <c r="F85651" s="7">
        <f t="shared" si="1338"/>
        <v>20</v>
      </c>
    </row>
    <row r="85652" spans="1:6" x14ac:dyDescent="0.3">
      <c r="A85652" s="7">
        <v>259913</v>
      </c>
      <c r="B85652" s="7">
        <v>123286</v>
      </c>
      <c r="C85652" s="64">
        <v>44386.835139158575</v>
      </c>
      <c r="D85652" s="7">
        <v>118549</v>
      </c>
      <c r="E85652" s="64">
        <f>VLOOKUP('Просмотры (дано)'!B85652,'Подписчики (дано)'!A:C,3,0)</f>
        <v>44345.959644159542</v>
      </c>
      <c r="F85652" s="7">
        <f t="shared" si="1338"/>
        <v>20</v>
      </c>
    </row>
    <row r="85653" spans="1:6" x14ac:dyDescent="0.3">
      <c r="A85653" s="7">
        <v>259915</v>
      </c>
      <c r="B85653" s="7">
        <v>144273</v>
      </c>
      <c r="C85653" s="64">
        <v>44386.835139158575</v>
      </c>
      <c r="D85653" s="7">
        <v>267535</v>
      </c>
      <c r="E85653" s="64">
        <f>VLOOKUP('Просмотры (дано)'!B85653,'Подписчики (дано)'!A:C,3,0)</f>
        <v>44370.4832465812</v>
      </c>
      <c r="F85653" s="7">
        <f t="shared" si="1338"/>
        <v>20</v>
      </c>
    </row>
    <row r="85654" spans="1:6" x14ac:dyDescent="0.3">
      <c r="A85654" s="7">
        <v>259919</v>
      </c>
      <c r="B85654" s="7">
        <v>166754</v>
      </c>
      <c r="C85654" s="64">
        <v>44386.835139158575</v>
      </c>
      <c r="D85654" s="7">
        <v>60239</v>
      </c>
      <c r="E85654" s="64">
        <f>VLOOKUP('Просмотры (дано)'!B85654,'Подписчики (дано)'!A:C,3,0)</f>
        <v>44343.287457122511</v>
      </c>
      <c r="F85654" s="7">
        <f t="shared" si="1338"/>
        <v>20</v>
      </c>
    </row>
    <row r="85655" spans="1:6" x14ac:dyDescent="0.3">
      <c r="A85655" s="7">
        <v>259922</v>
      </c>
      <c r="B85655" s="7">
        <v>13536</v>
      </c>
      <c r="C85655" s="64">
        <v>44386.835543689318</v>
      </c>
      <c r="D85655" s="7">
        <v>230507</v>
      </c>
      <c r="E85655" s="64">
        <f>VLOOKUP('Просмотры (дано)'!B85655,'Подписчики (дано)'!A:C,3,0)</f>
        <v>44340.78888999288</v>
      </c>
      <c r="F85655" s="7">
        <f t="shared" si="1338"/>
        <v>20</v>
      </c>
    </row>
    <row r="85656" spans="1:6" x14ac:dyDescent="0.3">
      <c r="A85656" s="7">
        <v>259924</v>
      </c>
      <c r="B85656" s="7">
        <v>26999</v>
      </c>
      <c r="C85656" s="64">
        <v>44386.835543689325</v>
      </c>
      <c r="D85656" s="7">
        <v>250679</v>
      </c>
      <c r="E85656" s="64">
        <f>VLOOKUP('Просмотры (дано)'!B85656,'Подписчики (дано)'!A:C,3,0)</f>
        <v>44352.323843482904</v>
      </c>
      <c r="F85656" s="7">
        <f t="shared" si="1338"/>
        <v>20</v>
      </c>
    </row>
    <row r="85657" spans="1:6" x14ac:dyDescent="0.3">
      <c r="A85657" s="7">
        <v>259928</v>
      </c>
      <c r="B85657" s="7">
        <v>157578</v>
      </c>
      <c r="C85657" s="64">
        <v>44386.835543689325</v>
      </c>
      <c r="D85657" s="7">
        <v>81550</v>
      </c>
      <c r="E85657" s="64">
        <f>VLOOKUP('Просмотры (дано)'!B85657,'Подписчики (дано)'!A:C,3,0)</f>
        <v>44372.52299255698</v>
      </c>
      <c r="F85657" s="7">
        <f t="shared" si="1338"/>
        <v>20</v>
      </c>
    </row>
    <row r="85658" spans="1:6" x14ac:dyDescent="0.3">
      <c r="A85658" s="7">
        <v>259929</v>
      </c>
      <c r="B85658" s="7">
        <v>330894</v>
      </c>
      <c r="C85658" s="64">
        <v>44386.835543689325</v>
      </c>
      <c r="D85658" s="7">
        <v>251574</v>
      </c>
      <c r="E85658" s="64">
        <f>VLOOKUP('Просмотры (дано)'!B85658,'Подписчики (дано)'!A:C,3,0)</f>
        <v>44372.109864102567</v>
      </c>
      <c r="F85658" s="7">
        <f t="shared" si="1338"/>
        <v>20</v>
      </c>
    </row>
    <row r="85659" spans="1:6" x14ac:dyDescent="0.3">
      <c r="A85659" s="7">
        <v>259933</v>
      </c>
      <c r="B85659" s="7">
        <v>119296</v>
      </c>
      <c r="C85659" s="64">
        <v>44386.835948220061</v>
      </c>
      <c r="D85659" s="7">
        <v>118549</v>
      </c>
      <c r="E85659" s="64">
        <f>VLOOKUP('Просмотры (дано)'!B85659,'Подписчики (дано)'!A:C,3,0)</f>
        <v>44346.085411075503</v>
      </c>
      <c r="F85659" s="7">
        <f t="shared" si="1338"/>
        <v>20</v>
      </c>
    </row>
    <row r="85660" spans="1:6" x14ac:dyDescent="0.3">
      <c r="A85660" s="7">
        <v>259937</v>
      </c>
      <c r="B85660" s="7">
        <v>133016</v>
      </c>
      <c r="C85660" s="64">
        <v>44386.837161812298</v>
      </c>
      <c r="D85660" s="7">
        <v>470762</v>
      </c>
      <c r="E85660" s="64">
        <f>VLOOKUP('Просмотры (дано)'!B85660,'Подписчики (дано)'!A:C,3,0)</f>
        <v>44294.178641631057</v>
      </c>
      <c r="F85660" s="7">
        <f t="shared" si="1338"/>
        <v>20</v>
      </c>
    </row>
    <row r="85661" spans="1:6" x14ac:dyDescent="0.3">
      <c r="A85661" s="7">
        <v>259941</v>
      </c>
      <c r="B85661" s="7">
        <v>137791</v>
      </c>
      <c r="C85661" s="64">
        <v>44386.837161812298</v>
      </c>
      <c r="D85661" s="7">
        <v>182913</v>
      </c>
      <c r="E85661" s="64">
        <f>VLOOKUP('Просмотры (дано)'!B85661,'Подписчики (дано)'!A:C,3,0)</f>
        <v>44309.151528205126</v>
      </c>
      <c r="F85661" s="7">
        <f t="shared" si="1338"/>
        <v>20</v>
      </c>
    </row>
    <row r="85662" spans="1:6" x14ac:dyDescent="0.3">
      <c r="A85662" s="7">
        <v>259943</v>
      </c>
      <c r="B85662" s="7">
        <v>106453</v>
      </c>
      <c r="C85662" s="64">
        <v>44386.838375404528</v>
      </c>
      <c r="D85662" s="7">
        <v>122982</v>
      </c>
      <c r="E85662" s="64">
        <f>VLOOKUP('Просмотры (дано)'!B85662,'Подписчики (дано)'!A:C,3,0)</f>
        <v>44308.599033475788</v>
      </c>
      <c r="F85662" s="7">
        <f t="shared" si="1338"/>
        <v>20</v>
      </c>
    </row>
    <row r="85663" spans="1:6" x14ac:dyDescent="0.3">
      <c r="A85663" s="7">
        <v>259947</v>
      </c>
      <c r="B85663" s="7">
        <v>278054</v>
      </c>
      <c r="C85663" s="64">
        <v>44386.838375404528</v>
      </c>
      <c r="D85663" s="7">
        <v>146386</v>
      </c>
      <c r="E85663" s="64">
        <f>VLOOKUP('Просмотры (дано)'!B85663,'Подписчики (дано)'!A:C,3,0)</f>
        <v>44386.276941168093</v>
      </c>
      <c r="F85663" s="7">
        <f t="shared" si="1338"/>
        <v>20</v>
      </c>
    </row>
    <row r="85664" spans="1:6" x14ac:dyDescent="0.3">
      <c r="A85664" s="7">
        <v>259948</v>
      </c>
      <c r="B85664" s="7">
        <v>20945</v>
      </c>
      <c r="C85664" s="64">
        <v>44386.838375404535</v>
      </c>
      <c r="D85664" s="7">
        <v>88863</v>
      </c>
      <c r="E85664" s="64">
        <f>VLOOKUP('Просмотры (дано)'!B85664,'Подписчики (дано)'!A:C,3,0)</f>
        <v>44333.937121011397</v>
      </c>
      <c r="F85664" s="7">
        <f t="shared" si="1338"/>
        <v>20</v>
      </c>
    </row>
    <row r="85665" spans="1:6" x14ac:dyDescent="0.3">
      <c r="A85665" s="7">
        <v>259953</v>
      </c>
      <c r="B85665" s="7">
        <v>124546</v>
      </c>
      <c r="C85665" s="64">
        <v>44386.838779935271</v>
      </c>
      <c r="D85665" s="7">
        <v>102086</v>
      </c>
      <c r="E85665" s="64">
        <f>VLOOKUP('Просмотры (дано)'!B85665,'Подписчики (дано)'!A:C,3,0)</f>
        <v>44322.235013105419</v>
      </c>
      <c r="F85665" s="7">
        <f t="shared" si="1338"/>
        <v>20</v>
      </c>
    </row>
    <row r="85666" spans="1:6" x14ac:dyDescent="0.3">
      <c r="A85666" s="7">
        <v>259956</v>
      </c>
      <c r="B85666" s="7">
        <v>22520</v>
      </c>
      <c r="C85666" s="64">
        <v>44386.838779935279</v>
      </c>
      <c r="D85666" s="7">
        <v>325852</v>
      </c>
      <c r="E85666" s="64">
        <f>VLOOKUP('Просмотры (дано)'!B85666,'Подписчики (дано)'!A:C,3,0)</f>
        <v>44368.277593945866</v>
      </c>
      <c r="F85666" s="7">
        <f t="shared" si="1338"/>
        <v>20</v>
      </c>
    </row>
    <row r="85667" spans="1:6" x14ac:dyDescent="0.3">
      <c r="A85667" s="7">
        <v>259957</v>
      </c>
      <c r="B85667" s="7">
        <v>176353</v>
      </c>
      <c r="C85667" s="64">
        <v>44386.838779935279</v>
      </c>
      <c r="D85667" s="7">
        <v>204394</v>
      </c>
      <c r="E85667" s="64">
        <f>VLOOKUP('Просмотры (дано)'!B85667,'Подписчики (дано)'!A:C,3,0)</f>
        <v>44373.51731659544</v>
      </c>
      <c r="F85667" s="7">
        <f t="shared" si="1338"/>
        <v>20</v>
      </c>
    </row>
    <row r="85668" spans="1:6" x14ac:dyDescent="0.3">
      <c r="A85668" s="7">
        <v>259962</v>
      </c>
      <c r="B85668" s="7">
        <v>216548</v>
      </c>
      <c r="C85668" s="64">
        <v>44386.838779935279</v>
      </c>
      <c r="D85668" s="7">
        <v>320788</v>
      </c>
      <c r="E85668" s="64">
        <f>VLOOKUP('Просмотры (дано)'!B85668,'Подписчики (дано)'!A:C,3,0)</f>
        <v>44308.058194551282</v>
      </c>
      <c r="F85668" s="7">
        <f t="shared" si="1338"/>
        <v>20</v>
      </c>
    </row>
    <row r="85669" spans="1:6" x14ac:dyDescent="0.3">
      <c r="A85669" s="7">
        <v>259965</v>
      </c>
      <c r="B85669" s="7">
        <v>82435</v>
      </c>
      <c r="C85669" s="64">
        <v>44386.839184466015</v>
      </c>
      <c r="D85669" s="7">
        <v>411922</v>
      </c>
      <c r="E85669" s="64">
        <f>VLOOKUP('Просмотры (дано)'!B85669,'Подписчики (дано)'!A:C,3,0)</f>
        <v>44371.688092058408</v>
      </c>
      <c r="F85669" s="7">
        <f t="shared" si="1338"/>
        <v>20</v>
      </c>
    </row>
    <row r="85670" spans="1:6" x14ac:dyDescent="0.3">
      <c r="A85670" s="7">
        <v>259966</v>
      </c>
      <c r="B85670" s="7">
        <v>75879</v>
      </c>
      <c r="C85670" s="64">
        <v>44386.840398058252</v>
      </c>
      <c r="D85670" s="7">
        <v>252370</v>
      </c>
      <c r="E85670" s="64">
        <f>VLOOKUP('Просмотры (дано)'!B85670,'Подписчики (дано)'!A:C,3,0)</f>
        <v>44381.453613319085</v>
      </c>
      <c r="F85670" s="7">
        <f t="shared" si="1338"/>
        <v>20</v>
      </c>
    </row>
    <row r="85671" spans="1:6" x14ac:dyDescent="0.3">
      <c r="A85671" s="7">
        <v>259967</v>
      </c>
      <c r="B85671" s="7">
        <v>105499</v>
      </c>
      <c r="C85671" s="64">
        <v>44386.840398058252</v>
      </c>
      <c r="D85671" s="7">
        <v>158978</v>
      </c>
      <c r="E85671" s="64">
        <f>VLOOKUP('Просмотры (дано)'!B85671,'Подписчики (дано)'!A:C,3,0)</f>
        <v>44342.040246723649</v>
      </c>
      <c r="F85671" s="7">
        <f t="shared" si="1338"/>
        <v>20</v>
      </c>
    </row>
    <row r="85672" spans="1:6" x14ac:dyDescent="0.3">
      <c r="A85672" s="7">
        <v>259968</v>
      </c>
      <c r="B85672" s="7">
        <v>208140</v>
      </c>
      <c r="C85672" s="64">
        <v>44386.840398058252</v>
      </c>
      <c r="D85672" s="7">
        <v>273603</v>
      </c>
      <c r="E85672" s="64">
        <f>VLOOKUP('Просмотры (дано)'!B85672,'Подписчики (дано)'!A:C,3,0)</f>
        <v>44302.902807585473</v>
      </c>
      <c r="F85672" s="7">
        <f t="shared" si="1338"/>
        <v>20</v>
      </c>
    </row>
    <row r="85673" spans="1:6" x14ac:dyDescent="0.3">
      <c r="A85673" s="7">
        <v>259971</v>
      </c>
      <c r="B85673" s="7">
        <v>255172</v>
      </c>
      <c r="C85673" s="64">
        <v>44386.840398058252</v>
      </c>
      <c r="D85673" s="7">
        <v>158978</v>
      </c>
      <c r="E85673" s="64">
        <f>VLOOKUP('Просмотры (дано)'!B85673,'Подписчики (дано)'!A:C,3,0)</f>
        <v>44319.19593027066</v>
      </c>
      <c r="F85673" s="7">
        <f t="shared" si="1338"/>
        <v>20</v>
      </c>
    </row>
    <row r="85674" spans="1:6" x14ac:dyDescent="0.3">
      <c r="A85674" s="7">
        <v>259973</v>
      </c>
      <c r="B85674" s="7">
        <v>96505</v>
      </c>
      <c r="C85674" s="64">
        <v>44386.842016181232</v>
      </c>
      <c r="D85674" s="7">
        <v>182191</v>
      </c>
      <c r="E85674" s="64">
        <f>VLOOKUP('Просмотры (дано)'!B85674,'Подписчики (дано)'!A:C,3,0)</f>
        <v>44373.66610459402</v>
      </c>
      <c r="F85674" s="7">
        <f t="shared" si="1338"/>
        <v>20</v>
      </c>
    </row>
    <row r="85675" spans="1:6" x14ac:dyDescent="0.3">
      <c r="A85675" s="7">
        <v>259978</v>
      </c>
      <c r="B85675" s="7">
        <v>192795</v>
      </c>
      <c r="C85675" s="64">
        <v>44386.842016181232</v>
      </c>
      <c r="D85675" s="7">
        <v>180055</v>
      </c>
      <c r="E85675" s="64">
        <f>VLOOKUP('Просмотры (дано)'!B85675,'Подписчики (дано)'!A:C,3,0)</f>
        <v>44312.248682300567</v>
      </c>
      <c r="F85675" s="7">
        <f t="shared" si="1338"/>
        <v>20</v>
      </c>
    </row>
    <row r="85676" spans="1:6" x14ac:dyDescent="0.3">
      <c r="A85676" s="7">
        <v>259981</v>
      </c>
      <c r="B85676" s="7">
        <v>327021</v>
      </c>
      <c r="C85676" s="64">
        <v>44386.842016181232</v>
      </c>
      <c r="D85676" s="7">
        <v>351192</v>
      </c>
      <c r="E85676" s="64">
        <f>VLOOKUP('Просмотры (дано)'!B85676,'Подписчики (дано)'!A:C,3,0)</f>
        <v>44295.261452279199</v>
      </c>
      <c r="F85676" s="7">
        <f t="shared" si="1338"/>
        <v>20</v>
      </c>
    </row>
    <row r="85677" spans="1:6" x14ac:dyDescent="0.3">
      <c r="A85677" s="7">
        <v>259982</v>
      </c>
      <c r="B85677" s="7">
        <v>238384</v>
      </c>
      <c r="C85677" s="64">
        <v>44386.842825242718</v>
      </c>
      <c r="D85677" s="7">
        <v>313721</v>
      </c>
      <c r="E85677" s="64">
        <f>VLOOKUP('Просмотры (дано)'!B85677,'Подписчики (дано)'!A:C,3,0)</f>
        <v>44310.252240242167</v>
      </c>
      <c r="F85677" s="7">
        <f t="shared" si="1338"/>
        <v>20</v>
      </c>
    </row>
    <row r="85678" spans="1:6" x14ac:dyDescent="0.3">
      <c r="A85678" s="7">
        <v>259986</v>
      </c>
      <c r="B85678" s="7">
        <v>44734</v>
      </c>
      <c r="C85678" s="64">
        <v>44386.843229773462</v>
      </c>
      <c r="D85678" s="7">
        <v>472908</v>
      </c>
      <c r="E85678" s="64">
        <f>VLOOKUP('Просмотры (дано)'!B85678,'Подписчики (дано)'!A:C,3,0)</f>
        <v>44377.773520299146</v>
      </c>
      <c r="F85678" s="7">
        <f t="shared" si="1338"/>
        <v>20</v>
      </c>
    </row>
    <row r="85679" spans="1:6" x14ac:dyDescent="0.3">
      <c r="A85679" s="7">
        <v>259989</v>
      </c>
      <c r="B85679" s="7">
        <v>91864</v>
      </c>
      <c r="C85679" s="64">
        <v>44386.843634304205</v>
      </c>
      <c r="D85679" s="7">
        <v>62570</v>
      </c>
      <c r="E85679" s="64">
        <f>VLOOKUP('Просмотры (дано)'!B85679,'Подписчики (дано)'!A:C,3,0)</f>
        <v>44340.226201032761</v>
      </c>
      <c r="F85679" s="7">
        <f t="shared" si="1338"/>
        <v>20</v>
      </c>
    </row>
    <row r="85680" spans="1:6" x14ac:dyDescent="0.3">
      <c r="A85680" s="7">
        <v>259990</v>
      </c>
      <c r="B85680" s="7">
        <v>142173</v>
      </c>
      <c r="C85680" s="64">
        <v>44386.843634304205</v>
      </c>
      <c r="D85680" s="7">
        <v>4199</v>
      </c>
      <c r="E85680" s="64">
        <f>VLOOKUP('Просмотры (дано)'!B85680,'Подписчики (дано)'!A:C,3,0)</f>
        <v>44345.317393019941</v>
      </c>
      <c r="F85680" s="7">
        <f t="shared" si="1338"/>
        <v>20</v>
      </c>
    </row>
    <row r="85681" spans="1:6" x14ac:dyDescent="0.3">
      <c r="A85681" s="7">
        <v>259991</v>
      </c>
      <c r="B85681" s="7">
        <v>20565</v>
      </c>
      <c r="C85681" s="64">
        <v>44386.843634304212</v>
      </c>
      <c r="D85681" s="7">
        <v>250679</v>
      </c>
      <c r="E85681" s="64">
        <f>VLOOKUP('Просмотры (дано)'!B85681,'Подписчики (дано)'!A:C,3,0)</f>
        <v>44342.583518198007</v>
      </c>
      <c r="F85681" s="7">
        <f t="shared" si="1338"/>
        <v>20</v>
      </c>
    </row>
    <row r="85682" spans="1:6" x14ac:dyDescent="0.3">
      <c r="A85682" s="7">
        <v>259993</v>
      </c>
      <c r="B85682" s="7">
        <v>210104</v>
      </c>
      <c r="C85682" s="64">
        <v>44386.844038834948</v>
      </c>
      <c r="D85682" s="7">
        <v>154256</v>
      </c>
      <c r="E85682" s="64">
        <f>VLOOKUP('Просмотры (дано)'!B85682,'Подписчики (дано)'!A:C,3,0)</f>
        <v>44310.908789316243</v>
      </c>
      <c r="F85682" s="7">
        <f t="shared" si="1338"/>
        <v>20</v>
      </c>
    </row>
    <row r="85683" spans="1:6" x14ac:dyDescent="0.3">
      <c r="A85683" s="7">
        <v>259994</v>
      </c>
      <c r="B85683" s="7">
        <v>218678</v>
      </c>
      <c r="C85683" s="64">
        <v>44386.844038834948</v>
      </c>
      <c r="D85683" s="7">
        <v>394819</v>
      </c>
      <c r="E85683" s="64">
        <f>VLOOKUP('Просмотры (дано)'!B85683,'Подписчики (дано)'!A:C,3,0)</f>
        <v>44371.799517770662</v>
      </c>
      <c r="F85683" s="7">
        <f t="shared" si="1338"/>
        <v>20</v>
      </c>
    </row>
    <row r="85684" spans="1:6" x14ac:dyDescent="0.3">
      <c r="A85684" s="7">
        <v>259998</v>
      </c>
      <c r="B85684" s="7">
        <v>242784</v>
      </c>
      <c r="C85684" s="64">
        <v>44386.844038834948</v>
      </c>
      <c r="D85684" s="7">
        <v>249070</v>
      </c>
      <c r="E85684" s="64">
        <f>VLOOKUP('Просмотры (дано)'!B85684,'Подписчики (дано)'!A:C,3,0)</f>
        <v>44310.62922589032</v>
      </c>
      <c r="F85684" s="7">
        <f t="shared" si="1338"/>
        <v>20</v>
      </c>
    </row>
    <row r="85685" spans="1:6" x14ac:dyDescent="0.3">
      <c r="A85685" s="7">
        <v>259999</v>
      </c>
      <c r="B85685" s="7">
        <v>19844</v>
      </c>
      <c r="C85685" s="64">
        <v>44386.844847896442</v>
      </c>
      <c r="D85685" s="7">
        <v>248817</v>
      </c>
      <c r="E85685" s="64">
        <f>VLOOKUP('Просмотры (дано)'!B85685,'Подписчики (дано)'!A:C,3,0)</f>
        <v>44370.949264672359</v>
      </c>
      <c r="F85685" s="7">
        <f t="shared" si="1338"/>
        <v>20</v>
      </c>
    </row>
    <row r="85686" spans="1:6" x14ac:dyDescent="0.3">
      <c r="A85686" s="7">
        <v>260001</v>
      </c>
      <c r="B85686" s="7">
        <v>348916</v>
      </c>
      <c r="C85686" s="64">
        <v>44386.844847896442</v>
      </c>
      <c r="D85686" s="7">
        <v>409853</v>
      </c>
      <c r="E85686" s="64">
        <f>VLOOKUP('Просмотры (дано)'!B85686,'Подписчики (дано)'!A:C,3,0)</f>
        <v>44310.209427670939</v>
      </c>
      <c r="F85686" s="7">
        <f t="shared" si="1338"/>
        <v>20</v>
      </c>
    </row>
    <row r="85687" spans="1:6" x14ac:dyDescent="0.3">
      <c r="A85687" s="7">
        <v>260002</v>
      </c>
      <c r="B85687" s="7">
        <v>103104</v>
      </c>
      <c r="C85687" s="64">
        <v>44386.845656957928</v>
      </c>
      <c r="D85687" s="7">
        <v>53136</v>
      </c>
      <c r="E85687" s="64">
        <f>VLOOKUP('Просмотры (дано)'!B85687,'Подписчики (дано)'!A:C,3,0)</f>
        <v>44386.10235202992</v>
      </c>
      <c r="F85687" s="7">
        <f t="shared" si="1338"/>
        <v>20</v>
      </c>
    </row>
    <row r="85688" spans="1:6" x14ac:dyDescent="0.3">
      <c r="A85688" s="7">
        <v>260006</v>
      </c>
      <c r="B85688" s="7">
        <v>327321</v>
      </c>
      <c r="C85688" s="64">
        <v>44386.845656957928</v>
      </c>
      <c r="D85688" s="7">
        <v>226000</v>
      </c>
      <c r="E85688" s="64">
        <f>VLOOKUP('Просмотры (дано)'!B85688,'Подписчики (дано)'!A:C,3,0)</f>
        <v>44371.860042984328</v>
      </c>
      <c r="F85688" s="7">
        <f t="shared" si="1338"/>
        <v>20</v>
      </c>
    </row>
    <row r="85689" spans="1:6" x14ac:dyDescent="0.3">
      <c r="A85689" s="7">
        <v>260011</v>
      </c>
      <c r="B85689" s="7">
        <v>140488</v>
      </c>
      <c r="C85689" s="64">
        <v>44386.846466019415</v>
      </c>
      <c r="D85689" s="7">
        <v>33094</v>
      </c>
      <c r="E85689" s="64">
        <f>VLOOKUP('Просмотры (дано)'!B85689,'Подписчики (дано)'!A:C,3,0)</f>
        <v>44312.450965455842</v>
      </c>
      <c r="F85689" s="7">
        <f t="shared" si="1338"/>
        <v>20</v>
      </c>
    </row>
    <row r="85690" spans="1:6" x14ac:dyDescent="0.3">
      <c r="A85690" s="7">
        <v>260014</v>
      </c>
      <c r="B85690" s="7">
        <v>257430</v>
      </c>
      <c r="C85690" s="64">
        <v>44386.846466019415</v>
      </c>
      <c r="D85690" s="7">
        <v>154256</v>
      </c>
      <c r="E85690" s="64">
        <f>VLOOKUP('Просмотры (дано)'!B85690,'Подписчики (дано)'!A:C,3,0)</f>
        <v>44372.133559793445</v>
      </c>
      <c r="F85690" s="7">
        <f t="shared" si="1338"/>
        <v>20</v>
      </c>
    </row>
    <row r="85691" spans="1:6" x14ac:dyDescent="0.3">
      <c r="A85691" s="7">
        <v>260018</v>
      </c>
      <c r="B85691" s="7">
        <v>103074</v>
      </c>
      <c r="C85691" s="64">
        <v>44386.846870550165</v>
      </c>
      <c r="D85691" s="7">
        <v>227775</v>
      </c>
      <c r="E85691" s="64">
        <f>VLOOKUP('Просмотры (дано)'!B85691,'Подписчики (дано)'!A:C,3,0)</f>
        <v>44376.495823361824</v>
      </c>
      <c r="F85691" s="7">
        <f t="shared" si="1338"/>
        <v>20</v>
      </c>
    </row>
    <row r="85692" spans="1:6" x14ac:dyDescent="0.3">
      <c r="A85692" s="7">
        <v>260020</v>
      </c>
      <c r="B85692" s="7">
        <v>124161</v>
      </c>
      <c r="C85692" s="64">
        <v>44386.846870550165</v>
      </c>
      <c r="D85692" s="7">
        <v>227425</v>
      </c>
      <c r="E85692" s="64">
        <f>VLOOKUP('Просмотры (дано)'!B85692,'Подписчики (дано)'!A:C,3,0)</f>
        <v>44346.053975890311</v>
      </c>
      <c r="F85692" s="7">
        <f t="shared" si="1338"/>
        <v>20</v>
      </c>
    </row>
    <row r="85693" spans="1:6" x14ac:dyDescent="0.3">
      <c r="A85693" s="7">
        <v>260022</v>
      </c>
      <c r="B85693" s="7">
        <v>33196</v>
      </c>
      <c r="C85693" s="64">
        <v>44386.847275080901</v>
      </c>
      <c r="D85693" s="7">
        <v>417467</v>
      </c>
      <c r="E85693" s="64">
        <f>VLOOKUP('Просмотры (дано)'!B85693,'Подписчики (дано)'!A:C,3,0)</f>
        <v>44378.196814779207</v>
      </c>
      <c r="F85693" s="7">
        <f t="shared" si="1338"/>
        <v>20</v>
      </c>
    </row>
    <row r="85694" spans="1:6" x14ac:dyDescent="0.3">
      <c r="A85694" s="7">
        <v>260027</v>
      </c>
      <c r="B85694" s="7">
        <v>332835</v>
      </c>
      <c r="C85694" s="64">
        <v>44386.847275080901</v>
      </c>
      <c r="D85694" s="7">
        <v>158978</v>
      </c>
      <c r="E85694" s="64">
        <f>VLOOKUP('Просмотры (дано)'!B85694,'Подписчики (дано)'!A:C,3,0)</f>
        <v>44345.185784900292</v>
      </c>
      <c r="F85694" s="7">
        <f t="shared" si="1338"/>
        <v>20</v>
      </c>
    </row>
    <row r="85695" spans="1:6" x14ac:dyDescent="0.3">
      <c r="A85695" s="7">
        <v>260031</v>
      </c>
      <c r="B85695" s="7">
        <v>71751</v>
      </c>
      <c r="C85695" s="64">
        <v>44386.848084142395</v>
      </c>
      <c r="D85695" s="7">
        <v>209122</v>
      </c>
      <c r="E85695" s="64">
        <f>VLOOKUP('Просмотры (дано)'!B85695,'Подписчики (дано)'!A:C,3,0)</f>
        <v>44283.522964601136</v>
      </c>
      <c r="F85695" s="7">
        <f t="shared" si="1338"/>
        <v>20</v>
      </c>
    </row>
    <row r="85696" spans="1:6" x14ac:dyDescent="0.3">
      <c r="A85696" s="7">
        <v>260033</v>
      </c>
      <c r="B85696" s="7">
        <v>147175</v>
      </c>
      <c r="C85696" s="64">
        <v>44386.848084142395</v>
      </c>
      <c r="D85696" s="7">
        <v>394819</v>
      </c>
      <c r="E85696" s="64">
        <f>VLOOKUP('Просмотры (дано)'!B85696,'Подписчики (дано)'!A:C,3,0)</f>
        <v>44347.083759223649</v>
      </c>
      <c r="F85696" s="7">
        <f t="shared" si="1338"/>
        <v>20</v>
      </c>
    </row>
    <row r="85697" spans="1:6" x14ac:dyDescent="0.3">
      <c r="A85697" s="7">
        <v>260037</v>
      </c>
      <c r="B85697" s="7">
        <v>341532</v>
      </c>
      <c r="C85697" s="64">
        <v>44386.848084142395</v>
      </c>
      <c r="D85697" s="7">
        <v>250679</v>
      </c>
      <c r="E85697" s="64">
        <f>VLOOKUP('Просмотры (дано)'!B85697,'Подписчики (дано)'!A:C,3,0)</f>
        <v>44377.028784864669</v>
      </c>
      <c r="F85697" s="7">
        <f t="shared" si="1338"/>
        <v>20</v>
      </c>
    </row>
    <row r="85698" spans="1:6" x14ac:dyDescent="0.3">
      <c r="A85698" s="7">
        <v>260040</v>
      </c>
      <c r="B85698" s="7">
        <v>306802</v>
      </c>
      <c r="C85698" s="64">
        <v>44386.849702265376</v>
      </c>
      <c r="D85698" s="7">
        <v>440181</v>
      </c>
      <c r="E85698" s="64">
        <f>VLOOKUP('Просмотры (дано)'!B85698,'Подписчики (дано)'!A:C,3,0)</f>
        <v>44343.819711253556</v>
      </c>
      <c r="F85698" s="7">
        <f t="shared" si="1338"/>
        <v>20</v>
      </c>
    </row>
    <row r="85699" spans="1:6" x14ac:dyDescent="0.3">
      <c r="A85699" s="7">
        <v>260042</v>
      </c>
      <c r="B85699" s="7">
        <v>267414</v>
      </c>
      <c r="C85699" s="64">
        <v>44386.850511326862</v>
      </c>
      <c r="D85699" s="7">
        <v>182191</v>
      </c>
      <c r="E85699" s="64">
        <f>VLOOKUP('Просмотры (дано)'!B85699,'Подписчики (дано)'!A:C,3,0)</f>
        <v>44287.601941595443</v>
      </c>
      <c r="F85699" s="7">
        <f t="shared" ref="F85699:F85762" si="1339">HOUR(C85699)</f>
        <v>20</v>
      </c>
    </row>
    <row r="85700" spans="1:6" x14ac:dyDescent="0.3">
      <c r="A85700" s="7">
        <v>260045</v>
      </c>
      <c r="B85700" s="7">
        <v>108230</v>
      </c>
      <c r="C85700" s="64">
        <v>44386.850915857605</v>
      </c>
      <c r="D85700" s="7">
        <v>85094</v>
      </c>
      <c r="E85700" s="64">
        <f>VLOOKUP('Просмотры (дано)'!B85700,'Подписчики (дано)'!A:C,3,0)</f>
        <v>44365.337039529913</v>
      </c>
      <c r="F85700" s="7">
        <f t="shared" si="1339"/>
        <v>20</v>
      </c>
    </row>
    <row r="85701" spans="1:6" x14ac:dyDescent="0.3">
      <c r="A85701" s="7">
        <v>260048</v>
      </c>
      <c r="B85701" s="7">
        <v>155413</v>
      </c>
      <c r="C85701" s="64">
        <v>44386.851724919099</v>
      </c>
      <c r="D85701" s="7">
        <v>330333</v>
      </c>
      <c r="E85701" s="64">
        <f>VLOOKUP('Просмотры (дано)'!B85701,'Подписчики (дано)'!A:C,3,0)</f>
        <v>44371.999103418806</v>
      </c>
      <c r="F85701" s="7">
        <f t="shared" si="1339"/>
        <v>20</v>
      </c>
    </row>
    <row r="85702" spans="1:6" x14ac:dyDescent="0.3">
      <c r="A85702" s="7">
        <v>260051</v>
      </c>
      <c r="B85702" s="7">
        <v>114366</v>
      </c>
      <c r="C85702" s="64">
        <v>44386.852129449835</v>
      </c>
      <c r="D85702" s="7">
        <v>347008</v>
      </c>
      <c r="E85702" s="64">
        <f>VLOOKUP('Просмотры (дано)'!B85702,'Подписчики (дано)'!A:C,3,0)</f>
        <v>44373.710205484327</v>
      </c>
      <c r="F85702" s="7">
        <f t="shared" si="1339"/>
        <v>20</v>
      </c>
    </row>
    <row r="85703" spans="1:6" x14ac:dyDescent="0.3">
      <c r="A85703" s="7">
        <v>260052</v>
      </c>
      <c r="B85703" s="7">
        <v>165415</v>
      </c>
      <c r="C85703" s="64">
        <v>44386.852533980586</v>
      </c>
      <c r="D85703" s="7">
        <v>118549</v>
      </c>
      <c r="E85703" s="64">
        <f>VLOOKUP('Просмотры (дано)'!B85703,'Подписчики (дано)'!A:C,3,0)</f>
        <v>44340.495194586896</v>
      </c>
      <c r="F85703" s="7">
        <f t="shared" si="1339"/>
        <v>20</v>
      </c>
    </row>
    <row r="85704" spans="1:6" x14ac:dyDescent="0.3">
      <c r="A85704" s="7">
        <v>260057</v>
      </c>
      <c r="B85704" s="7">
        <v>19243</v>
      </c>
      <c r="C85704" s="64">
        <v>44386.853343042072</v>
      </c>
      <c r="D85704" s="7">
        <v>138209</v>
      </c>
      <c r="E85704" s="64">
        <f>VLOOKUP('Просмотры (дано)'!B85704,'Подписчики (дано)'!A:C,3,0)</f>
        <v>44373.004251780621</v>
      </c>
      <c r="F85704" s="7">
        <f t="shared" si="1339"/>
        <v>20</v>
      </c>
    </row>
    <row r="85705" spans="1:6" x14ac:dyDescent="0.3">
      <c r="A85705" s="7">
        <v>260059</v>
      </c>
      <c r="B85705" s="7">
        <v>113595</v>
      </c>
      <c r="C85705" s="64">
        <v>44386.853343042072</v>
      </c>
      <c r="D85705" s="7">
        <v>304128</v>
      </c>
      <c r="E85705" s="64">
        <f>VLOOKUP('Просмотры (дано)'!B85705,'Подписчики (дано)'!A:C,3,0)</f>
        <v>44375.547274465811</v>
      </c>
      <c r="F85705" s="7">
        <f t="shared" si="1339"/>
        <v>20</v>
      </c>
    </row>
    <row r="85706" spans="1:6" x14ac:dyDescent="0.3">
      <c r="A85706" s="7">
        <v>260061</v>
      </c>
      <c r="B85706" s="7">
        <v>144401</v>
      </c>
      <c r="C85706" s="64">
        <v>44386.854152103559</v>
      </c>
      <c r="D85706" s="7">
        <v>473327</v>
      </c>
      <c r="E85706" s="64">
        <f>VLOOKUP('Просмотры (дано)'!B85706,'Подписчики (дано)'!A:C,3,0)</f>
        <v>44340.51543347579</v>
      </c>
      <c r="F85706" s="7">
        <f t="shared" si="1339"/>
        <v>20</v>
      </c>
    </row>
    <row r="85707" spans="1:6" x14ac:dyDescent="0.3">
      <c r="A85707" s="7">
        <v>260064</v>
      </c>
      <c r="B85707" s="7">
        <v>253442</v>
      </c>
      <c r="C85707" s="64">
        <v>44386.854152103559</v>
      </c>
      <c r="D85707" s="7">
        <v>411922</v>
      </c>
      <c r="E85707" s="64">
        <f>VLOOKUP('Просмотры (дано)'!B85707,'Подписчики (дано)'!A:C,3,0)</f>
        <v>44341.004049216528</v>
      </c>
      <c r="F85707" s="7">
        <f t="shared" si="1339"/>
        <v>20</v>
      </c>
    </row>
    <row r="85708" spans="1:6" x14ac:dyDescent="0.3">
      <c r="A85708" s="7">
        <v>260069</v>
      </c>
      <c r="B85708" s="7">
        <v>272908</v>
      </c>
      <c r="C85708" s="64">
        <v>44386.854556634302</v>
      </c>
      <c r="D85708" s="7">
        <v>191893</v>
      </c>
      <c r="E85708" s="64">
        <f>VLOOKUP('Просмотры (дано)'!B85708,'Подписчики (дано)'!A:C,3,0)</f>
        <v>44323.016347863253</v>
      </c>
      <c r="F85708" s="7">
        <f t="shared" si="1339"/>
        <v>20</v>
      </c>
    </row>
    <row r="85709" spans="1:6" x14ac:dyDescent="0.3">
      <c r="A85709" s="7">
        <v>260073</v>
      </c>
      <c r="B85709" s="7">
        <v>71621</v>
      </c>
      <c r="C85709" s="64">
        <v>44386.854961165052</v>
      </c>
      <c r="D85709" s="7">
        <v>35968</v>
      </c>
      <c r="E85709" s="64">
        <f>VLOOKUP('Просмотры (дано)'!B85709,'Подписчики (дано)'!A:C,3,0)</f>
        <v>44308.367926745006</v>
      </c>
      <c r="F85709" s="7">
        <f t="shared" si="1339"/>
        <v>20</v>
      </c>
    </row>
    <row r="85710" spans="1:6" x14ac:dyDescent="0.3">
      <c r="A85710" s="7">
        <v>260074</v>
      </c>
      <c r="B85710" s="7">
        <v>185295</v>
      </c>
      <c r="C85710" s="64">
        <v>44386.854961165052</v>
      </c>
      <c r="D85710" s="7">
        <v>254309</v>
      </c>
      <c r="E85710" s="64">
        <f>VLOOKUP('Просмотры (дано)'!B85710,'Подписчики (дано)'!A:C,3,0)</f>
        <v>44338.960768732191</v>
      </c>
      <c r="F85710" s="7">
        <f t="shared" si="1339"/>
        <v>20</v>
      </c>
    </row>
    <row r="85711" spans="1:6" x14ac:dyDescent="0.3">
      <c r="A85711" s="7">
        <v>260075</v>
      </c>
      <c r="B85711" s="7">
        <v>251514</v>
      </c>
      <c r="C85711" s="64">
        <v>44386.855365695788</v>
      </c>
      <c r="D85711" s="7">
        <v>156268</v>
      </c>
      <c r="E85711" s="64">
        <f>VLOOKUP('Просмотры (дано)'!B85711,'Подписчики (дано)'!A:C,3,0)</f>
        <v>44313.97889437322</v>
      </c>
      <c r="F85711" s="7">
        <f t="shared" si="1339"/>
        <v>20</v>
      </c>
    </row>
    <row r="85712" spans="1:6" x14ac:dyDescent="0.3">
      <c r="A85712" s="7">
        <v>260079</v>
      </c>
      <c r="B85712" s="7">
        <v>198002</v>
      </c>
      <c r="C85712" s="64">
        <v>44386.855770226539</v>
      </c>
      <c r="D85712" s="7">
        <v>326268</v>
      </c>
      <c r="E85712" s="64">
        <f>VLOOKUP('Просмотры (дано)'!B85712,'Подписчики (дано)'!A:C,3,0)</f>
        <v>44350.826035505692</v>
      </c>
      <c r="F85712" s="7">
        <f t="shared" si="1339"/>
        <v>20</v>
      </c>
    </row>
    <row r="85713" spans="1:6" x14ac:dyDescent="0.3">
      <c r="A85713" s="7">
        <v>260080</v>
      </c>
      <c r="B85713" s="7">
        <v>150685</v>
      </c>
      <c r="C85713" s="64">
        <v>44386.856579288025</v>
      </c>
      <c r="D85713" s="7">
        <v>411922</v>
      </c>
      <c r="E85713" s="64">
        <f>VLOOKUP('Просмотры (дано)'!B85713,'Подписчики (дано)'!A:C,3,0)</f>
        <v>44372.332485790597</v>
      </c>
      <c r="F85713" s="7">
        <f t="shared" si="1339"/>
        <v>20</v>
      </c>
    </row>
    <row r="85714" spans="1:6" x14ac:dyDescent="0.3">
      <c r="A85714" s="7">
        <v>260084</v>
      </c>
      <c r="B85714" s="7">
        <v>259291</v>
      </c>
      <c r="C85714" s="64">
        <v>44386.856579288025</v>
      </c>
      <c r="D85714" s="7">
        <v>414043</v>
      </c>
      <c r="E85714" s="64">
        <f>VLOOKUP('Просмотры (дано)'!B85714,'Подписчики (дано)'!A:C,3,0)</f>
        <v>44321.565473753566</v>
      </c>
      <c r="F85714" s="7">
        <f t="shared" si="1339"/>
        <v>20</v>
      </c>
    </row>
    <row r="85715" spans="1:6" x14ac:dyDescent="0.3">
      <c r="A85715" s="7">
        <v>260089</v>
      </c>
      <c r="B85715" s="7">
        <v>302232</v>
      </c>
      <c r="C85715" s="64">
        <v>44386.856579288025</v>
      </c>
      <c r="D85715" s="7">
        <v>153893</v>
      </c>
      <c r="E85715" s="64">
        <f>VLOOKUP('Просмотры (дано)'!B85715,'Подписчики (дано)'!A:C,3,0)</f>
        <v>44307.745992556978</v>
      </c>
      <c r="F85715" s="7">
        <f t="shared" si="1339"/>
        <v>20</v>
      </c>
    </row>
    <row r="85716" spans="1:6" x14ac:dyDescent="0.3">
      <c r="A85716" s="7">
        <v>260094</v>
      </c>
      <c r="B85716" s="7">
        <v>321867</v>
      </c>
      <c r="C85716" s="64">
        <v>44386.856579288025</v>
      </c>
      <c r="D85716" s="7">
        <v>31749</v>
      </c>
      <c r="E85716" s="64">
        <f>VLOOKUP('Просмотры (дано)'!B85716,'Подписчики (дано)'!A:C,3,0)</f>
        <v>44319.377625819085</v>
      </c>
      <c r="F85716" s="7">
        <f t="shared" si="1339"/>
        <v>20</v>
      </c>
    </row>
    <row r="85717" spans="1:6" x14ac:dyDescent="0.3">
      <c r="A85717" s="7">
        <v>260099</v>
      </c>
      <c r="B85717" s="7">
        <v>125556</v>
      </c>
      <c r="C85717" s="64">
        <v>44386.858197411006</v>
      </c>
      <c r="D85717" s="7">
        <v>55208</v>
      </c>
      <c r="E85717" s="64">
        <f>VLOOKUP('Просмотры (дано)'!B85717,'Подписчики (дано)'!A:C,3,0)</f>
        <v>44342.932631659547</v>
      </c>
      <c r="F85717" s="7">
        <f t="shared" si="1339"/>
        <v>20</v>
      </c>
    </row>
    <row r="85718" spans="1:6" x14ac:dyDescent="0.3">
      <c r="A85718" s="7">
        <v>260103</v>
      </c>
      <c r="B85718" s="7">
        <v>170975</v>
      </c>
      <c r="C85718" s="64">
        <v>44386.858333333337</v>
      </c>
      <c r="D85718" s="7">
        <v>105597</v>
      </c>
      <c r="E85718" s="64">
        <f>VLOOKUP('Просмотры (дано)'!B85718,'Подписчики (дано)'!A:C,3,0)</f>
        <v>44351.591786253564</v>
      </c>
      <c r="F85718" s="7">
        <f t="shared" si="1339"/>
        <v>20</v>
      </c>
    </row>
    <row r="85719" spans="1:6" x14ac:dyDescent="0.3">
      <c r="A85719" s="7">
        <v>260104</v>
      </c>
      <c r="B85719" s="7">
        <v>56345</v>
      </c>
      <c r="C85719" s="64">
        <v>44386.858601941742</v>
      </c>
      <c r="D85719" s="7">
        <v>258251</v>
      </c>
      <c r="E85719" s="64">
        <f>VLOOKUP('Просмотры (дано)'!B85719,'Подписчики (дано)'!A:C,3,0)</f>
        <v>44308.422813390309</v>
      </c>
      <c r="F85719" s="7">
        <f t="shared" si="1339"/>
        <v>20</v>
      </c>
    </row>
    <row r="85720" spans="1:6" x14ac:dyDescent="0.3">
      <c r="A85720" s="7">
        <v>260108</v>
      </c>
      <c r="B85720" s="7">
        <v>248529</v>
      </c>
      <c r="C85720" s="64">
        <v>44386.859006472492</v>
      </c>
      <c r="D85720" s="7">
        <v>324991</v>
      </c>
      <c r="E85720" s="64">
        <f>VLOOKUP('Просмотры (дано)'!B85720,'Подписчики (дано)'!A:C,3,0)</f>
        <v>44373.188597649569</v>
      </c>
      <c r="F85720" s="7">
        <f t="shared" si="1339"/>
        <v>20</v>
      </c>
    </row>
    <row r="85721" spans="1:6" x14ac:dyDescent="0.3">
      <c r="A85721" s="7">
        <v>260113</v>
      </c>
      <c r="B85721" s="7">
        <v>23657</v>
      </c>
      <c r="C85721" s="64">
        <v>44386.859815533986</v>
      </c>
      <c r="D85721" s="7">
        <v>347393</v>
      </c>
      <c r="E85721" s="64">
        <f>VLOOKUP('Просмотры (дано)'!B85721,'Подписчики (дано)'!A:C,3,0)</f>
        <v>44299.334506374638</v>
      </c>
      <c r="F85721" s="7">
        <f t="shared" si="1339"/>
        <v>20</v>
      </c>
    </row>
    <row r="85722" spans="1:6" x14ac:dyDescent="0.3">
      <c r="A85722" s="7">
        <v>260118</v>
      </c>
      <c r="B85722" s="7">
        <v>209311</v>
      </c>
      <c r="C85722" s="64">
        <v>44386.859815533986</v>
      </c>
      <c r="D85722" s="7">
        <v>301890</v>
      </c>
      <c r="E85722" s="64">
        <f>VLOOKUP('Просмотры (дано)'!B85722,'Подписчики (дано)'!A:C,3,0)</f>
        <v>44386.337176353278</v>
      </c>
      <c r="F85722" s="7">
        <f t="shared" si="1339"/>
        <v>20</v>
      </c>
    </row>
    <row r="85723" spans="1:6" x14ac:dyDescent="0.3">
      <c r="A85723" s="7">
        <v>260121</v>
      </c>
      <c r="B85723" s="7">
        <v>124504</v>
      </c>
      <c r="C85723" s="64">
        <v>44386.860220064722</v>
      </c>
      <c r="D85723" s="7">
        <v>470762</v>
      </c>
      <c r="E85723" s="64">
        <f>VLOOKUP('Просмотры (дано)'!B85723,'Подписчики (дано)'!A:C,3,0)</f>
        <v>44324.718826780627</v>
      </c>
      <c r="F85723" s="7">
        <f t="shared" si="1339"/>
        <v>20</v>
      </c>
    </row>
    <row r="85724" spans="1:6" x14ac:dyDescent="0.3">
      <c r="A85724" s="7">
        <v>260124</v>
      </c>
      <c r="B85724" s="7">
        <v>315851</v>
      </c>
      <c r="C85724" s="64">
        <v>44386.861029126216</v>
      </c>
      <c r="D85724" s="7">
        <v>273920</v>
      </c>
      <c r="E85724" s="64">
        <f>VLOOKUP('Просмотры (дано)'!B85724,'Подписчики (дано)'!A:C,3,0)</f>
        <v>44342.421156908837</v>
      </c>
      <c r="F85724" s="7">
        <f t="shared" si="1339"/>
        <v>20</v>
      </c>
    </row>
    <row r="85725" spans="1:6" x14ac:dyDescent="0.3">
      <c r="A85725" s="7">
        <v>260126</v>
      </c>
      <c r="B85725" s="7">
        <v>340638</v>
      </c>
      <c r="C85725" s="64">
        <v>44386.861029126216</v>
      </c>
      <c r="D85725" s="7">
        <v>43842</v>
      </c>
      <c r="E85725" s="64">
        <f>VLOOKUP('Просмотры (дано)'!B85725,'Подписчики (дано)'!A:C,3,0)</f>
        <v>44341.225606588319</v>
      </c>
      <c r="F85725" s="7">
        <f t="shared" si="1339"/>
        <v>20</v>
      </c>
    </row>
    <row r="85726" spans="1:6" x14ac:dyDescent="0.3">
      <c r="A85726" s="7">
        <v>260129</v>
      </c>
      <c r="B85726" s="7">
        <v>287316</v>
      </c>
      <c r="C85726" s="64">
        <v>44386.861433656959</v>
      </c>
      <c r="D85726" s="7">
        <v>349368</v>
      </c>
      <c r="E85726" s="64">
        <f>VLOOKUP('Просмотры (дано)'!B85726,'Подписчики (дано)'!A:C,3,0)</f>
        <v>44346.249821260681</v>
      </c>
      <c r="F85726" s="7">
        <f t="shared" si="1339"/>
        <v>20</v>
      </c>
    </row>
    <row r="85727" spans="1:6" x14ac:dyDescent="0.3">
      <c r="A85727" s="7">
        <v>260130</v>
      </c>
      <c r="B85727" s="7">
        <v>20052</v>
      </c>
      <c r="C85727" s="64">
        <v>44386.861838187702</v>
      </c>
      <c r="D85727" s="7">
        <v>345147</v>
      </c>
      <c r="E85727" s="64">
        <f>VLOOKUP('Просмотры (дано)'!B85727,'Подписчики (дано)'!A:C,3,0)</f>
        <v>44315.385643198009</v>
      </c>
      <c r="F85727" s="7">
        <f t="shared" si="1339"/>
        <v>20</v>
      </c>
    </row>
    <row r="85728" spans="1:6" x14ac:dyDescent="0.3">
      <c r="A85728" s="7">
        <v>260131</v>
      </c>
      <c r="B85728" s="7">
        <v>73368</v>
      </c>
      <c r="C85728" s="64">
        <v>44386.861838187702</v>
      </c>
      <c r="D85728" s="7">
        <v>119030</v>
      </c>
      <c r="E85728" s="64">
        <f>VLOOKUP('Просмотры (дано)'!B85728,'Подписчики (дано)'!A:C,3,0)</f>
        <v>44371.095392628209</v>
      </c>
      <c r="F85728" s="7">
        <f t="shared" si="1339"/>
        <v>20</v>
      </c>
    </row>
    <row r="85729" spans="1:6" x14ac:dyDescent="0.3">
      <c r="A85729" s="7">
        <v>260135</v>
      </c>
      <c r="B85729" s="7">
        <v>345525</v>
      </c>
      <c r="C85729" s="64">
        <v>44386.862647249189</v>
      </c>
      <c r="D85729" s="7">
        <v>304128</v>
      </c>
      <c r="E85729" s="64">
        <f>VLOOKUP('Просмотры (дано)'!B85729,'Подписчики (дано)'!A:C,3,0)</f>
        <v>44371.130620762102</v>
      </c>
      <c r="F85729" s="7">
        <f t="shared" si="1339"/>
        <v>20</v>
      </c>
    </row>
    <row r="85730" spans="1:6" x14ac:dyDescent="0.3">
      <c r="A85730" s="7">
        <v>260140</v>
      </c>
      <c r="B85730" s="7">
        <v>138511</v>
      </c>
      <c r="C85730" s="64">
        <v>44386.863051779939</v>
      </c>
      <c r="D85730" s="7">
        <v>62068</v>
      </c>
      <c r="E85730" s="64">
        <f>VLOOKUP('Просмотры (дано)'!B85730,'Подписчики (дано)'!A:C,3,0)</f>
        <v>44321.213771652416</v>
      </c>
      <c r="F85730" s="7">
        <f t="shared" si="1339"/>
        <v>20</v>
      </c>
    </row>
    <row r="85731" spans="1:6" x14ac:dyDescent="0.3">
      <c r="A85731" s="7">
        <v>260143</v>
      </c>
      <c r="B85731" s="7">
        <v>231921</v>
      </c>
      <c r="C85731" s="64">
        <v>44386.863456310675</v>
      </c>
      <c r="D85731" s="7">
        <v>351192</v>
      </c>
      <c r="E85731" s="64">
        <f>VLOOKUP('Просмотры (дано)'!B85731,'Подписчики (дано)'!A:C,3,0)</f>
        <v>44386.381122186613</v>
      </c>
      <c r="F85731" s="7">
        <f t="shared" si="1339"/>
        <v>20</v>
      </c>
    </row>
    <row r="85732" spans="1:6" x14ac:dyDescent="0.3">
      <c r="A85732" s="7">
        <v>260148</v>
      </c>
      <c r="B85732" s="7">
        <v>62596</v>
      </c>
      <c r="C85732" s="64">
        <v>44386.864265372169</v>
      </c>
      <c r="D85732" s="7">
        <v>347008</v>
      </c>
      <c r="E85732" s="64">
        <f>VLOOKUP('Просмотры (дано)'!B85732,'Подписчики (дано)'!A:C,3,0)</f>
        <v>44372.804968198012</v>
      </c>
      <c r="F85732" s="7">
        <f t="shared" si="1339"/>
        <v>20</v>
      </c>
    </row>
    <row r="85733" spans="1:6" x14ac:dyDescent="0.3">
      <c r="A85733" s="7">
        <v>260151</v>
      </c>
      <c r="B85733" s="7">
        <v>88939</v>
      </c>
      <c r="C85733" s="64">
        <v>44386.864265372169</v>
      </c>
      <c r="D85733" s="7">
        <v>411922</v>
      </c>
      <c r="E85733" s="64">
        <f>VLOOKUP('Просмотры (дано)'!B85733,'Подписчики (дано)'!A:C,3,0)</f>
        <v>44346.655884864675</v>
      </c>
      <c r="F85733" s="7">
        <f t="shared" si="1339"/>
        <v>20</v>
      </c>
    </row>
    <row r="85734" spans="1:6" x14ac:dyDescent="0.3">
      <c r="A85734" s="7">
        <v>260156</v>
      </c>
      <c r="B85734" s="7">
        <v>268563</v>
      </c>
      <c r="C85734" s="64">
        <v>44386.864265372169</v>
      </c>
      <c r="D85734" s="7">
        <v>11963</v>
      </c>
      <c r="E85734" s="64">
        <f>VLOOKUP('Просмотры (дано)'!B85734,'Подписчики (дано)'!A:C,3,0)</f>
        <v>44386.086063141032</v>
      </c>
      <c r="F85734" s="7">
        <f t="shared" si="1339"/>
        <v>20</v>
      </c>
    </row>
    <row r="85735" spans="1:6" x14ac:dyDescent="0.3">
      <c r="A85735" s="7">
        <v>260157</v>
      </c>
      <c r="B85735" s="7">
        <v>276420</v>
      </c>
      <c r="C85735" s="64">
        <v>44386.864265372169</v>
      </c>
      <c r="D85735" s="7">
        <v>432277</v>
      </c>
      <c r="E85735" s="64">
        <f>VLOOKUP('Просмотры (дано)'!B85735,'Подписчики (дано)'!A:C,3,0)</f>
        <v>44347.867061111108</v>
      </c>
      <c r="F85735" s="7">
        <f t="shared" si="1339"/>
        <v>20</v>
      </c>
    </row>
    <row r="85736" spans="1:6" x14ac:dyDescent="0.3">
      <c r="A85736" s="7">
        <v>260159</v>
      </c>
      <c r="B85736" s="7">
        <v>31060</v>
      </c>
      <c r="C85736" s="64">
        <v>44386.864669902912</v>
      </c>
      <c r="D85736" s="7">
        <v>438332</v>
      </c>
      <c r="E85736" s="64">
        <f>VLOOKUP('Просмотры (дано)'!B85736,'Подписчики (дано)'!A:C,3,0)</f>
        <v>44373.167207122511</v>
      </c>
      <c r="F85736" s="7">
        <f t="shared" si="1339"/>
        <v>20</v>
      </c>
    </row>
    <row r="85737" spans="1:6" x14ac:dyDescent="0.3">
      <c r="A85737" s="7">
        <v>260163</v>
      </c>
      <c r="B85737" s="7">
        <v>92966</v>
      </c>
      <c r="C85737" s="64">
        <v>44386.865074433656</v>
      </c>
      <c r="D85737" s="7">
        <v>250679</v>
      </c>
      <c r="E85737" s="64">
        <f>VLOOKUP('Просмотры (дано)'!B85737,'Подписчики (дано)'!A:C,3,0)</f>
        <v>44305.5728795584</v>
      </c>
      <c r="F85737" s="7">
        <f t="shared" si="1339"/>
        <v>20</v>
      </c>
    </row>
    <row r="85738" spans="1:6" x14ac:dyDescent="0.3">
      <c r="A85738" s="7">
        <v>260167</v>
      </c>
      <c r="B85738" s="7">
        <v>206170</v>
      </c>
      <c r="C85738" s="64">
        <v>44386.865074433656</v>
      </c>
      <c r="D85738" s="7">
        <v>158978</v>
      </c>
      <c r="E85738" s="64">
        <f>VLOOKUP('Просмотры (дано)'!B85738,'Подписчики (дано)'!A:C,3,0)</f>
        <v>44380.801688817664</v>
      </c>
      <c r="F85738" s="7">
        <f t="shared" si="1339"/>
        <v>20</v>
      </c>
    </row>
    <row r="85739" spans="1:6" x14ac:dyDescent="0.3">
      <c r="A85739" s="7">
        <v>260171</v>
      </c>
      <c r="B85739" s="7">
        <v>222595</v>
      </c>
      <c r="C85739" s="64">
        <v>44386.867501618122</v>
      </c>
      <c r="D85739" s="7">
        <v>279337</v>
      </c>
      <c r="E85739" s="64">
        <f>VLOOKUP('Просмотры (дано)'!B85739,'Подписчики (дано)'!A:C,3,0)</f>
        <v>44375.0125585114</v>
      </c>
      <c r="F85739" s="7">
        <f t="shared" si="1339"/>
        <v>20</v>
      </c>
    </row>
    <row r="85740" spans="1:6" x14ac:dyDescent="0.3">
      <c r="A85740" s="7">
        <v>260174</v>
      </c>
      <c r="B85740" s="7">
        <v>260790</v>
      </c>
      <c r="C85740" s="64">
        <v>44386.867501618122</v>
      </c>
      <c r="D85740" s="7">
        <v>230507</v>
      </c>
      <c r="E85740" s="64">
        <f>VLOOKUP('Просмотры (дано)'!B85740,'Подписчики (дано)'!A:C,3,0)</f>
        <v>44371.280497578351</v>
      </c>
      <c r="F85740" s="7">
        <f t="shared" si="1339"/>
        <v>20</v>
      </c>
    </row>
    <row r="85741" spans="1:6" x14ac:dyDescent="0.3">
      <c r="A85741" s="7">
        <v>260179</v>
      </c>
      <c r="B85741" s="7">
        <v>220278</v>
      </c>
      <c r="C85741" s="64">
        <v>44386.867906148873</v>
      </c>
      <c r="D85741" s="7">
        <v>249345</v>
      </c>
      <c r="E85741" s="64">
        <f>VLOOKUP('Просмотры (дано)'!B85741,'Подписчики (дано)'!A:C,3,0)</f>
        <v>44376.874278418807</v>
      </c>
      <c r="F85741" s="7">
        <f t="shared" si="1339"/>
        <v>20</v>
      </c>
    </row>
    <row r="85742" spans="1:6" x14ac:dyDescent="0.3">
      <c r="A85742" s="7">
        <v>260180</v>
      </c>
      <c r="B85742" s="7">
        <v>207812</v>
      </c>
      <c r="C85742" s="64">
        <v>44386.868715210359</v>
      </c>
      <c r="D85742" s="7">
        <v>389195</v>
      </c>
      <c r="E85742" s="64">
        <f>VLOOKUP('Просмотры (дано)'!B85742,'Подписчики (дано)'!A:C,3,0)</f>
        <v>44381.652396937323</v>
      </c>
      <c r="F85742" s="7">
        <f t="shared" si="1339"/>
        <v>20</v>
      </c>
    </row>
    <row r="85743" spans="1:6" x14ac:dyDescent="0.3">
      <c r="A85743" s="7">
        <v>260183</v>
      </c>
      <c r="B85743" s="7">
        <v>110000</v>
      </c>
      <c r="C85743" s="64">
        <v>44386.869524271846</v>
      </c>
      <c r="D85743" s="7">
        <v>46586</v>
      </c>
      <c r="E85743" s="64">
        <f>VLOOKUP('Просмотры (дано)'!B85743,'Подписчики (дано)'!A:C,3,0)</f>
        <v>44311.408887856123</v>
      </c>
      <c r="F85743" s="7">
        <f t="shared" si="1339"/>
        <v>20</v>
      </c>
    </row>
    <row r="85744" spans="1:6" x14ac:dyDescent="0.3">
      <c r="A85744" s="7">
        <v>260188</v>
      </c>
      <c r="B85744" s="7">
        <v>343309</v>
      </c>
      <c r="C85744" s="64">
        <v>44386.869524271846</v>
      </c>
      <c r="D85744" s="7">
        <v>442025</v>
      </c>
      <c r="E85744" s="64">
        <f>VLOOKUP('Просмотры (дано)'!B85744,'Подписчики (дано)'!A:C,3,0)</f>
        <v>44330.640440455842</v>
      </c>
      <c r="F85744" s="7">
        <f t="shared" si="1339"/>
        <v>20</v>
      </c>
    </row>
    <row r="85745" spans="1:6" x14ac:dyDescent="0.3">
      <c r="A85745" s="7">
        <v>260193</v>
      </c>
      <c r="B85745" s="7">
        <v>182715</v>
      </c>
      <c r="C85745" s="64">
        <v>44386.869928802589</v>
      </c>
      <c r="D85745" s="7">
        <v>327968</v>
      </c>
      <c r="E85745" s="64">
        <f>VLOOKUP('Просмотры (дано)'!B85745,'Подписчики (дано)'!A:C,3,0)</f>
        <v>44314.427234615388</v>
      </c>
      <c r="F85745" s="7">
        <f t="shared" si="1339"/>
        <v>20</v>
      </c>
    </row>
    <row r="85746" spans="1:6" x14ac:dyDescent="0.3">
      <c r="A85746" s="7">
        <v>260196</v>
      </c>
      <c r="B85746" s="7">
        <v>85999</v>
      </c>
      <c r="C85746" s="64">
        <v>44386.870737864076</v>
      </c>
      <c r="D85746" s="7">
        <v>170185</v>
      </c>
      <c r="E85746" s="64">
        <f>VLOOKUP('Просмотры (дано)'!B85746,'Подписчики (дано)'!A:C,3,0)</f>
        <v>44346.382584472944</v>
      </c>
      <c r="F85746" s="7">
        <f t="shared" si="1339"/>
        <v>20</v>
      </c>
    </row>
    <row r="85747" spans="1:6" x14ac:dyDescent="0.3">
      <c r="A85747" s="7">
        <v>260198</v>
      </c>
      <c r="B85747" s="7">
        <v>144121</v>
      </c>
      <c r="C85747" s="64">
        <v>44386.871666666666</v>
      </c>
      <c r="D85747" s="7">
        <v>158978</v>
      </c>
      <c r="E85747" s="64">
        <f>VLOOKUP('Просмотры (дано)'!B85747,'Подписчики (дано)'!A:C,3,0)</f>
        <v>44368.170287428773</v>
      </c>
      <c r="F85747" s="7">
        <f t="shared" si="1339"/>
        <v>20</v>
      </c>
    </row>
    <row r="85748" spans="1:6" x14ac:dyDescent="0.3">
      <c r="A85748" s="7">
        <v>260201</v>
      </c>
      <c r="B85748" s="7">
        <v>17685</v>
      </c>
      <c r="C85748" s="64">
        <v>44386.871951456305</v>
      </c>
      <c r="D85748" s="7">
        <v>191893</v>
      </c>
      <c r="E85748" s="64">
        <f>VLOOKUP('Просмотры (дано)'!B85748,'Подписчики (дано)'!A:C,3,0)</f>
        <v>44303.764673076919</v>
      </c>
      <c r="F85748" s="7">
        <f t="shared" si="1339"/>
        <v>20</v>
      </c>
    </row>
    <row r="85749" spans="1:6" x14ac:dyDescent="0.3">
      <c r="A85749" s="7">
        <v>260204</v>
      </c>
      <c r="B85749" s="7">
        <v>76728</v>
      </c>
      <c r="C85749" s="64">
        <v>44386.871951456313</v>
      </c>
      <c r="D85749" s="7">
        <v>189009</v>
      </c>
      <c r="E85749" s="64">
        <f>VLOOKUP('Просмотры (дано)'!B85749,'Подписчики (дано)'!A:C,3,0)</f>
        <v>44318.993920762106</v>
      </c>
      <c r="F85749" s="7">
        <f t="shared" si="1339"/>
        <v>20</v>
      </c>
    </row>
    <row r="85750" spans="1:6" x14ac:dyDescent="0.3">
      <c r="A85750" s="7">
        <v>260209</v>
      </c>
      <c r="B85750" s="7">
        <v>55212</v>
      </c>
      <c r="C85750" s="64">
        <v>44386.872355987056</v>
      </c>
      <c r="D85750" s="7">
        <v>188971</v>
      </c>
      <c r="E85750" s="64">
        <f>VLOOKUP('Просмотры (дано)'!B85750,'Подписчики (дано)'!A:C,3,0)</f>
        <v>44346.531858012822</v>
      </c>
      <c r="F85750" s="7">
        <f t="shared" si="1339"/>
        <v>20</v>
      </c>
    </row>
    <row r="85751" spans="1:6" x14ac:dyDescent="0.3">
      <c r="A85751" s="7">
        <v>260211</v>
      </c>
      <c r="B85751" s="7">
        <v>236697</v>
      </c>
      <c r="C85751" s="64">
        <v>44386.872355987056</v>
      </c>
      <c r="D85751" s="7">
        <v>470762</v>
      </c>
      <c r="E85751" s="64">
        <f>VLOOKUP('Просмотры (дано)'!B85751,'Подписчики (дано)'!A:C,3,0)</f>
        <v>44341.965376317668</v>
      </c>
      <c r="F85751" s="7">
        <f t="shared" si="1339"/>
        <v>20</v>
      </c>
    </row>
    <row r="85752" spans="1:6" x14ac:dyDescent="0.3">
      <c r="A85752" s="7">
        <v>260212</v>
      </c>
      <c r="B85752" s="7">
        <v>33282</v>
      </c>
      <c r="C85752" s="64">
        <v>44386.872760517799</v>
      </c>
      <c r="D85752" s="7">
        <v>227775</v>
      </c>
      <c r="E85752" s="64">
        <f>VLOOKUP('Просмотры (дано)'!B85752,'Подписчики (дано)'!A:C,3,0)</f>
        <v>44371.858605947287</v>
      </c>
      <c r="F85752" s="7">
        <f t="shared" si="1339"/>
        <v>20</v>
      </c>
    </row>
    <row r="85753" spans="1:6" x14ac:dyDescent="0.3">
      <c r="A85753" s="7">
        <v>260217</v>
      </c>
      <c r="B85753" s="7">
        <v>163364</v>
      </c>
      <c r="C85753" s="64">
        <v>44386.872760517799</v>
      </c>
      <c r="D85753" s="7">
        <v>351192</v>
      </c>
      <c r="E85753" s="64">
        <f>VLOOKUP('Просмотры (дано)'!B85753,'Подписчики (дано)'!A:C,3,0)</f>
        <v>44344.850545548441</v>
      </c>
      <c r="F85753" s="7">
        <f t="shared" si="1339"/>
        <v>20</v>
      </c>
    </row>
    <row r="85754" spans="1:6" x14ac:dyDescent="0.3">
      <c r="A85754" s="7">
        <v>260220</v>
      </c>
      <c r="B85754" s="7">
        <v>322154</v>
      </c>
      <c r="C85754" s="64">
        <v>44386.872760517799</v>
      </c>
      <c r="D85754" s="7">
        <v>4199</v>
      </c>
      <c r="E85754" s="64">
        <f>VLOOKUP('Просмотры (дано)'!B85754,'Подписчики (дано)'!A:C,3,0)</f>
        <v>44319.697051780626</v>
      </c>
      <c r="F85754" s="7">
        <f t="shared" si="1339"/>
        <v>20</v>
      </c>
    </row>
    <row r="85755" spans="1:6" x14ac:dyDescent="0.3">
      <c r="A85755" s="7">
        <v>260224</v>
      </c>
      <c r="B85755" s="7">
        <v>285835</v>
      </c>
      <c r="C85755" s="64">
        <v>44386.873165048542</v>
      </c>
      <c r="D85755" s="7">
        <v>13774</v>
      </c>
      <c r="E85755" s="64">
        <f>VLOOKUP('Просмотры (дано)'!B85755,'Подписчики (дано)'!A:C,3,0)</f>
        <v>44310.957005733617</v>
      </c>
      <c r="F85755" s="7">
        <f t="shared" si="1339"/>
        <v>20</v>
      </c>
    </row>
    <row r="85756" spans="1:6" x14ac:dyDescent="0.3">
      <c r="A85756" s="7">
        <v>260226</v>
      </c>
      <c r="B85756" s="7">
        <v>297348</v>
      </c>
      <c r="C85756" s="64">
        <v>44386.873165048542</v>
      </c>
      <c r="D85756" s="7">
        <v>437686</v>
      </c>
      <c r="E85756" s="64">
        <f>VLOOKUP('Просмотры (дано)'!B85756,'Подписчики (дано)'!A:C,3,0)</f>
        <v>44293.504139245015</v>
      </c>
      <c r="F85756" s="7">
        <f t="shared" si="1339"/>
        <v>20</v>
      </c>
    </row>
    <row r="85757" spans="1:6" x14ac:dyDescent="0.3">
      <c r="A85757" s="7">
        <v>260227</v>
      </c>
      <c r="B85757" s="7">
        <v>339021</v>
      </c>
      <c r="C85757" s="64">
        <v>44386.873165048542</v>
      </c>
      <c r="D85757" s="7">
        <v>251574</v>
      </c>
      <c r="E85757" s="64">
        <f>VLOOKUP('Просмотры (дано)'!B85757,'Подписчики (дано)'!A:C,3,0)</f>
        <v>44310.02161755698</v>
      </c>
      <c r="F85757" s="7">
        <f t="shared" si="1339"/>
        <v>20</v>
      </c>
    </row>
    <row r="85758" spans="1:6" x14ac:dyDescent="0.3">
      <c r="A85758" s="7">
        <v>260229</v>
      </c>
      <c r="B85758" s="7">
        <v>1446</v>
      </c>
      <c r="C85758" s="64">
        <v>44386.874783171515</v>
      </c>
      <c r="D85758" s="7">
        <v>351192</v>
      </c>
      <c r="E85758" s="64">
        <f>VLOOKUP('Просмотры (дано)'!B85758,'Подписчики (дано)'!A:C,3,0)</f>
        <v>44308.631442236467</v>
      </c>
      <c r="F85758" s="7">
        <f t="shared" si="1339"/>
        <v>20</v>
      </c>
    </row>
    <row r="85759" spans="1:6" x14ac:dyDescent="0.3">
      <c r="A85759" s="7">
        <v>260232</v>
      </c>
      <c r="B85759" s="7">
        <v>282055</v>
      </c>
      <c r="C85759" s="64">
        <v>44386.87599676376</v>
      </c>
      <c r="D85759" s="7">
        <v>388328</v>
      </c>
      <c r="E85759" s="64">
        <f>VLOOKUP('Просмотры (дано)'!B85759,'Подписчики (дано)'!A:C,3,0)</f>
        <v>44295.259424964381</v>
      </c>
      <c r="F85759" s="7">
        <f t="shared" si="1339"/>
        <v>21</v>
      </c>
    </row>
    <row r="85760" spans="1:6" x14ac:dyDescent="0.3">
      <c r="A85760" s="7">
        <v>260235</v>
      </c>
      <c r="B85760" s="7">
        <v>103317</v>
      </c>
      <c r="C85760" s="64">
        <v>44386.876401294496</v>
      </c>
      <c r="D85760" s="7">
        <v>258219</v>
      </c>
      <c r="E85760" s="64">
        <f>VLOOKUP('Просмотры (дано)'!B85760,'Подписчики (дано)'!A:C,3,0)</f>
        <v>44376.861473076926</v>
      </c>
      <c r="F85760" s="7">
        <f t="shared" si="1339"/>
        <v>21</v>
      </c>
    </row>
    <row r="85761" spans="1:6" x14ac:dyDescent="0.3">
      <c r="A85761" s="7">
        <v>260237</v>
      </c>
      <c r="B85761" s="7">
        <v>103338</v>
      </c>
      <c r="C85761" s="64">
        <v>44386.876401294496</v>
      </c>
      <c r="D85761" s="7">
        <v>82513</v>
      </c>
      <c r="E85761" s="64">
        <f>VLOOKUP('Просмотры (дано)'!B85761,'Подписчики (дано)'!A:C,3,0)</f>
        <v>44341.92243397436</v>
      </c>
      <c r="F85761" s="7">
        <f t="shared" si="1339"/>
        <v>21</v>
      </c>
    </row>
    <row r="85762" spans="1:6" x14ac:dyDescent="0.3">
      <c r="A85762" s="7">
        <v>260239</v>
      </c>
      <c r="B85762" s="7">
        <v>134514</v>
      </c>
      <c r="C85762" s="64">
        <v>44386.876401294496</v>
      </c>
      <c r="D85762" s="7">
        <v>394819</v>
      </c>
      <c r="E85762" s="64">
        <f>VLOOKUP('Просмотры (дано)'!B85762,'Подписчики (дано)'!A:C,3,0)</f>
        <v>44351.762126851856</v>
      </c>
      <c r="F85762" s="7">
        <f t="shared" si="1339"/>
        <v>21</v>
      </c>
    </row>
    <row r="85763" spans="1:6" x14ac:dyDescent="0.3">
      <c r="A85763" s="7">
        <v>260240</v>
      </c>
      <c r="B85763" s="7">
        <v>284025</v>
      </c>
      <c r="C85763" s="64">
        <v>44386.876401294496</v>
      </c>
      <c r="D85763" s="7">
        <v>236548</v>
      </c>
      <c r="E85763" s="64">
        <f>VLOOKUP('Просмотры (дано)'!B85763,'Подписчики (дано)'!A:C,3,0)</f>
        <v>44366.763137428774</v>
      </c>
      <c r="F85763" s="7">
        <f t="shared" ref="F85763:F85826" si="1340">HOUR(C85763)</f>
        <v>21</v>
      </c>
    </row>
    <row r="85764" spans="1:6" x14ac:dyDescent="0.3">
      <c r="A85764" s="7">
        <v>260241</v>
      </c>
      <c r="B85764" s="7">
        <v>216116</v>
      </c>
      <c r="C85764" s="64">
        <v>44386.876805825246</v>
      </c>
      <c r="D85764" s="7">
        <v>72841</v>
      </c>
      <c r="E85764" s="64">
        <f>VLOOKUP('Просмотры (дано)'!B85764,'Подписчики (дано)'!A:C,3,0)</f>
        <v>44309.128445512826</v>
      </c>
      <c r="F85764" s="7">
        <f t="shared" si="1340"/>
        <v>21</v>
      </c>
    </row>
    <row r="85765" spans="1:6" x14ac:dyDescent="0.3">
      <c r="A85765" s="7">
        <v>260244</v>
      </c>
      <c r="B85765" s="7">
        <v>252983</v>
      </c>
      <c r="C85765" s="64">
        <v>44386.87721035599</v>
      </c>
      <c r="D85765" s="7">
        <v>27877</v>
      </c>
      <c r="E85765" s="64">
        <f>VLOOKUP('Просмотры (дано)'!B85765,'Подписчики (дано)'!A:C,3,0)</f>
        <v>44344.989494551286</v>
      </c>
      <c r="F85765" s="7">
        <f t="shared" si="1340"/>
        <v>21</v>
      </c>
    </row>
    <row r="85766" spans="1:6" x14ac:dyDescent="0.3">
      <c r="A85766" s="7">
        <v>260249</v>
      </c>
      <c r="B85766" s="7">
        <v>23862</v>
      </c>
      <c r="C85766" s="64">
        <v>44386.877614886733</v>
      </c>
      <c r="D85766" s="7">
        <v>53136</v>
      </c>
      <c r="E85766" s="64">
        <f>VLOOKUP('Просмотры (дано)'!B85766,'Подписчики (дано)'!A:C,3,0)</f>
        <v>44297.562185327639</v>
      </c>
      <c r="F85766" s="7">
        <f t="shared" si="1340"/>
        <v>21</v>
      </c>
    </row>
    <row r="85767" spans="1:6" x14ac:dyDescent="0.3">
      <c r="A85767" s="7">
        <v>260253</v>
      </c>
      <c r="B85767" s="7">
        <v>87511</v>
      </c>
      <c r="C85767" s="64">
        <v>44386.877614886733</v>
      </c>
      <c r="D85767" s="7">
        <v>108167</v>
      </c>
      <c r="E85767" s="64">
        <f>VLOOKUP('Просмотры (дано)'!B85767,'Подписчики (дано)'!A:C,3,0)</f>
        <v>44351.984070049861</v>
      </c>
      <c r="F85767" s="7">
        <f t="shared" si="1340"/>
        <v>21</v>
      </c>
    </row>
    <row r="85768" spans="1:6" x14ac:dyDescent="0.3">
      <c r="A85768" s="7">
        <v>260256</v>
      </c>
      <c r="B85768" s="7">
        <v>194228</v>
      </c>
      <c r="C85768" s="64">
        <v>44386.877614886733</v>
      </c>
      <c r="D85768" s="7">
        <v>468614</v>
      </c>
      <c r="E85768" s="64">
        <f>VLOOKUP('Просмотры (дано)'!B85768,'Подписчики (дано)'!A:C,3,0)</f>
        <v>44333.475333012822</v>
      </c>
      <c r="F85768" s="7">
        <f t="shared" si="1340"/>
        <v>21</v>
      </c>
    </row>
    <row r="85769" spans="1:6" x14ac:dyDescent="0.3">
      <c r="A85769" s="7">
        <v>260260</v>
      </c>
      <c r="B85769" s="7">
        <v>327493</v>
      </c>
      <c r="C85769" s="64">
        <v>44386.878019417476</v>
      </c>
      <c r="D85769" s="7">
        <v>185049</v>
      </c>
      <c r="E85769" s="64">
        <f>VLOOKUP('Просмотры (дано)'!B85769,'Подписчики (дано)'!A:C,3,0)</f>
        <v>44306.894413319089</v>
      </c>
      <c r="F85769" s="7">
        <f t="shared" si="1340"/>
        <v>21</v>
      </c>
    </row>
    <row r="85770" spans="1:6" x14ac:dyDescent="0.3">
      <c r="A85770" s="7">
        <v>260262</v>
      </c>
      <c r="B85770" s="7">
        <v>81305</v>
      </c>
      <c r="C85770" s="64">
        <v>44386.878828478963</v>
      </c>
      <c r="D85770" s="7">
        <v>78646</v>
      </c>
      <c r="E85770" s="64">
        <f>VLOOKUP('Просмотры (дано)'!B85770,'Подписчики (дано)'!A:C,3,0)</f>
        <v>44315.154414316232</v>
      </c>
      <c r="F85770" s="7">
        <f t="shared" si="1340"/>
        <v>21</v>
      </c>
    </row>
    <row r="85771" spans="1:6" x14ac:dyDescent="0.3">
      <c r="A85771" s="7">
        <v>260266</v>
      </c>
      <c r="B85771" s="7">
        <v>141936</v>
      </c>
      <c r="C85771" s="64">
        <v>44386.878828478963</v>
      </c>
      <c r="D85771" s="7">
        <v>411922</v>
      </c>
      <c r="E85771" s="64">
        <f>VLOOKUP('Просмотры (дано)'!B85771,'Подписчики (дано)'!A:C,3,0)</f>
        <v>44367.862071901713</v>
      </c>
      <c r="F85771" s="7">
        <f t="shared" si="1340"/>
        <v>21</v>
      </c>
    </row>
    <row r="85772" spans="1:6" x14ac:dyDescent="0.3">
      <c r="A85772" s="7">
        <v>260271</v>
      </c>
      <c r="B85772" s="7">
        <v>287598</v>
      </c>
      <c r="C85772" s="64">
        <v>44386.879000000001</v>
      </c>
      <c r="D85772" s="7">
        <v>438887</v>
      </c>
      <c r="E85772" s="64">
        <f>VLOOKUP('Просмотры (дано)'!B85772,'Подписчики (дано)'!A:C,3,0)</f>
        <v>44373.319921047012</v>
      </c>
      <c r="F85772" s="7">
        <f t="shared" si="1340"/>
        <v>21</v>
      </c>
    </row>
    <row r="85773" spans="1:6" x14ac:dyDescent="0.3">
      <c r="A85773" s="7">
        <v>260272</v>
      </c>
      <c r="B85773" s="7">
        <v>342304</v>
      </c>
      <c r="C85773" s="64">
        <v>44386.879233009713</v>
      </c>
      <c r="D85773" s="7">
        <v>118549</v>
      </c>
      <c r="E85773" s="64">
        <f>VLOOKUP('Просмотры (дано)'!B85773,'Подписчики (дано)'!A:C,3,0)</f>
        <v>44373.868557407404</v>
      </c>
      <c r="F85773" s="7">
        <f t="shared" si="1340"/>
        <v>21</v>
      </c>
    </row>
    <row r="85774" spans="1:6" x14ac:dyDescent="0.3">
      <c r="A85774" s="7">
        <v>260276</v>
      </c>
      <c r="B85774" s="7">
        <v>70659</v>
      </c>
      <c r="C85774" s="64">
        <v>44386.8800420712</v>
      </c>
      <c r="D85774" s="7">
        <v>230507</v>
      </c>
      <c r="E85774" s="64">
        <f>VLOOKUP('Просмотры (дано)'!B85774,'Подписчики (дано)'!A:C,3,0)</f>
        <v>44343.379828846155</v>
      </c>
      <c r="F85774" s="7">
        <f t="shared" si="1340"/>
        <v>21</v>
      </c>
    </row>
    <row r="85775" spans="1:6" x14ac:dyDescent="0.3">
      <c r="A85775" s="7">
        <v>260278</v>
      </c>
      <c r="B85775" s="7">
        <v>213052</v>
      </c>
      <c r="C85775" s="64">
        <v>44386.880446601943</v>
      </c>
      <c r="D85775" s="7">
        <v>227775</v>
      </c>
      <c r="E85775" s="64">
        <f>VLOOKUP('Просмотры (дано)'!B85775,'Подписчики (дано)'!A:C,3,0)</f>
        <v>44378.484727991454</v>
      </c>
      <c r="F85775" s="7">
        <f t="shared" si="1340"/>
        <v>21</v>
      </c>
    </row>
    <row r="85776" spans="1:6" x14ac:dyDescent="0.3">
      <c r="A85776" s="7">
        <v>260280</v>
      </c>
      <c r="B85776" s="7">
        <v>77707</v>
      </c>
      <c r="C85776" s="64">
        <v>44386.880851132686</v>
      </c>
      <c r="D85776" s="7">
        <v>282806</v>
      </c>
      <c r="E85776" s="64">
        <f>VLOOKUP('Просмотры (дано)'!B85776,'Подписчики (дано)'!A:C,3,0)</f>
        <v>44376.211449643881</v>
      </c>
      <c r="F85776" s="7">
        <f t="shared" si="1340"/>
        <v>21</v>
      </c>
    </row>
    <row r="85777" spans="1:6" x14ac:dyDescent="0.3">
      <c r="A85777" s="7">
        <v>260283</v>
      </c>
      <c r="B85777" s="7">
        <v>90767</v>
      </c>
      <c r="C85777" s="64">
        <v>44386.880851132686</v>
      </c>
      <c r="D85777" s="7">
        <v>122902</v>
      </c>
      <c r="E85777" s="64">
        <f>VLOOKUP('Просмотры (дано)'!B85777,'Подписчики (дано)'!A:C,3,0)</f>
        <v>44371.364937179489</v>
      </c>
      <c r="F85777" s="7">
        <f t="shared" si="1340"/>
        <v>21</v>
      </c>
    </row>
    <row r="85778" spans="1:6" x14ac:dyDescent="0.3">
      <c r="A85778" s="7">
        <v>260288</v>
      </c>
      <c r="B85778" s="7">
        <v>93611</v>
      </c>
      <c r="C85778" s="64">
        <v>44386.880851132686</v>
      </c>
      <c r="D85778" s="7">
        <v>347393</v>
      </c>
      <c r="E85778" s="64">
        <f>VLOOKUP('Просмотры (дано)'!B85778,'Подписчики (дано)'!A:C,3,0)</f>
        <v>44342.147659223643</v>
      </c>
      <c r="F85778" s="7">
        <f t="shared" si="1340"/>
        <v>21</v>
      </c>
    </row>
    <row r="85779" spans="1:6" x14ac:dyDescent="0.3">
      <c r="A85779" s="7">
        <v>260290</v>
      </c>
      <c r="B85779" s="7">
        <v>217425</v>
      </c>
      <c r="C85779" s="64">
        <v>44386.880851132686</v>
      </c>
      <c r="D85779" s="7">
        <v>45803</v>
      </c>
      <c r="E85779" s="64">
        <f>VLOOKUP('Просмотры (дано)'!B85779,'Подписчики (дано)'!A:C,3,0)</f>
        <v>44377.353268482904</v>
      </c>
      <c r="F85779" s="7">
        <f t="shared" si="1340"/>
        <v>21</v>
      </c>
    </row>
    <row r="85780" spans="1:6" x14ac:dyDescent="0.3">
      <c r="A85780" s="7">
        <v>260293</v>
      </c>
      <c r="B85780" s="7">
        <v>348734</v>
      </c>
      <c r="C85780" s="64">
        <v>44386.880851132686</v>
      </c>
      <c r="D85780" s="7">
        <v>339369</v>
      </c>
      <c r="E85780" s="64">
        <f>VLOOKUP('Просмотры (дано)'!B85780,'Подписчики (дано)'!A:C,3,0)</f>
        <v>44372.067585612538</v>
      </c>
      <c r="F85780" s="7">
        <f t="shared" si="1340"/>
        <v>21</v>
      </c>
    </row>
    <row r="85781" spans="1:6" x14ac:dyDescent="0.3">
      <c r="A85781" s="7">
        <v>260297</v>
      </c>
      <c r="B85781" s="7">
        <v>237701</v>
      </c>
      <c r="C85781" s="64">
        <v>44386.882333333335</v>
      </c>
      <c r="D85781" s="7">
        <v>104958</v>
      </c>
      <c r="E85781" s="64">
        <f>VLOOKUP('Просмотры (дано)'!B85781,'Подписчики (дано)'!A:C,3,0)</f>
        <v>44386.322199501425</v>
      </c>
      <c r="F85781" s="7">
        <f t="shared" si="1340"/>
        <v>21</v>
      </c>
    </row>
    <row r="85782" spans="1:6" x14ac:dyDescent="0.3">
      <c r="A85782" s="7">
        <v>260302</v>
      </c>
      <c r="B85782" s="7">
        <v>149271</v>
      </c>
      <c r="C85782" s="64">
        <v>44386.883278317153</v>
      </c>
      <c r="D85782" s="7">
        <v>324893</v>
      </c>
      <c r="E85782" s="64">
        <f>VLOOKUP('Просмотры (дано)'!B85782,'Подписчики (дано)'!A:C,3,0)</f>
        <v>44371.950840918806</v>
      </c>
      <c r="F85782" s="7">
        <f t="shared" si="1340"/>
        <v>21</v>
      </c>
    </row>
    <row r="85783" spans="1:6" x14ac:dyDescent="0.3">
      <c r="A85783" s="7">
        <v>260303</v>
      </c>
      <c r="B85783" s="7">
        <v>101379</v>
      </c>
      <c r="C85783" s="64">
        <v>44386.883682847896</v>
      </c>
      <c r="D85783" s="7">
        <v>319518</v>
      </c>
      <c r="E85783" s="64">
        <f>VLOOKUP('Просмотры (дано)'!B85783,'Подписчики (дано)'!A:C,3,0)</f>
        <v>44323.805281552712</v>
      </c>
      <c r="F85783" s="7">
        <f t="shared" si="1340"/>
        <v>21</v>
      </c>
    </row>
    <row r="85784" spans="1:6" x14ac:dyDescent="0.3">
      <c r="A85784" s="7">
        <v>260306</v>
      </c>
      <c r="B85784" s="7">
        <v>86582</v>
      </c>
      <c r="C85784" s="64">
        <v>44386.884087378647</v>
      </c>
      <c r="D85784" s="7">
        <v>411922</v>
      </c>
      <c r="E85784" s="64">
        <f>VLOOKUP('Просмотры (дано)'!B85784,'Подписчики (дано)'!A:C,3,0)</f>
        <v>44385.193501032765</v>
      </c>
      <c r="F85784" s="7">
        <f t="shared" si="1340"/>
        <v>21</v>
      </c>
    </row>
    <row r="85785" spans="1:6" x14ac:dyDescent="0.3">
      <c r="A85785" s="7">
        <v>260311</v>
      </c>
      <c r="B85785" s="7">
        <v>91390</v>
      </c>
      <c r="C85785" s="64">
        <v>44386.884087378647</v>
      </c>
      <c r="D85785" s="7">
        <v>449379</v>
      </c>
      <c r="E85785" s="64">
        <f>VLOOKUP('Просмотры (дано)'!B85785,'Подписчики (дано)'!A:C,3,0)</f>
        <v>44371.734820762111</v>
      </c>
      <c r="F85785" s="7">
        <f t="shared" si="1340"/>
        <v>21</v>
      </c>
    </row>
    <row r="85786" spans="1:6" x14ac:dyDescent="0.3">
      <c r="A85786" s="7">
        <v>260314</v>
      </c>
      <c r="B85786" s="7">
        <v>316556</v>
      </c>
      <c r="C85786" s="64">
        <v>44386.884087378647</v>
      </c>
      <c r="D85786" s="7">
        <v>161398</v>
      </c>
      <c r="E85786" s="64">
        <f>VLOOKUP('Просмотры (дано)'!B85786,'Подписчики (дано)'!A:C,3,0)</f>
        <v>44364.118857585476</v>
      </c>
      <c r="F85786" s="7">
        <f t="shared" si="1340"/>
        <v>21</v>
      </c>
    </row>
    <row r="85787" spans="1:6" x14ac:dyDescent="0.3">
      <c r="A85787" s="7">
        <v>260319</v>
      </c>
      <c r="B85787" s="7">
        <v>240808</v>
      </c>
      <c r="C85787" s="64">
        <v>44386.884896440126</v>
      </c>
      <c r="D85787" s="7">
        <v>294042</v>
      </c>
      <c r="E85787" s="64">
        <f>VLOOKUP('Просмотры (дано)'!B85787,'Подписчики (дано)'!A:C,3,0)</f>
        <v>44352.556909686609</v>
      </c>
      <c r="F85787" s="7">
        <f t="shared" si="1340"/>
        <v>21</v>
      </c>
    </row>
    <row r="85788" spans="1:6" x14ac:dyDescent="0.3">
      <c r="A85788" s="7">
        <v>260322</v>
      </c>
      <c r="B85788" s="7">
        <v>33213</v>
      </c>
      <c r="C85788" s="64">
        <v>44386.885300970876</v>
      </c>
      <c r="D85788" s="7">
        <v>227775</v>
      </c>
      <c r="E85788" s="64">
        <f>VLOOKUP('Просмотры (дано)'!B85788,'Подписчики (дано)'!A:C,3,0)</f>
        <v>44376.59857143875</v>
      </c>
      <c r="F85788" s="7">
        <f t="shared" si="1340"/>
        <v>21</v>
      </c>
    </row>
    <row r="85789" spans="1:6" x14ac:dyDescent="0.3">
      <c r="A85789" s="7">
        <v>260324</v>
      </c>
      <c r="B85789" s="7">
        <v>100117</v>
      </c>
      <c r="C85789" s="64">
        <v>44386.885300970876</v>
      </c>
      <c r="D85789" s="7">
        <v>472712</v>
      </c>
      <c r="E85789" s="64">
        <f>VLOOKUP('Просмотры (дано)'!B85789,'Подписчики (дано)'!A:C,3,0)</f>
        <v>44362.829648326209</v>
      </c>
      <c r="F85789" s="7">
        <f t="shared" si="1340"/>
        <v>21</v>
      </c>
    </row>
    <row r="85790" spans="1:6" x14ac:dyDescent="0.3">
      <c r="A85790" s="7">
        <v>260328</v>
      </c>
      <c r="B85790" s="7">
        <v>109794</v>
      </c>
      <c r="C85790" s="64">
        <v>44386.885666666662</v>
      </c>
      <c r="D85790" s="7">
        <v>78646</v>
      </c>
      <c r="E85790" s="64">
        <f>VLOOKUP('Просмотры (дано)'!B85790,'Подписчики (дано)'!A:C,3,0)</f>
        <v>44377.332970726493</v>
      </c>
      <c r="F85790" s="7">
        <f t="shared" si="1340"/>
        <v>21</v>
      </c>
    </row>
    <row r="85791" spans="1:6" x14ac:dyDescent="0.3">
      <c r="A85791" s="7">
        <v>260332</v>
      </c>
      <c r="B85791" s="7">
        <v>59178</v>
      </c>
      <c r="C85791" s="64">
        <v>44386.88570550162</v>
      </c>
      <c r="D85791" s="7">
        <v>447933</v>
      </c>
      <c r="E85791" s="64">
        <f>VLOOKUP('Просмотры (дано)'!B85791,'Подписчики (дано)'!A:C,3,0)</f>
        <v>44343.054455733618</v>
      </c>
      <c r="F85791" s="7">
        <f t="shared" si="1340"/>
        <v>21</v>
      </c>
    </row>
    <row r="85792" spans="1:6" x14ac:dyDescent="0.3">
      <c r="A85792" s="7">
        <v>260335</v>
      </c>
      <c r="B85792" s="7">
        <v>249034</v>
      </c>
      <c r="C85792" s="64">
        <v>44386.886514563106</v>
      </c>
      <c r="D85792" s="7">
        <v>347008</v>
      </c>
      <c r="E85792" s="64">
        <f>VLOOKUP('Просмотры (дано)'!B85792,'Подписчики (дано)'!A:C,3,0)</f>
        <v>44340.710131873217</v>
      </c>
      <c r="F85792" s="7">
        <f t="shared" si="1340"/>
        <v>21</v>
      </c>
    </row>
    <row r="85793" spans="1:6" x14ac:dyDescent="0.3">
      <c r="A85793" s="7">
        <v>260339</v>
      </c>
      <c r="B85793" s="7">
        <v>293943</v>
      </c>
      <c r="C85793" s="64">
        <v>44386.886514563106</v>
      </c>
      <c r="D85793" s="7">
        <v>217497</v>
      </c>
      <c r="E85793" s="64">
        <f>VLOOKUP('Просмотры (дано)'!B85793,'Подписчики (дано)'!A:C,3,0)</f>
        <v>44347.720789992876</v>
      </c>
      <c r="F85793" s="7">
        <f t="shared" si="1340"/>
        <v>21</v>
      </c>
    </row>
    <row r="85794" spans="1:6" x14ac:dyDescent="0.3">
      <c r="A85794" s="7">
        <v>260341</v>
      </c>
      <c r="B85794" s="7">
        <v>81552</v>
      </c>
      <c r="C85794" s="64">
        <v>44386.886919093849</v>
      </c>
      <c r="D85794" s="7">
        <v>341333</v>
      </c>
      <c r="E85794" s="64">
        <f>VLOOKUP('Просмотры (дано)'!B85794,'Подписчики (дано)'!A:C,3,0)</f>
        <v>44376.694665206553</v>
      </c>
      <c r="F85794" s="7">
        <f t="shared" si="1340"/>
        <v>21</v>
      </c>
    </row>
    <row r="85795" spans="1:6" x14ac:dyDescent="0.3">
      <c r="A85795" s="7">
        <v>260342</v>
      </c>
      <c r="B85795" s="7">
        <v>250641</v>
      </c>
      <c r="C85795" s="64">
        <v>44386.886919093849</v>
      </c>
      <c r="D85795" s="7">
        <v>141622</v>
      </c>
      <c r="E85795" s="64">
        <f>VLOOKUP('Просмотры (дано)'!B85795,'Подписчики (дано)'!A:C,3,0)</f>
        <v>44310.53195715812</v>
      </c>
      <c r="F85795" s="7">
        <f t="shared" si="1340"/>
        <v>21</v>
      </c>
    </row>
    <row r="85796" spans="1:6" x14ac:dyDescent="0.3">
      <c r="A85796" s="7">
        <v>260345</v>
      </c>
      <c r="B85796" s="7">
        <v>250942</v>
      </c>
      <c r="C85796" s="64">
        <v>44386.886919093849</v>
      </c>
      <c r="D85796" s="7">
        <v>312449</v>
      </c>
      <c r="E85796" s="64">
        <f>VLOOKUP('Просмотры (дано)'!B85796,'Подписчики (дано)'!A:C,3,0)</f>
        <v>44372.019976103991</v>
      </c>
      <c r="F85796" s="7">
        <f t="shared" si="1340"/>
        <v>21</v>
      </c>
    </row>
    <row r="85797" spans="1:6" x14ac:dyDescent="0.3">
      <c r="A85797" s="7">
        <v>260349</v>
      </c>
      <c r="B85797" s="7">
        <v>14297</v>
      </c>
      <c r="C85797" s="64">
        <v>44386.88853721683</v>
      </c>
      <c r="D85797" s="7">
        <v>304128</v>
      </c>
      <c r="E85797" s="64">
        <f>VLOOKUP('Просмотры (дано)'!B85797,'Подписчики (дано)'!A:C,3,0)</f>
        <v>44343.255195797719</v>
      </c>
      <c r="F85797" s="7">
        <f t="shared" si="1340"/>
        <v>21</v>
      </c>
    </row>
    <row r="85798" spans="1:6" x14ac:dyDescent="0.3">
      <c r="A85798" s="7">
        <v>260353</v>
      </c>
      <c r="B85798" s="7">
        <v>156104</v>
      </c>
      <c r="C85798" s="64">
        <v>44386.888941747573</v>
      </c>
      <c r="D85798" s="7">
        <v>14737</v>
      </c>
      <c r="E85798" s="64">
        <f>VLOOKUP('Просмотры (дано)'!B85798,'Подписчики (дано)'!A:C,3,0)</f>
        <v>44295.054337001427</v>
      </c>
      <c r="F85798" s="7">
        <f t="shared" si="1340"/>
        <v>21</v>
      </c>
    </row>
    <row r="85799" spans="1:6" x14ac:dyDescent="0.3">
      <c r="A85799" s="7">
        <v>260358</v>
      </c>
      <c r="B85799" s="7">
        <v>319625</v>
      </c>
      <c r="C85799" s="64">
        <v>44386.888941747573</v>
      </c>
      <c r="D85799" s="7">
        <v>15878</v>
      </c>
      <c r="E85799" s="64">
        <f>VLOOKUP('Просмотры (дано)'!B85799,'Подписчики (дано)'!A:C,3,0)</f>
        <v>44354.108445227917</v>
      </c>
      <c r="F85799" s="7">
        <f t="shared" si="1340"/>
        <v>21</v>
      </c>
    </row>
    <row r="85800" spans="1:6" x14ac:dyDescent="0.3">
      <c r="A85800" s="7">
        <v>260361</v>
      </c>
      <c r="B85800" s="7">
        <v>107966</v>
      </c>
      <c r="C85800" s="64">
        <v>44386.889346278316</v>
      </c>
      <c r="D85800" s="7">
        <v>183290</v>
      </c>
      <c r="E85800" s="64">
        <f>VLOOKUP('Просмотры (дано)'!B85800,'Подписчики (дано)'!A:C,3,0)</f>
        <v>44314.211677029918</v>
      </c>
      <c r="F85800" s="7">
        <f t="shared" si="1340"/>
        <v>21</v>
      </c>
    </row>
    <row r="85801" spans="1:6" x14ac:dyDescent="0.3">
      <c r="A85801" s="7">
        <v>260364</v>
      </c>
      <c r="B85801" s="7">
        <v>186317</v>
      </c>
      <c r="C85801" s="64">
        <v>44386.889750809059</v>
      </c>
      <c r="D85801" s="7">
        <v>250679</v>
      </c>
      <c r="E85801" s="64">
        <f>VLOOKUP('Просмотры (дано)'!B85801,'Подписчики (дано)'!A:C,3,0)</f>
        <v>44376.149296866097</v>
      </c>
      <c r="F85801" s="7">
        <f t="shared" si="1340"/>
        <v>21</v>
      </c>
    </row>
    <row r="85802" spans="1:6" x14ac:dyDescent="0.3">
      <c r="A85802" s="7">
        <v>260365</v>
      </c>
      <c r="B85802" s="7">
        <v>109260</v>
      </c>
      <c r="C85802" s="64">
        <v>44386.890559870553</v>
      </c>
      <c r="D85802" s="7">
        <v>250679</v>
      </c>
      <c r="E85802" s="64">
        <f>VLOOKUP('Просмотры (дано)'!B85802,'Подписчики (дано)'!A:C,3,0)</f>
        <v>44383.561091809119</v>
      </c>
      <c r="F85802" s="7">
        <f t="shared" si="1340"/>
        <v>21</v>
      </c>
    </row>
    <row r="85803" spans="1:6" x14ac:dyDescent="0.3">
      <c r="A85803" s="7">
        <v>260370</v>
      </c>
      <c r="B85803" s="7">
        <v>146688</v>
      </c>
      <c r="C85803" s="64">
        <v>44386.890559870553</v>
      </c>
      <c r="D85803" s="7">
        <v>204394</v>
      </c>
      <c r="E85803" s="64">
        <f>VLOOKUP('Просмотры (дано)'!B85803,'Подписчики (дано)'!A:C,3,0)</f>
        <v>44377.009141381772</v>
      </c>
      <c r="F85803" s="7">
        <f t="shared" si="1340"/>
        <v>21</v>
      </c>
    </row>
    <row r="85804" spans="1:6" x14ac:dyDescent="0.3">
      <c r="A85804" s="7">
        <v>260373</v>
      </c>
      <c r="B85804" s="7">
        <v>197438</v>
      </c>
      <c r="C85804" s="64">
        <v>44386.890559870553</v>
      </c>
      <c r="D85804" s="7">
        <v>165114</v>
      </c>
      <c r="E85804" s="64">
        <f>VLOOKUP('Просмотры (дано)'!B85804,'Подписчики (дано)'!A:C,3,0)</f>
        <v>44341.805963141029</v>
      </c>
      <c r="F85804" s="7">
        <f t="shared" si="1340"/>
        <v>21</v>
      </c>
    </row>
    <row r="85805" spans="1:6" x14ac:dyDescent="0.3">
      <c r="A85805" s="7">
        <v>260376</v>
      </c>
      <c r="B85805" s="7">
        <v>306320</v>
      </c>
      <c r="C85805" s="64">
        <v>44386.890559870553</v>
      </c>
      <c r="D85805" s="7">
        <v>250679</v>
      </c>
      <c r="E85805" s="64">
        <f>VLOOKUP('Просмотры (дано)'!B85805,'Подписчики (дано)'!A:C,3,0)</f>
        <v>44375.125922578343</v>
      </c>
      <c r="F85805" s="7">
        <f t="shared" si="1340"/>
        <v>21</v>
      </c>
    </row>
    <row r="85806" spans="1:6" x14ac:dyDescent="0.3">
      <c r="A85806" s="7">
        <v>260379</v>
      </c>
      <c r="B85806" s="7">
        <v>309839</v>
      </c>
      <c r="C85806" s="64">
        <v>44386.890964401289</v>
      </c>
      <c r="D85806" s="7">
        <v>439981</v>
      </c>
      <c r="E85806" s="64">
        <f>VLOOKUP('Просмотры (дано)'!B85806,'Подписчики (дано)'!A:C,3,0)</f>
        <v>44323.036548326214</v>
      </c>
      <c r="F85806" s="7">
        <f t="shared" si="1340"/>
        <v>21</v>
      </c>
    </row>
    <row r="85807" spans="1:6" x14ac:dyDescent="0.3">
      <c r="A85807" s="7">
        <v>260381</v>
      </c>
      <c r="B85807" s="7">
        <v>71004</v>
      </c>
      <c r="C85807" s="64">
        <v>44386.891333333333</v>
      </c>
      <c r="D85807" s="7">
        <v>114993</v>
      </c>
      <c r="E85807" s="64">
        <f>VLOOKUP('Просмотры (дано)'!B85807,'Подписчики (дано)'!A:C,3,0)</f>
        <v>44336.978028383193</v>
      </c>
      <c r="F85807" s="7">
        <f t="shared" si="1340"/>
        <v>21</v>
      </c>
    </row>
    <row r="85808" spans="1:6" x14ac:dyDescent="0.3">
      <c r="A85808" s="7">
        <v>260386</v>
      </c>
      <c r="B85808" s="7">
        <v>263686</v>
      </c>
      <c r="C85808" s="64">
        <v>44386.891333333333</v>
      </c>
      <c r="D85808" s="7">
        <v>158978</v>
      </c>
      <c r="E85808" s="64">
        <f>VLOOKUP('Просмотры (дано)'!B85808,'Подписчики (дано)'!A:C,3,0)</f>
        <v>44386.110723326208</v>
      </c>
      <c r="F85808" s="7">
        <f t="shared" si="1340"/>
        <v>21</v>
      </c>
    </row>
    <row r="85809" spans="1:6" x14ac:dyDescent="0.3">
      <c r="A85809" s="7">
        <v>260388</v>
      </c>
      <c r="B85809" s="7">
        <v>57260</v>
      </c>
      <c r="C85809" s="64">
        <v>44386.891773462783</v>
      </c>
      <c r="D85809" s="7">
        <v>372008</v>
      </c>
      <c r="E85809" s="64">
        <f>VLOOKUP('Просмотры (дано)'!B85809,'Подписчики (дано)'!A:C,3,0)</f>
        <v>44296.651372186607</v>
      </c>
      <c r="F85809" s="7">
        <f t="shared" si="1340"/>
        <v>21</v>
      </c>
    </row>
    <row r="85810" spans="1:6" x14ac:dyDescent="0.3">
      <c r="A85810" s="7">
        <v>260389</v>
      </c>
      <c r="B85810" s="7">
        <v>77848</v>
      </c>
      <c r="C85810" s="64">
        <v>44386.891773462783</v>
      </c>
      <c r="D85810" s="7">
        <v>278577</v>
      </c>
      <c r="E85810" s="64">
        <f>VLOOKUP('Просмотры (дано)'!B85810,'Подписчики (дано)'!A:C,3,0)</f>
        <v>44385.966693910254</v>
      </c>
      <c r="F85810" s="7">
        <f t="shared" si="1340"/>
        <v>21</v>
      </c>
    </row>
    <row r="85811" spans="1:6" x14ac:dyDescent="0.3">
      <c r="A85811" s="7">
        <v>260394</v>
      </c>
      <c r="B85811" s="7">
        <v>199274</v>
      </c>
      <c r="C85811" s="64">
        <v>44386.892177993534</v>
      </c>
      <c r="D85811" s="7">
        <v>250679</v>
      </c>
      <c r="E85811" s="64">
        <f>VLOOKUP('Просмотры (дано)'!B85811,'Подписчики (дано)'!A:C,3,0)</f>
        <v>44346.52279419516</v>
      </c>
      <c r="F85811" s="7">
        <f t="shared" si="1340"/>
        <v>21</v>
      </c>
    </row>
    <row r="85812" spans="1:6" x14ac:dyDescent="0.3">
      <c r="A85812" s="7">
        <v>260399</v>
      </c>
      <c r="B85812" s="7">
        <v>104760</v>
      </c>
      <c r="C85812" s="64">
        <v>44386.89258252427</v>
      </c>
      <c r="D85812" s="7">
        <v>108824</v>
      </c>
      <c r="E85812" s="64">
        <f>VLOOKUP('Просмотры (дано)'!B85812,'Подписчики (дано)'!A:C,3,0)</f>
        <v>44375.267146723643</v>
      </c>
      <c r="F85812" s="7">
        <f t="shared" si="1340"/>
        <v>21</v>
      </c>
    </row>
    <row r="85813" spans="1:6" x14ac:dyDescent="0.3">
      <c r="A85813" s="7">
        <v>260403</v>
      </c>
      <c r="B85813" s="7">
        <v>90331</v>
      </c>
      <c r="C85813" s="64">
        <v>44386.892987055013</v>
      </c>
      <c r="D85813" s="7">
        <v>62068</v>
      </c>
      <c r="E85813" s="64">
        <f>VLOOKUP('Просмотры (дано)'!B85813,'Подписчики (дано)'!A:C,3,0)</f>
        <v>44378.418234829063</v>
      </c>
      <c r="F85813" s="7">
        <f t="shared" si="1340"/>
        <v>21</v>
      </c>
    </row>
    <row r="85814" spans="1:6" x14ac:dyDescent="0.3">
      <c r="A85814" s="7">
        <v>260407</v>
      </c>
      <c r="B85814" s="7">
        <v>162171</v>
      </c>
      <c r="C85814" s="64">
        <v>44386.893391585763</v>
      </c>
      <c r="D85814" s="7">
        <v>411922</v>
      </c>
      <c r="E85814" s="64">
        <f>VLOOKUP('Просмотры (дано)'!B85814,'Подписчики (дано)'!A:C,3,0)</f>
        <v>44308.612362606837</v>
      </c>
      <c r="F85814" s="7">
        <f t="shared" si="1340"/>
        <v>21</v>
      </c>
    </row>
    <row r="85815" spans="1:6" x14ac:dyDescent="0.3">
      <c r="A85815" s="7">
        <v>260409</v>
      </c>
      <c r="B85815" s="7">
        <v>281908</v>
      </c>
      <c r="C85815" s="64">
        <v>44386.893391585763</v>
      </c>
      <c r="D85815" s="7">
        <v>381557</v>
      </c>
      <c r="E85815" s="64">
        <f>VLOOKUP('Просмотры (дано)'!B85815,'Подписчики (дано)'!A:C,3,0)</f>
        <v>44312.377965242165</v>
      </c>
      <c r="F85815" s="7">
        <f t="shared" si="1340"/>
        <v>21</v>
      </c>
    </row>
    <row r="85816" spans="1:6" x14ac:dyDescent="0.3">
      <c r="A85816" s="7">
        <v>260410</v>
      </c>
      <c r="B85816" s="7">
        <v>343141</v>
      </c>
      <c r="C85816" s="64">
        <v>44386.893391585763</v>
      </c>
      <c r="D85816" s="7">
        <v>271445</v>
      </c>
      <c r="E85816" s="64">
        <f>VLOOKUP('Просмотры (дано)'!B85816,'Подписчики (дано)'!A:C,3,0)</f>
        <v>44328.851582264957</v>
      </c>
      <c r="F85816" s="7">
        <f t="shared" si="1340"/>
        <v>21</v>
      </c>
    </row>
    <row r="85817" spans="1:6" x14ac:dyDescent="0.3">
      <c r="A85817" s="7">
        <v>260412</v>
      </c>
      <c r="B85817" s="7">
        <v>294785</v>
      </c>
      <c r="C85817" s="64">
        <v>44386.893796116507</v>
      </c>
      <c r="D85817" s="7">
        <v>176818</v>
      </c>
      <c r="E85817" s="64">
        <f>VLOOKUP('Просмотры (дано)'!B85817,'Подписчики (дано)'!A:C,3,0)</f>
        <v>44350.1706397792</v>
      </c>
      <c r="F85817" s="7">
        <f t="shared" si="1340"/>
        <v>21</v>
      </c>
    </row>
    <row r="85818" spans="1:6" x14ac:dyDescent="0.3">
      <c r="A85818" s="7">
        <v>260414</v>
      </c>
      <c r="B85818" s="7">
        <v>134449</v>
      </c>
      <c r="C85818" s="64">
        <v>44386.89420064725</v>
      </c>
      <c r="D85818" s="7">
        <v>180863</v>
      </c>
      <c r="E85818" s="64">
        <f>VLOOKUP('Просмотры (дано)'!B85818,'Подписчики (дано)'!A:C,3,0)</f>
        <v>44309.070601566957</v>
      </c>
      <c r="F85818" s="7">
        <f t="shared" si="1340"/>
        <v>21</v>
      </c>
    </row>
    <row r="85819" spans="1:6" x14ac:dyDescent="0.3">
      <c r="A85819" s="7">
        <v>260416</v>
      </c>
      <c r="B85819" s="7">
        <v>271359</v>
      </c>
      <c r="C85819" s="64">
        <v>44386.895414239487</v>
      </c>
      <c r="D85819" s="7">
        <v>148630</v>
      </c>
      <c r="E85819" s="64">
        <f>VLOOKUP('Просмотры (дано)'!B85819,'Подписчики (дано)'!A:C,3,0)</f>
        <v>44376.224460790603</v>
      </c>
      <c r="F85819" s="7">
        <f t="shared" si="1340"/>
        <v>21</v>
      </c>
    </row>
    <row r="85820" spans="1:6" x14ac:dyDescent="0.3">
      <c r="A85820" s="7">
        <v>260418</v>
      </c>
      <c r="B85820" s="7">
        <v>192664</v>
      </c>
      <c r="C85820" s="64">
        <v>44386.89703236246</v>
      </c>
      <c r="D85820" s="7">
        <v>425360</v>
      </c>
      <c r="E85820" s="64">
        <f>VLOOKUP('Просмотры (дано)'!B85820,'Подписчики (дано)'!A:C,3,0)</f>
        <v>44373.645928846156</v>
      </c>
      <c r="F85820" s="7">
        <f t="shared" si="1340"/>
        <v>21</v>
      </c>
    </row>
    <row r="85821" spans="1:6" x14ac:dyDescent="0.3">
      <c r="A85821" s="7">
        <v>260421</v>
      </c>
      <c r="B85821" s="7">
        <v>4815</v>
      </c>
      <c r="C85821" s="64">
        <v>44386.897436893203</v>
      </c>
      <c r="D85821" s="7">
        <v>344690</v>
      </c>
      <c r="E85821" s="64">
        <f>VLOOKUP('Просмотры (дано)'!B85821,'Подписчики (дано)'!A:C,3,0)</f>
        <v>44385.620189743589</v>
      </c>
      <c r="F85821" s="7">
        <f t="shared" si="1340"/>
        <v>21</v>
      </c>
    </row>
    <row r="85822" spans="1:6" x14ac:dyDescent="0.3">
      <c r="A85822" s="7">
        <v>260425</v>
      </c>
      <c r="B85822" s="7">
        <v>185125</v>
      </c>
      <c r="C85822" s="64">
        <v>44386.897436893203</v>
      </c>
      <c r="D85822" s="7">
        <v>87812</v>
      </c>
      <c r="E85822" s="64">
        <f>VLOOKUP('Просмотры (дано)'!B85822,'Подписчики (дано)'!A:C,3,0)</f>
        <v>44344.558561253565</v>
      </c>
      <c r="F85822" s="7">
        <f t="shared" si="1340"/>
        <v>21</v>
      </c>
    </row>
    <row r="85823" spans="1:6" x14ac:dyDescent="0.3">
      <c r="A85823" s="7">
        <v>260429</v>
      </c>
      <c r="B85823" s="7">
        <v>286186</v>
      </c>
      <c r="C85823" s="64">
        <v>44386.898245954697</v>
      </c>
      <c r="D85823" s="7">
        <v>300941</v>
      </c>
      <c r="E85823" s="64">
        <f>VLOOKUP('Просмотры (дано)'!B85823,'Подписчики (дано)'!A:C,3,0)</f>
        <v>44375.025815633897</v>
      </c>
      <c r="F85823" s="7">
        <f t="shared" si="1340"/>
        <v>21</v>
      </c>
    </row>
    <row r="85824" spans="1:6" x14ac:dyDescent="0.3">
      <c r="A85824" s="7">
        <v>260431</v>
      </c>
      <c r="B85824" s="7">
        <v>76039</v>
      </c>
      <c r="C85824" s="64">
        <v>44386.900268608413</v>
      </c>
      <c r="D85824" s="7">
        <v>374837</v>
      </c>
      <c r="E85824" s="64">
        <f>VLOOKUP('Просмотры (дано)'!B85824,'Подписчики (дано)'!A:C,3,0)</f>
        <v>44315.451193162393</v>
      </c>
      <c r="F85824" s="7">
        <f t="shared" si="1340"/>
        <v>21</v>
      </c>
    </row>
    <row r="85825" spans="1:6" x14ac:dyDescent="0.3">
      <c r="A85825" s="7">
        <v>260435</v>
      </c>
      <c r="B85825" s="7">
        <v>188039</v>
      </c>
      <c r="C85825" s="64">
        <v>44386.900673139156</v>
      </c>
      <c r="D85825" s="7">
        <v>250679</v>
      </c>
      <c r="E85825" s="64">
        <f>VLOOKUP('Просмотры (дано)'!B85825,'Подписчики (дано)'!A:C,3,0)</f>
        <v>44323.737296474363</v>
      </c>
      <c r="F85825" s="7">
        <f t="shared" si="1340"/>
        <v>21</v>
      </c>
    </row>
    <row r="85826" spans="1:6" x14ac:dyDescent="0.3">
      <c r="A85826" s="7">
        <v>260436</v>
      </c>
      <c r="B85826" s="7">
        <v>254244</v>
      </c>
      <c r="C85826" s="64">
        <v>44386.900673139156</v>
      </c>
      <c r="D85826" s="7">
        <v>303258</v>
      </c>
      <c r="E85826" s="64">
        <f>VLOOKUP('Просмотры (дано)'!B85826,'Подписчики (дано)'!A:C,3,0)</f>
        <v>44370.400173290604</v>
      </c>
      <c r="F85826" s="7">
        <f t="shared" si="1340"/>
        <v>21</v>
      </c>
    </row>
    <row r="85827" spans="1:6" x14ac:dyDescent="0.3">
      <c r="A85827" s="7">
        <v>260439</v>
      </c>
      <c r="B85827" s="7">
        <v>316800</v>
      </c>
      <c r="C85827" s="64">
        <v>44386.90148220065</v>
      </c>
      <c r="D85827" s="7">
        <v>150873</v>
      </c>
      <c r="E85827" s="64">
        <f>VLOOKUP('Просмотры (дано)'!B85827,'Подписчики (дано)'!A:C,3,0)</f>
        <v>44381.437396937319</v>
      </c>
      <c r="F85827" s="7">
        <f t="shared" ref="F85827:F85890" si="1341">HOUR(C85827)</f>
        <v>21</v>
      </c>
    </row>
    <row r="85828" spans="1:6" x14ac:dyDescent="0.3">
      <c r="A85828" s="7">
        <v>260442</v>
      </c>
      <c r="B85828" s="7">
        <v>344081</v>
      </c>
      <c r="C85828" s="64">
        <v>44386.903100323623</v>
      </c>
      <c r="D85828" s="7">
        <v>409853</v>
      </c>
      <c r="E85828" s="64">
        <f>VLOOKUP('Просмотры (дано)'!B85828,'Подписчики (дано)'!A:C,3,0)</f>
        <v>44313.244787856129</v>
      </c>
      <c r="F85828" s="7">
        <f t="shared" si="1341"/>
        <v>21</v>
      </c>
    </row>
    <row r="85829" spans="1:6" x14ac:dyDescent="0.3">
      <c r="A85829" s="7">
        <v>260443</v>
      </c>
      <c r="B85829" s="7">
        <v>62086</v>
      </c>
      <c r="C85829" s="64">
        <v>44386.903504854366</v>
      </c>
      <c r="D85829" s="7">
        <v>148630</v>
      </c>
      <c r="E85829" s="64">
        <f>VLOOKUP('Просмотры (дано)'!B85829,'Подписчики (дано)'!A:C,3,0)</f>
        <v>44307.330757122516</v>
      </c>
      <c r="F85829" s="7">
        <f t="shared" si="1341"/>
        <v>21</v>
      </c>
    </row>
    <row r="85830" spans="1:6" x14ac:dyDescent="0.3">
      <c r="A85830" s="7">
        <v>260445</v>
      </c>
      <c r="B85830" s="7">
        <v>222870</v>
      </c>
      <c r="C85830" s="64">
        <v>44386.904718446604</v>
      </c>
      <c r="D85830" s="7">
        <v>158978</v>
      </c>
      <c r="E85830" s="64">
        <f>VLOOKUP('Просмотры (дано)'!B85830,'Подписчики (дано)'!A:C,3,0)</f>
        <v>44344.371602920233</v>
      </c>
      <c r="F85830" s="7">
        <f t="shared" si="1341"/>
        <v>21</v>
      </c>
    </row>
    <row r="85831" spans="1:6" x14ac:dyDescent="0.3">
      <c r="A85831" s="7">
        <v>260447</v>
      </c>
      <c r="B85831" s="7">
        <v>288110</v>
      </c>
      <c r="C85831" s="64">
        <v>44386.904718446604</v>
      </c>
      <c r="D85831" s="7">
        <v>180055</v>
      </c>
      <c r="E85831" s="64">
        <f>VLOOKUP('Просмотры (дано)'!B85831,'Подписчики (дано)'!A:C,3,0)</f>
        <v>44343.650722756407</v>
      </c>
      <c r="F85831" s="7">
        <f t="shared" si="1341"/>
        <v>21</v>
      </c>
    </row>
    <row r="85832" spans="1:6" x14ac:dyDescent="0.3">
      <c r="A85832" s="7">
        <v>260449</v>
      </c>
      <c r="B85832" s="7">
        <v>139495</v>
      </c>
      <c r="C85832" s="64">
        <v>44386.905122977347</v>
      </c>
      <c r="D85832" s="7">
        <v>201832</v>
      </c>
      <c r="E85832" s="64">
        <f>VLOOKUP('Просмотры (дано)'!B85832,'Подписчики (дано)'!A:C,3,0)</f>
        <v>44385.729881160973</v>
      </c>
      <c r="F85832" s="7">
        <f t="shared" si="1341"/>
        <v>21</v>
      </c>
    </row>
    <row r="85833" spans="1:6" x14ac:dyDescent="0.3">
      <c r="A85833" s="7">
        <v>260452</v>
      </c>
      <c r="B85833" s="7">
        <v>268397</v>
      </c>
      <c r="C85833" s="64">
        <v>44386.90552750809</v>
      </c>
      <c r="D85833" s="7">
        <v>227775</v>
      </c>
      <c r="E85833" s="64">
        <f>VLOOKUP('Просмотры (дано)'!B85833,'Подписчики (дано)'!A:C,3,0)</f>
        <v>44362.481245049858</v>
      </c>
      <c r="F85833" s="7">
        <f t="shared" si="1341"/>
        <v>21</v>
      </c>
    </row>
    <row r="85834" spans="1:6" x14ac:dyDescent="0.3">
      <c r="A85834" s="7">
        <v>260456</v>
      </c>
      <c r="B85834" s="7">
        <v>139585</v>
      </c>
      <c r="C85834" s="64">
        <v>44386.905932038833</v>
      </c>
      <c r="D85834" s="7">
        <v>158978</v>
      </c>
      <c r="E85834" s="64">
        <f>VLOOKUP('Просмотры (дано)'!B85834,'Подписчики (дано)'!A:C,3,0)</f>
        <v>44347.722431018512</v>
      </c>
      <c r="F85834" s="7">
        <f t="shared" si="1341"/>
        <v>21</v>
      </c>
    </row>
    <row r="85835" spans="1:6" x14ac:dyDescent="0.3">
      <c r="A85835" s="7">
        <v>260461</v>
      </c>
      <c r="B85835" s="7">
        <v>218009</v>
      </c>
      <c r="C85835" s="64">
        <v>44386.906000000003</v>
      </c>
      <c r="D85835" s="7">
        <v>258219</v>
      </c>
      <c r="E85835" s="64">
        <f>VLOOKUP('Просмотры (дано)'!B85835,'Подписчики (дано)'!A:C,3,0)</f>
        <v>44307.228542022785</v>
      </c>
      <c r="F85835" s="7">
        <f t="shared" si="1341"/>
        <v>21</v>
      </c>
    </row>
    <row r="85836" spans="1:6" x14ac:dyDescent="0.3">
      <c r="A85836" s="7">
        <v>260462</v>
      </c>
      <c r="B85836" s="7">
        <v>2587</v>
      </c>
      <c r="C85836" s="64">
        <v>44386.906333333332</v>
      </c>
      <c r="D85836" s="7">
        <v>21760</v>
      </c>
      <c r="E85836" s="64">
        <f>VLOOKUP('Просмотры (дано)'!B85836,'Подписчики (дано)'!A:C,3,0)</f>
        <v>44309.871467129626</v>
      </c>
      <c r="F85836" s="7">
        <f t="shared" si="1341"/>
        <v>21</v>
      </c>
    </row>
    <row r="85837" spans="1:6" x14ac:dyDescent="0.3">
      <c r="A85837" s="7">
        <v>260466</v>
      </c>
      <c r="B85837" s="7">
        <v>228957</v>
      </c>
      <c r="C85837" s="64">
        <v>44386.906333333332</v>
      </c>
      <c r="D85837" s="7">
        <v>145893</v>
      </c>
      <c r="E85837" s="64">
        <f>VLOOKUP('Просмотры (дано)'!B85837,'Подписчики (дано)'!A:C,3,0)</f>
        <v>44340.470431445872</v>
      </c>
      <c r="F85837" s="7">
        <f t="shared" si="1341"/>
        <v>21</v>
      </c>
    </row>
    <row r="85838" spans="1:6" x14ac:dyDescent="0.3">
      <c r="A85838" s="7">
        <v>260468</v>
      </c>
      <c r="B85838" s="7">
        <v>36857</v>
      </c>
      <c r="C85838" s="64">
        <v>44386.906336569577</v>
      </c>
      <c r="D85838" s="7">
        <v>88863</v>
      </c>
      <c r="E85838" s="64">
        <f>VLOOKUP('Просмотры (дано)'!B85838,'Подписчики (дано)'!A:C,3,0)</f>
        <v>44340.541007763532</v>
      </c>
      <c r="F85838" s="7">
        <f t="shared" si="1341"/>
        <v>21</v>
      </c>
    </row>
    <row r="85839" spans="1:6" x14ac:dyDescent="0.3">
      <c r="A85839" s="7">
        <v>260469</v>
      </c>
      <c r="B85839" s="7">
        <v>161687</v>
      </c>
      <c r="C85839" s="64">
        <v>44386.906336569577</v>
      </c>
      <c r="D85839" s="7">
        <v>325852</v>
      </c>
      <c r="E85839" s="64">
        <f>VLOOKUP('Просмотры (дано)'!B85839,'Подписчики (дано)'!A:C,3,0)</f>
        <v>44337.697504451564</v>
      </c>
      <c r="F85839" s="7">
        <f t="shared" si="1341"/>
        <v>21</v>
      </c>
    </row>
    <row r="85840" spans="1:6" x14ac:dyDescent="0.3">
      <c r="A85840" s="7">
        <v>260471</v>
      </c>
      <c r="B85840" s="7">
        <v>169526</v>
      </c>
      <c r="C85840" s="64">
        <v>44386.907145631063</v>
      </c>
      <c r="D85840" s="7">
        <v>262119</v>
      </c>
      <c r="E85840" s="64">
        <f>VLOOKUP('Просмотры (дано)'!B85840,'Подписчики (дано)'!A:C,3,0)</f>
        <v>44342.238138853274</v>
      </c>
      <c r="F85840" s="7">
        <f t="shared" si="1341"/>
        <v>21</v>
      </c>
    </row>
    <row r="85841" spans="1:6" x14ac:dyDescent="0.3">
      <c r="A85841" s="7">
        <v>260472</v>
      </c>
      <c r="B85841" s="7">
        <v>14895</v>
      </c>
      <c r="C85841" s="64">
        <v>44386.9083592233</v>
      </c>
      <c r="D85841" s="7">
        <v>317932</v>
      </c>
      <c r="E85841" s="64">
        <f>VLOOKUP('Просмотры (дано)'!B85841,'Подписчики (дано)'!A:C,3,0)</f>
        <v>44374.085405199432</v>
      </c>
      <c r="F85841" s="7">
        <f t="shared" si="1341"/>
        <v>21</v>
      </c>
    </row>
    <row r="85842" spans="1:6" x14ac:dyDescent="0.3">
      <c r="A85842" s="7">
        <v>260474</v>
      </c>
      <c r="B85842" s="7">
        <v>235584</v>
      </c>
      <c r="C85842" s="64">
        <v>44386.9083592233</v>
      </c>
      <c r="D85842" s="7">
        <v>80467</v>
      </c>
      <c r="E85842" s="64">
        <f>VLOOKUP('Просмотры (дано)'!B85842,'Подписчики (дано)'!A:C,3,0)</f>
        <v>44372.60343764245</v>
      </c>
      <c r="F85842" s="7">
        <f t="shared" si="1341"/>
        <v>21</v>
      </c>
    </row>
    <row r="85843" spans="1:6" x14ac:dyDescent="0.3">
      <c r="A85843" s="7">
        <v>260478</v>
      </c>
      <c r="B85843" s="7">
        <v>328838</v>
      </c>
      <c r="C85843" s="64">
        <v>44386.9083592233</v>
      </c>
      <c r="D85843" s="7">
        <v>58674</v>
      </c>
      <c r="E85843" s="64">
        <f>VLOOKUP('Просмотры (дано)'!B85843,'Подписчики (дано)'!A:C,3,0)</f>
        <v>44357.91013981482</v>
      </c>
      <c r="F85843" s="7">
        <f t="shared" si="1341"/>
        <v>21</v>
      </c>
    </row>
    <row r="85844" spans="1:6" x14ac:dyDescent="0.3">
      <c r="A85844" s="7">
        <v>260482</v>
      </c>
      <c r="B85844" s="7">
        <v>205616</v>
      </c>
      <c r="C85844" s="64">
        <v>44386.909168284794</v>
      </c>
      <c r="D85844" s="7">
        <v>351192</v>
      </c>
      <c r="E85844" s="64">
        <f>VLOOKUP('Просмотры (дано)'!B85844,'Подписчики (дано)'!A:C,3,0)</f>
        <v>44340.187621225065</v>
      </c>
      <c r="F85844" s="7">
        <f t="shared" si="1341"/>
        <v>21</v>
      </c>
    </row>
    <row r="85845" spans="1:6" x14ac:dyDescent="0.3">
      <c r="A85845" s="7">
        <v>260484</v>
      </c>
      <c r="B85845" s="7">
        <v>260127</v>
      </c>
      <c r="C85845" s="64">
        <v>44386.91</v>
      </c>
      <c r="D85845" s="7">
        <v>397</v>
      </c>
      <c r="E85845" s="64">
        <f>VLOOKUP('Просмотры (дано)'!B85845,'Подписчики (дано)'!A:C,3,0)</f>
        <v>44308.574884864669</v>
      </c>
      <c r="F85845" s="7">
        <f t="shared" si="1341"/>
        <v>21</v>
      </c>
    </row>
    <row r="85846" spans="1:6" x14ac:dyDescent="0.3">
      <c r="A85846" s="7">
        <v>260487</v>
      </c>
      <c r="B85846" s="7">
        <v>190840</v>
      </c>
      <c r="C85846" s="64">
        <v>44386.910786407767</v>
      </c>
      <c r="D85846" s="7">
        <v>294042</v>
      </c>
      <c r="E85846" s="64">
        <f>VLOOKUP('Просмотры (дано)'!B85846,'Подписчики (дано)'!A:C,3,0)</f>
        <v>44318.228420762105</v>
      </c>
      <c r="F85846" s="7">
        <f t="shared" si="1341"/>
        <v>21</v>
      </c>
    </row>
    <row r="85847" spans="1:6" x14ac:dyDescent="0.3">
      <c r="A85847" s="7">
        <v>260489</v>
      </c>
      <c r="B85847" s="7">
        <v>127191</v>
      </c>
      <c r="C85847" s="64">
        <v>44386.911595469261</v>
      </c>
      <c r="D85847" s="7">
        <v>347008</v>
      </c>
      <c r="E85847" s="64">
        <f>VLOOKUP('Просмотры (дано)'!B85847,'Подписчики (дано)'!A:C,3,0)</f>
        <v>44374.067847792023</v>
      </c>
      <c r="F85847" s="7">
        <f t="shared" si="1341"/>
        <v>21</v>
      </c>
    </row>
    <row r="85848" spans="1:6" x14ac:dyDescent="0.3">
      <c r="A85848" s="7">
        <v>260494</v>
      </c>
      <c r="B85848" s="7">
        <v>166678</v>
      </c>
      <c r="C85848" s="64">
        <v>44386.911595469261</v>
      </c>
      <c r="D85848" s="7">
        <v>21760</v>
      </c>
      <c r="E85848" s="64">
        <f>VLOOKUP('Просмотры (дано)'!B85848,'Подписчики (дано)'!A:C,3,0)</f>
        <v>44373.5147494302</v>
      </c>
      <c r="F85848" s="7">
        <f t="shared" si="1341"/>
        <v>21</v>
      </c>
    </row>
    <row r="85849" spans="1:6" x14ac:dyDescent="0.3">
      <c r="A85849" s="7">
        <v>260495</v>
      </c>
      <c r="B85849" s="7">
        <v>24022</v>
      </c>
      <c r="C85849" s="64">
        <v>44386.912666666663</v>
      </c>
      <c r="D85849" s="7">
        <v>158978</v>
      </c>
      <c r="E85849" s="64">
        <f>VLOOKUP('Просмотры (дано)'!B85849,'Подписчики (дано)'!A:C,3,0)</f>
        <v>44374.675759223646</v>
      </c>
      <c r="F85849" s="7">
        <f t="shared" si="1341"/>
        <v>21</v>
      </c>
    </row>
    <row r="85850" spans="1:6" x14ac:dyDescent="0.3">
      <c r="A85850" s="7">
        <v>260496</v>
      </c>
      <c r="B85850" s="7">
        <v>21338</v>
      </c>
      <c r="C85850" s="64">
        <v>44386.913213592234</v>
      </c>
      <c r="D85850" s="7">
        <v>402346</v>
      </c>
      <c r="E85850" s="64">
        <f>VLOOKUP('Просмотры (дано)'!B85850,'Подписчики (дано)'!A:C,3,0)</f>
        <v>44383.719559864672</v>
      </c>
      <c r="F85850" s="7">
        <f t="shared" si="1341"/>
        <v>21</v>
      </c>
    </row>
    <row r="85851" spans="1:6" x14ac:dyDescent="0.3">
      <c r="A85851" s="7">
        <v>260498</v>
      </c>
      <c r="B85851" s="7">
        <v>127169</v>
      </c>
      <c r="C85851" s="64">
        <v>44386.913618122977</v>
      </c>
      <c r="D85851" s="7">
        <v>127233</v>
      </c>
      <c r="E85851" s="64">
        <f>VLOOKUP('Просмотры (дано)'!B85851,'Подписчики (дано)'!A:C,3,0)</f>
        <v>44299.074779985756</v>
      </c>
      <c r="F85851" s="7">
        <f t="shared" si="1341"/>
        <v>21</v>
      </c>
    </row>
    <row r="85852" spans="1:6" x14ac:dyDescent="0.3">
      <c r="A85852" s="7">
        <v>260500</v>
      </c>
      <c r="B85852" s="7">
        <v>74557</v>
      </c>
      <c r="C85852" s="64">
        <v>44386.914427184463</v>
      </c>
      <c r="D85852" s="7">
        <v>5151</v>
      </c>
      <c r="E85852" s="64">
        <f>VLOOKUP('Просмотры (дано)'!B85852,'Подписчики (дано)'!A:C,3,0)</f>
        <v>44349.472653846155</v>
      </c>
      <c r="F85852" s="7">
        <f t="shared" si="1341"/>
        <v>21</v>
      </c>
    </row>
    <row r="85853" spans="1:6" x14ac:dyDescent="0.3">
      <c r="A85853" s="7">
        <v>260504</v>
      </c>
      <c r="B85853" s="7">
        <v>190522</v>
      </c>
      <c r="C85853" s="64">
        <v>44386.914427184463</v>
      </c>
      <c r="D85853" s="7">
        <v>411922</v>
      </c>
      <c r="E85853" s="64">
        <f>VLOOKUP('Просмотры (дано)'!B85853,'Подписчики (дано)'!A:C,3,0)</f>
        <v>44345.884793910256</v>
      </c>
      <c r="F85853" s="7">
        <f t="shared" si="1341"/>
        <v>21</v>
      </c>
    </row>
    <row r="85854" spans="1:6" x14ac:dyDescent="0.3">
      <c r="A85854" s="7">
        <v>260506</v>
      </c>
      <c r="B85854" s="7">
        <v>162699</v>
      </c>
      <c r="C85854" s="64">
        <v>44386.914831715214</v>
      </c>
      <c r="D85854" s="7">
        <v>250679</v>
      </c>
      <c r="E85854" s="64">
        <f>VLOOKUP('Просмотры (дано)'!B85854,'Подписчики (дано)'!A:C,3,0)</f>
        <v>44342.977459900285</v>
      </c>
      <c r="F85854" s="7">
        <f t="shared" si="1341"/>
        <v>21</v>
      </c>
    </row>
    <row r="85855" spans="1:6" x14ac:dyDescent="0.3">
      <c r="A85855" s="7">
        <v>260508</v>
      </c>
      <c r="B85855" s="7">
        <v>170357</v>
      </c>
      <c r="C85855" s="64">
        <v>44386.914831715214</v>
      </c>
      <c r="D85855" s="7">
        <v>411922</v>
      </c>
      <c r="E85855" s="64">
        <f>VLOOKUP('Просмотры (дано)'!B85855,'Подписчики (дано)'!A:C,3,0)</f>
        <v>44313.562783475791</v>
      </c>
      <c r="F85855" s="7">
        <f t="shared" si="1341"/>
        <v>21</v>
      </c>
    </row>
    <row r="85856" spans="1:6" x14ac:dyDescent="0.3">
      <c r="A85856" s="7">
        <v>260510</v>
      </c>
      <c r="B85856" s="7">
        <v>80063</v>
      </c>
      <c r="C85856" s="64">
        <v>44386.916045307444</v>
      </c>
      <c r="D85856" s="7">
        <v>411845</v>
      </c>
      <c r="E85856" s="64">
        <f>VLOOKUP('Просмотры (дано)'!B85856,'Подписчики (дано)'!A:C,3,0)</f>
        <v>44340.358141951569</v>
      </c>
      <c r="F85856" s="7">
        <f t="shared" si="1341"/>
        <v>21</v>
      </c>
    </row>
    <row r="85857" spans="1:6" x14ac:dyDescent="0.3">
      <c r="A85857" s="7">
        <v>260514</v>
      </c>
      <c r="B85857" s="7">
        <v>24993</v>
      </c>
      <c r="C85857" s="64">
        <v>44386.91685436893</v>
      </c>
      <c r="D85857" s="7">
        <v>184941</v>
      </c>
      <c r="E85857" s="64">
        <f>VLOOKUP('Просмотры (дано)'!B85857,'Подписчики (дано)'!A:C,3,0)</f>
        <v>44290.816640918812</v>
      </c>
      <c r="F85857" s="7">
        <f t="shared" si="1341"/>
        <v>22</v>
      </c>
    </row>
    <row r="85858" spans="1:6" x14ac:dyDescent="0.3">
      <c r="A85858" s="7">
        <v>260515</v>
      </c>
      <c r="B85858" s="7">
        <v>124831</v>
      </c>
      <c r="C85858" s="64">
        <v>44386.91685436893</v>
      </c>
      <c r="D85858" s="7">
        <v>59784</v>
      </c>
      <c r="E85858" s="64">
        <f>VLOOKUP('Просмотры (дано)'!B85858,'Подписчики (дано)'!A:C,3,0)</f>
        <v>44372.950256125354</v>
      </c>
      <c r="F85858" s="7">
        <f t="shared" si="1341"/>
        <v>22</v>
      </c>
    </row>
    <row r="85859" spans="1:6" x14ac:dyDescent="0.3">
      <c r="A85859" s="7">
        <v>260519</v>
      </c>
      <c r="B85859" s="7">
        <v>211444</v>
      </c>
      <c r="C85859" s="64">
        <v>44386.91685436893</v>
      </c>
      <c r="D85859" s="7">
        <v>347008</v>
      </c>
      <c r="E85859" s="64">
        <f>VLOOKUP('Просмотры (дано)'!B85859,'Подписчики (дано)'!A:C,3,0)</f>
        <v>44373.271795762106</v>
      </c>
      <c r="F85859" s="7">
        <f t="shared" si="1341"/>
        <v>22</v>
      </c>
    </row>
    <row r="85860" spans="1:6" x14ac:dyDescent="0.3">
      <c r="A85860" s="7">
        <v>260521</v>
      </c>
      <c r="B85860" s="7">
        <v>171172</v>
      </c>
      <c r="C85860" s="64">
        <v>44386.917258899673</v>
      </c>
      <c r="D85860" s="7">
        <v>141259</v>
      </c>
      <c r="E85860" s="64">
        <f>VLOOKUP('Просмотры (дано)'!B85860,'Подписчики (дано)'!A:C,3,0)</f>
        <v>44386.427818482902</v>
      </c>
      <c r="F85860" s="7">
        <f t="shared" si="1341"/>
        <v>22</v>
      </c>
    </row>
    <row r="85861" spans="1:6" x14ac:dyDescent="0.3">
      <c r="A85861" s="7">
        <v>260525</v>
      </c>
      <c r="B85861" s="7">
        <v>297726</v>
      </c>
      <c r="C85861" s="64">
        <v>44386.917333333338</v>
      </c>
      <c r="D85861" s="7">
        <v>450380</v>
      </c>
      <c r="E85861" s="64">
        <f>VLOOKUP('Просмотры (дано)'!B85861,'Подписчики (дано)'!A:C,3,0)</f>
        <v>44323.281028169513</v>
      </c>
      <c r="F85861" s="7">
        <f t="shared" si="1341"/>
        <v>22</v>
      </c>
    </row>
    <row r="85862" spans="1:6" x14ac:dyDescent="0.3">
      <c r="A85862" s="7">
        <v>260528</v>
      </c>
      <c r="B85862" s="7">
        <v>330665</v>
      </c>
      <c r="C85862" s="64">
        <v>44386.917663430424</v>
      </c>
      <c r="D85862" s="7">
        <v>370978</v>
      </c>
      <c r="E85862" s="64">
        <f>VLOOKUP('Просмотры (дано)'!B85862,'Подписчики (дано)'!A:C,3,0)</f>
        <v>44340.878663817661</v>
      </c>
      <c r="F85862" s="7">
        <f t="shared" si="1341"/>
        <v>22</v>
      </c>
    </row>
    <row r="85863" spans="1:6" x14ac:dyDescent="0.3">
      <c r="A85863" s="7">
        <v>260529</v>
      </c>
      <c r="B85863" s="7">
        <v>254803</v>
      </c>
      <c r="C85863" s="64">
        <v>44386.917999999998</v>
      </c>
      <c r="D85863" s="7">
        <v>250679</v>
      </c>
      <c r="E85863" s="64">
        <f>VLOOKUP('Просмотры (дано)'!B85863,'Подписчики (дано)'!A:C,3,0)</f>
        <v>44371.273549216523</v>
      </c>
      <c r="F85863" s="7">
        <f t="shared" si="1341"/>
        <v>22</v>
      </c>
    </row>
    <row r="85864" spans="1:6" x14ac:dyDescent="0.3">
      <c r="A85864" s="7">
        <v>260530</v>
      </c>
      <c r="B85864" s="7">
        <v>141181</v>
      </c>
      <c r="C85864" s="64">
        <v>44386.918067961167</v>
      </c>
      <c r="D85864" s="7">
        <v>292782</v>
      </c>
      <c r="E85864" s="64">
        <f>VLOOKUP('Просмотры (дано)'!B85864,'Подписчики (дано)'!A:C,3,0)</f>
        <v>44308.189229273506</v>
      </c>
      <c r="F85864" s="7">
        <f t="shared" si="1341"/>
        <v>22</v>
      </c>
    </row>
    <row r="85865" spans="1:6" x14ac:dyDescent="0.3">
      <c r="A85865" s="7">
        <v>260531</v>
      </c>
      <c r="B85865" s="7">
        <v>267890</v>
      </c>
      <c r="C85865" s="64">
        <v>44386.918067961167</v>
      </c>
      <c r="D85865" s="7">
        <v>119655</v>
      </c>
      <c r="E85865" s="64">
        <f>VLOOKUP('Просмотры (дано)'!B85865,'Подписчики (дано)'!A:C,3,0)</f>
        <v>44298.325634686604</v>
      </c>
      <c r="F85865" s="7">
        <f t="shared" si="1341"/>
        <v>22</v>
      </c>
    </row>
    <row r="85866" spans="1:6" x14ac:dyDescent="0.3">
      <c r="A85866" s="7">
        <v>260533</v>
      </c>
      <c r="B85866" s="7">
        <v>240721</v>
      </c>
      <c r="C85866" s="64">
        <v>44386.918472491911</v>
      </c>
      <c r="D85866" s="7">
        <v>253722</v>
      </c>
      <c r="E85866" s="64">
        <f>VLOOKUP('Просмотры (дано)'!B85866,'Подписчики (дано)'!A:C,3,0)</f>
        <v>44379.055120299141</v>
      </c>
      <c r="F85866" s="7">
        <f t="shared" si="1341"/>
        <v>22</v>
      </c>
    </row>
    <row r="85867" spans="1:6" x14ac:dyDescent="0.3">
      <c r="A85867" s="7">
        <v>260538</v>
      </c>
      <c r="B85867" s="7">
        <v>162926</v>
      </c>
      <c r="C85867" s="64">
        <v>44386.919281553397</v>
      </c>
      <c r="D85867" s="7">
        <v>374295</v>
      </c>
      <c r="E85867" s="64">
        <f>VLOOKUP('Просмотры (дано)'!B85867,'Подписчики (дано)'!A:C,3,0)</f>
        <v>44344.420782122514</v>
      </c>
      <c r="F85867" s="7">
        <f t="shared" si="1341"/>
        <v>22</v>
      </c>
    </row>
    <row r="85868" spans="1:6" x14ac:dyDescent="0.3">
      <c r="A85868" s="7">
        <v>260543</v>
      </c>
      <c r="B85868" s="7">
        <v>222391</v>
      </c>
      <c r="C85868" s="64">
        <v>44386.919281553397</v>
      </c>
      <c r="D85868" s="7">
        <v>182191</v>
      </c>
      <c r="E85868" s="64">
        <f>VLOOKUP('Просмотры (дано)'!B85868,'Подписчики (дано)'!A:C,3,0)</f>
        <v>44329.640391809124</v>
      </c>
      <c r="F85868" s="7">
        <f t="shared" si="1341"/>
        <v>22</v>
      </c>
    </row>
    <row r="85869" spans="1:6" x14ac:dyDescent="0.3">
      <c r="A85869" s="7">
        <v>260547</v>
      </c>
      <c r="B85869" s="7">
        <v>233118</v>
      </c>
      <c r="C85869" s="64">
        <v>44386.919281553397</v>
      </c>
      <c r="D85869" s="7">
        <v>381626</v>
      </c>
      <c r="E85869" s="64">
        <f>VLOOKUP('Просмотры (дано)'!B85869,'Подписчики (дано)'!A:C,3,0)</f>
        <v>44376.107022400291</v>
      </c>
      <c r="F85869" s="7">
        <f t="shared" si="1341"/>
        <v>22</v>
      </c>
    </row>
    <row r="85870" spans="1:6" x14ac:dyDescent="0.3">
      <c r="A85870" s="7">
        <v>260549</v>
      </c>
      <c r="B85870" s="7">
        <v>247038</v>
      </c>
      <c r="C85870" s="64">
        <v>44386.919281553397</v>
      </c>
      <c r="D85870" s="7">
        <v>60239</v>
      </c>
      <c r="E85870" s="64">
        <f>VLOOKUP('Просмотры (дано)'!B85870,'Подписчики (дано)'!A:C,3,0)</f>
        <v>44353.790909864678</v>
      </c>
      <c r="F85870" s="7">
        <f t="shared" si="1341"/>
        <v>22</v>
      </c>
    </row>
    <row r="85871" spans="1:6" x14ac:dyDescent="0.3">
      <c r="A85871" s="7">
        <v>260554</v>
      </c>
      <c r="B85871" s="7">
        <v>186682</v>
      </c>
      <c r="C85871" s="64">
        <v>44386.919686084148</v>
      </c>
      <c r="D85871" s="7">
        <v>111368</v>
      </c>
      <c r="E85871" s="64">
        <f>VLOOKUP('Просмотры (дано)'!B85871,'Подписчики (дано)'!A:C,3,0)</f>
        <v>44339.514852457265</v>
      </c>
      <c r="F85871" s="7">
        <f t="shared" si="1341"/>
        <v>22</v>
      </c>
    </row>
    <row r="85872" spans="1:6" x14ac:dyDescent="0.3">
      <c r="A85872" s="7">
        <v>260557</v>
      </c>
      <c r="B85872" s="7">
        <v>117524</v>
      </c>
      <c r="C85872" s="64">
        <v>44386.920495145634</v>
      </c>
      <c r="D85872" s="7">
        <v>241927</v>
      </c>
      <c r="E85872" s="64">
        <f>VLOOKUP('Просмотры (дано)'!B85872,'Подписчики (дано)'!A:C,3,0)</f>
        <v>44372.664360113959</v>
      </c>
      <c r="F85872" s="7">
        <f t="shared" si="1341"/>
        <v>22</v>
      </c>
    </row>
    <row r="85873" spans="1:6" x14ac:dyDescent="0.3">
      <c r="A85873" s="7">
        <v>260559</v>
      </c>
      <c r="B85873" s="7">
        <v>329140</v>
      </c>
      <c r="C85873" s="64">
        <v>44386.920495145634</v>
      </c>
      <c r="D85873" s="7">
        <v>436070</v>
      </c>
      <c r="E85873" s="64">
        <f>VLOOKUP('Просмотры (дано)'!B85873,'Подписчики (дано)'!A:C,3,0)</f>
        <v>44343.980223326216</v>
      </c>
      <c r="F85873" s="7">
        <f t="shared" si="1341"/>
        <v>22</v>
      </c>
    </row>
    <row r="85874" spans="1:6" x14ac:dyDescent="0.3">
      <c r="A85874" s="7">
        <v>260563</v>
      </c>
      <c r="B85874" s="7">
        <v>290596</v>
      </c>
      <c r="C85874" s="64">
        <v>44386.921333333339</v>
      </c>
      <c r="D85874" s="7">
        <v>473323</v>
      </c>
      <c r="E85874" s="64">
        <f>VLOOKUP('Просмотры (дано)'!B85874,'Подписчики (дано)'!A:C,3,0)</f>
        <v>44341.871508511402</v>
      </c>
      <c r="F85874" s="7">
        <f t="shared" si="1341"/>
        <v>22</v>
      </c>
    </row>
    <row r="85875" spans="1:6" x14ac:dyDescent="0.3">
      <c r="A85875" s="7">
        <v>260567</v>
      </c>
      <c r="B85875" s="7">
        <v>244691</v>
      </c>
      <c r="C85875" s="64">
        <v>44386.922922330101</v>
      </c>
      <c r="D85875" s="7">
        <v>454047</v>
      </c>
      <c r="E85875" s="64">
        <f>VLOOKUP('Просмотры (дано)'!B85875,'Подписчики (дано)'!A:C,3,0)</f>
        <v>44342.356585149573</v>
      </c>
      <c r="F85875" s="7">
        <f t="shared" si="1341"/>
        <v>22</v>
      </c>
    </row>
    <row r="85876" spans="1:6" x14ac:dyDescent="0.3">
      <c r="A85876" s="7">
        <v>260570</v>
      </c>
      <c r="B85876" s="7">
        <v>144097</v>
      </c>
      <c r="C85876" s="64">
        <v>44386.923731391587</v>
      </c>
      <c r="D85876" s="7">
        <v>262430</v>
      </c>
      <c r="E85876" s="64">
        <f>VLOOKUP('Просмотры (дано)'!B85876,'Подписчики (дано)'!A:C,3,0)</f>
        <v>44298.640406873215</v>
      </c>
      <c r="F85876" s="7">
        <f t="shared" si="1341"/>
        <v>22</v>
      </c>
    </row>
    <row r="85877" spans="1:6" x14ac:dyDescent="0.3">
      <c r="A85877" s="7">
        <v>260575</v>
      </c>
      <c r="B85877" s="7">
        <v>336022</v>
      </c>
      <c r="C85877" s="64">
        <v>44386.924135922331</v>
      </c>
      <c r="D85877" s="7">
        <v>158978</v>
      </c>
      <c r="E85877" s="64">
        <f>VLOOKUP('Просмотры (дано)'!B85877,'Подписчики (дано)'!A:C,3,0)</f>
        <v>44344.173994622506</v>
      </c>
      <c r="F85877" s="7">
        <f t="shared" si="1341"/>
        <v>22</v>
      </c>
    </row>
    <row r="85878" spans="1:6" x14ac:dyDescent="0.3">
      <c r="A85878" s="7">
        <v>260576</v>
      </c>
      <c r="B85878" s="7">
        <v>114246</v>
      </c>
      <c r="C85878" s="64">
        <v>44386.924540453074</v>
      </c>
      <c r="D85878" s="7">
        <v>401945</v>
      </c>
      <c r="E85878" s="64">
        <f>VLOOKUP('Просмотры (дано)'!B85878,'Подписчики (дано)'!A:C,3,0)</f>
        <v>44303.498674608265</v>
      </c>
      <c r="F85878" s="7">
        <f t="shared" si="1341"/>
        <v>22</v>
      </c>
    </row>
    <row r="85879" spans="1:6" x14ac:dyDescent="0.3">
      <c r="A85879" s="7">
        <v>260579</v>
      </c>
      <c r="B85879" s="7">
        <v>208264</v>
      </c>
      <c r="C85879" s="64">
        <v>44386.924540453074</v>
      </c>
      <c r="D85879" s="7">
        <v>40049</v>
      </c>
      <c r="E85879" s="64">
        <f>VLOOKUP('Просмотры (дано)'!B85879,'Подписчики (дано)'!A:C,3,0)</f>
        <v>44349.065564102573</v>
      </c>
      <c r="F85879" s="7">
        <f t="shared" si="1341"/>
        <v>22</v>
      </c>
    </row>
    <row r="85880" spans="1:6" x14ac:dyDescent="0.3">
      <c r="A85880" s="7">
        <v>260582</v>
      </c>
      <c r="B85880" s="7">
        <v>306474</v>
      </c>
      <c r="C85880" s="64">
        <v>44386.924944983817</v>
      </c>
      <c r="D85880" s="7">
        <v>53579</v>
      </c>
      <c r="E85880" s="64">
        <f>VLOOKUP('Просмотры (дано)'!B85880,'Подписчики (дано)'!A:C,3,0)</f>
        <v>44308.967227243586</v>
      </c>
      <c r="F85880" s="7">
        <f t="shared" si="1341"/>
        <v>22</v>
      </c>
    </row>
    <row r="85881" spans="1:6" x14ac:dyDescent="0.3">
      <c r="A85881" s="7">
        <v>260585</v>
      </c>
      <c r="B85881" s="7">
        <v>44658</v>
      </c>
      <c r="C85881" s="64">
        <v>44386.925666666662</v>
      </c>
      <c r="D85881" s="7">
        <v>118549</v>
      </c>
      <c r="E85881" s="64">
        <f>VLOOKUP('Просмотры (дано)'!B85881,'Подписчики (дано)'!A:C,3,0)</f>
        <v>44386.168463603994</v>
      </c>
      <c r="F85881" s="7">
        <f t="shared" si="1341"/>
        <v>22</v>
      </c>
    </row>
    <row r="85882" spans="1:6" x14ac:dyDescent="0.3">
      <c r="A85882" s="7">
        <v>260590</v>
      </c>
      <c r="B85882" s="7">
        <v>133201</v>
      </c>
      <c r="C85882" s="64">
        <v>44386.925754045311</v>
      </c>
      <c r="D85882" s="7">
        <v>88863</v>
      </c>
      <c r="E85882" s="64">
        <f>VLOOKUP('Просмотры (дано)'!B85882,'Подписчики (дано)'!A:C,3,0)</f>
        <v>44373.808936965812</v>
      </c>
      <c r="F85882" s="7">
        <f t="shared" si="1341"/>
        <v>22</v>
      </c>
    </row>
    <row r="85883" spans="1:6" x14ac:dyDescent="0.3">
      <c r="A85883" s="7">
        <v>260595</v>
      </c>
      <c r="B85883" s="7">
        <v>317826</v>
      </c>
      <c r="C85883" s="64">
        <v>44386.926158576054</v>
      </c>
      <c r="D85883" s="7">
        <v>347393</v>
      </c>
      <c r="E85883" s="64">
        <f>VLOOKUP('Просмотры (дано)'!B85883,'Подписчики (дано)'!A:C,3,0)</f>
        <v>44347.382968482903</v>
      </c>
      <c r="F85883" s="7">
        <f t="shared" si="1341"/>
        <v>22</v>
      </c>
    </row>
    <row r="85884" spans="1:6" x14ac:dyDescent="0.3">
      <c r="A85884" s="7">
        <v>260599</v>
      </c>
      <c r="B85884" s="7">
        <v>54101</v>
      </c>
      <c r="C85884" s="64">
        <v>44386.92656310679</v>
      </c>
      <c r="D85884" s="7">
        <v>76405</v>
      </c>
      <c r="E85884" s="64">
        <f>VLOOKUP('Просмотры (дано)'!B85884,'Подписчики (дано)'!A:C,3,0)</f>
        <v>44376.089721011398</v>
      </c>
      <c r="F85884" s="7">
        <f t="shared" si="1341"/>
        <v>22</v>
      </c>
    </row>
    <row r="85885" spans="1:6" x14ac:dyDescent="0.3">
      <c r="A85885" s="7">
        <v>260604</v>
      </c>
      <c r="B85885" s="7">
        <v>298304</v>
      </c>
      <c r="C85885" s="64">
        <v>44386.92656310679</v>
      </c>
      <c r="D85885" s="7">
        <v>470762</v>
      </c>
      <c r="E85885" s="64">
        <f>VLOOKUP('Просмотры (дано)'!B85885,'Подписчики (дано)'!A:C,3,0)</f>
        <v>44351.51593016382</v>
      </c>
      <c r="F85885" s="7">
        <f t="shared" si="1341"/>
        <v>22</v>
      </c>
    </row>
    <row r="85886" spans="1:6" x14ac:dyDescent="0.3">
      <c r="A85886" s="7">
        <v>260605</v>
      </c>
      <c r="B85886" s="7">
        <v>124212</v>
      </c>
      <c r="C85886" s="64">
        <v>44386.927372168284</v>
      </c>
      <c r="D85886" s="7">
        <v>27486</v>
      </c>
      <c r="E85886" s="64">
        <f>VLOOKUP('Просмотры (дано)'!B85886,'Подписчики (дано)'!A:C,3,0)</f>
        <v>44372.127270797719</v>
      </c>
      <c r="F85886" s="7">
        <f t="shared" si="1341"/>
        <v>22</v>
      </c>
    </row>
    <row r="85887" spans="1:6" x14ac:dyDescent="0.3">
      <c r="A85887" s="7">
        <v>260610</v>
      </c>
      <c r="B85887" s="7">
        <v>342063</v>
      </c>
      <c r="C85887" s="64">
        <v>44386.927372168284</v>
      </c>
      <c r="D85887" s="7">
        <v>88863</v>
      </c>
      <c r="E85887" s="64">
        <f>VLOOKUP('Просмотры (дано)'!B85887,'Подписчики (дано)'!A:C,3,0)</f>
        <v>44307.446305199439</v>
      </c>
      <c r="F85887" s="7">
        <f t="shared" si="1341"/>
        <v>22</v>
      </c>
    </row>
    <row r="85888" spans="1:6" x14ac:dyDescent="0.3">
      <c r="A85888" s="7">
        <v>260615</v>
      </c>
      <c r="B85888" s="7">
        <v>89340</v>
      </c>
      <c r="C85888" s="64">
        <v>44386.927776699034</v>
      </c>
      <c r="D85888" s="7">
        <v>95024</v>
      </c>
      <c r="E85888" s="64">
        <f>VLOOKUP('Просмотры (дано)'!B85888,'Подписчики (дано)'!A:C,3,0)</f>
        <v>44340.480953383194</v>
      </c>
      <c r="F85888" s="7">
        <f t="shared" si="1341"/>
        <v>22</v>
      </c>
    </row>
    <row r="85889" spans="1:6" x14ac:dyDescent="0.3">
      <c r="A85889" s="7">
        <v>260617</v>
      </c>
      <c r="B85889" s="7">
        <v>155735</v>
      </c>
      <c r="C85889" s="64">
        <v>44386.927776699034</v>
      </c>
      <c r="D85889" s="7">
        <v>472712</v>
      </c>
      <c r="E85889" s="64">
        <f>VLOOKUP('Просмотры (дано)'!B85889,'Подписчики (дано)'!A:C,3,0)</f>
        <v>44386.387439316233</v>
      </c>
      <c r="F85889" s="7">
        <f t="shared" si="1341"/>
        <v>22</v>
      </c>
    </row>
    <row r="85890" spans="1:6" x14ac:dyDescent="0.3">
      <c r="A85890" s="7">
        <v>260618</v>
      </c>
      <c r="B85890" s="7">
        <v>139960</v>
      </c>
      <c r="C85890" s="64">
        <v>44386.930203883494</v>
      </c>
      <c r="D85890" s="7">
        <v>313862</v>
      </c>
      <c r="E85890" s="64">
        <f>VLOOKUP('Просмотры (дано)'!B85890,'Подписчики (дано)'!A:C,3,0)</f>
        <v>44309.967719622509</v>
      </c>
      <c r="F85890" s="7">
        <f t="shared" si="1341"/>
        <v>22</v>
      </c>
    </row>
    <row r="85891" spans="1:6" x14ac:dyDescent="0.3">
      <c r="A85891" s="7">
        <v>260621</v>
      </c>
      <c r="B85891" s="7">
        <v>155101</v>
      </c>
      <c r="C85891" s="64">
        <v>44386.930333333337</v>
      </c>
      <c r="D85891" s="7">
        <v>304128</v>
      </c>
      <c r="E85891" s="64">
        <f>VLOOKUP('Просмотры (дано)'!B85891,'Подписчики (дано)'!A:C,3,0)</f>
        <v>44373.285939316236</v>
      </c>
      <c r="F85891" s="7">
        <f t="shared" ref="F85891:F85954" si="1342">HOUR(C85891)</f>
        <v>22</v>
      </c>
    </row>
    <row r="85892" spans="1:6" x14ac:dyDescent="0.3">
      <c r="A85892" s="7">
        <v>260625</v>
      </c>
      <c r="B85892" s="7">
        <v>49353</v>
      </c>
      <c r="C85892" s="64">
        <v>44386.931012944988</v>
      </c>
      <c r="D85892" s="7">
        <v>411922</v>
      </c>
      <c r="E85892" s="64">
        <f>VLOOKUP('Просмотры (дано)'!B85892,'Подписчики (дано)'!A:C,3,0)</f>
        <v>44384.287022186611</v>
      </c>
      <c r="F85892" s="7">
        <f t="shared" si="1342"/>
        <v>22</v>
      </c>
    </row>
    <row r="85893" spans="1:6" x14ac:dyDescent="0.3">
      <c r="A85893" s="7">
        <v>260630</v>
      </c>
      <c r="B85893" s="7">
        <v>111259</v>
      </c>
      <c r="C85893" s="64">
        <v>44386.931012944988</v>
      </c>
      <c r="D85893" s="7">
        <v>411922</v>
      </c>
      <c r="E85893" s="64">
        <f>VLOOKUP('Просмотры (дано)'!B85893,'Подписчики (дано)'!A:C,3,0)</f>
        <v>44343.562033012822</v>
      </c>
      <c r="F85893" s="7">
        <f t="shared" si="1342"/>
        <v>22</v>
      </c>
    </row>
    <row r="85894" spans="1:6" x14ac:dyDescent="0.3">
      <c r="A85894" s="7">
        <v>260632</v>
      </c>
      <c r="B85894" s="7">
        <v>280748</v>
      </c>
      <c r="C85894" s="64">
        <v>44386.931012944988</v>
      </c>
      <c r="D85894" s="7">
        <v>102086</v>
      </c>
      <c r="E85894" s="64">
        <f>VLOOKUP('Просмотры (дано)'!B85894,'Подписчики (дано)'!A:C,3,0)</f>
        <v>44344.782736965812</v>
      </c>
      <c r="F85894" s="7">
        <f t="shared" si="1342"/>
        <v>22</v>
      </c>
    </row>
    <row r="85895" spans="1:6" x14ac:dyDescent="0.3">
      <c r="A85895" s="7">
        <v>260636</v>
      </c>
      <c r="B85895" s="7">
        <v>311841</v>
      </c>
      <c r="C85895" s="64">
        <v>44386.931012944988</v>
      </c>
      <c r="D85895" s="7">
        <v>35004</v>
      </c>
      <c r="E85895" s="64">
        <f>VLOOKUP('Просмотры (дано)'!B85895,'Подписчики (дано)'!A:C,3,0)</f>
        <v>44293.993772685186</v>
      </c>
      <c r="F85895" s="7">
        <f t="shared" si="1342"/>
        <v>22</v>
      </c>
    </row>
    <row r="85896" spans="1:6" x14ac:dyDescent="0.3">
      <c r="A85896" s="7">
        <v>260637</v>
      </c>
      <c r="B85896" s="7">
        <v>321297</v>
      </c>
      <c r="C85896" s="64">
        <v>44386.932226537218</v>
      </c>
      <c r="D85896" s="7">
        <v>405774</v>
      </c>
      <c r="E85896" s="64">
        <f>VLOOKUP('Просмотры (дано)'!B85896,'Подписчики (дано)'!A:C,3,0)</f>
        <v>44360.766197151002</v>
      </c>
      <c r="F85896" s="7">
        <f t="shared" si="1342"/>
        <v>22</v>
      </c>
    </row>
    <row r="85897" spans="1:6" x14ac:dyDescent="0.3">
      <c r="A85897" s="7">
        <v>260641</v>
      </c>
      <c r="B85897" s="7">
        <v>274992</v>
      </c>
      <c r="C85897" s="64">
        <v>44386.933035598704</v>
      </c>
      <c r="D85897" s="7">
        <v>258251</v>
      </c>
      <c r="E85897" s="64">
        <f>VLOOKUP('Просмотры (дано)'!B85897,'Подписчики (дано)'!A:C,3,0)</f>
        <v>44312.446216809112</v>
      </c>
      <c r="F85897" s="7">
        <f t="shared" si="1342"/>
        <v>22</v>
      </c>
    </row>
    <row r="85898" spans="1:6" x14ac:dyDescent="0.3">
      <c r="A85898" s="7">
        <v>260642</v>
      </c>
      <c r="B85898" s="7">
        <v>2984</v>
      </c>
      <c r="C85898" s="64">
        <v>44386.933844660198</v>
      </c>
      <c r="D85898" s="7">
        <v>411922</v>
      </c>
      <c r="E85898" s="64">
        <f>VLOOKUP('Просмотры (дано)'!B85898,'Подписчики (дано)'!A:C,3,0)</f>
        <v>44344.253157621089</v>
      </c>
      <c r="F85898" s="7">
        <f t="shared" si="1342"/>
        <v>22</v>
      </c>
    </row>
    <row r="85899" spans="1:6" x14ac:dyDescent="0.3">
      <c r="A85899" s="7">
        <v>260646</v>
      </c>
      <c r="B85899" s="7">
        <v>235831</v>
      </c>
      <c r="C85899" s="64">
        <v>44386.933844660198</v>
      </c>
      <c r="D85899" s="7">
        <v>252370</v>
      </c>
      <c r="E85899" s="64">
        <f>VLOOKUP('Просмотры (дано)'!B85899,'Подписчики (дано)'!A:C,3,0)</f>
        <v>44376.812163853276</v>
      </c>
      <c r="F85899" s="7">
        <f t="shared" si="1342"/>
        <v>22</v>
      </c>
    </row>
    <row r="85900" spans="1:6" x14ac:dyDescent="0.3">
      <c r="A85900" s="7">
        <v>260650</v>
      </c>
      <c r="B85900" s="7">
        <v>252630</v>
      </c>
      <c r="C85900" s="64">
        <v>44386.934653721684</v>
      </c>
      <c r="D85900" s="7">
        <v>351192</v>
      </c>
      <c r="E85900" s="64">
        <f>VLOOKUP('Просмотры (дано)'!B85900,'Подписчики (дано)'!A:C,3,0)</f>
        <v>44312.712775676642</v>
      </c>
      <c r="F85900" s="7">
        <f t="shared" si="1342"/>
        <v>22</v>
      </c>
    </row>
    <row r="85901" spans="1:6" x14ac:dyDescent="0.3">
      <c r="A85901" s="7">
        <v>260653</v>
      </c>
      <c r="B85901" s="7">
        <v>76613</v>
      </c>
      <c r="C85901" s="64">
        <v>44386.935462783171</v>
      </c>
      <c r="D85901" s="7">
        <v>158978</v>
      </c>
      <c r="E85901" s="64">
        <f>VLOOKUP('Просмотры (дано)'!B85901,'Подписчики (дано)'!A:C,3,0)</f>
        <v>44376.448625356126</v>
      </c>
      <c r="F85901" s="7">
        <f t="shared" si="1342"/>
        <v>22</v>
      </c>
    </row>
    <row r="85902" spans="1:6" x14ac:dyDescent="0.3">
      <c r="A85902" s="7">
        <v>260657</v>
      </c>
      <c r="B85902" s="7">
        <v>131646</v>
      </c>
      <c r="C85902" s="64">
        <v>44386.936271844657</v>
      </c>
      <c r="D85902" s="7">
        <v>357547</v>
      </c>
      <c r="E85902" s="64">
        <f>VLOOKUP('Просмотры (дано)'!B85902,'Подписчики (дано)'!A:C,3,0)</f>
        <v>44359.880189529918</v>
      </c>
      <c r="F85902" s="7">
        <f t="shared" si="1342"/>
        <v>22</v>
      </c>
    </row>
    <row r="85903" spans="1:6" x14ac:dyDescent="0.3">
      <c r="A85903" s="7">
        <v>260660</v>
      </c>
      <c r="B85903" s="7">
        <v>167678</v>
      </c>
      <c r="C85903" s="64">
        <v>44386.936271844657</v>
      </c>
      <c r="D85903" s="7">
        <v>411922</v>
      </c>
      <c r="E85903" s="64">
        <f>VLOOKUP('Просмотры (дано)'!B85903,'Подписчики (дано)'!A:C,3,0)</f>
        <v>44329.535608226499</v>
      </c>
      <c r="F85903" s="7">
        <f t="shared" si="1342"/>
        <v>22</v>
      </c>
    </row>
    <row r="85904" spans="1:6" x14ac:dyDescent="0.3">
      <c r="A85904" s="7">
        <v>260662</v>
      </c>
      <c r="B85904" s="7">
        <v>53678</v>
      </c>
      <c r="C85904" s="64">
        <v>44386.936666666661</v>
      </c>
      <c r="D85904" s="7">
        <v>347008</v>
      </c>
      <c r="E85904" s="64">
        <f>VLOOKUP('Просмотры (дано)'!B85904,'Подписчики (дано)'!A:C,3,0)</f>
        <v>44326.43440730057</v>
      </c>
      <c r="F85904" s="7">
        <f t="shared" si="1342"/>
        <v>22</v>
      </c>
    </row>
    <row r="85905" spans="1:6" x14ac:dyDescent="0.3">
      <c r="A85905" s="7">
        <v>260666</v>
      </c>
      <c r="B85905" s="7">
        <v>299642</v>
      </c>
      <c r="C85905" s="64">
        <v>44386.936999999998</v>
      </c>
      <c r="D85905" s="7">
        <v>119655</v>
      </c>
      <c r="E85905" s="64">
        <f>VLOOKUP('Просмотры (дано)'!B85905,'Подписчики (дано)'!A:C,3,0)</f>
        <v>44339.906186752138</v>
      </c>
      <c r="F85905" s="7">
        <f t="shared" si="1342"/>
        <v>22</v>
      </c>
    </row>
    <row r="85906" spans="1:6" x14ac:dyDescent="0.3">
      <c r="A85906" s="7">
        <v>260669</v>
      </c>
      <c r="B85906" s="7">
        <v>215002</v>
      </c>
      <c r="C85906" s="64">
        <v>44386.937080906151</v>
      </c>
      <c r="D85906" s="7">
        <v>325558</v>
      </c>
      <c r="E85906" s="64">
        <f>VLOOKUP('Просмотры (дано)'!B85906,'Подписчики (дано)'!A:C,3,0)</f>
        <v>44385.3810119302</v>
      </c>
      <c r="F85906" s="7">
        <f t="shared" si="1342"/>
        <v>22</v>
      </c>
    </row>
    <row r="85907" spans="1:6" x14ac:dyDescent="0.3">
      <c r="A85907" s="7">
        <v>260670</v>
      </c>
      <c r="B85907" s="7">
        <v>93748</v>
      </c>
      <c r="C85907" s="64">
        <v>44386.938699029124</v>
      </c>
      <c r="D85907" s="7">
        <v>118549</v>
      </c>
      <c r="E85907" s="64">
        <f>VLOOKUP('Просмотры (дано)'!B85907,'Подписчики (дано)'!A:C,3,0)</f>
        <v>44352.784967913103</v>
      </c>
      <c r="F85907" s="7">
        <f t="shared" si="1342"/>
        <v>22</v>
      </c>
    </row>
    <row r="85908" spans="1:6" x14ac:dyDescent="0.3">
      <c r="A85908" s="7">
        <v>260671</v>
      </c>
      <c r="B85908" s="7">
        <v>211340</v>
      </c>
      <c r="C85908" s="64">
        <v>44386.939912621361</v>
      </c>
      <c r="D85908" s="7">
        <v>129897</v>
      </c>
      <c r="E85908" s="64">
        <f>VLOOKUP('Просмотры (дано)'!B85908,'Подписчики (дано)'!A:C,3,0)</f>
        <v>44385.758161253565</v>
      </c>
      <c r="F85908" s="7">
        <f t="shared" si="1342"/>
        <v>22</v>
      </c>
    </row>
    <row r="85909" spans="1:6" x14ac:dyDescent="0.3">
      <c r="A85909" s="7">
        <v>260675</v>
      </c>
      <c r="B85909" s="7">
        <v>108581</v>
      </c>
      <c r="C85909" s="64">
        <v>44386.940721682848</v>
      </c>
      <c r="D85909" s="7">
        <v>347008</v>
      </c>
      <c r="E85909" s="64">
        <f>VLOOKUP('Просмотры (дано)'!B85909,'Подписчики (дано)'!A:C,3,0)</f>
        <v>44374.53090477208</v>
      </c>
      <c r="F85909" s="7">
        <f t="shared" si="1342"/>
        <v>22</v>
      </c>
    </row>
    <row r="85910" spans="1:6" x14ac:dyDescent="0.3">
      <c r="A85910" s="7">
        <v>260679</v>
      </c>
      <c r="B85910" s="7">
        <v>114225</v>
      </c>
      <c r="C85910" s="64">
        <v>44386.940721682848</v>
      </c>
      <c r="D85910" s="7">
        <v>182191</v>
      </c>
      <c r="E85910" s="64">
        <f>VLOOKUP('Просмотры (дано)'!B85910,'Подписчики (дано)'!A:C,3,0)</f>
        <v>44376.079007051281</v>
      </c>
      <c r="F85910" s="7">
        <f t="shared" si="1342"/>
        <v>22</v>
      </c>
    </row>
    <row r="85911" spans="1:6" x14ac:dyDescent="0.3">
      <c r="A85911" s="7">
        <v>260681</v>
      </c>
      <c r="B85911" s="7">
        <v>230558</v>
      </c>
      <c r="C85911" s="64">
        <v>44386.941126213591</v>
      </c>
      <c r="D85911" s="7">
        <v>411922</v>
      </c>
      <c r="E85911" s="64">
        <f>VLOOKUP('Просмотры (дано)'!B85911,'Подписчики (дано)'!A:C,3,0)</f>
        <v>44379.802970940174</v>
      </c>
      <c r="F85911" s="7">
        <f t="shared" si="1342"/>
        <v>22</v>
      </c>
    </row>
    <row r="85912" spans="1:6" x14ac:dyDescent="0.3">
      <c r="A85912" s="7">
        <v>260684</v>
      </c>
      <c r="B85912" s="7">
        <v>291284</v>
      </c>
      <c r="C85912" s="64">
        <v>44386.941333333336</v>
      </c>
      <c r="D85912" s="7">
        <v>148309</v>
      </c>
      <c r="E85912" s="64">
        <f>VLOOKUP('Просмотры (дано)'!B85912,'Подписчики (дано)'!A:C,3,0)</f>
        <v>44344.008459472941</v>
      </c>
      <c r="F85912" s="7">
        <f t="shared" si="1342"/>
        <v>22</v>
      </c>
    </row>
    <row r="85913" spans="1:6" x14ac:dyDescent="0.3">
      <c r="A85913" s="7">
        <v>260688</v>
      </c>
      <c r="B85913" s="7">
        <v>251399</v>
      </c>
      <c r="C85913" s="64">
        <v>44386.941935275077</v>
      </c>
      <c r="D85913" s="7">
        <v>394819</v>
      </c>
      <c r="E85913" s="64">
        <f>VLOOKUP('Просмотры (дано)'!B85913,'Подписчики (дано)'!A:C,3,0)</f>
        <v>44376.166601745019</v>
      </c>
      <c r="F85913" s="7">
        <f t="shared" si="1342"/>
        <v>22</v>
      </c>
    </row>
    <row r="85914" spans="1:6" x14ac:dyDescent="0.3">
      <c r="A85914" s="7">
        <v>260693</v>
      </c>
      <c r="B85914" s="7">
        <v>328007</v>
      </c>
      <c r="C85914" s="64">
        <v>44386.942339805828</v>
      </c>
      <c r="D85914" s="7">
        <v>436070</v>
      </c>
      <c r="E85914" s="64">
        <f>VLOOKUP('Просмотры (дано)'!B85914,'Подписчики (дано)'!A:C,3,0)</f>
        <v>44377.391799501427</v>
      </c>
      <c r="F85914" s="7">
        <f t="shared" si="1342"/>
        <v>22</v>
      </c>
    </row>
    <row r="85915" spans="1:6" x14ac:dyDescent="0.3">
      <c r="A85915" s="7">
        <v>260698</v>
      </c>
      <c r="B85915" s="7">
        <v>64417</v>
      </c>
      <c r="C85915" s="64">
        <v>44386.942744336564</v>
      </c>
      <c r="D85915" s="7">
        <v>191893</v>
      </c>
      <c r="E85915" s="64">
        <f>VLOOKUP('Просмотры (дано)'!B85915,'Подписчики (дано)'!A:C,3,0)</f>
        <v>44340.509608725071</v>
      </c>
      <c r="F85915" s="7">
        <f t="shared" si="1342"/>
        <v>22</v>
      </c>
    </row>
    <row r="85916" spans="1:6" x14ac:dyDescent="0.3">
      <c r="A85916" s="7">
        <v>260699</v>
      </c>
      <c r="B85916" s="7">
        <v>62087</v>
      </c>
      <c r="C85916" s="64">
        <v>44386.944362459544</v>
      </c>
      <c r="D85916" s="7">
        <v>135232</v>
      </c>
      <c r="E85916" s="64">
        <f>VLOOKUP('Просмотры (дано)'!B85916,'Подписчики (дано)'!A:C,3,0)</f>
        <v>44308.88855270655</v>
      </c>
      <c r="F85916" s="7">
        <f t="shared" si="1342"/>
        <v>22</v>
      </c>
    </row>
    <row r="85917" spans="1:6" x14ac:dyDescent="0.3">
      <c r="A85917" s="7">
        <v>260701</v>
      </c>
      <c r="B85917" s="7">
        <v>174827</v>
      </c>
      <c r="C85917" s="64">
        <v>44386.945171521038</v>
      </c>
      <c r="D85917" s="7">
        <v>343491</v>
      </c>
      <c r="E85917" s="64">
        <f>VLOOKUP('Просмотры (дано)'!B85917,'Подписчики (дано)'!A:C,3,0)</f>
        <v>44371.527056873223</v>
      </c>
      <c r="F85917" s="7">
        <f t="shared" si="1342"/>
        <v>22</v>
      </c>
    </row>
    <row r="85918" spans="1:6" x14ac:dyDescent="0.3">
      <c r="A85918" s="7">
        <v>260703</v>
      </c>
      <c r="B85918" s="7">
        <v>271118</v>
      </c>
      <c r="C85918" s="64">
        <v>44386.945980582524</v>
      </c>
      <c r="D85918" s="7">
        <v>421914</v>
      </c>
      <c r="E85918" s="64">
        <f>VLOOKUP('Просмотры (дано)'!B85918,'Подписчики (дано)'!A:C,3,0)</f>
        <v>44374.630556659547</v>
      </c>
      <c r="F85918" s="7">
        <f t="shared" si="1342"/>
        <v>22</v>
      </c>
    </row>
    <row r="85919" spans="1:6" x14ac:dyDescent="0.3">
      <c r="A85919" s="7">
        <v>260706</v>
      </c>
      <c r="B85919" s="7">
        <v>195472</v>
      </c>
      <c r="C85919" s="64">
        <v>44386.947194174762</v>
      </c>
      <c r="D85919" s="7">
        <v>314092</v>
      </c>
      <c r="E85919" s="64">
        <f>VLOOKUP('Просмотры (дано)'!B85919,'Подписчики (дано)'!A:C,3,0)</f>
        <v>44344.534351780625</v>
      </c>
      <c r="F85919" s="7">
        <f t="shared" si="1342"/>
        <v>22</v>
      </c>
    </row>
    <row r="85920" spans="1:6" x14ac:dyDescent="0.3">
      <c r="A85920" s="7">
        <v>260710</v>
      </c>
      <c r="B85920" s="7">
        <v>85972</v>
      </c>
      <c r="C85920" s="64">
        <v>44386.948407766991</v>
      </c>
      <c r="D85920" s="7">
        <v>472585</v>
      </c>
      <c r="E85920" s="64">
        <f>VLOOKUP('Просмотры (дано)'!B85920,'Подписчики (дано)'!A:C,3,0)</f>
        <v>44351.492021723643</v>
      </c>
      <c r="F85920" s="7">
        <f t="shared" si="1342"/>
        <v>22</v>
      </c>
    </row>
    <row r="85921" spans="1:6" x14ac:dyDescent="0.3">
      <c r="A85921" s="7">
        <v>260712</v>
      </c>
      <c r="B85921" s="7">
        <v>209320</v>
      </c>
      <c r="C85921" s="64">
        <v>44386.948407766991</v>
      </c>
      <c r="D85921" s="7">
        <v>412293</v>
      </c>
      <c r="E85921" s="64">
        <f>VLOOKUP('Просмотры (дано)'!B85921,'Подписчики (дано)'!A:C,3,0)</f>
        <v>44319.664613105415</v>
      </c>
      <c r="F85921" s="7">
        <f t="shared" si="1342"/>
        <v>22</v>
      </c>
    </row>
    <row r="85922" spans="1:6" x14ac:dyDescent="0.3">
      <c r="A85922" s="7">
        <v>260717</v>
      </c>
      <c r="B85922" s="7">
        <v>251597</v>
      </c>
      <c r="C85922" s="64">
        <v>44386.948407766991</v>
      </c>
      <c r="D85922" s="7">
        <v>381626</v>
      </c>
      <c r="E85922" s="64">
        <f>VLOOKUP('Просмотры (дано)'!B85922,'Подписчики (дано)'!A:C,3,0)</f>
        <v>44322.431755448721</v>
      </c>
      <c r="F85922" s="7">
        <f t="shared" si="1342"/>
        <v>22</v>
      </c>
    </row>
    <row r="85923" spans="1:6" x14ac:dyDescent="0.3">
      <c r="A85923" s="7">
        <v>260722</v>
      </c>
      <c r="B85923" s="7">
        <v>339037</v>
      </c>
      <c r="C85923" s="64">
        <v>44386.948407766991</v>
      </c>
      <c r="D85923" s="7">
        <v>396686</v>
      </c>
      <c r="E85923" s="64">
        <f>VLOOKUP('Просмотры (дано)'!B85923,'Подписчики (дано)'!A:C,3,0)</f>
        <v>44314.584920263529</v>
      </c>
      <c r="F85923" s="7">
        <f t="shared" si="1342"/>
        <v>22</v>
      </c>
    </row>
    <row r="85924" spans="1:6" x14ac:dyDescent="0.3">
      <c r="A85924" s="7">
        <v>260724</v>
      </c>
      <c r="B85924" s="7">
        <v>171589</v>
      </c>
      <c r="C85924" s="64">
        <v>44386.948812297735</v>
      </c>
      <c r="D85924" s="7">
        <v>21760</v>
      </c>
      <c r="E85924" s="64">
        <f>VLOOKUP('Просмотры (дано)'!B85924,'Подписчики (дано)'!A:C,3,0)</f>
        <v>44385.242723254989</v>
      </c>
      <c r="F85924" s="7">
        <f t="shared" si="1342"/>
        <v>22</v>
      </c>
    </row>
    <row r="85925" spans="1:6" x14ac:dyDescent="0.3">
      <c r="A85925" s="7">
        <v>260727</v>
      </c>
      <c r="B85925" s="7">
        <v>49310</v>
      </c>
      <c r="C85925" s="64">
        <v>44386.950025889964</v>
      </c>
      <c r="D85925" s="7">
        <v>198146</v>
      </c>
      <c r="E85925" s="64">
        <f>VLOOKUP('Просмотры (дано)'!B85925,'Подписчики (дано)'!A:C,3,0)</f>
        <v>44352.198515669515</v>
      </c>
      <c r="F85925" s="7">
        <f t="shared" si="1342"/>
        <v>22</v>
      </c>
    </row>
    <row r="85926" spans="1:6" x14ac:dyDescent="0.3">
      <c r="A85926" s="7">
        <v>260732</v>
      </c>
      <c r="B85926" s="7">
        <v>133047</v>
      </c>
      <c r="C85926" s="64">
        <v>44386.950025889964</v>
      </c>
      <c r="D85926" s="7">
        <v>250679</v>
      </c>
      <c r="E85926" s="64">
        <f>VLOOKUP('Просмотры (дано)'!B85926,'Подписчики (дано)'!A:C,3,0)</f>
        <v>44307.667895299142</v>
      </c>
      <c r="F85926" s="7">
        <f t="shared" si="1342"/>
        <v>22</v>
      </c>
    </row>
    <row r="85927" spans="1:6" x14ac:dyDescent="0.3">
      <c r="A85927" s="7">
        <v>260736</v>
      </c>
      <c r="B85927" s="7">
        <v>71880</v>
      </c>
      <c r="C85927" s="64">
        <v>44386.950333333334</v>
      </c>
      <c r="D85927" s="7">
        <v>43842</v>
      </c>
      <c r="E85927" s="64">
        <f>VLOOKUP('Просмотры (дано)'!B85927,'Подписчики (дано)'!A:C,3,0)</f>
        <v>44339.209789565532</v>
      </c>
      <c r="F85927" s="7">
        <f t="shared" si="1342"/>
        <v>22</v>
      </c>
    </row>
    <row r="85928" spans="1:6" x14ac:dyDescent="0.3">
      <c r="A85928" s="7">
        <v>260739</v>
      </c>
      <c r="B85928" s="7">
        <v>16379</v>
      </c>
      <c r="C85928" s="64">
        <v>44386.950430420715</v>
      </c>
      <c r="D85928" s="7">
        <v>309712</v>
      </c>
      <c r="E85928" s="64">
        <f>VLOOKUP('Просмотры (дано)'!B85928,'Подписчики (дано)'!A:C,3,0)</f>
        <v>44370.789253561255</v>
      </c>
      <c r="F85928" s="7">
        <f t="shared" si="1342"/>
        <v>22</v>
      </c>
    </row>
    <row r="85929" spans="1:6" x14ac:dyDescent="0.3">
      <c r="A85929" s="7">
        <v>260742</v>
      </c>
      <c r="B85929" s="7">
        <v>92599</v>
      </c>
      <c r="C85929" s="64">
        <v>44386.950430420715</v>
      </c>
      <c r="D85929" s="7">
        <v>385065</v>
      </c>
      <c r="E85929" s="64">
        <f>VLOOKUP('Просмотры (дано)'!B85929,'Подписчики (дано)'!A:C,3,0)</f>
        <v>44344.777504807695</v>
      </c>
      <c r="F85929" s="7">
        <f t="shared" si="1342"/>
        <v>22</v>
      </c>
    </row>
    <row r="85930" spans="1:6" x14ac:dyDescent="0.3">
      <c r="A85930" s="7">
        <v>260744</v>
      </c>
      <c r="B85930" s="7">
        <v>187764</v>
      </c>
      <c r="C85930" s="64">
        <v>44386.950430420715</v>
      </c>
      <c r="D85930" s="7">
        <v>250679</v>
      </c>
      <c r="E85930" s="64">
        <f>VLOOKUP('Просмотры (дано)'!B85930,'Подписчики (дано)'!A:C,3,0)</f>
        <v>44310.68136057692</v>
      </c>
      <c r="F85930" s="7">
        <f t="shared" si="1342"/>
        <v>22</v>
      </c>
    </row>
    <row r="85931" spans="1:6" x14ac:dyDescent="0.3">
      <c r="A85931" s="7">
        <v>260749</v>
      </c>
      <c r="B85931" s="7">
        <v>270482</v>
      </c>
      <c r="C85931" s="64">
        <v>44386.951333333338</v>
      </c>
      <c r="D85931" s="7">
        <v>86587</v>
      </c>
      <c r="E85931" s="64">
        <f>VLOOKUP('Просмотры (дано)'!B85931,'Подписчики (дано)'!A:C,3,0)</f>
        <v>44327.636379237891</v>
      </c>
      <c r="F85931" s="7">
        <f t="shared" si="1342"/>
        <v>22</v>
      </c>
    </row>
    <row r="85932" spans="1:6" x14ac:dyDescent="0.3">
      <c r="A85932" s="7">
        <v>260753</v>
      </c>
      <c r="B85932" s="7">
        <v>175118</v>
      </c>
      <c r="C85932" s="64">
        <v>44386.951644012945</v>
      </c>
      <c r="D85932" s="7">
        <v>312954</v>
      </c>
      <c r="E85932" s="64">
        <f>VLOOKUP('Просмотры (дано)'!B85932,'Подписчики (дано)'!A:C,3,0)</f>
        <v>44341.912376103988</v>
      </c>
      <c r="F85932" s="7">
        <f t="shared" si="1342"/>
        <v>22</v>
      </c>
    </row>
    <row r="85933" spans="1:6" x14ac:dyDescent="0.3">
      <c r="A85933" s="7">
        <v>260755</v>
      </c>
      <c r="B85933" s="7">
        <v>340867</v>
      </c>
      <c r="C85933" s="64">
        <v>44386.954880258898</v>
      </c>
      <c r="D85933" s="7">
        <v>191893</v>
      </c>
      <c r="E85933" s="64">
        <f>VLOOKUP('Просмотры (дано)'!B85933,'Подписчики (дано)'!A:C,3,0)</f>
        <v>44322.386191559825</v>
      </c>
      <c r="F85933" s="7">
        <f t="shared" si="1342"/>
        <v>22</v>
      </c>
    </row>
    <row r="85934" spans="1:6" x14ac:dyDescent="0.3">
      <c r="A85934" s="7">
        <v>260758</v>
      </c>
      <c r="B85934" s="7">
        <v>184895</v>
      </c>
      <c r="C85934" s="64">
        <v>44386.954880258905</v>
      </c>
      <c r="D85934" s="7">
        <v>88008</v>
      </c>
      <c r="E85934" s="64">
        <f>VLOOKUP('Просмотры (дано)'!B85934,'Подписчики (дано)'!A:C,3,0)</f>
        <v>44372.342580413104</v>
      </c>
      <c r="F85934" s="7">
        <f t="shared" si="1342"/>
        <v>22</v>
      </c>
    </row>
    <row r="85935" spans="1:6" x14ac:dyDescent="0.3">
      <c r="A85935" s="7">
        <v>260763</v>
      </c>
      <c r="B85935" s="7">
        <v>1209</v>
      </c>
      <c r="C85935" s="64">
        <v>44386.955284789648</v>
      </c>
      <c r="D85935" s="7">
        <v>411922</v>
      </c>
      <c r="E85935" s="64">
        <f>VLOOKUP('Просмотры (дано)'!B85935,'Подписчики (дано)'!A:C,3,0)</f>
        <v>44372.26544419516</v>
      </c>
      <c r="F85935" s="7">
        <f t="shared" si="1342"/>
        <v>22</v>
      </c>
    </row>
    <row r="85936" spans="1:6" x14ac:dyDescent="0.3">
      <c r="A85936" s="7">
        <v>260768</v>
      </c>
      <c r="B85936" s="7">
        <v>79490</v>
      </c>
      <c r="C85936" s="64">
        <v>44386.955284789648</v>
      </c>
      <c r="D85936" s="7">
        <v>89017</v>
      </c>
      <c r="E85936" s="64">
        <f>VLOOKUP('Просмотры (дано)'!B85936,'Подписчики (дано)'!A:C,3,0)</f>
        <v>44343.844997186614</v>
      </c>
      <c r="F85936" s="7">
        <f t="shared" si="1342"/>
        <v>22</v>
      </c>
    </row>
    <row r="85937" spans="1:6" x14ac:dyDescent="0.3">
      <c r="A85937" s="7">
        <v>260769</v>
      </c>
      <c r="B85937" s="7">
        <v>83968</v>
      </c>
      <c r="C85937" s="64">
        <v>44386.956498381878</v>
      </c>
      <c r="D85937" s="7">
        <v>463334</v>
      </c>
      <c r="E85937" s="64">
        <f>VLOOKUP('Просмотры (дано)'!B85937,'Подписчики (дано)'!A:C,3,0)</f>
        <v>44295.418812001422</v>
      </c>
      <c r="F85937" s="7">
        <f t="shared" si="1342"/>
        <v>22</v>
      </c>
    </row>
    <row r="85938" spans="1:6" x14ac:dyDescent="0.3">
      <c r="A85938" s="7">
        <v>260772</v>
      </c>
      <c r="B85938" s="7">
        <v>341846</v>
      </c>
      <c r="C85938" s="64">
        <v>44386.956902912621</v>
      </c>
      <c r="D85938" s="7">
        <v>250679</v>
      </c>
      <c r="E85938" s="64">
        <f>VLOOKUP('Просмотры (дано)'!B85938,'Подписчики (дано)'!A:C,3,0)</f>
        <v>44353.15203970798</v>
      </c>
      <c r="F85938" s="7">
        <f t="shared" si="1342"/>
        <v>22</v>
      </c>
    </row>
    <row r="85939" spans="1:6" x14ac:dyDescent="0.3">
      <c r="A85939" s="7">
        <v>260773</v>
      </c>
      <c r="B85939" s="7">
        <v>44013</v>
      </c>
      <c r="C85939" s="64">
        <v>44386.958116504851</v>
      </c>
      <c r="D85939" s="7">
        <v>88863</v>
      </c>
      <c r="E85939" s="64">
        <f>VLOOKUP('Просмотры (дано)'!B85939,'Подписчики (дано)'!A:C,3,0)</f>
        <v>44340.134964565535</v>
      </c>
      <c r="F85939" s="7">
        <f t="shared" si="1342"/>
        <v>22</v>
      </c>
    </row>
    <row r="85940" spans="1:6" x14ac:dyDescent="0.3">
      <c r="A85940" s="7">
        <v>260775</v>
      </c>
      <c r="B85940" s="7">
        <v>31008</v>
      </c>
      <c r="C85940" s="64">
        <v>44386.958925566338</v>
      </c>
      <c r="D85940" s="7">
        <v>351192</v>
      </c>
      <c r="E85940" s="64">
        <f>VLOOKUP('Просмотры (дано)'!B85940,'Подписчики (дано)'!A:C,3,0)</f>
        <v>44349.293910327637</v>
      </c>
      <c r="F85940" s="7">
        <f t="shared" si="1342"/>
        <v>23</v>
      </c>
    </row>
    <row r="85941" spans="1:6" x14ac:dyDescent="0.3">
      <c r="A85941" s="7">
        <v>260776</v>
      </c>
      <c r="B85941" s="7">
        <v>287496</v>
      </c>
      <c r="C85941" s="64">
        <v>44386.959734627831</v>
      </c>
      <c r="D85941" s="7">
        <v>182191</v>
      </c>
      <c r="E85941" s="64">
        <f>VLOOKUP('Просмотры (дано)'!B85941,'Подписчики (дано)'!A:C,3,0)</f>
        <v>44332.654474074072</v>
      </c>
      <c r="F85941" s="7">
        <f t="shared" si="1342"/>
        <v>23</v>
      </c>
    </row>
    <row r="85942" spans="1:6" x14ac:dyDescent="0.3">
      <c r="A85942" s="7">
        <v>260780</v>
      </c>
      <c r="B85942" s="7">
        <v>306040</v>
      </c>
      <c r="C85942" s="64">
        <v>44386.959734627831</v>
      </c>
      <c r="D85942" s="7">
        <v>118549</v>
      </c>
      <c r="E85942" s="64">
        <f>VLOOKUP('Просмотры (дано)'!B85942,'Подписчики (дано)'!A:C,3,0)</f>
        <v>44296.649564494306</v>
      </c>
      <c r="F85942" s="7">
        <f t="shared" si="1342"/>
        <v>23</v>
      </c>
    </row>
    <row r="85943" spans="1:6" x14ac:dyDescent="0.3">
      <c r="A85943" s="7">
        <v>260784</v>
      </c>
      <c r="B85943" s="7">
        <v>315877</v>
      </c>
      <c r="C85943" s="64">
        <v>44386.959734627831</v>
      </c>
      <c r="D85943" s="7">
        <v>256570</v>
      </c>
      <c r="E85943" s="64">
        <f>VLOOKUP('Просмотры (дано)'!B85943,'Подписчики (дано)'!A:C,3,0)</f>
        <v>44375.926754095439</v>
      </c>
      <c r="F85943" s="7">
        <f t="shared" si="1342"/>
        <v>23</v>
      </c>
    </row>
    <row r="85944" spans="1:6" x14ac:dyDescent="0.3">
      <c r="A85944" s="7">
        <v>260789</v>
      </c>
      <c r="B85944" s="7">
        <v>27337</v>
      </c>
      <c r="C85944" s="64">
        <v>44386.960139158582</v>
      </c>
      <c r="D85944" s="7">
        <v>41396</v>
      </c>
      <c r="E85944" s="64">
        <f>VLOOKUP('Просмотры (дано)'!B85944,'Подписчики (дано)'!A:C,3,0)</f>
        <v>44285.670059650991</v>
      </c>
      <c r="F85944" s="7">
        <f t="shared" si="1342"/>
        <v>23</v>
      </c>
    </row>
    <row r="85945" spans="1:6" x14ac:dyDescent="0.3">
      <c r="A85945" s="7">
        <v>260790</v>
      </c>
      <c r="B85945" s="7">
        <v>198398</v>
      </c>
      <c r="C85945" s="64">
        <v>44386.960139158582</v>
      </c>
      <c r="D85945" s="7">
        <v>327633</v>
      </c>
      <c r="E85945" s="64">
        <f>VLOOKUP('Просмотры (дано)'!B85945,'Подписчики (дано)'!A:C,3,0)</f>
        <v>44343.265492307699</v>
      </c>
      <c r="F85945" s="7">
        <f t="shared" si="1342"/>
        <v>23</v>
      </c>
    </row>
    <row r="85946" spans="1:6" x14ac:dyDescent="0.3">
      <c r="A85946" s="7">
        <v>260792</v>
      </c>
      <c r="B85946" s="7">
        <v>25805</v>
      </c>
      <c r="C85946" s="64">
        <v>44386.961757281555</v>
      </c>
      <c r="D85946" s="7">
        <v>182984</v>
      </c>
      <c r="E85946" s="64">
        <f>VLOOKUP('Просмотры (дано)'!B85946,'Подписчики (дано)'!A:C,3,0)</f>
        <v>44372.816526032766</v>
      </c>
      <c r="F85946" s="7">
        <f t="shared" si="1342"/>
        <v>23</v>
      </c>
    </row>
    <row r="85947" spans="1:6" x14ac:dyDescent="0.3">
      <c r="A85947" s="7">
        <v>260794</v>
      </c>
      <c r="B85947" s="7">
        <v>123959</v>
      </c>
      <c r="C85947" s="64">
        <v>44386.961757281555</v>
      </c>
      <c r="D85947" s="7">
        <v>472712</v>
      </c>
      <c r="E85947" s="64">
        <f>VLOOKUP('Просмотры (дано)'!B85947,'Подписчики (дано)'!A:C,3,0)</f>
        <v>44316.127969159548</v>
      </c>
      <c r="F85947" s="7">
        <f t="shared" si="1342"/>
        <v>23</v>
      </c>
    </row>
    <row r="85948" spans="1:6" x14ac:dyDescent="0.3">
      <c r="A85948" s="7">
        <v>260799</v>
      </c>
      <c r="B85948" s="7">
        <v>150096</v>
      </c>
      <c r="C85948" s="64">
        <v>44386.961757281555</v>
      </c>
      <c r="D85948" s="7">
        <v>119655</v>
      </c>
      <c r="E85948" s="64">
        <f>VLOOKUP('Просмотры (дано)'!B85948,'Подписчики (дано)'!A:C,3,0)</f>
        <v>44336.902257977214</v>
      </c>
      <c r="F85948" s="7">
        <f t="shared" si="1342"/>
        <v>23</v>
      </c>
    </row>
    <row r="85949" spans="1:6" x14ac:dyDescent="0.3">
      <c r="A85949" s="7">
        <v>260801</v>
      </c>
      <c r="B85949" s="7">
        <v>167164</v>
      </c>
      <c r="C85949" s="64">
        <v>44386.961757281555</v>
      </c>
      <c r="D85949" s="7">
        <v>250679</v>
      </c>
      <c r="E85949" s="64">
        <f>VLOOKUP('Просмотры (дано)'!B85949,'Подписчики (дано)'!A:C,3,0)</f>
        <v>44316.294893945866</v>
      </c>
      <c r="F85949" s="7">
        <f t="shared" si="1342"/>
        <v>23</v>
      </c>
    </row>
    <row r="85950" spans="1:6" x14ac:dyDescent="0.3">
      <c r="A85950" s="7">
        <v>260804</v>
      </c>
      <c r="B85950" s="7">
        <v>225119</v>
      </c>
      <c r="C85950" s="64">
        <v>44386.961757281555</v>
      </c>
      <c r="D85950" s="7">
        <v>349014</v>
      </c>
      <c r="E85950" s="64">
        <f>VLOOKUP('Просмотры (дано)'!B85950,'Подписчики (дано)'!A:C,3,0)</f>
        <v>44301.581354309121</v>
      </c>
      <c r="F85950" s="7">
        <f t="shared" si="1342"/>
        <v>23</v>
      </c>
    </row>
    <row r="85951" spans="1:6" x14ac:dyDescent="0.3">
      <c r="A85951" s="7">
        <v>260808</v>
      </c>
      <c r="B85951" s="7">
        <v>243722</v>
      </c>
      <c r="C85951" s="64">
        <v>44386.962566343042</v>
      </c>
      <c r="D85951" s="7">
        <v>31501</v>
      </c>
      <c r="E85951" s="64">
        <f>VLOOKUP('Просмотры (дано)'!B85951,'Подписчики (дано)'!A:C,3,0)</f>
        <v>44379.992256160971</v>
      </c>
      <c r="F85951" s="7">
        <f t="shared" si="1342"/>
        <v>23</v>
      </c>
    </row>
    <row r="85952" spans="1:6" x14ac:dyDescent="0.3">
      <c r="A85952" s="7">
        <v>260811</v>
      </c>
      <c r="B85952" s="7">
        <v>255618</v>
      </c>
      <c r="C85952" s="64">
        <v>44386.962566343042</v>
      </c>
      <c r="D85952" s="7">
        <v>472908</v>
      </c>
      <c r="E85952" s="64">
        <f>VLOOKUP('Просмотры (дано)'!B85952,'Подписчики (дано)'!A:C,3,0)</f>
        <v>44340.899498682338</v>
      </c>
      <c r="F85952" s="7">
        <f t="shared" si="1342"/>
        <v>23</v>
      </c>
    </row>
    <row r="85953" spans="1:6" x14ac:dyDescent="0.3">
      <c r="A85953" s="7">
        <v>260813</v>
      </c>
      <c r="B85953" s="7">
        <v>9867</v>
      </c>
      <c r="C85953" s="64">
        <v>44386.963375404528</v>
      </c>
      <c r="D85953" s="7">
        <v>439981</v>
      </c>
      <c r="E85953" s="64">
        <f>VLOOKUP('Просмотры (дано)'!B85953,'Подписчики (дано)'!A:C,3,0)</f>
        <v>44343.148158012817</v>
      </c>
      <c r="F85953" s="7">
        <f t="shared" si="1342"/>
        <v>23</v>
      </c>
    </row>
    <row r="85954" spans="1:6" x14ac:dyDescent="0.3">
      <c r="A85954" s="7">
        <v>260817</v>
      </c>
      <c r="B85954" s="7">
        <v>165388</v>
      </c>
      <c r="C85954" s="64">
        <v>44386.963779935271</v>
      </c>
      <c r="D85954" s="7">
        <v>82901</v>
      </c>
      <c r="E85954" s="64">
        <f>VLOOKUP('Просмотры (дано)'!B85954,'Подписчики (дано)'!A:C,3,0)</f>
        <v>44330.218284900286</v>
      </c>
      <c r="F85954" s="7">
        <f t="shared" si="1342"/>
        <v>23</v>
      </c>
    </row>
    <row r="85955" spans="1:6" x14ac:dyDescent="0.3">
      <c r="A85955" s="7">
        <v>260819</v>
      </c>
      <c r="B85955" s="7">
        <v>53334</v>
      </c>
      <c r="C85955" s="64">
        <v>44386.964184466022</v>
      </c>
      <c r="D85955" s="7">
        <v>250679</v>
      </c>
      <c r="E85955" s="64">
        <f>VLOOKUP('Просмотры (дано)'!B85955,'Подписчики (дано)'!A:C,3,0)</f>
        <v>44309.950418233617</v>
      </c>
      <c r="F85955" s="7">
        <f t="shared" ref="F85955:F86018" si="1343">HOUR(C85955)</f>
        <v>23</v>
      </c>
    </row>
    <row r="85956" spans="1:6" x14ac:dyDescent="0.3">
      <c r="A85956" s="7">
        <v>260821</v>
      </c>
      <c r="B85956" s="7">
        <v>188621</v>
      </c>
      <c r="C85956" s="64">
        <v>44386.964588996758</v>
      </c>
      <c r="D85956" s="7">
        <v>271445</v>
      </c>
      <c r="E85956" s="64">
        <f>VLOOKUP('Просмотры (дано)'!B85956,'Подписчики (дано)'!A:C,3,0)</f>
        <v>44345.54815808405</v>
      </c>
      <c r="F85956" s="7">
        <f t="shared" si="1343"/>
        <v>23</v>
      </c>
    </row>
    <row r="85957" spans="1:6" x14ac:dyDescent="0.3">
      <c r="A85957" s="7">
        <v>260825</v>
      </c>
      <c r="B85957" s="7">
        <v>200723</v>
      </c>
      <c r="C85957" s="64">
        <v>44386.964588996765</v>
      </c>
      <c r="D85957" s="7">
        <v>440825</v>
      </c>
      <c r="E85957" s="64">
        <f>VLOOKUP('Просмотры (дано)'!B85957,'Подписчики (дано)'!A:C,3,0)</f>
        <v>44310.827342735043</v>
      </c>
      <c r="F85957" s="7">
        <f t="shared" si="1343"/>
        <v>23</v>
      </c>
    </row>
    <row r="85958" spans="1:6" x14ac:dyDescent="0.3">
      <c r="A85958" s="7">
        <v>260830</v>
      </c>
      <c r="B85958" s="7">
        <v>93392</v>
      </c>
      <c r="C85958" s="64">
        <v>44386.964993527508</v>
      </c>
      <c r="D85958" s="7">
        <v>288729</v>
      </c>
      <c r="E85958" s="64">
        <f>VLOOKUP('Просмотры (дано)'!B85958,'Подписчики (дано)'!A:C,3,0)</f>
        <v>44354.471282549865</v>
      </c>
      <c r="F85958" s="7">
        <f t="shared" si="1343"/>
        <v>23</v>
      </c>
    </row>
    <row r="85959" spans="1:6" x14ac:dyDescent="0.3">
      <c r="A85959" s="7">
        <v>260831</v>
      </c>
      <c r="B85959" s="7">
        <v>254362</v>
      </c>
      <c r="C85959" s="64">
        <v>44386.966611650489</v>
      </c>
      <c r="D85959" s="7">
        <v>470762</v>
      </c>
      <c r="E85959" s="64">
        <f>VLOOKUP('Просмотры (дано)'!B85959,'Подписчики (дано)'!A:C,3,0)</f>
        <v>44371.723623326216</v>
      </c>
      <c r="F85959" s="7">
        <f t="shared" si="1343"/>
        <v>23</v>
      </c>
    </row>
    <row r="85960" spans="1:6" x14ac:dyDescent="0.3">
      <c r="A85960" s="7">
        <v>260836</v>
      </c>
      <c r="B85960" s="7">
        <v>159044</v>
      </c>
      <c r="C85960" s="64">
        <v>44386.967016181225</v>
      </c>
      <c r="D85960" s="7">
        <v>43842</v>
      </c>
      <c r="E85960" s="64">
        <f>VLOOKUP('Просмотры (дано)'!B85960,'Подписчики (дано)'!A:C,3,0)</f>
        <v>44386.243006196586</v>
      </c>
      <c r="F85960" s="7">
        <f t="shared" si="1343"/>
        <v>23</v>
      </c>
    </row>
    <row r="85961" spans="1:6" x14ac:dyDescent="0.3">
      <c r="A85961" s="7">
        <v>260837</v>
      </c>
      <c r="B85961" s="7">
        <v>208954</v>
      </c>
      <c r="C85961" s="64">
        <v>44386.967825242718</v>
      </c>
      <c r="D85961" s="7">
        <v>43927</v>
      </c>
      <c r="E85961" s="64">
        <f>VLOOKUP('Просмотры (дано)'!B85961,'Подписчики (дано)'!A:C,3,0)</f>
        <v>44374.095230413106</v>
      </c>
      <c r="F85961" s="7">
        <f t="shared" si="1343"/>
        <v>23</v>
      </c>
    </row>
    <row r="85962" spans="1:6" x14ac:dyDescent="0.3">
      <c r="A85962" s="7">
        <v>260841</v>
      </c>
      <c r="B85962" s="7">
        <v>66848</v>
      </c>
      <c r="C85962" s="64">
        <v>44386.968229773462</v>
      </c>
      <c r="D85962" s="7">
        <v>242428</v>
      </c>
      <c r="E85962" s="64">
        <f>VLOOKUP('Просмотры (дано)'!B85962,'Подписчики (дано)'!A:C,3,0)</f>
        <v>44386.491590705133</v>
      </c>
      <c r="F85962" s="7">
        <f t="shared" si="1343"/>
        <v>23</v>
      </c>
    </row>
    <row r="85963" spans="1:6" x14ac:dyDescent="0.3">
      <c r="A85963" s="7">
        <v>260846</v>
      </c>
      <c r="B85963" s="7">
        <v>101014</v>
      </c>
      <c r="C85963" s="64">
        <v>44386.969847896442</v>
      </c>
      <c r="D85963" s="7">
        <v>122902</v>
      </c>
      <c r="E85963" s="64">
        <f>VLOOKUP('Просмотры (дано)'!B85963,'Подписчики (дано)'!A:C,3,0)</f>
        <v>44381.285425641028</v>
      </c>
      <c r="F85963" s="7">
        <f t="shared" si="1343"/>
        <v>23</v>
      </c>
    </row>
    <row r="85964" spans="1:6" x14ac:dyDescent="0.3">
      <c r="A85964" s="7">
        <v>260851</v>
      </c>
      <c r="B85964" s="7">
        <v>251514</v>
      </c>
      <c r="C85964" s="64">
        <v>44386.970252427185</v>
      </c>
      <c r="D85964" s="7">
        <v>182191</v>
      </c>
      <c r="E85964" s="64">
        <f>VLOOKUP('Просмотры (дано)'!B85964,'Подписчики (дано)'!A:C,3,0)</f>
        <v>44313.97889437322</v>
      </c>
      <c r="F85964" s="7">
        <f t="shared" si="1343"/>
        <v>23</v>
      </c>
    </row>
    <row r="85965" spans="1:6" x14ac:dyDescent="0.3">
      <c r="A85965" s="7">
        <v>260855</v>
      </c>
      <c r="B85965" s="7">
        <v>101847</v>
      </c>
      <c r="C85965" s="64">
        <v>44386.971061488672</v>
      </c>
      <c r="D85965" s="7">
        <v>478377</v>
      </c>
      <c r="E85965" s="64">
        <f>VLOOKUP('Просмотры (дано)'!B85965,'Подписчики (дано)'!A:C,3,0)</f>
        <v>44330.486829273505</v>
      </c>
      <c r="F85965" s="7">
        <f t="shared" si="1343"/>
        <v>23</v>
      </c>
    </row>
    <row r="85966" spans="1:6" x14ac:dyDescent="0.3">
      <c r="A85966" s="7">
        <v>260857</v>
      </c>
      <c r="B85966" s="7">
        <v>180764</v>
      </c>
      <c r="C85966" s="64">
        <v>44386.972000000002</v>
      </c>
      <c r="D85966" s="7">
        <v>214224</v>
      </c>
      <c r="E85966" s="64">
        <f>VLOOKUP('Просмотры (дано)'!B85966,'Подписчики (дано)'!A:C,3,0)</f>
        <v>44376.891473326214</v>
      </c>
      <c r="F85966" s="7">
        <f t="shared" si="1343"/>
        <v>23</v>
      </c>
    </row>
    <row r="85967" spans="1:6" x14ac:dyDescent="0.3">
      <c r="A85967" s="7">
        <v>260858</v>
      </c>
      <c r="B85967" s="7">
        <v>348899</v>
      </c>
      <c r="C85967" s="64">
        <v>44386.972000000002</v>
      </c>
      <c r="D85967" s="7">
        <v>85026</v>
      </c>
      <c r="E85967" s="64">
        <f>VLOOKUP('Просмотры (дано)'!B85967,'Подписчики (дано)'!A:C,3,0)</f>
        <v>44375.203002279202</v>
      </c>
      <c r="F85967" s="7">
        <f t="shared" si="1343"/>
        <v>23</v>
      </c>
    </row>
    <row r="85968" spans="1:6" x14ac:dyDescent="0.3">
      <c r="A85968" s="7">
        <v>260860</v>
      </c>
      <c r="B85968" s="7">
        <v>94031</v>
      </c>
      <c r="C85968" s="64">
        <v>44386.973084142395</v>
      </c>
      <c r="D85968" s="7">
        <v>242428</v>
      </c>
      <c r="E85968" s="64">
        <f>VLOOKUP('Просмотры (дано)'!B85968,'Подписчики (дано)'!A:C,3,0)</f>
        <v>44325.118518482901</v>
      </c>
      <c r="F85968" s="7">
        <f t="shared" si="1343"/>
        <v>23</v>
      </c>
    </row>
    <row r="85969" spans="1:6" x14ac:dyDescent="0.3">
      <c r="A85969" s="7">
        <v>260862</v>
      </c>
      <c r="B85969" s="7">
        <v>210108</v>
      </c>
      <c r="C85969" s="64">
        <v>44386.973084142395</v>
      </c>
      <c r="D85969" s="7">
        <v>258219</v>
      </c>
      <c r="E85969" s="64">
        <f>VLOOKUP('Просмотры (дано)'!B85969,'Подписчики (дано)'!A:C,3,0)</f>
        <v>44374.651477457272</v>
      </c>
      <c r="F85969" s="7">
        <f t="shared" si="1343"/>
        <v>23</v>
      </c>
    </row>
    <row r="85970" spans="1:6" x14ac:dyDescent="0.3">
      <c r="A85970" s="7">
        <v>260867</v>
      </c>
      <c r="B85970" s="7">
        <v>307569</v>
      </c>
      <c r="C85970" s="64">
        <v>44386.973893203882</v>
      </c>
      <c r="D85970" s="7">
        <v>218037</v>
      </c>
      <c r="E85970" s="64">
        <f>VLOOKUP('Просмотры (дано)'!B85970,'Подписчики (дано)'!A:C,3,0)</f>
        <v>44374.450231837603</v>
      </c>
      <c r="F85970" s="7">
        <f t="shared" si="1343"/>
        <v>23</v>
      </c>
    </row>
    <row r="85971" spans="1:6" x14ac:dyDescent="0.3">
      <c r="A85971" s="7">
        <v>260868</v>
      </c>
      <c r="B85971" s="7">
        <v>330745</v>
      </c>
      <c r="C85971" s="64">
        <v>44386.975915857605</v>
      </c>
      <c r="D85971" s="7">
        <v>347008</v>
      </c>
      <c r="E85971" s="64">
        <f>VLOOKUP('Просмотры (дано)'!B85971,'Подписчики (дано)'!A:C,3,0)</f>
        <v>44340.891214209398</v>
      </c>
      <c r="F85971" s="7">
        <f t="shared" si="1343"/>
        <v>23</v>
      </c>
    </row>
    <row r="85972" spans="1:6" x14ac:dyDescent="0.3">
      <c r="A85972" s="7">
        <v>260873</v>
      </c>
      <c r="B85972" s="7">
        <v>61704</v>
      </c>
      <c r="C85972" s="64">
        <v>44386.977533980586</v>
      </c>
      <c r="D85972" s="7">
        <v>301748</v>
      </c>
      <c r="E85972" s="64">
        <f>VLOOKUP('Просмотры (дано)'!B85972,'Подписчики (дано)'!A:C,3,0)</f>
        <v>44316.439295049859</v>
      </c>
      <c r="F85972" s="7">
        <f t="shared" si="1343"/>
        <v>23</v>
      </c>
    </row>
    <row r="85973" spans="1:6" x14ac:dyDescent="0.3">
      <c r="A85973" s="7">
        <v>260876</v>
      </c>
      <c r="B85973" s="7">
        <v>81625</v>
      </c>
      <c r="C85973" s="64">
        <v>44386.977533980586</v>
      </c>
      <c r="D85973" s="7">
        <v>9852</v>
      </c>
      <c r="E85973" s="64">
        <f>VLOOKUP('Просмотры (дано)'!B85973,'Подписчики (дано)'!A:C,3,0)</f>
        <v>44384.213715455844</v>
      </c>
      <c r="F85973" s="7">
        <f t="shared" si="1343"/>
        <v>23</v>
      </c>
    </row>
    <row r="85974" spans="1:6" x14ac:dyDescent="0.3">
      <c r="A85974" s="7">
        <v>260877</v>
      </c>
      <c r="B85974" s="7">
        <v>222036</v>
      </c>
      <c r="C85974" s="64">
        <v>44386.978999999999</v>
      </c>
      <c r="D85974" s="7">
        <v>129210</v>
      </c>
      <c r="E85974" s="64">
        <f>VLOOKUP('Просмотры (дано)'!B85974,'Подписчики (дано)'!A:C,3,0)</f>
        <v>44344.89578767807</v>
      </c>
      <c r="F85974" s="7">
        <f t="shared" si="1343"/>
        <v>23</v>
      </c>
    </row>
    <row r="85975" spans="1:6" x14ac:dyDescent="0.3">
      <c r="A85975" s="7">
        <v>260881</v>
      </c>
      <c r="B85975" s="7">
        <v>173444</v>
      </c>
      <c r="C85975" s="64">
        <v>44386.979556634309</v>
      </c>
      <c r="D85975" s="7">
        <v>189009</v>
      </c>
      <c r="E85975" s="64">
        <f>VLOOKUP('Просмотры (дано)'!B85975,'Подписчики (дано)'!A:C,3,0)</f>
        <v>44384.963951958685</v>
      </c>
      <c r="F85975" s="7">
        <f t="shared" si="1343"/>
        <v>23</v>
      </c>
    </row>
    <row r="85976" spans="1:6" x14ac:dyDescent="0.3">
      <c r="A85976" s="7">
        <v>260882</v>
      </c>
      <c r="B85976" s="7">
        <v>93007</v>
      </c>
      <c r="C85976" s="64">
        <v>44386.980333333333</v>
      </c>
      <c r="D85976" s="7">
        <v>347008</v>
      </c>
      <c r="E85976" s="64">
        <f>VLOOKUP('Просмотры (дано)'!B85976,'Подписчики (дано)'!A:C,3,0)</f>
        <v>44384.21128536325</v>
      </c>
      <c r="F85976" s="7">
        <f t="shared" si="1343"/>
        <v>23</v>
      </c>
    </row>
    <row r="85977" spans="1:6" x14ac:dyDescent="0.3">
      <c r="A85977" s="7">
        <v>260883</v>
      </c>
      <c r="B85977" s="7">
        <v>220444</v>
      </c>
      <c r="C85977" s="64">
        <v>44386.981174757282</v>
      </c>
      <c r="D85977" s="7">
        <v>122902</v>
      </c>
      <c r="E85977" s="64">
        <f>VLOOKUP('Просмотры (дано)'!B85977,'Подписчики (дано)'!A:C,3,0)</f>
        <v>44316.095124715102</v>
      </c>
      <c r="F85977" s="7">
        <f t="shared" si="1343"/>
        <v>23</v>
      </c>
    </row>
    <row r="85978" spans="1:6" x14ac:dyDescent="0.3">
      <c r="A85978" s="7">
        <v>260884</v>
      </c>
      <c r="B85978" s="7">
        <v>165843</v>
      </c>
      <c r="C85978" s="64">
        <v>44386.981579288025</v>
      </c>
      <c r="D85978" s="7">
        <v>389702</v>
      </c>
      <c r="E85978" s="64">
        <f>VLOOKUP('Просмотры (дано)'!B85978,'Подписчики (дано)'!A:C,3,0)</f>
        <v>44341.471496509977</v>
      </c>
      <c r="F85978" s="7">
        <f t="shared" si="1343"/>
        <v>23</v>
      </c>
    </row>
    <row r="85979" spans="1:6" x14ac:dyDescent="0.3">
      <c r="A85979" s="7">
        <v>260889</v>
      </c>
      <c r="B85979" s="7">
        <v>302962</v>
      </c>
      <c r="C85979" s="64">
        <v>44386.981579288025</v>
      </c>
      <c r="D85979" s="7">
        <v>182984</v>
      </c>
      <c r="E85979" s="64">
        <f>VLOOKUP('Просмотры (дано)'!B85979,'Подписчики (дано)'!A:C,3,0)</f>
        <v>44341.524687856123</v>
      </c>
      <c r="F85979" s="7">
        <f t="shared" si="1343"/>
        <v>23</v>
      </c>
    </row>
    <row r="85980" spans="1:6" x14ac:dyDescent="0.3">
      <c r="A85980" s="7">
        <v>260893</v>
      </c>
      <c r="B85980" s="7">
        <v>117409</v>
      </c>
      <c r="C85980" s="64">
        <v>44386.984006472492</v>
      </c>
      <c r="D85980" s="7">
        <v>274088</v>
      </c>
      <c r="E85980" s="64">
        <f>VLOOKUP('Просмотры (дано)'!B85980,'Подписчики (дано)'!A:C,3,0)</f>
        <v>44372.364451032765</v>
      </c>
      <c r="F85980" s="7">
        <f t="shared" si="1343"/>
        <v>23</v>
      </c>
    </row>
    <row r="85981" spans="1:6" x14ac:dyDescent="0.3">
      <c r="A85981" s="7">
        <v>260898</v>
      </c>
      <c r="B85981" s="7">
        <v>325851</v>
      </c>
      <c r="C85981" s="64">
        <v>44386.986433656959</v>
      </c>
      <c r="D85981" s="7">
        <v>458081</v>
      </c>
      <c r="E85981" s="64">
        <f>VLOOKUP('Просмотры (дано)'!B85981,'Подписчики (дано)'!A:C,3,0)</f>
        <v>44310.18748653846</v>
      </c>
      <c r="F85981" s="7">
        <f t="shared" si="1343"/>
        <v>23</v>
      </c>
    </row>
    <row r="85982" spans="1:6" x14ac:dyDescent="0.3">
      <c r="A85982" s="7">
        <v>260901</v>
      </c>
      <c r="B85982" s="7">
        <v>251870</v>
      </c>
      <c r="C85982" s="64">
        <v>44386.987647249196</v>
      </c>
      <c r="D85982" s="7">
        <v>396686</v>
      </c>
      <c r="E85982" s="64">
        <f>VLOOKUP('Просмотры (дано)'!B85982,'Подписчики (дано)'!A:C,3,0)</f>
        <v>44309.176079807694</v>
      </c>
      <c r="F85982" s="7">
        <f t="shared" si="1343"/>
        <v>23</v>
      </c>
    </row>
    <row r="85983" spans="1:6" x14ac:dyDescent="0.3">
      <c r="A85983" s="7">
        <v>260902</v>
      </c>
      <c r="B85983" s="7">
        <v>4976</v>
      </c>
      <c r="C85983" s="64">
        <v>44386.988860841426</v>
      </c>
      <c r="D85983" s="7">
        <v>153893</v>
      </c>
      <c r="E85983" s="64">
        <f>VLOOKUP('Просмотры (дано)'!B85983,'Подписчики (дано)'!A:C,3,0)</f>
        <v>44368.886153881765</v>
      </c>
      <c r="F85983" s="7">
        <f t="shared" si="1343"/>
        <v>23</v>
      </c>
    </row>
    <row r="85984" spans="1:6" x14ac:dyDescent="0.3">
      <c r="A85984" s="7">
        <v>260907</v>
      </c>
      <c r="B85984" s="7">
        <v>253568</v>
      </c>
      <c r="C85984" s="64">
        <v>44386.988860841426</v>
      </c>
      <c r="D85984" s="7">
        <v>230507</v>
      </c>
      <c r="E85984" s="64">
        <f>VLOOKUP('Просмотры (дано)'!B85984,'Подписчики (дано)'!A:C,3,0)</f>
        <v>44375.553971438749</v>
      </c>
      <c r="F85984" s="7">
        <f t="shared" si="1343"/>
        <v>23</v>
      </c>
    </row>
    <row r="85985" spans="1:6" x14ac:dyDescent="0.3">
      <c r="A85985" s="7">
        <v>260910</v>
      </c>
      <c r="B85985" s="7">
        <v>27345</v>
      </c>
      <c r="C85985" s="64">
        <v>44386.990478964399</v>
      </c>
      <c r="D85985" s="7">
        <v>21407</v>
      </c>
      <c r="E85985" s="64">
        <f>VLOOKUP('Просмотры (дано)'!B85985,'Подписчики (дано)'!A:C,3,0)</f>
        <v>44318.617342272082</v>
      </c>
      <c r="F85985" s="7">
        <f t="shared" si="1343"/>
        <v>23</v>
      </c>
    </row>
    <row r="85986" spans="1:6" x14ac:dyDescent="0.3">
      <c r="A85986" s="7">
        <v>260911</v>
      </c>
      <c r="B85986" s="7">
        <v>163834</v>
      </c>
      <c r="C85986" s="64">
        <v>44386.990478964399</v>
      </c>
      <c r="D85986" s="7">
        <v>158978</v>
      </c>
      <c r="E85986" s="64">
        <f>VLOOKUP('Просмотры (дано)'!B85986,'Подписчики (дано)'!A:C,3,0)</f>
        <v>44307.697707799147</v>
      </c>
      <c r="F85986" s="7">
        <f t="shared" si="1343"/>
        <v>23</v>
      </c>
    </row>
    <row r="85987" spans="1:6" x14ac:dyDescent="0.3">
      <c r="A85987" s="7">
        <v>260912</v>
      </c>
      <c r="B85987" s="7">
        <v>318358</v>
      </c>
      <c r="C85987" s="64">
        <v>44386.990883495149</v>
      </c>
      <c r="D85987" s="7">
        <v>388561</v>
      </c>
      <c r="E85987" s="64">
        <f>VLOOKUP('Просмотры (дано)'!B85987,'Подписчики (дано)'!A:C,3,0)</f>
        <v>44329.933429024211</v>
      </c>
      <c r="F85987" s="7">
        <f t="shared" si="1343"/>
        <v>23</v>
      </c>
    </row>
    <row r="85988" spans="1:6" x14ac:dyDescent="0.3">
      <c r="A85988" s="7">
        <v>260913</v>
      </c>
      <c r="B85988" s="7">
        <v>219928</v>
      </c>
      <c r="C85988" s="64">
        <v>44386.991288025885</v>
      </c>
      <c r="D85988" s="7">
        <v>351192</v>
      </c>
      <c r="E85988" s="64">
        <f>VLOOKUP('Просмотры (дано)'!B85988,'Подписчики (дано)'!A:C,3,0)</f>
        <v>44340.384241346153</v>
      </c>
      <c r="F85988" s="7">
        <f t="shared" si="1343"/>
        <v>23</v>
      </c>
    </row>
    <row r="85989" spans="1:6" x14ac:dyDescent="0.3">
      <c r="A85989" s="7">
        <v>260917</v>
      </c>
      <c r="B85989" s="7">
        <v>3926</v>
      </c>
      <c r="C85989" s="64">
        <v>44386.992501618122</v>
      </c>
      <c r="D85989" s="7">
        <v>239248</v>
      </c>
      <c r="E85989" s="64">
        <f>VLOOKUP('Просмотры (дано)'!B85989,'Подписчики (дано)'!A:C,3,0)</f>
        <v>44310.561585113959</v>
      </c>
      <c r="F85989" s="7">
        <f t="shared" si="1343"/>
        <v>23</v>
      </c>
    </row>
    <row r="85990" spans="1:6" x14ac:dyDescent="0.3">
      <c r="A85990" s="7">
        <v>260919</v>
      </c>
      <c r="B85990" s="7">
        <v>175292</v>
      </c>
      <c r="C85990" s="64">
        <v>44386.992906148866</v>
      </c>
      <c r="D85990" s="7">
        <v>467908</v>
      </c>
      <c r="E85990" s="64">
        <f>VLOOKUP('Просмотры (дано)'!B85990,'Подписчики (дано)'!A:C,3,0)</f>
        <v>44346.669735576921</v>
      </c>
      <c r="F85990" s="7">
        <f t="shared" si="1343"/>
        <v>23</v>
      </c>
    </row>
    <row r="85991" spans="1:6" x14ac:dyDescent="0.3">
      <c r="A85991" s="7">
        <v>260920</v>
      </c>
      <c r="B85991" s="7">
        <v>335868</v>
      </c>
      <c r="C85991" s="64">
        <v>44386.993715210359</v>
      </c>
      <c r="D85991" s="7">
        <v>351192</v>
      </c>
      <c r="E85991" s="64">
        <f>VLOOKUP('Просмотры (дано)'!B85991,'Подписчики (дано)'!A:C,3,0)</f>
        <v>44373.811356908831</v>
      </c>
      <c r="F85991" s="7">
        <f t="shared" si="1343"/>
        <v>23</v>
      </c>
    </row>
    <row r="85992" spans="1:6" x14ac:dyDescent="0.3">
      <c r="A85992" s="7">
        <v>260925</v>
      </c>
      <c r="B85992" s="7">
        <v>201294</v>
      </c>
      <c r="C85992" s="64">
        <v>44386.994119741103</v>
      </c>
      <c r="D85992" s="7">
        <v>404226</v>
      </c>
      <c r="E85992" s="64">
        <f>VLOOKUP('Просмотры (дано)'!B85992,'Подписчики (дано)'!A:C,3,0)</f>
        <v>44346.315190705129</v>
      </c>
      <c r="F85992" s="7">
        <f t="shared" si="1343"/>
        <v>23</v>
      </c>
    </row>
    <row r="85993" spans="1:6" x14ac:dyDescent="0.3">
      <c r="A85993" s="7">
        <v>260930</v>
      </c>
      <c r="B85993" s="7">
        <v>79600</v>
      </c>
      <c r="C85993" s="64">
        <v>44386.995333333332</v>
      </c>
      <c r="D85993" s="7">
        <v>347008</v>
      </c>
      <c r="E85993" s="64">
        <f>VLOOKUP('Просмотры (дано)'!B85993,'Подписчики (дано)'!A:C,3,0)</f>
        <v>44322.796794871792</v>
      </c>
      <c r="F85993" s="7">
        <f t="shared" si="1343"/>
        <v>23</v>
      </c>
    </row>
    <row r="85994" spans="1:6" x14ac:dyDescent="0.3">
      <c r="A85994" s="7">
        <v>260932</v>
      </c>
      <c r="B85994" s="7">
        <v>263177</v>
      </c>
      <c r="C85994" s="64">
        <v>44386.995333333332</v>
      </c>
      <c r="D85994" s="7">
        <v>70091</v>
      </c>
      <c r="E85994" s="64">
        <f>VLOOKUP('Просмотры (дано)'!B85994,'Подписчики (дано)'!A:C,3,0)</f>
        <v>44360.596212179495</v>
      </c>
      <c r="F85994" s="7">
        <f t="shared" si="1343"/>
        <v>23</v>
      </c>
    </row>
    <row r="85995" spans="1:6" x14ac:dyDescent="0.3">
      <c r="A85995" s="7">
        <v>260935</v>
      </c>
      <c r="B85995" s="7">
        <v>125034</v>
      </c>
      <c r="C85995" s="64">
        <v>44386.995737864083</v>
      </c>
      <c r="D85995" s="7">
        <v>37644</v>
      </c>
      <c r="E85995" s="64">
        <f>VLOOKUP('Просмотры (дано)'!B85995,'Подписчики (дано)'!A:C,3,0)</f>
        <v>44308.1992318376</v>
      </c>
      <c r="F85995" s="7">
        <f t="shared" si="1343"/>
        <v>23</v>
      </c>
    </row>
    <row r="85996" spans="1:6" x14ac:dyDescent="0.3">
      <c r="A85996" s="7">
        <v>260940</v>
      </c>
      <c r="B85996" s="7">
        <v>130282</v>
      </c>
      <c r="C85996" s="64">
        <v>44386.995737864083</v>
      </c>
      <c r="D85996" s="7">
        <v>175689</v>
      </c>
      <c r="E85996" s="64">
        <f>VLOOKUP('Просмотры (дано)'!B85996,'Подписчики (дано)'!A:C,3,0)</f>
        <v>44356.288474287758</v>
      </c>
      <c r="F85996" s="7">
        <f t="shared" si="1343"/>
        <v>23</v>
      </c>
    </row>
    <row r="85997" spans="1:6" x14ac:dyDescent="0.3">
      <c r="A85997" s="7">
        <v>260944</v>
      </c>
      <c r="B85997" s="7">
        <v>15077</v>
      </c>
      <c r="C85997" s="64">
        <v>44386.998974110036</v>
      </c>
      <c r="D85997" s="7">
        <v>263550</v>
      </c>
      <c r="E85997" s="64">
        <f>VLOOKUP('Просмотры (дано)'!B85997,'Подписчики (дано)'!A:C,3,0)</f>
        <v>44376.260593945874</v>
      </c>
      <c r="F85997" s="7">
        <f t="shared" si="1343"/>
        <v>23</v>
      </c>
    </row>
    <row r="85998" spans="1:6" x14ac:dyDescent="0.3">
      <c r="A85998" s="7">
        <v>260945</v>
      </c>
      <c r="B85998" s="7">
        <v>160416</v>
      </c>
      <c r="C85998" s="64">
        <v>44387.000187702266</v>
      </c>
      <c r="D85998" s="7">
        <v>439981</v>
      </c>
      <c r="E85998" s="64">
        <f>VLOOKUP('Просмотры (дано)'!B85998,'Подписчики (дано)'!A:C,3,0)</f>
        <v>44344.321721723645</v>
      </c>
      <c r="F85998" s="7">
        <f t="shared" si="1343"/>
        <v>0</v>
      </c>
    </row>
    <row r="85999" spans="1:6" x14ac:dyDescent="0.3">
      <c r="A85999" s="7">
        <v>260950</v>
      </c>
      <c r="B85999" s="7">
        <v>309596</v>
      </c>
      <c r="C85999" s="64">
        <v>44387.001953184605</v>
      </c>
      <c r="D85999" s="7">
        <v>137899</v>
      </c>
      <c r="E85999" s="64">
        <f>VLOOKUP('Просмотры (дано)'!B85999,'Подписчики (дано)'!A:C,3,0)</f>
        <v>44373.84280608975</v>
      </c>
      <c r="F85999" s="7">
        <f t="shared" si="1343"/>
        <v>0</v>
      </c>
    </row>
    <row r="86000" spans="1:6" x14ac:dyDescent="0.3">
      <c r="A86000" s="7">
        <v>260954</v>
      </c>
      <c r="B86000" s="7">
        <v>267035</v>
      </c>
      <c r="C86000" s="64">
        <v>44387.00221035599</v>
      </c>
      <c r="D86000" s="7">
        <v>254043</v>
      </c>
      <c r="E86000" s="64">
        <f>VLOOKUP('Просмотры (дано)'!B86000,'Подписчики (дано)'!A:C,3,0)</f>
        <v>44380.002891631055</v>
      </c>
      <c r="F86000" s="7">
        <f t="shared" si="1343"/>
        <v>0</v>
      </c>
    </row>
    <row r="86001" spans="1:6" x14ac:dyDescent="0.3">
      <c r="A86001" s="7">
        <v>260956</v>
      </c>
      <c r="B86001" s="7">
        <v>51861</v>
      </c>
      <c r="C86001" s="64">
        <v>44387.00382847897</v>
      </c>
      <c r="D86001" s="7">
        <v>55558</v>
      </c>
      <c r="E86001" s="64">
        <f>VLOOKUP('Просмотры (дано)'!B86001,'Подписчики (дано)'!A:C,3,0)</f>
        <v>44329.263501103997</v>
      </c>
      <c r="F86001" s="7">
        <f t="shared" si="1343"/>
        <v>0</v>
      </c>
    </row>
    <row r="86002" spans="1:6" x14ac:dyDescent="0.3">
      <c r="A86002" s="7">
        <v>260960</v>
      </c>
      <c r="B86002" s="7">
        <v>239121</v>
      </c>
      <c r="C86002" s="64">
        <v>44387.004730368972</v>
      </c>
      <c r="D86002" s="7">
        <v>471403</v>
      </c>
      <c r="E86002" s="64">
        <f>VLOOKUP('Просмотры (дано)'!B86002,'Подписчики (дано)'!A:C,3,0)</f>
        <v>44325.303663319086</v>
      </c>
      <c r="F86002" s="7">
        <f t="shared" si="1343"/>
        <v>0</v>
      </c>
    </row>
    <row r="86003" spans="1:6" x14ac:dyDescent="0.3">
      <c r="A86003" s="7">
        <v>260964</v>
      </c>
      <c r="B86003" s="7">
        <v>234771</v>
      </c>
      <c r="C86003" s="64">
        <v>44387.005310220651</v>
      </c>
      <c r="D86003" s="7">
        <v>258219</v>
      </c>
      <c r="E86003" s="64">
        <f>VLOOKUP('Просмотры (дано)'!B86003,'Подписчики (дано)'!A:C,3,0)</f>
        <v>44307.421533938752</v>
      </c>
      <c r="F86003" s="7">
        <f t="shared" si="1343"/>
        <v>0</v>
      </c>
    </row>
    <row r="86004" spans="1:6" x14ac:dyDescent="0.3">
      <c r="A86004" s="7">
        <v>260965</v>
      </c>
      <c r="B86004" s="7">
        <v>84789</v>
      </c>
      <c r="C86004" s="64">
        <v>44387.006225775935</v>
      </c>
      <c r="D86004" s="7">
        <v>43623</v>
      </c>
      <c r="E86004" s="64">
        <f>VLOOKUP('Просмотры (дано)'!B86004,'Подписчики (дано)'!A:C,3,0)</f>
        <v>44377.714700605415</v>
      </c>
      <c r="F86004" s="7">
        <f t="shared" si="1343"/>
        <v>0</v>
      </c>
    </row>
    <row r="86005" spans="1:6" x14ac:dyDescent="0.3">
      <c r="A86005" s="7">
        <v>260968</v>
      </c>
      <c r="B86005" s="7">
        <v>41829</v>
      </c>
      <c r="C86005" s="64">
        <v>44387.006660194173</v>
      </c>
      <c r="D86005" s="7">
        <v>43623</v>
      </c>
      <c r="E86005" s="64">
        <f>VLOOKUP('Просмотры (дано)'!B86005,'Подписчики (дано)'!A:C,3,0)</f>
        <v>44341.04740797721</v>
      </c>
      <c r="F86005" s="7">
        <f t="shared" si="1343"/>
        <v>0</v>
      </c>
    </row>
    <row r="86006" spans="1:6" x14ac:dyDescent="0.3">
      <c r="A86006" s="7">
        <v>260973</v>
      </c>
      <c r="B86006" s="7">
        <v>142365</v>
      </c>
      <c r="C86006" s="64">
        <v>44387.006775109105</v>
      </c>
      <c r="D86006" s="7">
        <v>320620</v>
      </c>
      <c r="E86006" s="64">
        <f>VLOOKUP('Просмотры (дано)'!B86006,'Подписчики (дано)'!A:C,3,0)</f>
        <v>44385.823324679484</v>
      </c>
      <c r="F86006" s="7">
        <f t="shared" si="1343"/>
        <v>0</v>
      </c>
    </row>
    <row r="86007" spans="1:6" x14ac:dyDescent="0.3">
      <c r="A86007" s="7">
        <v>260975</v>
      </c>
      <c r="B86007" s="7">
        <v>79282</v>
      </c>
      <c r="C86007" s="64">
        <v>44387.007469255659</v>
      </c>
      <c r="D86007" s="7">
        <v>94258</v>
      </c>
      <c r="E86007" s="64">
        <f>VLOOKUP('Просмотры (дано)'!B86007,'Подписчики (дано)'!A:C,3,0)</f>
        <v>44302.019745512822</v>
      </c>
      <c r="F86007" s="7">
        <f t="shared" si="1343"/>
        <v>0</v>
      </c>
    </row>
    <row r="86008" spans="1:6" x14ac:dyDescent="0.3">
      <c r="A86008" s="7">
        <v>260978</v>
      </c>
      <c r="B86008" s="7">
        <v>260139</v>
      </c>
      <c r="C86008" s="64">
        <v>44387.007660145879</v>
      </c>
      <c r="D86008" s="7">
        <v>250679</v>
      </c>
      <c r="E86008" s="64">
        <f>VLOOKUP('Просмотры (дано)'!B86008,'Подписчики (дано)'!A:C,3,0)</f>
        <v>44340.75191752136</v>
      </c>
      <c r="F86008" s="7">
        <f t="shared" si="1343"/>
        <v>0</v>
      </c>
    </row>
    <row r="86009" spans="1:6" x14ac:dyDescent="0.3">
      <c r="A86009" s="7">
        <v>260981</v>
      </c>
      <c r="B86009" s="7">
        <v>53307</v>
      </c>
      <c r="C86009" s="64">
        <v>44387.009333333335</v>
      </c>
      <c r="D86009" s="7">
        <v>323966</v>
      </c>
      <c r="E86009" s="64">
        <f>VLOOKUP('Просмотры (дано)'!B86009,'Подписчики (дано)'!A:C,3,0)</f>
        <v>44339.930268945864</v>
      </c>
      <c r="F86009" s="7">
        <f t="shared" si="1343"/>
        <v>0</v>
      </c>
    </row>
    <row r="86010" spans="1:6" x14ac:dyDescent="0.3">
      <c r="A86010" s="7">
        <v>260986</v>
      </c>
      <c r="B86010" s="7">
        <v>95998</v>
      </c>
      <c r="C86010" s="64">
        <v>44387.01187170019</v>
      </c>
      <c r="D86010" s="7">
        <v>158978</v>
      </c>
      <c r="E86010" s="64">
        <f>VLOOKUP('Просмотры (дано)'!B86010,'Подписчики (дано)'!A:C,3,0)</f>
        <v>44375.895778881764</v>
      </c>
      <c r="F86010" s="7">
        <f t="shared" si="1343"/>
        <v>0</v>
      </c>
    </row>
    <row r="86011" spans="1:6" x14ac:dyDescent="0.3">
      <c r="A86011" s="7">
        <v>260987</v>
      </c>
      <c r="B86011" s="7">
        <v>141934</v>
      </c>
      <c r="C86011" s="64">
        <v>44387.011919093857</v>
      </c>
      <c r="D86011" s="7">
        <v>194335</v>
      </c>
      <c r="E86011" s="64">
        <f>VLOOKUP('Просмотры (дано)'!B86011,'Подписчики (дано)'!A:C,3,0)</f>
        <v>44371.410789565532</v>
      </c>
      <c r="F86011" s="7">
        <f t="shared" si="1343"/>
        <v>0</v>
      </c>
    </row>
    <row r="86012" spans="1:6" x14ac:dyDescent="0.3">
      <c r="A86012" s="7">
        <v>260988</v>
      </c>
      <c r="B86012" s="7">
        <v>103074</v>
      </c>
      <c r="C86012" s="64">
        <v>44387.012146366775</v>
      </c>
      <c r="D86012" s="7">
        <v>411922</v>
      </c>
      <c r="E86012" s="64">
        <f>VLOOKUP('Просмотры (дано)'!B86012,'Подписчики (дано)'!A:C,3,0)</f>
        <v>44376.495823361824</v>
      </c>
      <c r="F86012" s="7">
        <f t="shared" si="1343"/>
        <v>0</v>
      </c>
    </row>
    <row r="86013" spans="1:6" x14ac:dyDescent="0.3">
      <c r="A86013" s="7">
        <v>260991</v>
      </c>
      <c r="B86013" s="7">
        <v>176852</v>
      </c>
      <c r="C86013" s="64">
        <v>44387.01636893204</v>
      </c>
      <c r="D86013" s="7">
        <v>392434</v>
      </c>
      <c r="E86013" s="64">
        <f>VLOOKUP('Просмотры (дано)'!B86013,'Подписчики (дано)'!A:C,3,0)</f>
        <v>44305.961375391737</v>
      </c>
      <c r="F86013" s="7">
        <f t="shared" si="1343"/>
        <v>0</v>
      </c>
    </row>
    <row r="86014" spans="1:6" x14ac:dyDescent="0.3">
      <c r="A86014" s="7">
        <v>260993</v>
      </c>
      <c r="B86014" s="7">
        <v>38892</v>
      </c>
      <c r="C86014" s="64">
        <v>44387.016773462783</v>
      </c>
      <c r="D86014" s="7">
        <v>451811</v>
      </c>
      <c r="E86014" s="64">
        <f>VLOOKUP('Просмотры (дано)'!B86014,'Подписчики (дано)'!A:C,3,0)</f>
        <v>44342.782692735047</v>
      </c>
      <c r="F86014" s="7">
        <f t="shared" si="1343"/>
        <v>0</v>
      </c>
    </row>
    <row r="86015" spans="1:6" x14ac:dyDescent="0.3">
      <c r="A86015" s="7">
        <v>260998</v>
      </c>
      <c r="B86015" s="7">
        <v>244419</v>
      </c>
      <c r="C86015" s="64">
        <v>44387.016773462783</v>
      </c>
      <c r="D86015" s="7">
        <v>230507</v>
      </c>
      <c r="E86015" s="64">
        <f>VLOOKUP('Просмотры (дано)'!B86015,'Подписчики (дано)'!A:C,3,0)</f>
        <v>44345.523033012818</v>
      </c>
      <c r="F86015" s="7">
        <f t="shared" si="1343"/>
        <v>0</v>
      </c>
    </row>
    <row r="86016" spans="1:6" x14ac:dyDescent="0.3">
      <c r="A86016" s="7">
        <v>261002</v>
      </c>
      <c r="B86016" s="7">
        <v>318322</v>
      </c>
      <c r="C86016" s="64">
        <v>44387.017059846796</v>
      </c>
      <c r="D86016" s="7">
        <v>207809</v>
      </c>
      <c r="E86016" s="64">
        <f>VLOOKUP('Просмотры (дано)'!B86016,'Подписчики (дано)'!A:C,3,0)</f>
        <v>44342.783553347581</v>
      </c>
      <c r="F86016" s="7">
        <f t="shared" si="1343"/>
        <v>0</v>
      </c>
    </row>
    <row r="86017" spans="1:6" x14ac:dyDescent="0.3">
      <c r="A86017" s="7">
        <v>261005</v>
      </c>
      <c r="B86017" s="7">
        <v>57563</v>
      </c>
      <c r="C86017" s="64">
        <v>44387.018341624193</v>
      </c>
      <c r="D86017" s="7">
        <v>114993</v>
      </c>
      <c r="E86017" s="64">
        <f>VLOOKUP('Просмотры (дано)'!B86017,'Подписчики (дано)'!A:C,3,0)</f>
        <v>44294.823114031344</v>
      </c>
      <c r="F86017" s="7">
        <f t="shared" si="1343"/>
        <v>0</v>
      </c>
    </row>
    <row r="86018" spans="1:6" x14ac:dyDescent="0.3">
      <c r="A86018" s="7">
        <v>261008</v>
      </c>
      <c r="B86018" s="7">
        <v>164379</v>
      </c>
      <c r="C86018" s="64">
        <v>44387.01904354991</v>
      </c>
      <c r="D86018" s="7">
        <v>158978</v>
      </c>
      <c r="E86018" s="64">
        <f>VLOOKUP('Просмотры (дано)'!B86018,'Подписчики (дано)'!A:C,3,0)</f>
        <v>44372.560060113959</v>
      </c>
      <c r="F86018" s="7">
        <f t="shared" si="1343"/>
        <v>0</v>
      </c>
    </row>
    <row r="86019" spans="1:6" x14ac:dyDescent="0.3">
      <c r="A86019" s="7">
        <v>261011</v>
      </c>
      <c r="B86019" s="7">
        <v>144571</v>
      </c>
      <c r="C86019" s="64">
        <v>44387.019333333337</v>
      </c>
      <c r="D86019" s="7">
        <v>393360</v>
      </c>
      <c r="E86019" s="64">
        <f>VLOOKUP('Просмотры (дано)'!B86019,'Подписчики (дано)'!A:C,3,0)</f>
        <v>44375.400698290599</v>
      </c>
      <c r="F86019" s="7">
        <f t="shared" ref="F86019:F86082" si="1344">HOUR(C86019)</f>
        <v>0</v>
      </c>
    </row>
    <row r="86020" spans="1:6" x14ac:dyDescent="0.3">
      <c r="A86020" s="7">
        <v>261012</v>
      </c>
      <c r="B86020" s="7">
        <v>176290</v>
      </c>
      <c r="C86020" s="64">
        <v>44387.019605177993</v>
      </c>
      <c r="D86020" s="7">
        <v>37644</v>
      </c>
      <c r="E86020" s="64">
        <f>VLOOKUP('Просмотры (дано)'!B86020,'Подписчики (дано)'!A:C,3,0)</f>
        <v>44375.762436253564</v>
      </c>
      <c r="F86020" s="7">
        <f t="shared" si="1344"/>
        <v>0</v>
      </c>
    </row>
    <row r="86021" spans="1:6" x14ac:dyDescent="0.3">
      <c r="A86021" s="7">
        <v>261013</v>
      </c>
      <c r="B86021" s="7">
        <v>47560</v>
      </c>
      <c r="C86021" s="64">
        <v>44387.020333333334</v>
      </c>
      <c r="D86021" s="7">
        <v>3001</v>
      </c>
      <c r="E86021" s="64">
        <f>VLOOKUP('Просмотры (дано)'!B86021,'Подписчики (дано)'!A:C,3,0)</f>
        <v>44381.654541987176</v>
      </c>
      <c r="F86021" s="7">
        <f t="shared" si="1344"/>
        <v>0</v>
      </c>
    </row>
    <row r="86022" spans="1:6" x14ac:dyDescent="0.3">
      <c r="A86022" s="7">
        <v>261016</v>
      </c>
      <c r="B86022" s="7">
        <v>263768</v>
      </c>
      <c r="C86022" s="64">
        <v>44387.021057771541</v>
      </c>
      <c r="D86022" s="7">
        <v>180863</v>
      </c>
      <c r="E86022" s="64">
        <f>VLOOKUP('Просмотры (дано)'!B86022,'Подписчики (дано)'!A:C,3,0)</f>
        <v>44291.371817022795</v>
      </c>
      <c r="F86022" s="7">
        <f t="shared" si="1344"/>
        <v>0</v>
      </c>
    </row>
    <row r="86023" spans="1:6" x14ac:dyDescent="0.3">
      <c r="A86023" s="7">
        <v>261021</v>
      </c>
      <c r="B86023" s="7">
        <v>275116</v>
      </c>
      <c r="C86023" s="64">
        <v>44387.021698660239</v>
      </c>
      <c r="D86023" s="7">
        <v>403878</v>
      </c>
      <c r="E86023" s="64">
        <f>VLOOKUP('Просмотры (дано)'!B86023,'Подписчики (дано)'!A:C,3,0)</f>
        <v>44303.306682549861</v>
      </c>
      <c r="F86023" s="7">
        <f t="shared" si="1344"/>
        <v>0</v>
      </c>
    </row>
    <row r="86024" spans="1:6" x14ac:dyDescent="0.3">
      <c r="A86024" s="7">
        <v>261023</v>
      </c>
      <c r="B86024" s="7">
        <v>69390</v>
      </c>
      <c r="C86024" s="64">
        <v>44387.023560289315</v>
      </c>
      <c r="D86024" s="7">
        <v>78899</v>
      </c>
      <c r="E86024" s="64">
        <f>VLOOKUP('Просмотры (дано)'!B86024,'Подписчики (дано)'!A:C,3,0)</f>
        <v>44342.599202136749</v>
      </c>
      <c r="F86024" s="7">
        <f t="shared" si="1344"/>
        <v>0</v>
      </c>
    </row>
    <row r="86025" spans="1:6" x14ac:dyDescent="0.3">
      <c r="A86025" s="7">
        <v>261024</v>
      </c>
      <c r="B86025" s="7">
        <v>50138</v>
      </c>
      <c r="C86025" s="64">
        <v>44387.023650485433</v>
      </c>
      <c r="D86025" s="7">
        <v>230507</v>
      </c>
      <c r="E86025" s="64">
        <f>VLOOKUP('Просмотры (дано)'!B86025,'Подписчики (дано)'!A:C,3,0)</f>
        <v>44303.941986289181</v>
      </c>
      <c r="F86025" s="7">
        <f t="shared" si="1344"/>
        <v>0</v>
      </c>
    </row>
    <row r="86026" spans="1:6" x14ac:dyDescent="0.3">
      <c r="A86026" s="7">
        <v>261029</v>
      </c>
      <c r="B86026" s="7">
        <v>203205</v>
      </c>
      <c r="C86026" s="64">
        <v>44387.02365048544</v>
      </c>
      <c r="D86026" s="7">
        <v>351192</v>
      </c>
      <c r="E86026" s="64">
        <f>VLOOKUP('Просмотры (дано)'!B86026,'Подписчики (дано)'!A:C,3,0)</f>
        <v>44374.848052706555</v>
      </c>
      <c r="F86026" s="7">
        <f t="shared" si="1344"/>
        <v>0</v>
      </c>
    </row>
    <row r="86027" spans="1:6" x14ac:dyDescent="0.3">
      <c r="A86027" s="7">
        <v>261030</v>
      </c>
      <c r="B86027" s="7">
        <v>29832</v>
      </c>
      <c r="C86027" s="64">
        <v>44387.02648220065</v>
      </c>
      <c r="D86027" s="7">
        <v>146665</v>
      </c>
      <c r="E86027" s="64">
        <f>VLOOKUP('Просмотры (дано)'!B86027,'Подписчики (дано)'!A:C,3,0)</f>
        <v>44307.003050391737</v>
      </c>
      <c r="F86027" s="7">
        <f t="shared" si="1344"/>
        <v>0</v>
      </c>
    </row>
    <row r="86028" spans="1:6" x14ac:dyDescent="0.3">
      <c r="A86028" s="7">
        <v>261035</v>
      </c>
      <c r="B86028" s="7">
        <v>189156</v>
      </c>
      <c r="C86028" s="64">
        <v>44387.02661214026</v>
      </c>
      <c r="D86028" s="7">
        <v>411922</v>
      </c>
      <c r="E86028" s="64">
        <f>VLOOKUP('Просмотры (дано)'!B86028,'Подписчики (дано)'!A:C,3,0)</f>
        <v>44373.724159188037</v>
      </c>
      <c r="F86028" s="7">
        <f t="shared" si="1344"/>
        <v>0</v>
      </c>
    </row>
    <row r="86029" spans="1:6" x14ac:dyDescent="0.3">
      <c r="A86029" s="7">
        <v>261040</v>
      </c>
      <c r="B86029" s="7">
        <v>200514</v>
      </c>
      <c r="C86029" s="64">
        <v>44387.027436140022</v>
      </c>
      <c r="D86029" s="7">
        <v>411922</v>
      </c>
      <c r="E86029" s="64">
        <f>VLOOKUP('Просмотры (дано)'!B86029,'Подписчики (дано)'!A:C,3,0)</f>
        <v>44346.100007122513</v>
      </c>
      <c r="F86029" s="7">
        <f t="shared" si="1344"/>
        <v>0</v>
      </c>
    </row>
    <row r="86030" spans="1:6" x14ac:dyDescent="0.3">
      <c r="A86030" s="7">
        <v>261045</v>
      </c>
      <c r="B86030" s="7">
        <v>71607</v>
      </c>
      <c r="C86030" s="64">
        <v>44387.028100323623</v>
      </c>
      <c r="D86030" s="7">
        <v>20822</v>
      </c>
      <c r="E86030" s="64">
        <f>VLOOKUP('Просмотры (дано)'!B86030,'Подписчики (дано)'!A:C,3,0)</f>
        <v>44298.625206125354</v>
      </c>
      <c r="F86030" s="7">
        <f t="shared" si="1344"/>
        <v>0</v>
      </c>
    </row>
    <row r="86031" spans="1:6" x14ac:dyDescent="0.3">
      <c r="A86031" s="7">
        <v>261046</v>
      </c>
      <c r="B86031" s="7">
        <v>43151</v>
      </c>
      <c r="C86031" s="64">
        <v>44387.02810032363</v>
      </c>
      <c r="D86031" s="7">
        <v>347393</v>
      </c>
      <c r="E86031" s="64">
        <f>VLOOKUP('Просмотры (дано)'!B86031,'Подписчики (дано)'!A:C,3,0)</f>
        <v>44341.330654131052</v>
      </c>
      <c r="F86031" s="7">
        <f t="shared" si="1344"/>
        <v>0</v>
      </c>
    </row>
    <row r="86032" spans="1:6" x14ac:dyDescent="0.3">
      <c r="A86032" s="7">
        <v>261047</v>
      </c>
      <c r="B86032" s="7">
        <v>256806</v>
      </c>
      <c r="C86032" s="64">
        <v>44387.028333333335</v>
      </c>
      <c r="D86032" s="7">
        <v>362672</v>
      </c>
      <c r="E86032" s="64">
        <f>VLOOKUP('Просмотры (дано)'!B86032,'Подписчики (дано)'!A:C,3,0)</f>
        <v>44373.357417094012</v>
      </c>
      <c r="F86032" s="7">
        <f t="shared" si="1344"/>
        <v>0</v>
      </c>
    </row>
    <row r="86033" spans="1:6" x14ac:dyDescent="0.3">
      <c r="A86033" s="7">
        <v>261049</v>
      </c>
      <c r="B86033" s="7">
        <v>65452</v>
      </c>
      <c r="C86033" s="64">
        <v>44387.02868739891</v>
      </c>
      <c r="D86033" s="7">
        <v>293657</v>
      </c>
      <c r="E86033" s="64">
        <f>VLOOKUP('Просмотры (дано)'!B86033,'Подписчики (дано)'!A:C,3,0)</f>
        <v>44385.633676745012</v>
      </c>
      <c r="F86033" s="7">
        <f t="shared" si="1344"/>
        <v>0</v>
      </c>
    </row>
    <row r="86034" spans="1:6" x14ac:dyDescent="0.3">
      <c r="A86034" s="7">
        <v>261053</v>
      </c>
      <c r="B86034" s="7">
        <v>91873</v>
      </c>
      <c r="C86034" s="64">
        <v>44387.02931391586</v>
      </c>
      <c r="D86034" s="7">
        <v>408587</v>
      </c>
      <c r="E86034" s="64">
        <f>VLOOKUP('Просмотры (дано)'!B86034,'Подписчики (дано)'!A:C,3,0)</f>
        <v>44371.524647364669</v>
      </c>
      <c r="F86034" s="7">
        <f t="shared" si="1344"/>
        <v>0</v>
      </c>
    </row>
    <row r="86035" spans="1:6" x14ac:dyDescent="0.3">
      <c r="A86035" s="7">
        <v>261057</v>
      </c>
      <c r="B86035" s="7">
        <v>88605</v>
      </c>
      <c r="C86035" s="64">
        <v>44387.031220435194</v>
      </c>
      <c r="D86035" s="7">
        <v>325852</v>
      </c>
      <c r="E86035" s="64">
        <f>VLOOKUP('Просмотры (дано)'!B86035,'Подписчики (дано)'!A:C,3,0)</f>
        <v>44356.012169800568</v>
      </c>
      <c r="F86035" s="7">
        <f t="shared" si="1344"/>
        <v>0</v>
      </c>
    </row>
    <row r="86036" spans="1:6" x14ac:dyDescent="0.3">
      <c r="A86036" s="7">
        <v>261062</v>
      </c>
      <c r="B86036" s="7">
        <v>100437</v>
      </c>
      <c r="C86036" s="64">
        <v>44387.032471694081</v>
      </c>
      <c r="D86036" s="7">
        <v>118549</v>
      </c>
      <c r="E86036" s="64">
        <f>VLOOKUP('Просмотры (дано)'!B86036,'Подписчики (дано)'!A:C,3,0)</f>
        <v>44343.71711289174</v>
      </c>
      <c r="F86036" s="7">
        <f t="shared" si="1344"/>
        <v>0</v>
      </c>
    </row>
    <row r="86037" spans="1:6" x14ac:dyDescent="0.3">
      <c r="A86037" s="7">
        <v>261067</v>
      </c>
      <c r="B86037" s="7">
        <v>107439</v>
      </c>
      <c r="C86037" s="64">
        <v>44387.0333592233</v>
      </c>
      <c r="D86037" s="7">
        <v>363108</v>
      </c>
      <c r="E86037" s="64">
        <f>VLOOKUP('Просмотры (дано)'!B86037,'Подписчики (дано)'!A:C,3,0)</f>
        <v>44386.751287250714</v>
      </c>
      <c r="F86037" s="7">
        <f t="shared" si="1344"/>
        <v>0</v>
      </c>
    </row>
    <row r="86038" spans="1:6" x14ac:dyDescent="0.3">
      <c r="A86038" s="7">
        <v>261070</v>
      </c>
      <c r="B86038" s="7">
        <v>89428</v>
      </c>
      <c r="C86038" s="64">
        <v>44387.034272286139</v>
      </c>
      <c r="D86038" s="7">
        <v>208036</v>
      </c>
      <c r="E86038" s="64">
        <f>VLOOKUP('Просмотры (дано)'!B86038,'Подписчики (дано)'!A:C,3,0)</f>
        <v>44342.739098539889</v>
      </c>
      <c r="F86038" s="7">
        <f t="shared" si="1344"/>
        <v>0</v>
      </c>
    </row>
    <row r="86039" spans="1:6" x14ac:dyDescent="0.3">
      <c r="A86039" s="7">
        <v>261072</v>
      </c>
      <c r="B86039" s="7">
        <v>156508</v>
      </c>
      <c r="C86039" s="64">
        <v>44387.035000000003</v>
      </c>
      <c r="D86039" s="7">
        <v>19124</v>
      </c>
      <c r="E86039" s="64">
        <f>VLOOKUP('Просмотры (дано)'!B86039,'Подписчики (дано)'!A:C,3,0)</f>
        <v>44315.113666168087</v>
      </c>
      <c r="F86039" s="7">
        <f t="shared" si="1344"/>
        <v>0</v>
      </c>
    </row>
    <row r="86040" spans="1:6" x14ac:dyDescent="0.3">
      <c r="A86040" s="7">
        <v>261073</v>
      </c>
      <c r="B86040" s="7">
        <v>243715</v>
      </c>
      <c r="C86040" s="64">
        <v>44387.035000000003</v>
      </c>
      <c r="D86040" s="7">
        <v>411922</v>
      </c>
      <c r="E86040" s="64">
        <f>VLOOKUP('Просмотры (дано)'!B86040,'Подписчики (дано)'!A:C,3,0)</f>
        <v>44373.343931695155</v>
      </c>
      <c r="F86040" s="7">
        <f t="shared" si="1344"/>
        <v>0</v>
      </c>
    </row>
    <row r="86041" spans="1:6" x14ac:dyDescent="0.3">
      <c r="A86041" s="7">
        <v>261076</v>
      </c>
      <c r="B86041" s="7">
        <v>227163</v>
      </c>
      <c r="C86041" s="64">
        <v>44387.035035248875</v>
      </c>
      <c r="D86041" s="7">
        <v>456553</v>
      </c>
      <c r="E86041" s="64">
        <f>VLOOKUP('Просмотры (дано)'!B86041,'Подписчики (дано)'!A:C,3,0)</f>
        <v>44316.371896723649</v>
      </c>
      <c r="F86041" s="7">
        <f t="shared" si="1344"/>
        <v>0</v>
      </c>
    </row>
    <row r="86042" spans="1:6" x14ac:dyDescent="0.3">
      <c r="A86042" s="7">
        <v>261081</v>
      </c>
      <c r="B86042" s="7">
        <v>180189</v>
      </c>
      <c r="C86042" s="64">
        <v>44387.035381877024</v>
      </c>
      <c r="D86042" s="7">
        <v>111368</v>
      </c>
      <c r="E86042" s="64">
        <f>VLOOKUP('Просмотры (дано)'!B86042,'Подписчики (дано)'!A:C,3,0)</f>
        <v>44343.360958297722</v>
      </c>
      <c r="F86042" s="7">
        <f t="shared" si="1344"/>
        <v>0</v>
      </c>
    </row>
    <row r="86043" spans="1:6" x14ac:dyDescent="0.3">
      <c r="A86043" s="7">
        <v>261086</v>
      </c>
      <c r="B86043" s="7">
        <v>228319</v>
      </c>
      <c r="C86043" s="64">
        <v>44387.03619093851</v>
      </c>
      <c r="D86043" s="7">
        <v>470762</v>
      </c>
      <c r="E86043" s="64">
        <f>VLOOKUP('Просмотры (дано)'!B86043,'Подписчики (дано)'!A:C,3,0)</f>
        <v>44375.372576994305</v>
      </c>
      <c r="F86043" s="7">
        <f t="shared" si="1344"/>
        <v>0</v>
      </c>
    </row>
    <row r="86044" spans="1:6" x14ac:dyDescent="0.3">
      <c r="A86044" s="7">
        <v>261090</v>
      </c>
      <c r="B86044" s="7">
        <v>185845</v>
      </c>
      <c r="C86044" s="64">
        <v>44387.03740453074</v>
      </c>
      <c r="D86044" s="7">
        <v>233179</v>
      </c>
      <c r="E86044" s="64">
        <f>VLOOKUP('Просмотры (дано)'!B86044,'Подписчики (дано)'!A:C,3,0)</f>
        <v>44342.206195227918</v>
      </c>
      <c r="F86044" s="7">
        <f t="shared" si="1344"/>
        <v>0</v>
      </c>
    </row>
    <row r="86045" spans="1:6" x14ac:dyDescent="0.3">
      <c r="A86045" s="7">
        <v>261091</v>
      </c>
      <c r="B86045" s="7">
        <v>120235</v>
      </c>
      <c r="C86045" s="64">
        <v>44387.03780906149</v>
      </c>
      <c r="D86045" s="7">
        <v>411922</v>
      </c>
      <c r="E86045" s="64">
        <f>VLOOKUP('Просмотры (дано)'!B86045,'Подписчики (дано)'!A:C,3,0)</f>
        <v>44326.887005733624</v>
      </c>
      <c r="F86045" s="7">
        <f t="shared" si="1344"/>
        <v>0</v>
      </c>
    </row>
    <row r="86046" spans="1:6" x14ac:dyDescent="0.3">
      <c r="A86046" s="7">
        <v>261096</v>
      </c>
      <c r="B86046" s="7">
        <v>134111</v>
      </c>
      <c r="C86046" s="64">
        <v>44387.038300729393</v>
      </c>
      <c r="D86046" s="7">
        <v>250679</v>
      </c>
      <c r="E86046" s="64">
        <f>VLOOKUP('Просмотры (дано)'!B86046,'Подписчики (дано)'!A:C,3,0)</f>
        <v>44315.230036004272</v>
      </c>
      <c r="F86046" s="7">
        <f t="shared" si="1344"/>
        <v>0</v>
      </c>
    </row>
    <row r="86047" spans="1:6" x14ac:dyDescent="0.3">
      <c r="A86047" s="7">
        <v>261101</v>
      </c>
      <c r="B86047" s="7">
        <v>58960</v>
      </c>
      <c r="C86047" s="64">
        <v>44387.038727988525</v>
      </c>
      <c r="D86047" s="7">
        <v>469849</v>
      </c>
      <c r="E86047" s="64">
        <f>VLOOKUP('Просмотры (дано)'!B86047,'Подписчики (дано)'!A:C,3,0)</f>
        <v>44384.378388390316</v>
      </c>
      <c r="F86047" s="7">
        <f t="shared" si="1344"/>
        <v>0</v>
      </c>
    </row>
    <row r="86048" spans="1:6" x14ac:dyDescent="0.3">
      <c r="A86048" s="7">
        <v>261103</v>
      </c>
      <c r="B86048" s="7">
        <v>324677</v>
      </c>
      <c r="C86048" s="64">
        <v>44387.03902265372</v>
      </c>
      <c r="D86048" s="7">
        <v>250679</v>
      </c>
      <c r="E86048" s="64">
        <f>VLOOKUP('Просмотры (дано)'!B86048,'Подписчики (дано)'!A:C,3,0)</f>
        <v>44344.988157585474</v>
      </c>
      <c r="F86048" s="7">
        <f t="shared" si="1344"/>
        <v>0</v>
      </c>
    </row>
    <row r="86049" spans="1:6" x14ac:dyDescent="0.3">
      <c r="A86049" s="7">
        <v>261106</v>
      </c>
      <c r="B86049" s="7">
        <v>195424</v>
      </c>
      <c r="C86049" s="64">
        <v>44387.039666666664</v>
      </c>
      <c r="D86049" s="7">
        <v>328928</v>
      </c>
      <c r="E86049" s="64">
        <f>VLOOKUP('Просмотры (дано)'!B86049,'Подписчики (дано)'!A:C,3,0)</f>
        <v>44296.51058678775</v>
      </c>
      <c r="F86049" s="7">
        <f t="shared" si="1344"/>
        <v>0</v>
      </c>
    </row>
    <row r="86050" spans="1:6" x14ac:dyDescent="0.3">
      <c r="A86050" s="7">
        <v>261111</v>
      </c>
      <c r="B86050" s="7">
        <v>13464</v>
      </c>
      <c r="C86050" s="64">
        <v>44387.040498062073</v>
      </c>
      <c r="D86050" s="7">
        <v>48738</v>
      </c>
      <c r="E86050" s="64">
        <f>VLOOKUP('Просмотры (дано)'!B86050,'Подписчики (дано)'!A:C,3,0)</f>
        <v>44301.791172613965</v>
      </c>
      <c r="F86050" s="7">
        <f t="shared" si="1344"/>
        <v>0</v>
      </c>
    </row>
    <row r="86051" spans="1:6" x14ac:dyDescent="0.3">
      <c r="A86051" s="7">
        <v>261113</v>
      </c>
      <c r="B86051" s="7">
        <v>58116</v>
      </c>
      <c r="C86051" s="64">
        <v>44387.041666666664</v>
      </c>
      <c r="D86051" s="7">
        <v>351192</v>
      </c>
      <c r="E86051" s="64">
        <f>VLOOKUP('Просмотры (дано)'!B86051,'Подписчики (дано)'!A:C,3,0)</f>
        <v>44376.347371723648</v>
      </c>
      <c r="F86051" s="7">
        <f t="shared" si="1344"/>
        <v>1</v>
      </c>
    </row>
    <row r="86052" spans="1:6" x14ac:dyDescent="0.3">
      <c r="A86052" s="7">
        <v>261118</v>
      </c>
      <c r="B86052" s="7">
        <v>39293</v>
      </c>
      <c r="C86052" s="64">
        <v>44387.042054506055</v>
      </c>
      <c r="D86052" s="7">
        <v>411922</v>
      </c>
      <c r="E86052" s="64">
        <f>VLOOKUP('Просмотры (дано)'!B86052,'Подписчики (дано)'!A:C,3,0)</f>
        <v>44353.097204558399</v>
      </c>
      <c r="F86052" s="7">
        <f t="shared" si="1344"/>
        <v>1</v>
      </c>
    </row>
    <row r="86053" spans="1:6" x14ac:dyDescent="0.3">
      <c r="A86053" s="7">
        <v>261121</v>
      </c>
      <c r="B86053" s="7">
        <v>259850</v>
      </c>
      <c r="C86053" s="64">
        <v>44387.042258899673</v>
      </c>
      <c r="D86053" s="7">
        <v>218088</v>
      </c>
      <c r="E86053" s="64">
        <f>VLOOKUP('Просмотры (дано)'!B86053,'Подписчики (дано)'!A:C,3,0)</f>
        <v>44309.222087927352</v>
      </c>
      <c r="F86053" s="7">
        <f t="shared" si="1344"/>
        <v>1</v>
      </c>
    </row>
    <row r="86054" spans="1:6" x14ac:dyDescent="0.3">
      <c r="A86054" s="7">
        <v>261124</v>
      </c>
      <c r="B86054" s="7">
        <v>42554</v>
      </c>
      <c r="C86054" s="64">
        <v>44387.042573320716</v>
      </c>
      <c r="D86054" s="7">
        <v>180863</v>
      </c>
      <c r="E86054" s="64">
        <f>VLOOKUP('Просмотры (дано)'!B86054,'Подписчики (дано)'!A:C,3,0)</f>
        <v>44347.288517556975</v>
      </c>
      <c r="F86054" s="7">
        <f t="shared" si="1344"/>
        <v>1</v>
      </c>
    </row>
    <row r="86055" spans="1:6" x14ac:dyDescent="0.3">
      <c r="A86055" s="7">
        <v>261125</v>
      </c>
      <c r="B86055" s="7">
        <v>202725</v>
      </c>
      <c r="C86055" s="64">
        <v>44387.042817468791</v>
      </c>
      <c r="D86055" s="7">
        <v>182191</v>
      </c>
      <c r="E86055" s="64">
        <f>VLOOKUP('Просмотры (дано)'!B86055,'Подписчики (дано)'!A:C,3,0)</f>
        <v>44315.840345299141</v>
      </c>
      <c r="F86055" s="7">
        <f t="shared" si="1344"/>
        <v>1</v>
      </c>
    </row>
    <row r="86056" spans="1:6" x14ac:dyDescent="0.3">
      <c r="A86056" s="7">
        <v>261127</v>
      </c>
      <c r="B86056" s="7">
        <v>39596</v>
      </c>
      <c r="C86056" s="64">
        <v>44387.043472491911</v>
      </c>
      <c r="D86056" s="7">
        <v>230507</v>
      </c>
      <c r="E86056" s="64">
        <f>VLOOKUP('Просмотры (дано)'!B86056,'Подписчики (дано)'!A:C,3,0)</f>
        <v>44310.380086752135</v>
      </c>
      <c r="F86056" s="7">
        <f t="shared" si="1344"/>
        <v>1</v>
      </c>
    </row>
    <row r="86057" spans="1:6" x14ac:dyDescent="0.3">
      <c r="A86057" s="7">
        <v>261132</v>
      </c>
      <c r="B86057" s="7">
        <v>195991</v>
      </c>
      <c r="C86057" s="64">
        <v>44387.043877022654</v>
      </c>
      <c r="D86057" s="7">
        <v>217307</v>
      </c>
      <c r="E86057" s="64">
        <f>VLOOKUP('Просмотры (дано)'!B86057,'Подписчики (дано)'!A:C,3,0)</f>
        <v>44371.572402670936</v>
      </c>
      <c r="F86057" s="7">
        <f t="shared" si="1344"/>
        <v>1</v>
      </c>
    </row>
    <row r="86058" spans="1:6" x14ac:dyDescent="0.3">
      <c r="A86058" s="7">
        <v>261134</v>
      </c>
      <c r="B86058" s="7">
        <v>288661</v>
      </c>
      <c r="C86058" s="64">
        <v>44387.043877022654</v>
      </c>
      <c r="D86058" s="7">
        <v>266557</v>
      </c>
      <c r="E86058" s="64">
        <f>VLOOKUP('Просмотры (дано)'!B86058,'Подписчики (дано)'!A:C,3,0)</f>
        <v>44372.84373108975</v>
      </c>
      <c r="F86058" s="7">
        <f t="shared" si="1344"/>
        <v>1</v>
      </c>
    </row>
    <row r="86059" spans="1:6" x14ac:dyDescent="0.3">
      <c r="A86059" s="7">
        <v>261138</v>
      </c>
      <c r="B86059" s="7">
        <v>317019</v>
      </c>
      <c r="C86059" s="64">
        <v>44387.044679097875</v>
      </c>
      <c r="D86059" s="7">
        <v>299439</v>
      </c>
      <c r="E86059" s="64">
        <f>VLOOKUP('Просмотры (дано)'!B86059,'Подписчики (дано)'!A:C,3,0)</f>
        <v>44342.604248148149</v>
      </c>
      <c r="F86059" s="7">
        <f t="shared" si="1344"/>
        <v>1</v>
      </c>
    </row>
    <row r="86060" spans="1:6" x14ac:dyDescent="0.3">
      <c r="A86060" s="7">
        <v>261143</v>
      </c>
      <c r="B86060" s="7">
        <v>132570</v>
      </c>
      <c r="C86060" s="64">
        <v>44387.045090614891</v>
      </c>
      <c r="D86060" s="7">
        <v>473323</v>
      </c>
      <c r="E86060" s="64">
        <f>VLOOKUP('Просмотры (дано)'!B86060,'Подписчики (дано)'!A:C,3,0)</f>
        <v>44352.20844323362</v>
      </c>
      <c r="F86060" s="7">
        <f t="shared" si="1344"/>
        <v>1</v>
      </c>
    </row>
    <row r="86061" spans="1:6" x14ac:dyDescent="0.3">
      <c r="A86061" s="7">
        <v>261146</v>
      </c>
      <c r="B86061" s="7">
        <v>35817</v>
      </c>
      <c r="C86061" s="64">
        <v>44387.045960875272</v>
      </c>
      <c r="D86061" s="7">
        <v>88863</v>
      </c>
      <c r="E86061" s="64">
        <f>VLOOKUP('Просмотры (дано)'!B86061,'Подписчики (дано)'!A:C,3,0)</f>
        <v>44321.348440170936</v>
      </c>
      <c r="F86061" s="7">
        <f t="shared" si="1344"/>
        <v>1</v>
      </c>
    </row>
    <row r="86062" spans="1:6" x14ac:dyDescent="0.3">
      <c r="A86062" s="7">
        <v>261148</v>
      </c>
      <c r="B86062" s="7">
        <v>4623</v>
      </c>
      <c r="C86062" s="64">
        <v>44387.046815393536</v>
      </c>
      <c r="D86062" s="7">
        <v>128523</v>
      </c>
      <c r="E86062" s="64">
        <f>VLOOKUP('Просмотры (дано)'!B86062,'Подписчики (дано)'!A:C,3,0)</f>
        <v>44350.135653133897</v>
      </c>
      <c r="F86062" s="7">
        <f t="shared" si="1344"/>
        <v>1</v>
      </c>
    </row>
    <row r="86063" spans="1:6" x14ac:dyDescent="0.3">
      <c r="A86063" s="7">
        <v>261152</v>
      </c>
      <c r="B86063" s="7">
        <v>81600</v>
      </c>
      <c r="C86063" s="64">
        <v>44387.046845912046</v>
      </c>
      <c r="D86063" s="7">
        <v>419184</v>
      </c>
      <c r="E86063" s="64">
        <f>VLOOKUP('Просмотры (дано)'!B86063,'Подписчики (дано)'!A:C,3,0)</f>
        <v>44386.316132585474</v>
      </c>
      <c r="F86063" s="7">
        <f t="shared" si="1344"/>
        <v>1</v>
      </c>
    </row>
    <row r="86064" spans="1:6" x14ac:dyDescent="0.3">
      <c r="A86064" s="7">
        <v>261154</v>
      </c>
      <c r="B86064" s="7">
        <v>268432</v>
      </c>
      <c r="C86064" s="64">
        <v>44387.047113268607</v>
      </c>
      <c r="D86064" s="7">
        <v>349014</v>
      </c>
      <c r="E86064" s="64">
        <f>VLOOKUP('Просмотры (дано)'!B86064,'Подписчики (дано)'!A:C,3,0)</f>
        <v>44345.378006410254</v>
      </c>
      <c r="F86064" s="7">
        <f t="shared" si="1344"/>
        <v>1</v>
      </c>
    </row>
    <row r="86065" spans="1:6" x14ac:dyDescent="0.3">
      <c r="A86065" s="7">
        <v>261157</v>
      </c>
      <c r="B86065" s="7">
        <v>281921</v>
      </c>
      <c r="C86065" s="64">
        <v>44387.047395245216</v>
      </c>
      <c r="D86065" s="7">
        <v>54532</v>
      </c>
      <c r="E86065" s="64">
        <f>VLOOKUP('Просмотры (дано)'!B86065,'Подписчики (дано)'!A:C,3,0)</f>
        <v>44372.082594622509</v>
      </c>
      <c r="F86065" s="7">
        <f t="shared" si="1344"/>
        <v>1</v>
      </c>
    </row>
    <row r="86066" spans="1:6" x14ac:dyDescent="0.3">
      <c r="A86066" s="7">
        <v>261161</v>
      </c>
      <c r="B86066" s="7">
        <v>17963</v>
      </c>
      <c r="C86066" s="64">
        <v>44387.047517799358</v>
      </c>
      <c r="D86066" s="7">
        <v>176645</v>
      </c>
      <c r="E86066" s="64">
        <f>VLOOKUP('Просмотры (дано)'!B86066,'Подписчики (дано)'!A:C,3,0)</f>
        <v>44343.212732122513</v>
      </c>
      <c r="F86066" s="7">
        <f t="shared" si="1344"/>
        <v>1</v>
      </c>
    </row>
    <row r="86067" spans="1:6" x14ac:dyDescent="0.3">
      <c r="A86067" s="7">
        <v>261164</v>
      </c>
      <c r="B86067" s="7">
        <v>282695</v>
      </c>
      <c r="C86067" s="64">
        <v>44387.047517799358</v>
      </c>
      <c r="D86067" s="7">
        <v>165114</v>
      </c>
      <c r="E86067" s="64">
        <f>VLOOKUP('Просмотры (дано)'!B86067,'Подписчики (дано)'!A:C,3,0)</f>
        <v>44326.847656196587</v>
      </c>
      <c r="F86067" s="7">
        <f t="shared" si="1344"/>
        <v>1</v>
      </c>
    </row>
    <row r="86068" spans="1:6" x14ac:dyDescent="0.3">
      <c r="A86068" s="7">
        <v>261165</v>
      </c>
      <c r="B86068" s="7">
        <v>330091</v>
      </c>
      <c r="C86068" s="64">
        <v>44387.049226355783</v>
      </c>
      <c r="D86068" s="7">
        <v>406258</v>
      </c>
      <c r="E86068" s="64">
        <f>VLOOKUP('Просмотры (дано)'!B86068,'Подписчики (дано)'!A:C,3,0)</f>
        <v>44317.048061039888</v>
      </c>
      <c r="F86068" s="7">
        <f t="shared" si="1344"/>
        <v>1</v>
      </c>
    </row>
    <row r="86069" spans="1:6" x14ac:dyDescent="0.3">
      <c r="A86069" s="7">
        <v>261167</v>
      </c>
      <c r="B86069" s="7">
        <v>56198</v>
      </c>
      <c r="C86069" s="64">
        <v>44387.050111392557</v>
      </c>
      <c r="D86069" s="7">
        <v>473323</v>
      </c>
      <c r="E86069" s="64">
        <f>VLOOKUP('Просмотры (дано)'!B86069,'Подписчики (дано)'!A:C,3,0)</f>
        <v>44371.912116595442</v>
      </c>
      <c r="F86069" s="7">
        <f t="shared" si="1344"/>
        <v>1</v>
      </c>
    </row>
    <row r="86070" spans="1:6" x14ac:dyDescent="0.3">
      <c r="A86070" s="7">
        <v>261172</v>
      </c>
      <c r="B86070" s="7">
        <v>80472</v>
      </c>
      <c r="C86070" s="64">
        <v>44387.05044709616</v>
      </c>
      <c r="D86070" s="7">
        <v>347393</v>
      </c>
      <c r="E86070" s="64">
        <f>VLOOKUP('Просмотры (дано)'!B86070,'Подписчики (дано)'!A:C,3,0)</f>
        <v>44346.356406374645</v>
      </c>
      <c r="F86070" s="7">
        <f t="shared" si="1344"/>
        <v>1</v>
      </c>
    </row>
    <row r="86071" spans="1:6" x14ac:dyDescent="0.3">
      <c r="A86071" s="7">
        <v>261173</v>
      </c>
      <c r="B86071" s="7">
        <v>318226</v>
      </c>
      <c r="C86071" s="64">
        <v>44387.050691244236</v>
      </c>
      <c r="D86071" s="7">
        <v>62570</v>
      </c>
      <c r="E86071" s="64">
        <f>VLOOKUP('Просмотры (дано)'!B86071,'Подписчики (дано)'!A:C,3,0)</f>
        <v>44341.036079131052</v>
      </c>
      <c r="F86071" s="7">
        <f t="shared" si="1344"/>
        <v>1</v>
      </c>
    </row>
    <row r="86072" spans="1:6" x14ac:dyDescent="0.3">
      <c r="A86072" s="7">
        <v>261175</v>
      </c>
      <c r="B86072" s="7">
        <v>169526</v>
      </c>
      <c r="C86072" s="64">
        <v>44387.052776699027</v>
      </c>
      <c r="D86072" s="7">
        <v>347008</v>
      </c>
      <c r="E86072" s="64">
        <f>VLOOKUP('Просмотры (дано)'!B86072,'Подписчики (дано)'!A:C,3,0)</f>
        <v>44342.238138853274</v>
      </c>
      <c r="F86072" s="7">
        <f t="shared" si="1344"/>
        <v>1</v>
      </c>
    </row>
    <row r="86073" spans="1:6" x14ac:dyDescent="0.3">
      <c r="A86073" s="7">
        <v>261178</v>
      </c>
      <c r="B86073" s="7">
        <v>221375</v>
      </c>
      <c r="C86073" s="64">
        <v>44387.055</v>
      </c>
      <c r="D86073" s="7">
        <v>118549</v>
      </c>
      <c r="E86073" s="64">
        <f>VLOOKUP('Просмотры (дано)'!B86073,'Подписчики (дано)'!A:C,3,0)</f>
        <v>44339.816405270656</v>
      </c>
      <c r="F86073" s="7">
        <f t="shared" si="1344"/>
        <v>1</v>
      </c>
    </row>
    <row r="86074" spans="1:6" x14ac:dyDescent="0.3">
      <c r="A86074" s="7">
        <v>261180</v>
      </c>
      <c r="B86074" s="7">
        <v>120966</v>
      </c>
      <c r="C86074" s="64">
        <v>44387.055666666667</v>
      </c>
      <c r="D86074" s="7">
        <v>411922</v>
      </c>
      <c r="E86074" s="64">
        <f>VLOOKUP('Просмотры (дано)'!B86074,'Подписчики (дано)'!A:C,3,0)</f>
        <v>44312.475967272083</v>
      </c>
      <c r="F86074" s="7">
        <f t="shared" si="1344"/>
        <v>1</v>
      </c>
    </row>
    <row r="86075" spans="1:6" x14ac:dyDescent="0.3">
      <c r="A86075" s="7">
        <v>261185</v>
      </c>
      <c r="B86075" s="7">
        <v>277151</v>
      </c>
      <c r="C86075" s="64">
        <v>44387.060058252428</v>
      </c>
      <c r="D86075" s="7">
        <v>411922</v>
      </c>
      <c r="E86075" s="64">
        <f>VLOOKUP('Просмотры (дано)'!B86075,'Подписчики (дано)'!A:C,3,0)</f>
        <v>44374.798507585474</v>
      </c>
      <c r="F86075" s="7">
        <f t="shared" si="1344"/>
        <v>1</v>
      </c>
    </row>
    <row r="86076" spans="1:6" x14ac:dyDescent="0.3">
      <c r="A86076" s="7">
        <v>261188</v>
      </c>
      <c r="B86076" s="7">
        <v>179830</v>
      </c>
      <c r="C86076" s="64">
        <v>44387.061676375408</v>
      </c>
      <c r="D86076" s="7">
        <v>294042</v>
      </c>
      <c r="E86076" s="64">
        <f>VLOOKUP('Просмотры (дано)'!B86076,'Подписчики (дано)'!A:C,3,0)</f>
        <v>44345.494275534191</v>
      </c>
      <c r="F86076" s="7">
        <f t="shared" si="1344"/>
        <v>1</v>
      </c>
    </row>
    <row r="86077" spans="1:6" x14ac:dyDescent="0.3">
      <c r="A86077" s="7">
        <v>261193</v>
      </c>
      <c r="B86077" s="7">
        <v>300035</v>
      </c>
      <c r="C86077" s="64">
        <v>44387.062288277841</v>
      </c>
      <c r="D86077" s="7">
        <v>394819</v>
      </c>
      <c r="E86077" s="64">
        <f>VLOOKUP('Просмотры (дано)'!B86077,'Подписчики (дано)'!A:C,3,0)</f>
        <v>44319.351046509975</v>
      </c>
      <c r="F86077" s="7">
        <f t="shared" si="1344"/>
        <v>1</v>
      </c>
    </row>
    <row r="86078" spans="1:6" x14ac:dyDescent="0.3">
      <c r="A86078" s="7">
        <v>261198</v>
      </c>
      <c r="B86078" s="7">
        <v>302184</v>
      </c>
      <c r="C86078" s="64">
        <v>44387.062889967638</v>
      </c>
      <c r="D86078" s="7">
        <v>347393</v>
      </c>
      <c r="E86078" s="64">
        <f>VLOOKUP('Просмотры (дано)'!B86078,'Подписчики (дано)'!A:C,3,0)</f>
        <v>44302.622296509973</v>
      </c>
      <c r="F86078" s="7">
        <f t="shared" si="1344"/>
        <v>1</v>
      </c>
    </row>
    <row r="86079" spans="1:6" x14ac:dyDescent="0.3">
      <c r="A86079" s="7">
        <v>261201</v>
      </c>
      <c r="B86079" s="7">
        <v>51366</v>
      </c>
      <c r="C86079" s="64">
        <v>44387.065187536238</v>
      </c>
      <c r="D86079" s="7">
        <v>347008</v>
      </c>
      <c r="E86079" s="64">
        <f>VLOOKUP('Просмотры (дано)'!B86079,'Подписчики (дано)'!A:C,3,0)</f>
        <v>44297.623061716527</v>
      </c>
      <c r="F86079" s="7">
        <f t="shared" si="1344"/>
        <v>1</v>
      </c>
    </row>
    <row r="86080" spans="1:6" x14ac:dyDescent="0.3">
      <c r="A86080" s="7">
        <v>261204</v>
      </c>
      <c r="B86080" s="7">
        <v>335581</v>
      </c>
      <c r="C86080" s="64">
        <v>44387.065675832389</v>
      </c>
      <c r="D86080" s="7">
        <v>347008</v>
      </c>
      <c r="E86080" s="64">
        <f>VLOOKUP('Просмотры (дано)'!B86080,'Подписчики (дано)'!A:C,3,0)</f>
        <v>44372.784818518514</v>
      </c>
      <c r="F86080" s="7">
        <f t="shared" si="1344"/>
        <v>1</v>
      </c>
    </row>
    <row r="86081" spans="1:6" x14ac:dyDescent="0.3">
      <c r="A86081" s="7">
        <v>261206</v>
      </c>
      <c r="B86081" s="7">
        <v>76685</v>
      </c>
      <c r="C86081" s="64">
        <v>44387.066333333336</v>
      </c>
      <c r="D86081" s="7">
        <v>411922</v>
      </c>
      <c r="E86081" s="64">
        <f>VLOOKUP('Просмотры (дано)'!B86081,'Подписчики (дано)'!A:C,3,0)</f>
        <v>44345.884708511396</v>
      </c>
      <c r="F86081" s="7">
        <f t="shared" si="1344"/>
        <v>1</v>
      </c>
    </row>
    <row r="86082" spans="1:6" x14ac:dyDescent="0.3">
      <c r="A86082" s="7">
        <v>261207</v>
      </c>
      <c r="B86082" s="7">
        <v>271118</v>
      </c>
      <c r="C86082" s="64">
        <v>44387.06881923887</v>
      </c>
      <c r="D86082" s="7">
        <v>290088</v>
      </c>
      <c r="E86082" s="64">
        <f>VLOOKUP('Просмотры (дано)'!B86082,'Подписчики (дано)'!A:C,3,0)</f>
        <v>44374.630556659547</v>
      </c>
      <c r="F86082" s="7">
        <f t="shared" si="1344"/>
        <v>1</v>
      </c>
    </row>
    <row r="86083" spans="1:6" x14ac:dyDescent="0.3">
      <c r="A86083" s="7">
        <v>261211</v>
      </c>
      <c r="B86083" s="7">
        <v>78669</v>
      </c>
      <c r="C86083" s="64">
        <v>44387.069185460983</v>
      </c>
      <c r="D86083" s="7">
        <v>301748</v>
      </c>
      <c r="E86083" s="64">
        <f>VLOOKUP('Просмотры (дано)'!B86083,'Подписчики (дано)'!A:C,3,0)</f>
        <v>44377.164499038467</v>
      </c>
      <c r="F86083" s="7">
        <f t="shared" ref="F86083:F86146" si="1345">HOUR(C86083)</f>
        <v>1</v>
      </c>
    </row>
    <row r="86084" spans="1:6" x14ac:dyDescent="0.3">
      <c r="A86084" s="7">
        <v>261212</v>
      </c>
      <c r="B86084" s="7">
        <v>195656</v>
      </c>
      <c r="C86084" s="64">
        <v>44387.072054200871</v>
      </c>
      <c r="D86084" s="7">
        <v>182191</v>
      </c>
      <c r="E86084" s="64">
        <f>VLOOKUP('Просмотры (дано)'!B86084,'Подписчики (дано)'!A:C,3,0)</f>
        <v>44323.527520263531</v>
      </c>
      <c r="F86084" s="7">
        <f t="shared" si="1345"/>
        <v>1</v>
      </c>
    </row>
    <row r="86085" spans="1:6" x14ac:dyDescent="0.3">
      <c r="A86085" s="7">
        <v>261214</v>
      </c>
      <c r="B86085" s="7">
        <v>197370</v>
      </c>
      <c r="C86085" s="64">
        <v>44387.072511978513</v>
      </c>
      <c r="D86085" s="7">
        <v>141283</v>
      </c>
      <c r="E86085" s="64">
        <f>VLOOKUP('Просмотры (дано)'!B86085,'Подписчики (дано)'!A:C,3,0)</f>
        <v>44309.854751851854</v>
      </c>
      <c r="F86085" s="7">
        <f t="shared" si="1345"/>
        <v>1</v>
      </c>
    </row>
    <row r="86086" spans="1:6" x14ac:dyDescent="0.3">
      <c r="A86086" s="7">
        <v>261218</v>
      </c>
      <c r="B86086" s="7">
        <v>320947</v>
      </c>
      <c r="C86086" s="64">
        <v>44387.075025889972</v>
      </c>
      <c r="D86086" s="7">
        <v>104958</v>
      </c>
      <c r="E86086" s="64">
        <f>VLOOKUP('Просмотры (дано)'!B86086,'Подписчики (дано)'!A:C,3,0)</f>
        <v>44346.140749501421</v>
      </c>
      <c r="F86086" s="7">
        <f t="shared" si="1345"/>
        <v>1</v>
      </c>
    </row>
    <row r="86087" spans="1:6" x14ac:dyDescent="0.3">
      <c r="A86087" s="7">
        <v>261223</v>
      </c>
      <c r="B86087" s="7">
        <v>78319</v>
      </c>
      <c r="C86087" s="64">
        <v>44387.076876125371</v>
      </c>
      <c r="D86087" s="7">
        <v>81558</v>
      </c>
      <c r="E86087" s="64">
        <f>VLOOKUP('Просмотры (дано)'!B86087,'Подписчики (дано)'!A:C,3,0)</f>
        <v>44344.196759188031</v>
      </c>
      <c r="F86087" s="7">
        <f t="shared" si="1345"/>
        <v>1</v>
      </c>
    </row>
    <row r="86088" spans="1:6" x14ac:dyDescent="0.3">
      <c r="A86088" s="7">
        <v>261224</v>
      </c>
      <c r="B86088" s="7">
        <v>209681</v>
      </c>
      <c r="C86088" s="64">
        <v>44387.077608569598</v>
      </c>
      <c r="D86088" s="7">
        <v>320940</v>
      </c>
      <c r="E86088" s="64">
        <f>VLOOKUP('Просмотры (дано)'!B86088,'Подписчики (дано)'!A:C,3,0)</f>
        <v>44315.663047364673</v>
      </c>
      <c r="F86088" s="7">
        <f t="shared" si="1345"/>
        <v>1</v>
      </c>
    </row>
    <row r="86089" spans="1:6" x14ac:dyDescent="0.3">
      <c r="A86089" s="7">
        <v>261226</v>
      </c>
      <c r="B86089" s="7">
        <v>288884</v>
      </c>
      <c r="C86089" s="64">
        <v>44387.080965605637</v>
      </c>
      <c r="D86089" s="7">
        <v>250679</v>
      </c>
      <c r="E86089" s="64">
        <f>VLOOKUP('Просмотры (дано)'!B86089,'Подписчики (дано)'!A:C,3,0)</f>
        <v>44375.776982799143</v>
      </c>
      <c r="F86089" s="7">
        <f t="shared" si="1345"/>
        <v>1</v>
      </c>
    </row>
    <row r="86090" spans="1:6" x14ac:dyDescent="0.3">
      <c r="A86090" s="7">
        <v>261228</v>
      </c>
      <c r="B86090" s="7">
        <v>332967</v>
      </c>
      <c r="C86090" s="64">
        <v>44387.082735679192</v>
      </c>
      <c r="D86090" s="7">
        <v>23621</v>
      </c>
      <c r="E86090" s="64">
        <f>VLOOKUP('Просмотры (дано)'!B86090,'Подписчики (дано)'!A:C,3,0)</f>
        <v>44351.865543910259</v>
      </c>
      <c r="F86090" s="7">
        <f t="shared" si="1345"/>
        <v>1</v>
      </c>
    </row>
    <row r="86091" spans="1:6" x14ac:dyDescent="0.3">
      <c r="A86091" s="7">
        <v>261230</v>
      </c>
      <c r="B86091" s="7">
        <v>131820</v>
      </c>
      <c r="C86091" s="64">
        <v>44387.083254493853</v>
      </c>
      <c r="D86091" s="7">
        <v>211577</v>
      </c>
      <c r="E86091" s="64">
        <f>VLOOKUP('Просмотры (дано)'!B86091,'Подписчики (дано)'!A:C,3,0)</f>
        <v>44310.0676434829</v>
      </c>
      <c r="F86091" s="7">
        <f t="shared" si="1345"/>
        <v>1</v>
      </c>
    </row>
    <row r="86092" spans="1:6" x14ac:dyDescent="0.3">
      <c r="A86092" s="7">
        <v>261231</v>
      </c>
      <c r="B86092" s="7">
        <v>19243</v>
      </c>
      <c r="C86092" s="64">
        <v>44387.083376567891</v>
      </c>
      <c r="D86092" s="7">
        <v>137899</v>
      </c>
      <c r="E86092" s="64">
        <f>VLOOKUP('Просмотры (дано)'!B86092,'Подписчики (дано)'!A:C,3,0)</f>
        <v>44373.004251780621</v>
      </c>
      <c r="F86092" s="7">
        <f t="shared" si="1345"/>
        <v>2</v>
      </c>
    </row>
    <row r="86093" spans="1:6" x14ac:dyDescent="0.3">
      <c r="A86093" s="7">
        <v>261235</v>
      </c>
      <c r="B86093" s="7">
        <v>346079</v>
      </c>
      <c r="C86093" s="64">
        <v>44387.085390789514</v>
      </c>
      <c r="D86093" s="7">
        <v>298988</v>
      </c>
      <c r="E86093" s="64">
        <f>VLOOKUP('Просмотры (дано)'!B86093,'Подписчики (дано)'!A:C,3,0)</f>
        <v>44373.298844658122</v>
      </c>
      <c r="F86093" s="7">
        <f t="shared" si="1345"/>
        <v>2</v>
      </c>
    </row>
    <row r="86094" spans="1:6" x14ac:dyDescent="0.3">
      <c r="A86094" s="7">
        <v>261237</v>
      </c>
      <c r="B86094" s="7">
        <v>223424</v>
      </c>
      <c r="C86094" s="64">
        <v>44387.08563493759</v>
      </c>
      <c r="D86094" s="7">
        <v>301890</v>
      </c>
      <c r="E86094" s="64">
        <f>VLOOKUP('Просмотры (дано)'!B86094,'Подписчики (дано)'!A:C,3,0)</f>
        <v>44375.057662143874</v>
      </c>
      <c r="F86094" s="7">
        <f t="shared" si="1345"/>
        <v>2</v>
      </c>
    </row>
    <row r="86095" spans="1:6" x14ac:dyDescent="0.3">
      <c r="A86095" s="7">
        <v>261238</v>
      </c>
      <c r="B86095" s="7">
        <v>228674</v>
      </c>
      <c r="C86095" s="64">
        <v>44387.086642048402</v>
      </c>
      <c r="D86095" s="7">
        <v>411922</v>
      </c>
      <c r="E86095" s="64">
        <f>VLOOKUP('Просмотры (дано)'!B86095,'Подписчики (дано)'!A:C,3,0)</f>
        <v>44372.784822827642</v>
      </c>
      <c r="F86095" s="7">
        <f t="shared" si="1345"/>
        <v>2</v>
      </c>
    </row>
    <row r="86096" spans="1:6" x14ac:dyDescent="0.3">
      <c r="A86096" s="7">
        <v>261242</v>
      </c>
      <c r="B86096" s="7">
        <v>60055</v>
      </c>
      <c r="C86096" s="64">
        <v>44387.089114047667</v>
      </c>
      <c r="D86096" s="7">
        <v>460633</v>
      </c>
      <c r="E86096" s="64">
        <f>VLOOKUP('Просмотры (дано)'!B86096,'Подписчики (дано)'!A:C,3,0)</f>
        <v>44373.021988354703</v>
      </c>
      <c r="F86096" s="7">
        <f t="shared" si="1345"/>
        <v>2</v>
      </c>
    </row>
    <row r="86097" spans="1:6" x14ac:dyDescent="0.3">
      <c r="A86097" s="7">
        <v>261245</v>
      </c>
      <c r="B86097" s="7">
        <v>88953</v>
      </c>
      <c r="C86097" s="64">
        <v>44387.091250343336</v>
      </c>
      <c r="D86097" s="7">
        <v>416489</v>
      </c>
      <c r="E86097" s="64">
        <f>VLOOKUP('Просмотры (дано)'!B86097,'Подписчики (дано)'!A:C,3,0)</f>
        <v>44376.704181873225</v>
      </c>
      <c r="F86097" s="7">
        <f t="shared" si="1345"/>
        <v>2</v>
      </c>
    </row>
    <row r="86098" spans="1:6" x14ac:dyDescent="0.3">
      <c r="A86098" s="7">
        <v>261246</v>
      </c>
      <c r="B86098" s="7">
        <v>37152</v>
      </c>
      <c r="C86098" s="64">
        <v>44387.092867824336</v>
      </c>
      <c r="D86098" s="7">
        <v>317239</v>
      </c>
      <c r="E86098" s="64">
        <f>VLOOKUP('Просмотры (дано)'!B86098,'Подписчики (дано)'!A:C,3,0)</f>
        <v>44346.569338141024</v>
      </c>
      <c r="F86098" s="7">
        <f t="shared" si="1345"/>
        <v>2</v>
      </c>
    </row>
    <row r="86099" spans="1:6" x14ac:dyDescent="0.3">
      <c r="A86099" s="7">
        <v>261249</v>
      </c>
      <c r="B86099" s="7">
        <v>74463</v>
      </c>
      <c r="C86099" s="64">
        <v>44387.098483230082</v>
      </c>
      <c r="D86099" s="7">
        <v>409083</v>
      </c>
      <c r="E86099" s="64">
        <f>VLOOKUP('Просмотры (дано)'!B86099,'Подписчики (дано)'!A:C,3,0)</f>
        <v>44342.477088782049</v>
      </c>
      <c r="F86099" s="7">
        <f t="shared" si="1345"/>
        <v>2</v>
      </c>
    </row>
    <row r="86100" spans="1:6" x14ac:dyDescent="0.3">
      <c r="A86100" s="7">
        <v>261250</v>
      </c>
      <c r="B86100" s="7">
        <v>175344</v>
      </c>
      <c r="C86100" s="64">
        <v>44387.098757896667</v>
      </c>
      <c r="D86100" s="7">
        <v>250679</v>
      </c>
      <c r="E86100" s="64">
        <f>VLOOKUP('Просмотры (дано)'!B86100,'Подписчики (дано)'!A:C,3,0)</f>
        <v>44375.22147211538</v>
      </c>
      <c r="F86100" s="7">
        <f t="shared" si="1345"/>
        <v>2</v>
      </c>
    </row>
    <row r="86101" spans="1:6" x14ac:dyDescent="0.3">
      <c r="A86101" s="7">
        <v>261255</v>
      </c>
      <c r="B86101" s="7">
        <v>339712</v>
      </c>
      <c r="C86101" s="64">
        <v>44387.09967345195</v>
      </c>
      <c r="D86101" s="7">
        <v>327968</v>
      </c>
      <c r="E86101" s="64">
        <f>VLOOKUP('Просмотры (дано)'!B86101,'Подписчики (дано)'!A:C,3,0)</f>
        <v>44310.792765206548</v>
      </c>
      <c r="F86101" s="7">
        <f t="shared" si="1345"/>
        <v>2</v>
      </c>
    </row>
    <row r="86102" spans="1:6" x14ac:dyDescent="0.3">
      <c r="A86102" s="7">
        <v>261259</v>
      </c>
      <c r="B86102" s="7">
        <v>42307</v>
      </c>
      <c r="C86102" s="64">
        <v>44387.100711081272</v>
      </c>
      <c r="D86102" s="7">
        <v>250679</v>
      </c>
      <c r="E86102" s="64">
        <f>VLOOKUP('Просмотры (дано)'!B86102,'Подписчики (дано)'!A:C,3,0)</f>
        <v>44346.718949928778</v>
      </c>
      <c r="F86102" s="7">
        <f t="shared" si="1345"/>
        <v>2</v>
      </c>
    </row>
    <row r="86103" spans="1:6" x14ac:dyDescent="0.3">
      <c r="A86103" s="7">
        <v>261260</v>
      </c>
      <c r="B86103" s="7">
        <v>254662</v>
      </c>
      <c r="C86103" s="64">
        <v>44387.103333333333</v>
      </c>
      <c r="D86103" s="7">
        <v>266896</v>
      </c>
      <c r="E86103" s="64">
        <f>VLOOKUP('Просмотры (дано)'!B86103,'Подписчики (дано)'!A:C,3,0)</f>
        <v>44373.487140242163</v>
      </c>
      <c r="F86103" s="7">
        <f t="shared" si="1345"/>
        <v>2</v>
      </c>
    </row>
    <row r="86104" spans="1:6" x14ac:dyDescent="0.3">
      <c r="A86104" s="7">
        <v>261261</v>
      </c>
      <c r="B86104" s="7">
        <v>85277</v>
      </c>
      <c r="C86104" s="64">
        <v>44387.103854487745</v>
      </c>
      <c r="D86104" s="7">
        <v>226626</v>
      </c>
      <c r="E86104" s="64">
        <f>VLOOKUP('Просмотры (дано)'!B86104,'Подписчики (дано)'!A:C,3,0)</f>
        <v>44373.966756908834</v>
      </c>
      <c r="F86104" s="7">
        <f t="shared" si="1345"/>
        <v>2</v>
      </c>
    </row>
    <row r="86105" spans="1:6" x14ac:dyDescent="0.3">
      <c r="A86105" s="7">
        <v>261264</v>
      </c>
      <c r="B86105" s="7">
        <v>69595</v>
      </c>
      <c r="C86105" s="64">
        <v>44387.105136265141</v>
      </c>
      <c r="D86105" s="7">
        <v>4316</v>
      </c>
      <c r="E86105" s="64">
        <f>VLOOKUP('Просмотры (дано)'!B86105,'Подписчики (дано)'!A:C,3,0)</f>
        <v>44295.22073810541</v>
      </c>
      <c r="F86105" s="7">
        <f t="shared" si="1345"/>
        <v>2</v>
      </c>
    </row>
    <row r="86106" spans="1:6" x14ac:dyDescent="0.3">
      <c r="A86106" s="7">
        <v>261267</v>
      </c>
      <c r="B86106" s="7">
        <v>319017</v>
      </c>
      <c r="C86106" s="64">
        <v>44387.110873744925</v>
      </c>
      <c r="D86106" s="7">
        <v>273497</v>
      </c>
      <c r="E86106" s="64">
        <f>VLOOKUP('Просмотры (дано)'!B86106,'Подписчики (дано)'!A:C,3,0)</f>
        <v>44344.81636360399</v>
      </c>
      <c r="F86106" s="7">
        <f t="shared" si="1345"/>
        <v>2</v>
      </c>
    </row>
    <row r="86107" spans="1:6" x14ac:dyDescent="0.3">
      <c r="A86107" s="7">
        <v>261269</v>
      </c>
      <c r="B86107" s="7">
        <v>159419</v>
      </c>
      <c r="C86107" s="64">
        <v>44387.111819818718</v>
      </c>
      <c r="D86107" s="7">
        <v>250679</v>
      </c>
      <c r="E86107" s="64">
        <f>VLOOKUP('Просмотры (дано)'!B86107,'Подписчики (дано)'!A:C,3,0)</f>
        <v>44371.297106374644</v>
      </c>
      <c r="F86107" s="7">
        <f t="shared" si="1345"/>
        <v>2</v>
      </c>
    </row>
    <row r="86108" spans="1:6" x14ac:dyDescent="0.3">
      <c r="A86108" s="7">
        <v>261271</v>
      </c>
      <c r="B86108" s="7">
        <v>146209</v>
      </c>
      <c r="C86108" s="64">
        <v>44387.114047669915</v>
      </c>
      <c r="D86108" s="7">
        <v>381590</v>
      </c>
      <c r="E86108" s="64">
        <f>VLOOKUP('Просмотры (дано)'!B86108,'Подписчики (дано)'!A:C,3,0)</f>
        <v>44295.403794622507</v>
      </c>
      <c r="F86108" s="7">
        <f t="shared" si="1345"/>
        <v>2</v>
      </c>
    </row>
    <row r="86109" spans="1:6" x14ac:dyDescent="0.3">
      <c r="A86109" s="7">
        <v>261274</v>
      </c>
      <c r="B86109" s="7">
        <v>91990</v>
      </c>
      <c r="C86109" s="64">
        <v>44387.114352855009</v>
      </c>
      <c r="D86109" s="7">
        <v>168307</v>
      </c>
      <c r="E86109" s="64">
        <f>VLOOKUP('Просмотры (дано)'!B86109,'Подписчики (дано)'!A:C,3,0)</f>
        <v>44343.56107977208</v>
      </c>
      <c r="F86109" s="7">
        <f t="shared" si="1345"/>
        <v>2</v>
      </c>
    </row>
    <row r="86110" spans="1:6" x14ac:dyDescent="0.3">
      <c r="A86110" s="7">
        <v>261278</v>
      </c>
      <c r="B86110" s="7">
        <v>29919</v>
      </c>
      <c r="C86110" s="64">
        <v>44387.114669902912</v>
      </c>
      <c r="D86110" s="7">
        <v>274147</v>
      </c>
      <c r="E86110" s="64">
        <f>VLOOKUP('Просмотры (дано)'!B86110,'Подписчики (дано)'!A:C,3,0)</f>
        <v>44372.068943340448</v>
      </c>
      <c r="F86110" s="7">
        <f t="shared" si="1345"/>
        <v>2</v>
      </c>
    </row>
    <row r="86111" spans="1:6" x14ac:dyDescent="0.3">
      <c r="A86111" s="7">
        <v>261280</v>
      </c>
      <c r="B86111" s="7">
        <v>344884</v>
      </c>
      <c r="C86111" s="64">
        <v>44387.117282631916</v>
      </c>
      <c r="D86111" s="7">
        <v>411922</v>
      </c>
      <c r="E86111" s="64">
        <f>VLOOKUP('Просмотры (дано)'!B86111,'Подписчики (дано)'!A:C,3,0)</f>
        <v>44359.217441844732</v>
      </c>
      <c r="F86111" s="7">
        <f t="shared" si="1345"/>
        <v>2</v>
      </c>
    </row>
    <row r="86112" spans="1:6" x14ac:dyDescent="0.3">
      <c r="A86112" s="7">
        <v>261284</v>
      </c>
      <c r="B86112" s="7">
        <v>120558</v>
      </c>
      <c r="C86112" s="64">
        <v>44387.118686483351</v>
      </c>
      <c r="D86112" s="7">
        <v>188971</v>
      </c>
      <c r="E86112" s="64">
        <f>VLOOKUP('Просмотры (дано)'!B86112,'Подписчики (дано)'!A:C,3,0)</f>
        <v>44344.639983974361</v>
      </c>
      <c r="F86112" s="7">
        <f t="shared" si="1345"/>
        <v>2</v>
      </c>
    </row>
    <row r="86113" spans="1:6" x14ac:dyDescent="0.3">
      <c r="A86113" s="7">
        <v>261287</v>
      </c>
      <c r="B86113" s="7">
        <v>151297</v>
      </c>
      <c r="C86113" s="64">
        <v>44387.119928802589</v>
      </c>
      <c r="D86113" s="7">
        <v>238576</v>
      </c>
      <c r="E86113" s="64">
        <f>VLOOKUP('Просмотры (дано)'!B86113,'Подписчики (дано)'!A:C,3,0)</f>
        <v>44385.663515170942</v>
      </c>
      <c r="F86113" s="7">
        <f t="shared" si="1345"/>
        <v>2</v>
      </c>
    </row>
    <row r="86114" spans="1:6" x14ac:dyDescent="0.3">
      <c r="A86114" s="7">
        <v>261290</v>
      </c>
      <c r="B86114" s="7">
        <v>130384</v>
      </c>
      <c r="C86114" s="64">
        <v>44387.120090334785</v>
      </c>
      <c r="D86114" s="7">
        <v>128701</v>
      </c>
      <c r="E86114" s="64">
        <f>VLOOKUP('Просмотры (дано)'!B86114,'Подписчики (дано)'!A:C,3,0)</f>
        <v>44295.602792058402</v>
      </c>
      <c r="F86114" s="7">
        <f t="shared" si="1345"/>
        <v>2</v>
      </c>
    </row>
    <row r="86115" spans="1:6" x14ac:dyDescent="0.3">
      <c r="A86115" s="7">
        <v>261294</v>
      </c>
      <c r="B86115" s="7">
        <v>231284</v>
      </c>
      <c r="C86115" s="64">
        <v>44387.121494186227</v>
      </c>
      <c r="D86115" s="7">
        <v>118549</v>
      </c>
      <c r="E86115" s="64">
        <f>VLOOKUP('Просмотры (дано)'!B86115,'Подписчики (дано)'!A:C,3,0)</f>
        <v>44373.277887678065</v>
      </c>
      <c r="F86115" s="7">
        <f t="shared" si="1345"/>
        <v>2</v>
      </c>
    </row>
    <row r="86116" spans="1:6" x14ac:dyDescent="0.3">
      <c r="A86116" s="7">
        <v>261299</v>
      </c>
      <c r="B86116" s="7">
        <v>190002</v>
      </c>
      <c r="C86116" s="64">
        <v>44387.122379223001</v>
      </c>
      <c r="D86116" s="7">
        <v>347393</v>
      </c>
      <c r="E86116" s="64">
        <f>VLOOKUP('Просмотры (дано)'!B86116,'Подписчики (дано)'!A:C,3,0)</f>
        <v>44302.748630519942</v>
      </c>
      <c r="F86116" s="7">
        <f t="shared" si="1345"/>
        <v>2</v>
      </c>
    </row>
    <row r="86117" spans="1:6" x14ac:dyDescent="0.3">
      <c r="A86117" s="7">
        <v>261300</v>
      </c>
      <c r="B86117" s="7">
        <v>51080</v>
      </c>
      <c r="C86117" s="64">
        <v>44387.122592852567</v>
      </c>
      <c r="D86117" s="7">
        <v>145779</v>
      </c>
      <c r="E86117" s="64">
        <f>VLOOKUP('Просмотры (дано)'!B86117,'Подписчики (дано)'!A:C,3,0)</f>
        <v>44386.166215669509</v>
      </c>
      <c r="F86117" s="7">
        <f t="shared" si="1345"/>
        <v>2</v>
      </c>
    </row>
    <row r="86118" spans="1:6" x14ac:dyDescent="0.3">
      <c r="A86118" s="7">
        <v>261301</v>
      </c>
      <c r="B86118" s="7">
        <v>263182</v>
      </c>
      <c r="C86118" s="64">
        <v>44387.122714926605</v>
      </c>
      <c r="D86118" s="7">
        <v>96633</v>
      </c>
      <c r="E86118" s="64">
        <f>VLOOKUP('Просмотры (дано)'!B86118,'Подписчики (дано)'!A:C,3,0)</f>
        <v>44297.771719123935</v>
      </c>
      <c r="F86118" s="7">
        <f t="shared" si="1345"/>
        <v>2</v>
      </c>
    </row>
    <row r="86119" spans="1:6" x14ac:dyDescent="0.3">
      <c r="A86119" s="7">
        <v>261304</v>
      </c>
      <c r="B86119" s="7">
        <v>301832</v>
      </c>
      <c r="C86119" s="64">
        <v>44387.125999999997</v>
      </c>
      <c r="D86119" s="7">
        <v>43623</v>
      </c>
      <c r="E86119" s="64">
        <f>VLOOKUP('Просмотры (дано)'!B86119,'Подписчики (дано)'!A:C,3,0)</f>
        <v>44340.104519088316</v>
      </c>
      <c r="F86119" s="7">
        <f t="shared" si="1345"/>
        <v>3</v>
      </c>
    </row>
    <row r="86120" spans="1:6" x14ac:dyDescent="0.3">
      <c r="A86120" s="7">
        <v>261307</v>
      </c>
      <c r="B86120" s="7">
        <v>98185</v>
      </c>
      <c r="C86120" s="64">
        <v>44387.126071962644</v>
      </c>
      <c r="D86120" s="7">
        <v>54565</v>
      </c>
      <c r="E86120" s="64">
        <f>VLOOKUP('Просмотры (дано)'!B86120,'Подписчики (дано)'!A:C,3,0)</f>
        <v>44373.882323326216</v>
      </c>
      <c r="F86120" s="7">
        <f t="shared" si="1345"/>
        <v>3</v>
      </c>
    </row>
    <row r="86121" spans="1:6" x14ac:dyDescent="0.3">
      <c r="A86121" s="7">
        <v>261312</v>
      </c>
      <c r="B86121" s="7">
        <v>28378</v>
      </c>
      <c r="C86121" s="64">
        <v>44387.126621295814</v>
      </c>
      <c r="D86121" s="7">
        <v>249345</v>
      </c>
      <c r="E86121" s="64">
        <f>VLOOKUP('Просмотры (дано)'!B86121,'Подписчики (дано)'!A:C,3,0)</f>
        <v>44328.071104273506</v>
      </c>
      <c r="F86121" s="7">
        <f t="shared" si="1345"/>
        <v>3</v>
      </c>
    </row>
    <row r="86122" spans="1:6" x14ac:dyDescent="0.3">
      <c r="A86122" s="7">
        <v>261314</v>
      </c>
      <c r="B86122" s="7">
        <v>103123</v>
      </c>
      <c r="C86122" s="64">
        <v>44387.126773888362</v>
      </c>
      <c r="D86122" s="7">
        <v>428362</v>
      </c>
      <c r="E86122" s="64">
        <f>VLOOKUP('Просмотры (дано)'!B86122,'Подписчики (дано)'!A:C,3,0)</f>
        <v>44345.175059223642</v>
      </c>
      <c r="F86122" s="7">
        <f t="shared" si="1345"/>
        <v>3</v>
      </c>
    </row>
    <row r="86123" spans="1:6" x14ac:dyDescent="0.3">
      <c r="A86123" s="7">
        <v>261319</v>
      </c>
      <c r="B86123" s="7">
        <v>144912</v>
      </c>
      <c r="C86123" s="64">
        <v>44387.127231666003</v>
      </c>
      <c r="D86123" s="7">
        <v>373415</v>
      </c>
      <c r="E86123" s="64">
        <f>VLOOKUP('Просмотры (дано)'!B86123,'Подписчики (дано)'!A:C,3,0)</f>
        <v>44375.934869159544</v>
      </c>
      <c r="F86123" s="7">
        <f t="shared" si="1345"/>
        <v>3</v>
      </c>
    </row>
    <row r="86124" spans="1:6" x14ac:dyDescent="0.3">
      <c r="A86124" s="7">
        <v>261324</v>
      </c>
      <c r="B86124" s="7">
        <v>193093</v>
      </c>
      <c r="C86124" s="64">
        <v>44387.127567369607</v>
      </c>
      <c r="D86124" s="7">
        <v>379729</v>
      </c>
      <c r="E86124" s="64">
        <f>VLOOKUP('Просмотры (дано)'!B86124,'Подписчики (дано)'!A:C,3,0)</f>
        <v>44344.353293198008</v>
      </c>
      <c r="F86124" s="7">
        <f t="shared" si="1345"/>
        <v>3</v>
      </c>
    </row>
    <row r="86125" spans="1:6" x14ac:dyDescent="0.3">
      <c r="A86125" s="7">
        <v>261328</v>
      </c>
      <c r="B86125" s="7">
        <v>256926</v>
      </c>
      <c r="C86125" s="64">
        <v>44387.127689443645</v>
      </c>
      <c r="D86125" s="7">
        <v>466283</v>
      </c>
      <c r="E86125" s="64">
        <f>VLOOKUP('Просмотры (дано)'!B86125,'Подписчики (дано)'!A:C,3,0)</f>
        <v>44313.931784188033</v>
      </c>
      <c r="F86125" s="7">
        <f t="shared" si="1345"/>
        <v>3</v>
      </c>
    </row>
    <row r="86126" spans="1:6" x14ac:dyDescent="0.3">
      <c r="A86126" s="7">
        <v>261333</v>
      </c>
      <c r="B86126" s="7">
        <v>86449</v>
      </c>
      <c r="C86126" s="64">
        <v>44387.133732108523</v>
      </c>
      <c r="D86126" s="7">
        <v>468614</v>
      </c>
      <c r="E86126" s="64">
        <f>VLOOKUP('Просмотры (дано)'!B86126,'Подписчики (дано)'!A:C,3,0)</f>
        <v>44354.150861075497</v>
      </c>
      <c r="F86126" s="7">
        <f t="shared" si="1345"/>
        <v>3</v>
      </c>
    </row>
    <row r="86127" spans="1:6" x14ac:dyDescent="0.3">
      <c r="A86127" s="7">
        <v>261338</v>
      </c>
      <c r="B86127" s="7">
        <v>330108</v>
      </c>
      <c r="C86127" s="64">
        <v>44387.134403515731</v>
      </c>
      <c r="D86127" s="7">
        <v>118549</v>
      </c>
      <c r="E86127" s="64">
        <f>VLOOKUP('Просмотры (дано)'!B86127,'Подписчики (дано)'!A:C,3,0)</f>
        <v>44374.573483725071</v>
      </c>
      <c r="F86127" s="7">
        <f t="shared" si="1345"/>
        <v>3</v>
      </c>
    </row>
    <row r="86128" spans="1:6" x14ac:dyDescent="0.3">
      <c r="A86128" s="7">
        <v>261343</v>
      </c>
      <c r="B86128" s="7">
        <v>100686</v>
      </c>
      <c r="C86128" s="64">
        <v>44387.136509292883</v>
      </c>
      <c r="D86128" s="7">
        <v>397531</v>
      </c>
      <c r="E86128" s="64">
        <f>VLOOKUP('Просмотры (дано)'!B86128,'Подписчики (дано)'!A:C,3,0)</f>
        <v>44312.454320334764</v>
      </c>
      <c r="F86128" s="7">
        <f t="shared" si="1345"/>
        <v>3</v>
      </c>
    </row>
    <row r="86129" spans="1:6" x14ac:dyDescent="0.3">
      <c r="A86129" s="7">
        <v>261346</v>
      </c>
      <c r="B86129" s="7">
        <v>117682</v>
      </c>
      <c r="C86129" s="64">
        <v>44387.136936552022</v>
      </c>
      <c r="D86129" s="7">
        <v>227775</v>
      </c>
      <c r="E86129" s="64">
        <f>VLOOKUP('Просмотры (дано)'!B86129,'Подписчики (дано)'!A:C,3,0)</f>
        <v>44345.526413888889</v>
      </c>
      <c r="F86129" s="7">
        <f t="shared" si="1345"/>
        <v>3</v>
      </c>
    </row>
    <row r="86130" spans="1:6" x14ac:dyDescent="0.3">
      <c r="A86130" s="7">
        <v>261347</v>
      </c>
      <c r="B86130" s="7">
        <v>348442</v>
      </c>
      <c r="C86130" s="64">
        <v>44387.139164403212</v>
      </c>
      <c r="D86130" s="7">
        <v>411922</v>
      </c>
      <c r="E86130" s="64">
        <f>VLOOKUP('Просмотры (дано)'!B86130,'Подписчики (дано)'!A:C,3,0)</f>
        <v>44345.593210398867</v>
      </c>
      <c r="F86130" s="7">
        <f t="shared" si="1345"/>
        <v>3</v>
      </c>
    </row>
    <row r="86131" spans="1:6" x14ac:dyDescent="0.3">
      <c r="A86131" s="7">
        <v>261352</v>
      </c>
      <c r="B86131" s="7">
        <v>199508</v>
      </c>
      <c r="C86131" s="64">
        <v>44387.139591662344</v>
      </c>
      <c r="D86131" s="7">
        <v>230507</v>
      </c>
      <c r="E86131" s="64">
        <f>VLOOKUP('Просмотры (дано)'!B86131,'Подписчики (дано)'!A:C,3,0)</f>
        <v>44343.261977492883</v>
      </c>
      <c r="F86131" s="7">
        <f t="shared" si="1345"/>
        <v>3</v>
      </c>
    </row>
    <row r="86132" spans="1:6" x14ac:dyDescent="0.3">
      <c r="A86132" s="7">
        <v>261355</v>
      </c>
      <c r="B86132" s="7">
        <v>313498</v>
      </c>
      <c r="C86132" s="64">
        <v>44387.139896847439</v>
      </c>
      <c r="D86132" s="7">
        <v>189009</v>
      </c>
      <c r="E86132" s="64">
        <f>VLOOKUP('Просмотры (дано)'!B86132,'Подписчики (дано)'!A:C,3,0)</f>
        <v>44331.076491381769</v>
      </c>
      <c r="F86132" s="7">
        <f t="shared" si="1345"/>
        <v>3</v>
      </c>
    </row>
    <row r="86133" spans="1:6" x14ac:dyDescent="0.3">
      <c r="A86133" s="7">
        <v>261356</v>
      </c>
      <c r="B86133" s="7">
        <v>319535</v>
      </c>
      <c r="C86133" s="64">
        <v>44387.140873439741</v>
      </c>
      <c r="D86133" s="7">
        <v>251150</v>
      </c>
      <c r="E86133" s="64">
        <f>VLOOKUP('Просмотры (дано)'!B86133,'Подписчики (дано)'!A:C,3,0)</f>
        <v>44344.74138279914</v>
      </c>
      <c r="F86133" s="7">
        <f t="shared" si="1345"/>
        <v>3</v>
      </c>
    </row>
    <row r="86134" spans="1:6" x14ac:dyDescent="0.3">
      <c r="A86134" s="7">
        <v>261360</v>
      </c>
      <c r="B86134" s="7">
        <v>152726</v>
      </c>
      <c r="C86134" s="64">
        <v>44387.145664845732</v>
      </c>
      <c r="D86134" s="7">
        <v>43842</v>
      </c>
      <c r="E86134" s="64">
        <f>VLOOKUP('Просмотры (дано)'!B86134,'Подписчики (дано)'!A:C,3,0)</f>
        <v>44346.788446047016</v>
      </c>
      <c r="F86134" s="7">
        <f t="shared" si="1345"/>
        <v>3</v>
      </c>
    </row>
    <row r="86135" spans="1:6" x14ac:dyDescent="0.3">
      <c r="A86135" s="7">
        <v>261361</v>
      </c>
      <c r="B86135" s="7">
        <v>258916</v>
      </c>
      <c r="C86135" s="64">
        <v>44387.147666666664</v>
      </c>
      <c r="D86135" s="7">
        <v>153893</v>
      </c>
      <c r="E86135" s="64">
        <f>VLOOKUP('Просмотры (дано)'!B86135,'Подписчики (дано)'!A:C,3,0)</f>
        <v>44311.558759650994</v>
      </c>
      <c r="F86135" s="7">
        <f t="shared" si="1345"/>
        <v>3</v>
      </c>
    </row>
    <row r="86136" spans="1:6" x14ac:dyDescent="0.3">
      <c r="A86136" s="7">
        <v>261362</v>
      </c>
      <c r="B86136" s="7">
        <v>315785</v>
      </c>
      <c r="C86136" s="64">
        <v>44387.150212103639</v>
      </c>
      <c r="D86136" s="7">
        <v>401945</v>
      </c>
      <c r="E86136" s="64">
        <f>VLOOKUP('Просмотры (дано)'!B86136,'Подписчики (дано)'!A:C,3,0)</f>
        <v>44382.371078596865</v>
      </c>
      <c r="F86136" s="7">
        <f t="shared" si="1345"/>
        <v>3</v>
      </c>
    </row>
    <row r="86137" spans="1:6" x14ac:dyDescent="0.3">
      <c r="A86137" s="7">
        <v>261365</v>
      </c>
      <c r="B86137" s="7">
        <v>283861</v>
      </c>
      <c r="C86137" s="64">
        <v>44387.150852992338</v>
      </c>
      <c r="D86137" s="7">
        <v>258251</v>
      </c>
      <c r="E86137" s="64">
        <f>VLOOKUP('Просмотры (дано)'!B86137,'Подписчики (дано)'!A:C,3,0)</f>
        <v>44342.631330769233</v>
      </c>
      <c r="F86137" s="7">
        <f t="shared" si="1345"/>
        <v>3</v>
      </c>
    </row>
    <row r="86138" spans="1:6" x14ac:dyDescent="0.3">
      <c r="A86138" s="7">
        <v>261368</v>
      </c>
      <c r="B86138" s="7">
        <v>320451</v>
      </c>
      <c r="C86138" s="64">
        <v>44387.154484694969</v>
      </c>
      <c r="D86138" s="7">
        <v>76511</v>
      </c>
      <c r="E86138" s="64">
        <f>VLOOKUP('Просмотры (дано)'!B86138,'Подписчики (дано)'!A:C,3,0)</f>
        <v>44308.145077884612</v>
      </c>
      <c r="F86138" s="7">
        <f t="shared" si="1345"/>
        <v>3</v>
      </c>
    </row>
    <row r="86139" spans="1:6" x14ac:dyDescent="0.3">
      <c r="A86139" s="7">
        <v>261371</v>
      </c>
      <c r="B86139" s="7">
        <v>182621</v>
      </c>
      <c r="C86139" s="64">
        <v>44387.155217139196</v>
      </c>
      <c r="D86139" s="7">
        <v>143150</v>
      </c>
      <c r="E86139" s="64">
        <f>VLOOKUP('Просмотры (дано)'!B86139,'Подписчики (дано)'!A:C,3,0)</f>
        <v>44309.574830056983</v>
      </c>
      <c r="F86139" s="7">
        <f t="shared" si="1345"/>
        <v>3</v>
      </c>
    </row>
    <row r="86140" spans="1:6" x14ac:dyDescent="0.3">
      <c r="A86140" s="7">
        <v>261376</v>
      </c>
      <c r="B86140" s="7">
        <v>213240</v>
      </c>
      <c r="C86140" s="64">
        <v>44387.156285287027</v>
      </c>
      <c r="D86140" s="7">
        <v>351192</v>
      </c>
      <c r="E86140" s="64">
        <f>VLOOKUP('Просмотры (дано)'!B86140,'Подписчики (дано)'!A:C,3,0)</f>
        <v>44346.094160113957</v>
      </c>
      <c r="F86140" s="7">
        <f t="shared" si="1345"/>
        <v>3</v>
      </c>
    </row>
    <row r="86141" spans="1:6" x14ac:dyDescent="0.3">
      <c r="A86141" s="7">
        <v>261377</v>
      </c>
      <c r="B86141" s="7">
        <v>73223</v>
      </c>
      <c r="C86141" s="64">
        <v>44387.15662099063</v>
      </c>
      <c r="D86141" s="7">
        <v>118549</v>
      </c>
      <c r="E86141" s="64">
        <f>VLOOKUP('Просмотры (дано)'!B86141,'Подписчики (дано)'!A:C,3,0)</f>
        <v>44345.60578069801</v>
      </c>
      <c r="F86141" s="7">
        <f t="shared" si="1345"/>
        <v>3</v>
      </c>
    </row>
    <row r="86142" spans="1:6" x14ac:dyDescent="0.3">
      <c r="A86142" s="7">
        <v>261382</v>
      </c>
      <c r="B86142" s="7">
        <v>329107</v>
      </c>
      <c r="C86142" s="64">
        <v>44387.161999999997</v>
      </c>
      <c r="D86142" s="7">
        <v>14862</v>
      </c>
      <c r="E86142" s="64">
        <f>VLOOKUP('Просмотры (дано)'!B86142,'Подписчики (дано)'!A:C,3,0)</f>
        <v>44340.340120726498</v>
      </c>
      <c r="F86142" s="7">
        <f t="shared" si="1345"/>
        <v>3</v>
      </c>
    </row>
    <row r="86143" spans="1:6" x14ac:dyDescent="0.3">
      <c r="A86143" s="7">
        <v>261385</v>
      </c>
      <c r="B86143" s="7">
        <v>211891</v>
      </c>
      <c r="C86143" s="64">
        <v>44387.163457136754</v>
      </c>
      <c r="D86143" s="7">
        <v>439981</v>
      </c>
      <c r="E86143" s="64">
        <f>VLOOKUP('Просмотры (дано)'!B86143,'Подписчики (дано)'!A:C,3,0)</f>
        <v>44376.846787428774</v>
      </c>
      <c r="F86143" s="7">
        <f t="shared" si="1345"/>
        <v>3</v>
      </c>
    </row>
    <row r="86144" spans="1:6" x14ac:dyDescent="0.3">
      <c r="A86144" s="7">
        <v>261386</v>
      </c>
      <c r="B86144" s="7">
        <v>164428</v>
      </c>
      <c r="C86144" s="64">
        <v>44387.167516098511</v>
      </c>
      <c r="D86144" s="7">
        <v>258219</v>
      </c>
      <c r="E86144" s="64">
        <f>VLOOKUP('Просмотры (дано)'!B86144,'Подписчики (дано)'!A:C,3,0)</f>
        <v>44342.40590477208</v>
      </c>
      <c r="F86144" s="7">
        <f t="shared" si="1345"/>
        <v>4</v>
      </c>
    </row>
    <row r="86145" spans="1:6" x14ac:dyDescent="0.3">
      <c r="A86145" s="7">
        <v>261387</v>
      </c>
      <c r="B86145" s="7">
        <v>347878</v>
      </c>
      <c r="C86145" s="64">
        <v>44387.168472491911</v>
      </c>
      <c r="D86145" s="7">
        <v>472908</v>
      </c>
      <c r="E86145" s="64">
        <f>VLOOKUP('Просмотры (дано)'!B86145,'Подписчики (дано)'!A:C,3,0)</f>
        <v>44383.451005199437</v>
      </c>
      <c r="F86145" s="7">
        <f t="shared" si="1345"/>
        <v>4</v>
      </c>
    </row>
    <row r="86146" spans="1:6" x14ac:dyDescent="0.3">
      <c r="A86146" s="7">
        <v>261391</v>
      </c>
      <c r="B86146" s="7">
        <v>119163</v>
      </c>
      <c r="C86146" s="64">
        <v>44387.169281553397</v>
      </c>
      <c r="D86146" s="7">
        <v>154256</v>
      </c>
      <c r="E86146" s="64">
        <f>VLOOKUP('Просмотры (дано)'!B86146,'Подписчики (дано)'!A:C,3,0)</f>
        <v>44385.459397792023</v>
      </c>
      <c r="F86146" s="7">
        <f t="shared" si="1345"/>
        <v>4</v>
      </c>
    </row>
    <row r="86147" spans="1:6" x14ac:dyDescent="0.3">
      <c r="A86147" s="7">
        <v>261396</v>
      </c>
      <c r="B86147" s="7">
        <v>211042</v>
      </c>
      <c r="C86147" s="64">
        <v>44387.169469283122</v>
      </c>
      <c r="D86147" s="7">
        <v>88863</v>
      </c>
      <c r="E86147" s="64">
        <f>VLOOKUP('Просмотры (дано)'!B86147,'Подписчики (дано)'!A:C,3,0)</f>
        <v>44372.843853668091</v>
      </c>
      <c r="F86147" s="7">
        <f t="shared" ref="F86147:F86210" si="1346">HOUR(C86147)</f>
        <v>4</v>
      </c>
    </row>
    <row r="86148" spans="1:6" x14ac:dyDescent="0.3">
      <c r="A86148" s="7">
        <v>261401</v>
      </c>
      <c r="B86148" s="7">
        <v>102169</v>
      </c>
      <c r="C86148" s="64">
        <v>44387.177333333333</v>
      </c>
      <c r="D86148" s="7">
        <v>203079</v>
      </c>
      <c r="E86148" s="64">
        <f>VLOOKUP('Просмотры (дано)'!B86148,'Подписчики (дано)'!A:C,3,0)</f>
        <v>44354.05958582621</v>
      </c>
      <c r="F86148" s="7">
        <f t="shared" si="1346"/>
        <v>4</v>
      </c>
    </row>
    <row r="86149" spans="1:6" x14ac:dyDescent="0.3">
      <c r="A86149" s="7">
        <v>261405</v>
      </c>
      <c r="B86149" s="7">
        <v>167530</v>
      </c>
      <c r="C86149" s="64">
        <v>44387.180455946531</v>
      </c>
      <c r="D86149" s="7">
        <v>230507</v>
      </c>
      <c r="E86149" s="64">
        <f>VLOOKUP('Просмотры (дано)'!B86149,'Подписчики (дано)'!A:C,3,0)</f>
        <v>44345.299037642457</v>
      </c>
      <c r="F86149" s="7">
        <f t="shared" si="1346"/>
        <v>4</v>
      </c>
    </row>
    <row r="86150" spans="1:6" x14ac:dyDescent="0.3">
      <c r="A86150" s="7">
        <v>261408</v>
      </c>
      <c r="B86150" s="7">
        <v>206954</v>
      </c>
      <c r="C86150" s="64">
        <v>44387.183477278966</v>
      </c>
      <c r="D86150" s="7">
        <v>343712</v>
      </c>
      <c r="E86150" s="64">
        <f>VLOOKUP('Просмотры (дано)'!B86150,'Подписчики (дано)'!A:C,3,0)</f>
        <v>44374.733893198012</v>
      </c>
      <c r="F86150" s="7">
        <f t="shared" si="1346"/>
        <v>4</v>
      </c>
    </row>
    <row r="86151" spans="1:6" x14ac:dyDescent="0.3">
      <c r="A86151" s="7">
        <v>261411</v>
      </c>
      <c r="B86151" s="7">
        <v>82528</v>
      </c>
      <c r="C86151" s="64">
        <v>44387.184606463823</v>
      </c>
      <c r="D86151" s="7">
        <v>476070</v>
      </c>
      <c r="E86151" s="64">
        <f>VLOOKUP('Просмотры (дано)'!B86151,'Подписчики (дано)'!A:C,3,0)</f>
        <v>44309.249876531343</v>
      </c>
      <c r="F86151" s="7">
        <f t="shared" si="1346"/>
        <v>4</v>
      </c>
    </row>
    <row r="86152" spans="1:6" x14ac:dyDescent="0.3">
      <c r="A86152" s="7">
        <v>261414</v>
      </c>
      <c r="B86152" s="7">
        <v>236782</v>
      </c>
      <c r="C86152" s="64">
        <v>44387.184606463823</v>
      </c>
      <c r="D86152" s="7">
        <v>320620</v>
      </c>
      <c r="E86152" s="64">
        <f>VLOOKUP('Просмотры (дано)'!B86152,'Подписчики (дано)'!A:C,3,0)</f>
        <v>44382.870888283476</v>
      </c>
      <c r="F86152" s="7">
        <f t="shared" si="1346"/>
        <v>4</v>
      </c>
    </row>
    <row r="86153" spans="1:6" x14ac:dyDescent="0.3">
      <c r="A86153" s="7">
        <v>261419</v>
      </c>
      <c r="B86153" s="7">
        <v>284828</v>
      </c>
      <c r="C86153" s="64">
        <v>44387.188879055146</v>
      </c>
      <c r="D86153" s="7">
        <v>106813</v>
      </c>
      <c r="E86153" s="64">
        <f>VLOOKUP('Просмотры (дано)'!B86153,'Подписчики (дано)'!A:C,3,0)</f>
        <v>44311.823696225067</v>
      </c>
      <c r="F86153" s="7">
        <f t="shared" si="1346"/>
        <v>4</v>
      </c>
    </row>
    <row r="86154" spans="1:6" x14ac:dyDescent="0.3">
      <c r="A86154" s="7">
        <v>261422</v>
      </c>
      <c r="B86154" s="7">
        <v>127398</v>
      </c>
      <c r="C86154" s="64">
        <v>44387.189855647448</v>
      </c>
      <c r="D86154" s="7">
        <v>46093</v>
      </c>
      <c r="E86154" s="64">
        <f>VLOOKUP('Просмотры (дано)'!B86154,'Подписчики (дано)'!A:C,3,0)</f>
        <v>44342.514426353278</v>
      </c>
      <c r="F86154" s="7">
        <f t="shared" si="1346"/>
        <v>4</v>
      </c>
    </row>
    <row r="86155" spans="1:6" x14ac:dyDescent="0.3">
      <c r="A86155" s="7">
        <v>261427</v>
      </c>
      <c r="B86155" s="7">
        <v>340464</v>
      </c>
      <c r="C86155" s="64">
        <v>44387.196722312081</v>
      </c>
      <c r="D86155" s="7">
        <v>250679</v>
      </c>
      <c r="E86155" s="64">
        <f>VLOOKUP('Просмотры (дано)'!B86155,'Подписчики (дано)'!A:C,3,0)</f>
        <v>44375.937895690884</v>
      </c>
      <c r="F86155" s="7">
        <f t="shared" si="1346"/>
        <v>4</v>
      </c>
    </row>
    <row r="86156" spans="1:6" x14ac:dyDescent="0.3">
      <c r="A86156" s="7">
        <v>261431</v>
      </c>
      <c r="B86156" s="7">
        <v>171269</v>
      </c>
      <c r="C86156" s="64">
        <v>44387.196996978666</v>
      </c>
      <c r="D86156" s="7">
        <v>140573</v>
      </c>
      <c r="E86156" s="64">
        <f>VLOOKUP('Просмотры (дано)'!B86156,'Подписчики (дано)'!A:C,3,0)</f>
        <v>44346.72171520655</v>
      </c>
      <c r="F86156" s="7">
        <f t="shared" si="1346"/>
        <v>4</v>
      </c>
    </row>
    <row r="86157" spans="1:6" x14ac:dyDescent="0.3">
      <c r="A86157" s="7">
        <v>261432</v>
      </c>
      <c r="B86157" s="7">
        <v>181676</v>
      </c>
      <c r="C86157" s="64">
        <v>44387.198400830101</v>
      </c>
      <c r="D86157" s="7">
        <v>62129</v>
      </c>
      <c r="E86157" s="64">
        <f>VLOOKUP('Просмотры (дано)'!B86157,'Подписчики (дано)'!A:C,3,0)</f>
        <v>44365.068120726493</v>
      </c>
      <c r="F86157" s="7">
        <f t="shared" si="1346"/>
        <v>4</v>
      </c>
    </row>
    <row r="86158" spans="1:6" x14ac:dyDescent="0.3">
      <c r="A86158" s="7">
        <v>261436</v>
      </c>
      <c r="B86158" s="7">
        <v>178702</v>
      </c>
      <c r="C86158" s="64">
        <v>44387.199621570486</v>
      </c>
      <c r="D86158" s="7">
        <v>244853</v>
      </c>
      <c r="E86158" s="64">
        <f>VLOOKUP('Просмотры (дано)'!B86158,'Подписчики (дано)'!A:C,3,0)</f>
        <v>44374.584394337609</v>
      </c>
      <c r="F86158" s="7">
        <f t="shared" si="1346"/>
        <v>4</v>
      </c>
    </row>
    <row r="86159" spans="1:6" x14ac:dyDescent="0.3">
      <c r="A86159" s="7">
        <v>261438</v>
      </c>
      <c r="B86159" s="7">
        <v>50008</v>
      </c>
      <c r="C86159" s="64">
        <v>44387.203955198827</v>
      </c>
      <c r="D86159" s="7">
        <v>372101</v>
      </c>
      <c r="E86159" s="64">
        <f>VLOOKUP('Просмотры (дано)'!B86159,'Подписчики (дано)'!A:C,3,0)</f>
        <v>44314.619514957267</v>
      </c>
      <c r="F86159" s="7">
        <f t="shared" si="1346"/>
        <v>4</v>
      </c>
    </row>
    <row r="86160" spans="1:6" x14ac:dyDescent="0.3">
      <c r="A86160" s="7">
        <v>261439</v>
      </c>
      <c r="B86160" s="7">
        <v>184569</v>
      </c>
      <c r="C86160" s="64">
        <v>44387.204870754111</v>
      </c>
      <c r="D86160" s="7">
        <v>230507</v>
      </c>
      <c r="E86160" s="64">
        <f>VLOOKUP('Просмотры (дано)'!B86160,'Подписчики (дано)'!A:C,3,0)</f>
        <v>44323.642610861825</v>
      </c>
      <c r="F86160" s="7">
        <f t="shared" si="1346"/>
        <v>4</v>
      </c>
    </row>
    <row r="86161" spans="1:6" x14ac:dyDescent="0.3">
      <c r="A86161" s="7">
        <v>261443</v>
      </c>
      <c r="B86161" s="7">
        <v>64095</v>
      </c>
      <c r="C86161" s="64">
        <v>44387.204962309639</v>
      </c>
      <c r="D86161" s="7">
        <v>439981</v>
      </c>
      <c r="E86161" s="64">
        <f>VLOOKUP('Просмотры (дано)'!B86161,'Подписчики (дано)'!A:C,3,0)</f>
        <v>44301.227228881769</v>
      </c>
      <c r="F86161" s="7">
        <f t="shared" si="1346"/>
        <v>4</v>
      </c>
    </row>
    <row r="86162" spans="1:6" x14ac:dyDescent="0.3">
      <c r="A86162" s="7">
        <v>261448</v>
      </c>
      <c r="B86162" s="7">
        <v>25029</v>
      </c>
      <c r="C86162" s="64">
        <v>44387.20545060579</v>
      </c>
      <c r="D86162" s="7">
        <v>332256</v>
      </c>
      <c r="E86162" s="64">
        <f>VLOOKUP('Просмотры (дано)'!B86162,'Подписчики (дано)'!A:C,3,0)</f>
        <v>44386.438443696585</v>
      </c>
      <c r="F86162" s="7">
        <f t="shared" si="1346"/>
        <v>4</v>
      </c>
    </row>
    <row r="86163" spans="1:6" x14ac:dyDescent="0.3">
      <c r="A86163" s="7">
        <v>261450</v>
      </c>
      <c r="B86163" s="7">
        <v>65342</v>
      </c>
      <c r="C86163" s="64">
        <v>44387.20657979064</v>
      </c>
      <c r="D86163" s="7">
        <v>198146</v>
      </c>
      <c r="E86163" s="64">
        <f>VLOOKUP('Просмотры (дано)'!B86163,'Подписчики (дано)'!A:C,3,0)</f>
        <v>44343.660321011404</v>
      </c>
      <c r="F86163" s="7">
        <f t="shared" si="1346"/>
        <v>4</v>
      </c>
    </row>
    <row r="86164" spans="1:6" x14ac:dyDescent="0.3">
      <c r="A86164" s="7">
        <v>261455</v>
      </c>
      <c r="B86164" s="7">
        <v>264030</v>
      </c>
      <c r="C86164" s="64">
        <v>44387.208166753138</v>
      </c>
      <c r="D86164" s="7">
        <v>230507</v>
      </c>
      <c r="E86164" s="64">
        <f>VLOOKUP('Просмотры (дано)'!B86164,'Подписчики (дано)'!A:C,3,0)</f>
        <v>44344.41305690883</v>
      </c>
      <c r="F86164" s="7">
        <f t="shared" si="1346"/>
        <v>4</v>
      </c>
    </row>
    <row r="86165" spans="1:6" x14ac:dyDescent="0.3">
      <c r="A86165" s="7">
        <v>261456</v>
      </c>
      <c r="B86165" s="7">
        <v>25105</v>
      </c>
      <c r="C86165" s="64">
        <v>44387.208227790157</v>
      </c>
      <c r="D86165" s="7">
        <v>182191</v>
      </c>
      <c r="E86165" s="64">
        <f>VLOOKUP('Просмотры (дано)'!B86165,'Подписчики (дано)'!A:C,3,0)</f>
        <v>44294.924565170935</v>
      </c>
      <c r="F86165" s="7">
        <f t="shared" si="1346"/>
        <v>4</v>
      </c>
    </row>
    <row r="86166" spans="1:6" x14ac:dyDescent="0.3">
      <c r="A86166" s="7">
        <v>261461</v>
      </c>
      <c r="B86166" s="7">
        <v>319215</v>
      </c>
      <c r="C86166" s="64">
        <v>44387.210089419234</v>
      </c>
      <c r="D86166" s="7">
        <v>118549</v>
      </c>
      <c r="E86166" s="64">
        <f>VLOOKUP('Просмотры (дано)'!B86166,'Подписчики (дано)'!A:C,3,0)</f>
        <v>44371.06444480057</v>
      </c>
      <c r="F86166" s="7">
        <f t="shared" si="1346"/>
        <v>5</v>
      </c>
    </row>
    <row r="86167" spans="1:6" x14ac:dyDescent="0.3">
      <c r="A86167" s="7">
        <v>261465</v>
      </c>
      <c r="B86167" s="7">
        <v>314195</v>
      </c>
      <c r="C86167" s="64">
        <v>44387.211584826196</v>
      </c>
      <c r="D86167" s="7">
        <v>294433</v>
      </c>
      <c r="E86167" s="64">
        <f>VLOOKUP('Просмотры (дано)'!B86167,'Подписчики (дано)'!A:C,3,0)</f>
        <v>44339.730603418808</v>
      </c>
      <c r="F86167" s="7">
        <f t="shared" si="1346"/>
        <v>5</v>
      </c>
    </row>
    <row r="86168" spans="1:6" x14ac:dyDescent="0.3">
      <c r="A86168" s="7">
        <v>261466</v>
      </c>
      <c r="B86168" s="7">
        <v>101387</v>
      </c>
      <c r="C86168" s="64">
        <v>44387.213333333333</v>
      </c>
      <c r="D86168" s="7">
        <v>158978</v>
      </c>
      <c r="E86168" s="64">
        <f>VLOOKUP('Просмотры (дано)'!B86168,'Подписчики (дано)'!A:C,3,0)</f>
        <v>44378.491628632481</v>
      </c>
      <c r="F86168" s="7">
        <f t="shared" si="1346"/>
        <v>5</v>
      </c>
    </row>
    <row r="86169" spans="1:6" x14ac:dyDescent="0.3">
      <c r="A86169" s="7">
        <v>261467</v>
      </c>
      <c r="B86169" s="7">
        <v>273417</v>
      </c>
      <c r="C86169" s="64">
        <v>44387.213568529311</v>
      </c>
      <c r="D86169" s="7">
        <v>355664</v>
      </c>
      <c r="E86169" s="64">
        <f>VLOOKUP('Просмотры (дано)'!B86169,'Подписчики (дано)'!A:C,3,0)</f>
        <v>44345.816094658119</v>
      </c>
      <c r="F86169" s="7">
        <f t="shared" si="1346"/>
        <v>5</v>
      </c>
    </row>
    <row r="86170" spans="1:6" x14ac:dyDescent="0.3">
      <c r="A86170" s="7">
        <v>261471</v>
      </c>
      <c r="B86170" s="7">
        <v>322846</v>
      </c>
      <c r="C86170" s="64">
        <v>44387.217169713433</v>
      </c>
      <c r="D86170" s="7">
        <v>104958</v>
      </c>
      <c r="E86170" s="64">
        <f>VLOOKUP('Просмотры (дано)'!B86170,'Подписчики (дано)'!A:C,3,0)</f>
        <v>44385.992218198007</v>
      </c>
      <c r="F86170" s="7">
        <f t="shared" si="1346"/>
        <v>5</v>
      </c>
    </row>
    <row r="86171" spans="1:6" x14ac:dyDescent="0.3">
      <c r="A86171" s="7">
        <v>261476</v>
      </c>
      <c r="B86171" s="7">
        <v>120940</v>
      </c>
      <c r="C86171" s="64">
        <v>44387.221076082642</v>
      </c>
      <c r="D86171" s="7">
        <v>88863</v>
      </c>
      <c r="E86171" s="64">
        <f>VLOOKUP('Просмотры (дано)'!B86171,'Подписчики (дано)'!A:C,3,0)</f>
        <v>44362.247291346161</v>
      </c>
      <c r="F86171" s="7">
        <f t="shared" si="1346"/>
        <v>5</v>
      </c>
    </row>
    <row r="86172" spans="1:6" x14ac:dyDescent="0.3">
      <c r="A86172" s="7">
        <v>261477</v>
      </c>
      <c r="B86172" s="7">
        <v>67361</v>
      </c>
      <c r="C86172" s="64">
        <v>44387.221442304755</v>
      </c>
      <c r="D86172" s="7">
        <v>305363</v>
      </c>
      <c r="E86172" s="64">
        <f>VLOOKUP('Просмотры (дано)'!B86172,'Подписчики (дано)'!A:C,3,0)</f>
        <v>44374.597768945874</v>
      </c>
      <c r="F86172" s="7">
        <f t="shared" si="1346"/>
        <v>5</v>
      </c>
    </row>
    <row r="86173" spans="1:6" x14ac:dyDescent="0.3">
      <c r="A86173" s="7">
        <v>261478</v>
      </c>
      <c r="B86173" s="7">
        <v>17667</v>
      </c>
      <c r="C86173" s="64">
        <v>44387.221991637925</v>
      </c>
      <c r="D86173" s="7">
        <v>254768</v>
      </c>
      <c r="E86173" s="64">
        <f>VLOOKUP('Просмотры (дано)'!B86173,'Подписчики (дано)'!A:C,3,0)</f>
        <v>44291.692016346155</v>
      </c>
      <c r="F86173" s="7">
        <f t="shared" si="1346"/>
        <v>5</v>
      </c>
    </row>
    <row r="86174" spans="1:6" x14ac:dyDescent="0.3">
      <c r="A86174" s="7">
        <v>261482</v>
      </c>
      <c r="B86174" s="7">
        <v>301931</v>
      </c>
      <c r="C86174" s="64">
        <v>44387.222327341529</v>
      </c>
      <c r="D86174" s="7">
        <v>21760</v>
      </c>
      <c r="E86174" s="64">
        <f>VLOOKUP('Просмотры (дано)'!B86174,'Подписчики (дано)'!A:C,3,0)</f>
        <v>44371.698224465807</v>
      </c>
      <c r="F86174" s="7">
        <f t="shared" si="1346"/>
        <v>5</v>
      </c>
    </row>
    <row r="86175" spans="1:6" x14ac:dyDescent="0.3">
      <c r="A86175" s="7">
        <v>261483</v>
      </c>
      <c r="B86175" s="7">
        <v>271677</v>
      </c>
      <c r="C86175" s="64">
        <v>44387.223090304273</v>
      </c>
      <c r="D86175" s="7">
        <v>467667</v>
      </c>
      <c r="E86175" s="64">
        <f>VLOOKUP('Просмотры (дано)'!B86175,'Подписчики (дано)'!A:C,3,0)</f>
        <v>44373.000686894586</v>
      </c>
      <c r="F86175" s="7">
        <f t="shared" si="1346"/>
        <v>5</v>
      </c>
    </row>
    <row r="86176" spans="1:6" x14ac:dyDescent="0.3">
      <c r="A86176" s="7">
        <v>261488</v>
      </c>
      <c r="B86176" s="7">
        <v>224513</v>
      </c>
      <c r="C86176" s="64">
        <v>44387.223700674462</v>
      </c>
      <c r="D86176" s="7">
        <v>133413</v>
      </c>
      <c r="E86176" s="64">
        <f>VLOOKUP('Просмотры (дано)'!B86176,'Подписчики (дано)'!A:C,3,0)</f>
        <v>44338.788184116813</v>
      </c>
      <c r="F86176" s="7">
        <f t="shared" si="1346"/>
        <v>5</v>
      </c>
    </row>
    <row r="86177" spans="1:6" x14ac:dyDescent="0.3">
      <c r="A86177" s="7">
        <v>261492</v>
      </c>
      <c r="B86177" s="7">
        <v>41235</v>
      </c>
      <c r="C86177" s="64">
        <v>44387.224127933594</v>
      </c>
      <c r="D86177" s="7">
        <v>156678</v>
      </c>
      <c r="E86177" s="64">
        <f>VLOOKUP('Просмотры (дано)'!B86177,'Подписчики (дано)'!A:C,3,0)</f>
        <v>44334.483662642451</v>
      </c>
      <c r="F86177" s="7">
        <f t="shared" si="1346"/>
        <v>5</v>
      </c>
    </row>
    <row r="86178" spans="1:6" x14ac:dyDescent="0.3">
      <c r="A86178" s="7">
        <v>261497</v>
      </c>
      <c r="B86178" s="7">
        <v>267414</v>
      </c>
      <c r="C86178" s="64">
        <v>44387.225775933104</v>
      </c>
      <c r="D86178" s="7">
        <v>270671</v>
      </c>
      <c r="E86178" s="64">
        <f>VLOOKUP('Просмотры (дано)'!B86178,'Подписчики (дано)'!A:C,3,0)</f>
        <v>44287.601941595443</v>
      </c>
      <c r="F86178" s="7">
        <f t="shared" si="1346"/>
        <v>5</v>
      </c>
    </row>
    <row r="86179" spans="1:6" x14ac:dyDescent="0.3">
      <c r="A86179" s="7">
        <v>261500</v>
      </c>
      <c r="B86179" s="7">
        <v>23295</v>
      </c>
      <c r="C86179" s="64">
        <v>44387.226599932859</v>
      </c>
      <c r="D86179" s="7">
        <v>21760</v>
      </c>
      <c r="E86179" s="64">
        <f>VLOOKUP('Просмотры (дано)'!B86179,'Подписчики (дано)'!A:C,3,0)</f>
        <v>44373.01441755698</v>
      </c>
      <c r="F86179" s="7">
        <f t="shared" si="1346"/>
        <v>5</v>
      </c>
    </row>
    <row r="86180" spans="1:6" x14ac:dyDescent="0.3">
      <c r="A86180" s="7">
        <v>261501</v>
      </c>
      <c r="B86180" s="7">
        <v>99086</v>
      </c>
      <c r="C86180" s="64">
        <v>44387.227362895595</v>
      </c>
      <c r="D86180" s="7">
        <v>313721</v>
      </c>
      <c r="E86180" s="64">
        <f>VLOOKUP('Просмотры (дано)'!B86180,'Подписчики (дано)'!A:C,3,0)</f>
        <v>44323.040094871794</v>
      </c>
      <c r="F86180" s="7">
        <f t="shared" si="1346"/>
        <v>5</v>
      </c>
    </row>
    <row r="86181" spans="1:6" x14ac:dyDescent="0.3">
      <c r="A86181" s="7">
        <v>261502</v>
      </c>
      <c r="B86181" s="7">
        <v>60217</v>
      </c>
      <c r="C86181" s="64">
        <v>44387.22876674703</v>
      </c>
      <c r="D86181" s="7">
        <v>118549</v>
      </c>
      <c r="E86181" s="64">
        <f>VLOOKUP('Просмотры (дано)'!B86181,'Подписчики (дано)'!A:C,3,0)</f>
        <v>44298.598942272081</v>
      </c>
      <c r="F86181" s="7">
        <f t="shared" si="1346"/>
        <v>5</v>
      </c>
    </row>
    <row r="86182" spans="1:6" x14ac:dyDescent="0.3">
      <c r="A86182" s="7">
        <v>261505</v>
      </c>
      <c r="B86182" s="7">
        <v>49897</v>
      </c>
      <c r="C86182" s="64">
        <v>44387.229010895106</v>
      </c>
      <c r="D86182" s="7">
        <v>122982</v>
      </c>
      <c r="E86182" s="64">
        <f>VLOOKUP('Просмотры (дано)'!B86182,'Подписчики (дано)'!A:C,3,0)</f>
        <v>44316.754001531335</v>
      </c>
      <c r="F86182" s="7">
        <f t="shared" si="1346"/>
        <v>5</v>
      </c>
    </row>
    <row r="86183" spans="1:6" x14ac:dyDescent="0.3">
      <c r="A86183" s="7">
        <v>261510</v>
      </c>
      <c r="B86183" s="7">
        <v>148840</v>
      </c>
      <c r="C86183" s="64">
        <v>44387.230628376114</v>
      </c>
      <c r="D86183" s="7">
        <v>86587</v>
      </c>
      <c r="E86183" s="64">
        <f>VLOOKUP('Просмотры (дано)'!B86183,'Подписчики (дано)'!A:C,3,0)</f>
        <v>44341.717626317659</v>
      </c>
      <c r="F86183" s="7">
        <f t="shared" si="1346"/>
        <v>5</v>
      </c>
    </row>
    <row r="86184" spans="1:6" x14ac:dyDescent="0.3">
      <c r="A86184" s="7">
        <v>261511</v>
      </c>
      <c r="B86184" s="7">
        <v>84562</v>
      </c>
      <c r="C86184" s="64">
        <v>44387.23084200568</v>
      </c>
      <c r="D86184" s="7">
        <v>405110</v>
      </c>
      <c r="E86184" s="64">
        <f>VLOOKUP('Просмотры (дано)'!B86184,'Подписчики (дано)'!A:C,3,0)</f>
        <v>44379.485623931621</v>
      </c>
      <c r="F86184" s="7">
        <f t="shared" si="1346"/>
        <v>5</v>
      </c>
    </row>
    <row r="86185" spans="1:6" x14ac:dyDescent="0.3">
      <c r="A86185" s="7">
        <v>261512</v>
      </c>
      <c r="B86185" s="7">
        <v>315036</v>
      </c>
      <c r="C86185" s="64">
        <v>44387.231513412888</v>
      </c>
      <c r="D86185" s="7">
        <v>245930</v>
      </c>
      <c r="E86185" s="64">
        <f>VLOOKUP('Просмотры (дано)'!B86185,'Подписчики (дано)'!A:C,3,0)</f>
        <v>44315.681520299142</v>
      </c>
      <c r="F86185" s="7">
        <f t="shared" si="1346"/>
        <v>5</v>
      </c>
    </row>
    <row r="86186" spans="1:6" x14ac:dyDescent="0.3">
      <c r="A86186" s="7">
        <v>261513</v>
      </c>
      <c r="B86186" s="7">
        <v>311657</v>
      </c>
      <c r="C86186" s="64">
        <v>44387.231543931397</v>
      </c>
      <c r="D86186" s="7">
        <v>4199</v>
      </c>
      <c r="E86186" s="64">
        <f>VLOOKUP('Просмотры (дано)'!B86186,'Подписчики (дано)'!A:C,3,0)</f>
        <v>44371.341349893162</v>
      </c>
      <c r="F86186" s="7">
        <f t="shared" si="1346"/>
        <v>5</v>
      </c>
    </row>
    <row r="86187" spans="1:6" x14ac:dyDescent="0.3">
      <c r="A86187" s="7">
        <v>261518</v>
      </c>
      <c r="B86187" s="7">
        <v>276399</v>
      </c>
      <c r="C86187" s="64">
        <v>44387.23194067202</v>
      </c>
      <c r="D86187" s="7">
        <v>250679</v>
      </c>
      <c r="E86187" s="64">
        <f>VLOOKUP('Просмотры (дано)'!B86187,'Подписчики (дано)'!A:C,3,0)</f>
        <v>44310.714746474361</v>
      </c>
      <c r="F86187" s="7">
        <f t="shared" si="1346"/>
        <v>5</v>
      </c>
    </row>
    <row r="86188" spans="1:6" x14ac:dyDescent="0.3">
      <c r="A86188" s="7">
        <v>261519</v>
      </c>
      <c r="B86188" s="7">
        <v>217633</v>
      </c>
      <c r="C86188" s="64">
        <v>44387.232581560718</v>
      </c>
      <c r="D86188" s="7">
        <v>397</v>
      </c>
      <c r="E86188" s="64">
        <f>VLOOKUP('Просмотры (дано)'!B86188,'Подписчики (дано)'!A:C,3,0)</f>
        <v>44385.981034864679</v>
      </c>
      <c r="F86188" s="7">
        <f t="shared" si="1346"/>
        <v>5</v>
      </c>
    </row>
    <row r="86189" spans="1:6" x14ac:dyDescent="0.3">
      <c r="A86189" s="7">
        <v>261522</v>
      </c>
      <c r="B86189" s="7">
        <v>235125</v>
      </c>
      <c r="C86189" s="64">
        <v>44387.232673116247</v>
      </c>
      <c r="D86189" s="7">
        <v>158978</v>
      </c>
      <c r="E86189" s="64">
        <f>VLOOKUP('Просмотры (дано)'!B86189,'Подписчики (дано)'!A:C,3,0)</f>
        <v>44385.587388995729</v>
      </c>
      <c r="F86189" s="7">
        <f t="shared" si="1346"/>
        <v>5</v>
      </c>
    </row>
    <row r="86190" spans="1:6" x14ac:dyDescent="0.3">
      <c r="A86190" s="7">
        <v>261524</v>
      </c>
      <c r="B86190" s="7">
        <v>326105</v>
      </c>
      <c r="C86190" s="64">
        <v>44387.234534745323</v>
      </c>
      <c r="D86190" s="7">
        <v>209122</v>
      </c>
      <c r="E86190" s="64">
        <f>VLOOKUP('Просмотры (дано)'!B86190,'Подписчики (дано)'!A:C,3,0)</f>
        <v>44373.007763603986</v>
      </c>
      <c r="F86190" s="7">
        <f t="shared" si="1346"/>
        <v>5</v>
      </c>
    </row>
    <row r="86191" spans="1:6" x14ac:dyDescent="0.3">
      <c r="A86191" s="7">
        <v>261529</v>
      </c>
      <c r="B86191" s="7">
        <v>129046</v>
      </c>
      <c r="C86191" s="64">
        <v>44387.237861262853</v>
      </c>
      <c r="D86191" s="7">
        <v>5151</v>
      </c>
      <c r="E86191" s="64">
        <f>VLOOKUP('Просмотры (дано)'!B86191,'Подписчики (дано)'!A:C,3,0)</f>
        <v>44355.611777314814</v>
      </c>
      <c r="F86191" s="7">
        <f t="shared" si="1346"/>
        <v>5</v>
      </c>
    </row>
    <row r="86192" spans="1:6" x14ac:dyDescent="0.3">
      <c r="A86192" s="7">
        <v>261533</v>
      </c>
      <c r="B86192" s="7">
        <v>268836</v>
      </c>
      <c r="C86192" s="64">
        <v>44387.238441114539</v>
      </c>
      <c r="D86192" s="7">
        <v>351192</v>
      </c>
      <c r="E86192" s="64">
        <f>VLOOKUP('Просмотры (дано)'!B86192,'Подписчики (дано)'!A:C,3,0)</f>
        <v>44342.472537037036</v>
      </c>
      <c r="F86192" s="7">
        <f t="shared" si="1346"/>
        <v>5</v>
      </c>
    </row>
    <row r="86193" spans="1:6" x14ac:dyDescent="0.3">
      <c r="A86193" s="7">
        <v>261538</v>
      </c>
      <c r="B86193" s="7">
        <v>250494</v>
      </c>
      <c r="C86193" s="64">
        <v>44387.238715781124</v>
      </c>
      <c r="D86193" s="7">
        <v>387595</v>
      </c>
      <c r="E86193" s="64">
        <f>VLOOKUP('Просмотры (дано)'!B86193,'Подписчики (дано)'!A:C,3,0)</f>
        <v>44313.884758368949</v>
      </c>
      <c r="F86193" s="7">
        <f t="shared" si="1346"/>
        <v>5</v>
      </c>
    </row>
    <row r="86194" spans="1:6" x14ac:dyDescent="0.3">
      <c r="A86194" s="7">
        <v>261543</v>
      </c>
      <c r="B86194" s="7">
        <v>83526</v>
      </c>
      <c r="C86194" s="64">
        <v>44387.240119632559</v>
      </c>
      <c r="D86194" s="7">
        <v>58674</v>
      </c>
      <c r="E86194" s="64">
        <f>VLOOKUP('Просмотры (дано)'!B86194,'Подписчики (дано)'!A:C,3,0)</f>
        <v>44371.666780270658</v>
      </c>
      <c r="F86194" s="7">
        <f t="shared" si="1346"/>
        <v>5</v>
      </c>
    </row>
    <row r="86195" spans="1:6" x14ac:dyDescent="0.3">
      <c r="A86195" s="7">
        <v>261544</v>
      </c>
      <c r="B86195" s="7">
        <v>13532</v>
      </c>
      <c r="C86195" s="64">
        <v>44387.241859187598</v>
      </c>
      <c r="D86195" s="7">
        <v>123413</v>
      </c>
      <c r="E86195" s="64">
        <f>VLOOKUP('Просмотры (дано)'!B86195,'Подписчики (дано)'!A:C,3,0)</f>
        <v>44344.073567770662</v>
      </c>
      <c r="F86195" s="7">
        <f t="shared" si="1346"/>
        <v>5</v>
      </c>
    </row>
    <row r="86196" spans="1:6" x14ac:dyDescent="0.3">
      <c r="A86196" s="7">
        <v>261545</v>
      </c>
      <c r="B86196" s="7">
        <v>199199</v>
      </c>
      <c r="C86196" s="64">
        <v>44387.242072817164</v>
      </c>
      <c r="D86196" s="7">
        <v>82850</v>
      </c>
      <c r="E86196" s="64">
        <f>VLOOKUP('Просмотры (дано)'!B86196,'Подписчики (дано)'!A:C,3,0)</f>
        <v>44346.414335149566</v>
      </c>
      <c r="F86196" s="7">
        <f t="shared" si="1346"/>
        <v>5</v>
      </c>
    </row>
    <row r="86197" spans="1:6" x14ac:dyDescent="0.3">
      <c r="A86197" s="7">
        <v>261549</v>
      </c>
      <c r="B86197" s="7">
        <v>107901</v>
      </c>
      <c r="C86197" s="64">
        <v>44387.242225409711</v>
      </c>
      <c r="D86197" s="7">
        <v>183880</v>
      </c>
      <c r="E86197" s="64">
        <f>VLOOKUP('Просмотры (дано)'!B86197,'Подписчики (дано)'!A:C,3,0)</f>
        <v>44340.038359615384</v>
      </c>
      <c r="F86197" s="7">
        <f t="shared" si="1346"/>
        <v>5</v>
      </c>
    </row>
    <row r="86198" spans="1:6" x14ac:dyDescent="0.3">
      <c r="A86198" s="7">
        <v>261554</v>
      </c>
      <c r="B86198" s="7">
        <v>61670</v>
      </c>
      <c r="C86198" s="64">
        <v>44387.242561113315</v>
      </c>
      <c r="D86198" s="7">
        <v>13448</v>
      </c>
      <c r="E86198" s="64">
        <f>VLOOKUP('Просмотры (дано)'!B86198,'Подписчики (дано)'!A:C,3,0)</f>
        <v>44342.975437215107</v>
      </c>
      <c r="F86198" s="7">
        <f t="shared" si="1346"/>
        <v>5</v>
      </c>
    </row>
    <row r="86199" spans="1:6" x14ac:dyDescent="0.3">
      <c r="A86199" s="7">
        <v>261556</v>
      </c>
      <c r="B86199" s="7">
        <v>327863</v>
      </c>
      <c r="C86199" s="64">
        <v>44387.245246742146</v>
      </c>
      <c r="D86199" s="7">
        <v>361821</v>
      </c>
      <c r="E86199" s="64">
        <f>VLOOKUP('Просмотры (дано)'!B86199,'Подписчики (дано)'!A:C,3,0)</f>
        <v>44306.913064280627</v>
      </c>
      <c r="F86199" s="7">
        <f t="shared" si="1346"/>
        <v>5</v>
      </c>
    </row>
    <row r="86200" spans="1:6" x14ac:dyDescent="0.3">
      <c r="A86200" s="7">
        <v>261559</v>
      </c>
      <c r="B86200" s="7">
        <v>46341</v>
      </c>
      <c r="C86200" s="64">
        <v>44387.246467482531</v>
      </c>
      <c r="D86200" s="7">
        <v>411922</v>
      </c>
      <c r="E86200" s="64">
        <f>VLOOKUP('Просмотры (дано)'!B86200,'Подписчики (дано)'!A:C,3,0)</f>
        <v>44373.521904843306</v>
      </c>
      <c r="F86200" s="7">
        <f t="shared" si="1346"/>
        <v>5</v>
      </c>
    </row>
    <row r="86201" spans="1:6" x14ac:dyDescent="0.3">
      <c r="A86201" s="7">
        <v>261561</v>
      </c>
      <c r="B86201" s="7">
        <v>247188</v>
      </c>
      <c r="C86201" s="64">
        <v>44387.248146000551</v>
      </c>
      <c r="D86201" s="7">
        <v>361821</v>
      </c>
      <c r="E86201" s="64">
        <f>VLOOKUP('Просмотры (дано)'!B86201,'Подписчики (дано)'!A:C,3,0)</f>
        <v>44310.537070762104</v>
      </c>
      <c r="F86201" s="7">
        <f t="shared" si="1346"/>
        <v>5</v>
      </c>
    </row>
    <row r="86202" spans="1:6" x14ac:dyDescent="0.3">
      <c r="A86202" s="7">
        <v>261563</v>
      </c>
      <c r="B86202" s="7">
        <v>149053</v>
      </c>
      <c r="C86202" s="64">
        <v>44387.248420667136</v>
      </c>
      <c r="D86202" s="7">
        <v>376706</v>
      </c>
      <c r="E86202" s="64">
        <f>VLOOKUP('Просмотры (дано)'!B86202,'Подписчики (дано)'!A:C,3,0)</f>
        <v>44341.982930270664</v>
      </c>
      <c r="F86202" s="7">
        <f t="shared" si="1346"/>
        <v>5</v>
      </c>
    </row>
    <row r="86203" spans="1:6" x14ac:dyDescent="0.3">
      <c r="A86203" s="7">
        <v>261565</v>
      </c>
      <c r="B86203" s="7">
        <v>173105</v>
      </c>
      <c r="C86203" s="64">
        <v>44387.248542741174</v>
      </c>
      <c r="D86203" s="7">
        <v>351192</v>
      </c>
      <c r="E86203" s="64">
        <f>VLOOKUP('Просмотры (дано)'!B86203,'Подписчики (дано)'!A:C,3,0)</f>
        <v>44340.348730448713</v>
      </c>
      <c r="F86203" s="7">
        <f t="shared" si="1346"/>
        <v>5</v>
      </c>
    </row>
    <row r="86204" spans="1:6" x14ac:dyDescent="0.3">
      <c r="A86204" s="7">
        <v>261567</v>
      </c>
      <c r="B86204" s="7">
        <v>181020</v>
      </c>
      <c r="C86204" s="64">
        <v>44387.252235480817</v>
      </c>
      <c r="D86204" s="7">
        <v>394819</v>
      </c>
      <c r="E86204" s="64">
        <f>VLOOKUP('Просмотры (дано)'!B86204,'Подписчики (дано)'!A:C,3,0)</f>
        <v>44374.072310113959</v>
      </c>
      <c r="F86204" s="7">
        <f t="shared" si="1346"/>
        <v>6</v>
      </c>
    </row>
    <row r="86205" spans="1:6" x14ac:dyDescent="0.3">
      <c r="A86205" s="7">
        <v>261571</v>
      </c>
      <c r="B86205" s="7">
        <v>267739</v>
      </c>
      <c r="C86205" s="64">
        <v>44387.252937406534</v>
      </c>
      <c r="D86205" s="7">
        <v>258219</v>
      </c>
      <c r="E86205" s="64">
        <f>VLOOKUP('Просмотры (дано)'!B86205,'Подписчики (дано)'!A:C,3,0)</f>
        <v>44337.142688853281</v>
      </c>
      <c r="F86205" s="7">
        <f t="shared" si="1346"/>
        <v>6</v>
      </c>
    </row>
    <row r="86206" spans="1:6" x14ac:dyDescent="0.3">
      <c r="A86206" s="7">
        <v>261572</v>
      </c>
      <c r="B86206" s="7">
        <v>198115</v>
      </c>
      <c r="C86206" s="64">
        <v>44387.253913998844</v>
      </c>
      <c r="D86206" s="7">
        <v>249086</v>
      </c>
      <c r="E86206" s="64">
        <f>VLOOKUP('Просмотры (дано)'!B86206,'Подписчики (дано)'!A:C,3,0)</f>
        <v>44309.504837001426</v>
      </c>
      <c r="F86206" s="7">
        <f t="shared" si="1346"/>
        <v>6</v>
      </c>
    </row>
    <row r="86207" spans="1:6" x14ac:dyDescent="0.3">
      <c r="A86207" s="7">
        <v>261574</v>
      </c>
      <c r="B86207" s="7">
        <v>145510</v>
      </c>
      <c r="C86207" s="64">
        <v>44387.254982146675</v>
      </c>
      <c r="D86207" s="7">
        <v>258219</v>
      </c>
      <c r="E86207" s="64">
        <f>VLOOKUP('Просмотры (дано)'!B86207,'Подписчики (дано)'!A:C,3,0)</f>
        <v>44340.541584686609</v>
      </c>
      <c r="F86207" s="7">
        <f t="shared" si="1346"/>
        <v>6</v>
      </c>
    </row>
    <row r="86208" spans="1:6" x14ac:dyDescent="0.3">
      <c r="A86208" s="7">
        <v>261578</v>
      </c>
      <c r="B86208" s="7">
        <v>276575</v>
      </c>
      <c r="C86208" s="64">
        <v>44387.255195776241</v>
      </c>
      <c r="D86208" s="7">
        <v>411922</v>
      </c>
      <c r="E86208" s="64">
        <f>VLOOKUP('Просмотры (дано)'!B86208,'Подписчики (дано)'!A:C,3,0)</f>
        <v>44373.100269373215</v>
      </c>
      <c r="F86208" s="7">
        <f t="shared" si="1346"/>
        <v>6</v>
      </c>
    </row>
    <row r="86209" spans="1:6" x14ac:dyDescent="0.3">
      <c r="A86209" s="7">
        <v>261581</v>
      </c>
      <c r="B86209" s="7">
        <v>223816</v>
      </c>
      <c r="C86209" s="64">
        <v>44387.25522629475</v>
      </c>
      <c r="D86209" s="7">
        <v>11963</v>
      </c>
      <c r="E86209" s="64">
        <f>VLOOKUP('Просмотры (дано)'!B86209,'Подписчики (дано)'!A:C,3,0)</f>
        <v>44347.112755982904</v>
      </c>
      <c r="F86209" s="7">
        <f t="shared" si="1346"/>
        <v>6</v>
      </c>
    </row>
    <row r="86210" spans="1:6" x14ac:dyDescent="0.3">
      <c r="A86210" s="7">
        <v>261584</v>
      </c>
      <c r="B86210" s="7">
        <v>272798</v>
      </c>
      <c r="C86210" s="64">
        <v>44387.256080813015</v>
      </c>
      <c r="D86210" s="7">
        <v>141494</v>
      </c>
      <c r="E86210" s="64">
        <f>VLOOKUP('Просмотры (дано)'!B86210,'Подписчики (дано)'!A:C,3,0)</f>
        <v>44374.865549465809</v>
      </c>
      <c r="F86210" s="7">
        <f t="shared" si="1346"/>
        <v>6</v>
      </c>
    </row>
    <row r="86211" spans="1:6" x14ac:dyDescent="0.3">
      <c r="A86211" s="7">
        <v>261585</v>
      </c>
      <c r="B86211" s="7">
        <v>169814</v>
      </c>
      <c r="C86211" s="64">
        <v>44387.258064516129</v>
      </c>
      <c r="D86211" s="7">
        <v>472712</v>
      </c>
      <c r="E86211" s="64">
        <f>VLOOKUP('Просмотры (дано)'!B86211,'Подписчики (дано)'!A:C,3,0)</f>
        <v>44346.527313319086</v>
      </c>
      <c r="F86211" s="7">
        <f t="shared" ref="F86211:F86274" si="1347">HOUR(C86211)</f>
        <v>6</v>
      </c>
    </row>
    <row r="86212" spans="1:6" x14ac:dyDescent="0.3">
      <c r="A86212" s="7">
        <v>261588</v>
      </c>
      <c r="B86212" s="7">
        <v>122053</v>
      </c>
      <c r="C86212" s="64">
        <v>44387.258827478865</v>
      </c>
      <c r="D86212" s="7">
        <v>430472</v>
      </c>
      <c r="E86212" s="64">
        <f>VLOOKUP('Просмотры (дано)'!B86212,'Подписчики (дано)'!A:C,3,0)</f>
        <v>44371.720901958688</v>
      </c>
      <c r="F86212" s="7">
        <f t="shared" si="1347"/>
        <v>6</v>
      </c>
    </row>
    <row r="86213" spans="1:6" x14ac:dyDescent="0.3">
      <c r="A86213" s="7">
        <v>261590</v>
      </c>
      <c r="B86213" s="7">
        <v>20285</v>
      </c>
      <c r="C86213" s="64">
        <v>44387.258888515884</v>
      </c>
      <c r="D86213" s="7">
        <v>284325</v>
      </c>
      <c r="E86213" s="64">
        <f>VLOOKUP('Просмотры (дано)'!B86213,'Подписчики (дано)'!A:C,3,0)</f>
        <v>44310.74214996439</v>
      </c>
      <c r="F86213" s="7">
        <f t="shared" si="1347"/>
        <v>6</v>
      </c>
    </row>
    <row r="86214" spans="1:6" x14ac:dyDescent="0.3">
      <c r="A86214" s="7">
        <v>261595</v>
      </c>
      <c r="B86214" s="7">
        <v>111983</v>
      </c>
      <c r="C86214" s="64">
        <v>44387.259315775016</v>
      </c>
      <c r="D86214" s="7">
        <v>105352</v>
      </c>
      <c r="E86214" s="64">
        <f>VLOOKUP('Просмотры (дано)'!B86214,'Подписчики (дано)'!A:C,3,0)</f>
        <v>44316.03705480769</v>
      </c>
      <c r="F86214" s="7">
        <f t="shared" si="1347"/>
        <v>6</v>
      </c>
    </row>
    <row r="86215" spans="1:6" x14ac:dyDescent="0.3">
      <c r="A86215" s="7">
        <v>261597</v>
      </c>
      <c r="B86215" s="7">
        <v>44094</v>
      </c>
      <c r="C86215" s="64">
        <v>44387.261940366836</v>
      </c>
      <c r="D86215" s="7">
        <v>371515</v>
      </c>
      <c r="E86215" s="64">
        <f>VLOOKUP('Просмотры (дано)'!B86215,'Подписчики (дано)'!A:C,3,0)</f>
        <v>44307.897319195159</v>
      </c>
      <c r="F86215" s="7">
        <f t="shared" si="1347"/>
        <v>6</v>
      </c>
    </row>
    <row r="86216" spans="1:6" x14ac:dyDescent="0.3">
      <c r="A86216" s="7">
        <v>261601</v>
      </c>
      <c r="B86216" s="7">
        <v>144952</v>
      </c>
      <c r="C86216" s="64">
        <v>44387.268745994443</v>
      </c>
      <c r="D86216" s="7">
        <v>4199</v>
      </c>
      <c r="E86216" s="64">
        <f>VLOOKUP('Просмотры (дано)'!B86216,'Подписчики (дано)'!A:C,3,0)</f>
        <v>44294.858407336178</v>
      </c>
      <c r="F86216" s="7">
        <f t="shared" si="1347"/>
        <v>6</v>
      </c>
    </row>
    <row r="86217" spans="1:6" x14ac:dyDescent="0.3">
      <c r="A86217" s="7">
        <v>261603</v>
      </c>
      <c r="B86217" s="7">
        <v>258191</v>
      </c>
      <c r="C86217" s="64">
        <v>44387.269173253575</v>
      </c>
      <c r="D86217" s="7">
        <v>351192</v>
      </c>
      <c r="E86217" s="64">
        <f>VLOOKUP('Просмотры (дано)'!B86217,'Подписчики (дано)'!A:C,3,0)</f>
        <v>44308.268505270658</v>
      </c>
      <c r="F86217" s="7">
        <f t="shared" si="1347"/>
        <v>6</v>
      </c>
    </row>
    <row r="86218" spans="1:6" x14ac:dyDescent="0.3">
      <c r="A86218" s="7">
        <v>261605</v>
      </c>
      <c r="B86218" s="7">
        <v>106545</v>
      </c>
      <c r="C86218" s="64">
        <v>44387.270058290356</v>
      </c>
      <c r="D86218" s="7">
        <v>182984</v>
      </c>
      <c r="E86218" s="64">
        <f>VLOOKUP('Просмотры (дано)'!B86218,'Подписчики (дано)'!A:C,3,0)</f>
        <v>44386.732619408831</v>
      </c>
      <c r="F86218" s="7">
        <f t="shared" si="1347"/>
        <v>6</v>
      </c>
    </row>
    <row r="86219" spans="1:6" x14ac:dyDescent="0.3">
      <c r="A86219" s="7">
        <v>261610</v>
      </c>
      <c r="B86219" s="7">
        <v>70239</v>
      </c>
      <c r="C86219" s="64">
        <v>44387.271156956696</v>
      </c>
      <c r="D86219" s="7">
        <v>343712</v>
      </c>
      <c r="E86219" s="64">
        <f>VLOOKUP('Просмотры (дано)'!B86219,'Подписчики (дано)'!A:C,3,0)</f>
        <v>44371.59920178062</v>
      </c>
      <c r="F86219" s="7">
        <f t="shared" si="1347"/>
        <v>6</v>
      </c>
    </row>
    <row r="86220" spans="1:6" x14ac:dyDescent="0.3">
      <c r="A86220" s="7">
        <v>261615</v>
      </c>
      <c r="B86220" s="7">
        <v>11678</v>
      </c>
      <c r="C86220" s="64">
        <v>44387.277169103058</v>
      </c>
      <c r="D86220" s="7">
        <v>411922</v>
      </c>
      <c r="E86220" s="64">
        <f>VLOOKUP('Просмотры (дано)'!B86220,'Подписчики (дано)'!A:C,3,0)</f>
        <v>44344.040613141027</v>
      </c>
      <c r="F86220" s="7">
        <f t="shared" si="1347"/>
        <v>6</v>
      </c>
    </row>
    <row r="86221" spans="1:6" x14ac:dyDescent="0.3">
      <c r="A86221" s="7">
        <v>261620</v>
      </c>
      <c r="B86221" s="7">
        <v>91413</v>
      </c>
      <c r="C86221" s="64">
        <v>44387.279305398726</v>
      </c>
      <c r="D86221" s="7">
        <v>158978</v>
      </c>
      <c r="E86221" s="64">
        <f>VLOOKUP('Просмотры (дано)'!B86221,'Подписчики (дано)'!A:C,3,0)</f>
        <v>44374.52357845442</v>
      </c>
      <c r="F86221" s="7">
        <f t="shared" si="1347"/>
        <v>6</v>
      </c>
    </row>
    <row r="86222" spans="1:6" x14ac:dyDescent="0.3">
      <c r="A86222" s="7">
        <v>261623</v>
      </c>
      <c r="B86222" s="7">
        <v>331232</v>
      </c>
      <c r="C86222" s="64">
        <v>44387.279610583821</v>
      </c>
      <c r="D86222" s="7">
        <v>286726</v>
      </c>
      <c r="E86222" s="64">
        <f>VLOOKUP('Просмотры (дано)'!B86222,'Подписчики (дано)'!A:C,3,0)</f>
        <v>44337.974446189452</v>
      </c>
      <c r="F86222" s="7">
        <f t="shared" si="1347"/>
        <v>6</v>
      </c>
    </row>
    <row r="86223" spans="1:6" x14ac:dyDescent="0.3">
      <c r="A86223" s="7">
        <v>261626</v>
      </c>
      <c r="B86223" s="7">
        <v>256051</v>
      </c>
      <c r="C86223" s="64">
        <v>44387.281167027802</v>
      </c>
      <c r="D86223" s="7">
        <v>347393</v>
      </c>
      <c r="E86223" s="64">
        <f>VLOOKUP('Просмотры (дано)'!B86223,'Подписчики (дано)'!A:C,3,0)</f>
        <v>44295.023809152415</v>
      </c>
      <c r="F86223" s="7">
        <f t="shared" si="1347"/>
        <v>6</v>
      </c>
    </row>
    <row r="86224" spans="1:6" x14ac:dyDescent="0.3">
      <c r="A86224" s="7">
        <v>261628</v>
      </c>
      <c r="B86224" s="7">
        <v>273650</v>
      </c>
      <c r="C86224" s="64">
        <v>44387.284188360238</v>
      </c>
      <c r="D86224" s="7">
        <v>343712</v>
      </c>
      <c r="E86224" s="64">
        <f>VLOOKUP('Просмотры (дано)'!B86224,'Подписчики (дано)'!A:C,3,0)</f>
        <v>44371.33299109686</v>
      </c>
      <c r="F86224" s="7">
        <f t="shared" si="1347"/>
        <v>6</v>
      </c>
    </row>
    <row r="86225" spans="1:6" x14ac:dyDescent="0.3">
      <c r="A86225" s="7">
        <v>261631</v>
      </c>
      <c r="B86225" s="7">
        <v>334456</v>
      </c>
      <c r="C86225" s="64">
        <v>44387.285195471057</v>
      </c>
      <c r="D86225" s="7">
        <v>250679</v>
      </c>
      <c r="E86225" s="64">
        <f>VLOOKUP('Просмотры (дано)'!B86225,'Подписчики (дано)'!A:C,3,0)</f>
        <v>44314.095021652422</v>
      </c>
      <c r="F86225" s="7">
        <f t="shared" si="1347"/>
        <v>6</v>
      </c>
    </row>
    <row r="86226" spans="1:6" x14ac:dyDescent="0.3">
      <c r="A86226" s="7">
        <v>261634</v>
      </c>
      <c r="B86226" s="7">
        <v>53060</v>
      </c>
      <c r="C86226" s="64">
        <v>44387.285470137642</v>
      </c>
      <c r="D86226" s="7">
        <v>89660</v>
      </c>
      <c r="E86226" s="64">
        <f>VLOOKUP('Просмотры (дано)'!B86226,'Подписчики (дано)'!A:C,3,0)</f>
        <v>44315.290492058404</v>
      </c>
      <c r="F86226" s="7">
        <f t="shared" si="1347"/>
        <v>6</v>
      </c>
    </row>
    <row r="86227" spans="1:6" x14ac:dyDescent="0.3">
      <c r="A86227" s="7">
        <v>261635</v>
      </c>
      <c r="B86227" s="7">
        <v>192344</v>
      </c>
      <c r="C86227" s="64">
        <v>44387.285714285717</v>
      </c>
      <c r="D86227" s="7">
        <v>411922</v>
      </c>
      <c r="E86227" s="64">
        <f>VLOOKUP('Просмотры (дано)'!B86227,'Подписчики (дано)'!A:C,3,0)</f>
        <v>44376.708710826213</v>
      </c>
      <c r="F86227" s="7">
        <f t="shared" si="1347"/>
        <v>6</v>
      </c>
    </row>
    <row r="86228" spans="1:6" x14ac:dyDescent="0.3">
      <c r="A86228" s="7">
        <v>261637</v>
      </c>
      <c r="B86228" s="7">
        <v>102027</v>
      </c>
      <c r="C86228" s="64">
        <v>44387.287118137152</v>
      </c>
      <c r="D86228" s="7">
        <v>411922</v>
      </c>
      <c r="E86228" s="64">
        <f>VLOOKUP('Просмотры (дано)'!B86228,'Подписчики (дано)'!A:C,3,0)</f>
        <v>44386.966948824789</v>
      </c>
      <c r="F86228" s="7">
        <f t="shared" si="1347"/>
        <v>6</v>
      </c>
    </row>
    <row r="86229" spans="1:6" x14ac:dyDescent="0.3">
      <c r="A86229" s="7">
        <v>261640</v>
      </c>
      <c r="B86229" s="7">
        <v>70273</v>
      </c>
      <c r="C86229" s="64">
        <v>44387.288277840511</v>
      </c>
      <c r="D86229" s="7">
        <v>77667</v>
      </c>
      <c r="E86229" s="64">
        <f>VLOOKUP('Просмотры (дано)'!B86229,'Подписчики (дано)'!A:C,3,0)</f>
        <v>44307.379069586896</v>
      </c>
      <c r="F86229" s="7">
        <f t="shared" si="1347"/>
        <v>6</v>
      </c>
    </row>
    <row r="86230" spans="1:6" x14ac:dyDescent="0.3">
      <c r="A86230" s="7">
        <v>261644</v>
      </c>
      <c r="B86230" s="7">
        <v>205955</v>
      </c>
      <c r="C86230" s="64">
        <v>44387.289956358531</v>
      </c>
      <c r="D86230" s="7">
        <v>330333</v>
      </c>
      <c r="E86230" s="64">
        <f>VLOOKUP('Просмотры (дано)'!B86230,'Подписчики (дано)'!A:C,3,0)</f>
        <v>44337.858697685188</v>
      </c>
      <c r="F86230" s="7">
        <f t="shared" si="1347"/>
        <v>6</v>
      </c>
    </row>
    <row r="86231" spans="1:6" x14ac:dyDescent="0.3">
      <c r="A86231" s="7">
        <v>261647</v>
      </c>
      <c r="B86231" s="7">
        <v>281513</v>
      </c>
      <c r="C86231" s="64">
        <v>44387.290292062135</v>
      </c>
      <c r="D86231" s="7">
        <v>379559</v>
      </c>
      <c r="E86231" s="64">
        <f>VLOOKUP('Просмотры (дано)'!B86231,'Подписчики (дано)'!A:C,3,0)</f>
        <v>44344.309836324792</v>
      </c>
      <c r="F86231" s="7">
        <f t="shared" si="1347"/>
        <v>6</v>
      </c>
    </row>
    <row r="86232" spans="1:6" x14ac:dyDescent="0.3">
      <c r="A86232" s="7">
        <v>261649</v>
      </c>
      <c r="B86232" s="7">
        <v>102767</v>
      </c>
      <c r="C86232" s="64">
        <v>44387.292000000001</v>
      </c>
      <c r="D86232" s="7">
        <v>189009</v>
      </c>
      <c r="E86232" s="64">
        <f>VLOOKUP('Просмотры (дано)'!B86232,'Подписчики (дано)'!A:C,3,0)</f>
        <v>44342.292808226499</v>
      </c>
      <c r="F86232" s="7">
        <f t="shared" si="1347"/>
        <v>7</v>
      </c>
    </row>
    <row r="86233" spans="1:6" x14ac:dyDescent="0.3">
      <c r="A86233" s="7">
        <v>261653</v>
      </c>
      <c r="B86233" s="7">
        <v>312091</v>
      </c>
      <c r="C86233" s="64">
        <v>44387.293832209238</v>
      </c>
      <c r="D86233" s="7">
        <v>341844</v>
      </c>
      <c r="E86233" s="64">
        <f>VLOOKUP('Просмотры (дано)'!B86233,'Подписчики (дано)'!A:C,3,0)</f>
        <v>44386.578423326217</v>
      </c>
      <c r="F86233" s="7">
        <f t="shared" si="1347"/>
        <v>7</v>
      </c>
    </row>
    <row r="86234" spans="1:6" x14ac:dyDescent="0.3">
      <c r="A86234" s="7">
        <v>261654</v>
      </c>
      <c r="B86234" s="7">
        <v>270650</v>
      </c>
      <c r="C86234" s="64">
        <v>44387.29480880154</v>
      </c>
      <c r="D86234" s="7">
        <v>387595</v>
      </c>
      <c r="E86234" s="64">
        <f>VLOOKUP('Просмотры (дано)'!B86234,'Подписчики (дано)'!A:C,3,0)</f>
        <v>44308.389587856123</v>
      </c>
      <c r="F86234" s="7">
        <f t="shared" si="1347"/>
        <v>7</v>
      </c>
    </row>
    <row r="86235" spans="1:6" x14ac:dyDescent="0.3">
      <c r="A86235" s="7">
        <v>261656</v>
      </c>
      <c r="B86235" s="7">
        <v>203210</v>
      </c>
      <c r="C86235" s="64">
        <v>44387.296395764031</v>
      </c>
      <c r="D86235" s="7">
        <v>20339</v>
      </c>
      <c r="E86235" s="64">
        <f>VLOOKUP('Просмотры (дано)'!B86235,'Подписчики (дано)'!A:C,3,0)</f>
        <v>44376.198061039882</v>
      </c>
      <c r="F86235" s="7">
        <f t="shared" si="1347"/>
        <v>7</v>
      </c>
    </row>
    <row r="86236" spans="1:6" x14ac:dyDescent="0.3">
      <c r="A86236" s="7">
        <v>261659</v>
      </c>
      <c r="B86236" s="7">
        <v>46478</v>
      </c>
      <c r="C86236" s="64">
        <v>44387.29813531907</v>
      </c>
      <c r="D86236" s="7">
        <v>398027</v>
      </c>
      <c r="E86236" s="64">
        <f>VLOOKUP('Просмотры (дано)'!B86236,'Подписчики (дано)'!A:C,3,0)</f>
        <v>44344.442133084049</v>
      </c>
      <c r="F86236" s="7">
        <f t="shared" si="1347"/>
        <v>7</v>
      </c>
    </row>
    <row r="86237" spans="1:6" x14ac:dyDescent="0.3">
      <c r="A86237" s="7">
        <v>261662</v>
      </c>
      <c r="B86237" s="7">
        <v>198048</v>
      </c>
      <c r="C86237" s="64">
        <v>44387.29868465224</v>
      </c>
      <c r="D86237" s="7">
        <v>472908</v>
      </c>
      <c r="E86237" s="64">
        <f>VLOOKUP('Просмотры (дано)'!B86237,'Подписчики (дано)'!A:C,3,0)</f>
        <v>44333.715466595444</v>
      </c>
      <c r="F86237" s="7">
        <f t="shared" si="1347"/>
        <v>7</v>
      </c>
    </row>
    <row r="86238" spans="1:6" x14ac:dyDescent="0.3">
      <c r="A86238" s="7">
        <v>261666</v>
      </c>
      <c r="B86238" s="7">
        <v>171871</v>
      </c>
      <c r="C86238" s="64">
        <v>44387.299295022429</v>
      </c>
      <c r="D86238" s="7">
        <v>206501</v>
      </c>
      <c r="E86238" s="64">
        <f>VLOOKUP('Просмотры (дано)'!B86238,'Подписчики (дано)'!A:C,3,0)</f>
        <v>44295.980251032764</v>
      </c>
      <c r="F86238" s="7">
        <f t="shared" si="1347"/>
        <v>7</v>
      </c>
    </row>
    <row r="86239" spans="1:6" x14ac:dyDescent="0.3">
      <c r="A86239" s="7">
        <v>261667</v>
      </c>
      <c r="B86239" s="7">
        <v>232357</v>
      </c>
      <c r="C86239" s="64">
        <v>44387.300210577712</v>
      </c>
      <c r="D86239" s="7">
        <v>472712</v>
      </c>
      <c r="E86239" s="64">
        <f>VLOOKUP('Просмотры (дано)'!B86239,'Подписчики (дано)'!A:C,3,0)</f>
        <v>44314.866467984328</v>
      </c>
      <c r="F86239" s="7">
        <f t="shared" si="1347"/>
        <v>7</v>
      </c>
    </row>
    <row r="86240" spans="1:6" x14ac:dyDescent="0.3">
      <c r="A86240" s="7">
        <v>261672</v>
      </c>
      <c r="B86240" s="7">
        <v>105163</v>
      </c>
      <c r="C86240" s="64">
        <v>44387.303990291264</v>
      </c>
      <c r="D86240" s="7">
        <v>411922</v>
      </c>
      <c r="E86240" s="64">
        <f>VLOOKUP('Просмотры (дано)'!B86240,'Подписчики (дано)'!A:C,3,0)</f>
        <v>44373.173400997155</v>
      </c>
      <c r="F86240" s="7">
        <f t="shared" si="1347"/>
        <v>7</v>
      </c>
    </row>
    <row r="86241" spans="1:6" x14ac:dyDescent="0.3">
      <c r="A86241" s="7">
        <v>261677</v>
      </c>
      <c r="B86241" s="7">
        <v>72556</v>
      </c>
      <c r="C86241" s="64">
        <v>44387.304422132023</v>
      </c>
      <c r="D86241" s="7">
        <v>351192</v>
      </c>
      <c r="E86241" s="64">
        <f>VLOOKUP('Просмотры (дано)'!B86241,'Подписчики (дано)'!A:C,3,0)</f>
        <v>44308.919829736471</v>
      </c>
      <c r="F86241" s="7">
        <f t="shared" si="1347"/>
        <v>7</v>
      </c>
    </row>
    <row r="86242" spans="1:6" x14ac:dyDescent="0.3">
      <c r="A86242" s="7">
        <v>261679</v>
      </c>
      <c r="B86242" s="7">
        <v>19746</v>
      </c>
      <c r="C86242" s="64">
        <v>44387.306192205571</v>
      </c>
      <c r="D86242" s="7">
        <v>471403</v>
      </c>
      <c r="E86242" s="64">
        <f>VLOOKUP('Просмотры (дано)'!B86242,'Подписчики (дано)'!A:C,3,0)</f>
        <v>44289.530866132482</v>
      </c>
      <c r="F86242" s="7">
        <f t="shared" si="1347"/>
        <v>7</v>
      </c>
    </row>
    <row r="86243" spans="1:6" x14ac:dyDescent="0.3">
      <c r="A86243" s="7">
        <v>261680</v>
      </c>
      <c r="B86243" s="7">
        <v>103183</v>
      </c>
      <c r="C86243" s="64">
        <v>44387.306222724081</v>
      </c>
      <c r="D86243" s="7">
        <v>123413</v>
      </c>
      <c r="E86243" s="64">
        <f>VLOOKUP('Просмотры (дано)'!B86243,'Подписчики (дано)'!A:C,3,0)</f>
        <v>44386.291349928775</v>
      </c>
      <c r="F86243" s="7">
        <f t="shared" si="1347"/>
        <v>7</v>
      </c>
    </row>
    <row r="86244" spans="1:6" x14ac:dyDescent="0.3">
      <c r="A86244" s="7">
        <v>261682</v>
      </c>
      <c r="B86244" s="7">
        <v>61482</v>
      </c>
      <c r="C86244" s="64">
        <v>44387.30683309427</v>
      </c>
      <c r="D86244" s="7">
        <v>325630</v>
      </c>
      <c r="E86244" s="64">
        <f>VLOOKUP('Просмотры (дано)'!B86244,'Подписчики (дано)'!A:C,3,0)</f>
        <v>44372.306331160973</v>
      </c>
      <c r="F86244" s="7">
        <f t="shared" si="1347"/>
        <v>7</v>
      </c>
    </row>
    <row r="86245" spans="1:6" x14ac:dyDescent="0.3">
      <c r="A86245" s="7">
        <v>261683</v>
      </c>
      <c r="B86245" s="7">
        <v>225783</v>
      </c>
      <c r="C86245" s="64">
        <v>44387.307657094025</v>
      </c>
      <c r="D86245" s="7">
        <v>452568</v>
      </c>
      <c r="E86245" s="64">
        <f>VLOOKUP('Просмотры (дано)'!B86245,'Подписчики (дано)'!A:C,3,0)</f>
        <v>44309.277715705131</v>
      </c>
      <c r="F86245" s="7">
        <f t="shared" si="1347"/>
        <v>7</v>
      </c>
    </row>
    <row r="86246" spans="1:6" x14ac:dyDescent="0.3">
      <c r="A86246" s="7">
        <v>261686</v>
      </c>
      <c r="B86246" s="7">
        <v>299635</v>
      </c>
      <c r="C86246" s="64">
        <v>44387.313486129337</v>
      </c>
      <c r="D86246" s="7">
        <v>357547</v>
      </c>
      <c r="E86246" s="64">
        <f>VLOOKUP('Просмотры (дано)'!B86246,'Подписчики (дано)'!A:C,3,0)</f>
        <v>44379.232176353275</v>
      </c>
      <c r="F86246" s="7">
        <f t="shared" si="1347"/>
        <v>7</v>
      </c>
    </row>
    <row r="86247" spans="1:6" x14ac:dyDescent="0.3">
      <c r="A86247" s="7">
        <v>261691</v>
      </c>
      <c r="B86247" s="7">
        <v>38458</v>
      </c>
      <c r="C86247" s="64">
        <v>44387.314493240148</v>
      </c>
      <c r="D86247" s="7">
        <v>105352</v>
      </c>
      <c r="E86247" s="64">
        <f>VLOOKUP('Просмотры (дано)'!B86247,'Подписчики (дано)'!A:C,3,0)</f>
        <v>44314.169293625353</v>
      </c>
      <c r="F86247" s="7">
        <f t="shared" si="1347"/>
        <v>7</v>
      </c>
    </row>
    <row r="86248" spans="1:6" x14ac:dyDescent="0.3">
      <c r="A86248" s="7">
        <v>261693</v>
      </c>
      <c r="B86248" s="7">
        <v>241191</v>
      </c>
      <c r="C86248" s="64">
        <v>44387.314767906733</v>
      </c>
      <c r="D86248" s="7">
        <v>430242</v>
      </c>
      <c r="E86248" s="64">
        <f>VLOOKUP('Просмотры (дано)'!B86248,'Подписчики (дано)'!A:C,3,0)</f>
        <v>44357.335691844732</v>
      </c>
      <c r="F86248" s="7">
        <f t="shared" si="1347"/>
        <v>7</v>
      </c>
    </row>
    <row r="86249" spans="1:6" x14ac:dyDescent="0.3">
      <c r="A86249" s="7">
        <v>261694</v>
      </c>
      <c r="B86249" s="7">
        <v>65881</v>
      </c>
      <c r="C86249" s="64">
        <v>44387.314798425243</v>
      </c>
      <c r="D86249" s="7">
        <v>258219</v>
      </c>
      <c r="E86249" s="64">
        <f>VLOOKUP('Просмотры (дано)'!B86249,'Подписчики (дано)'!A:C,3,0)</f>
        <v>44372.752628703704</v>
      </c>
      <c r="F86249" s="7">
        <f t="shared" si="1347"/>
        <v>7</v>
      </c>
    </row>
    <row r="86250" spans="1:6" x14ac:dyDescent="0.3">
      <c r="A86250" s="7">
        <v>261699</v>
      </c>
      <c r="B86250" s="7">
        <v>326577</v>
      </c>
      <c r="C86250" s="64">
        <v>44387.315958128602</v>
      </c>
      <c r="D86250" s="7">
        <v>104958</v>
      </c>
      <c r="E86250" s="64">
        <f>VLOOKUP('Просмотры (дано)'!B86250,'Подписчики (дано)'!A:C,3,0)</f>
        <v>44327.101621688031</v>
      </c>
      <c r="F86250" s="7">
        <f t="shared" si="1347"/>
        <v>7</v>
      </c>
    </row>
    <row r="86251" spans="1:6" x14ac:dyDescent="0.3">
      <c r="A86251" s="7">
        <v>261703</v>
      </c>
      <c r="B86251" s="7">
        <v>261730</v>
      </c>
      <c r="C86251" s="64">
        <v>44387.316568498798</v>
      </c>
      <c r="D86251" s="7">
        <v>158978</v>
      </c>
      <c r="E86251" s="64">
        <f>VLOOKUP('Просмотры (дано)'!B86251,'Подписчики (дано)'!A:C,3,0)</f>
        <v>44315.892092058406</v>
      </c>
      <c r="F86251" s="7">
        <f t="shared" si="1347"/>
        <v>7</v>
      </c>
    </row>
    <row r="86252" spans="1:6" x14ac:dyDescent="0.3">
      <c r="A86252" s="7">
        <v>261705</v>
      </c>
      <c r="B86252" s="7">
        <v>240962</v>
      </c>
      <c r="C86252" s="64">
        <v>44387.316599017307</v>
      </c>
      <c r="D86252" s="7">
        <v>230507</v>
      </c>
      <c r="E86252" s="64">
        <f>VLOOKUP('Просмотры (дано)'!B86252,'Подписчики (дано)'!A:C,3,0)</f>
        <v>44312.435569836183</v>
      </c>
      <c r="F86252" s="7">
        <f t="shared" si="1347"/>
        <v>7</v>
      </c>
    </row>
    <row r="86253" spans="1:6" x14ac:dyDescent="0.3">
      <c r="A86253" s="7">
        <v>261707</v>
      </c>
      <c r="B86253" s="7">
        <v>23818</v>
      </c>
      <c r="C86253" s="64">
        <v>44387.317270424515</v>
      </c>
      <c r="D86253" s="7">
        <v>249799</v>
      </c>
      <c r="E86253" s="64">
        <f>VLOOKUP('Просмотры (дано)'!B86253,'Подписчики (дано)'!A:C,3,0)</f>
        <v>44345.403161787748</v>
      </c>
      <c r="F86253" s="7">
        <f t="shared" si="1347"/>
        <v>7</v>
      </c>
    </row>
    <row r="86254" spans="1:6" x14ac:dyDescent="0.3">
      <c r="A86254" s="7">
        <v>261711</v>
      </c>
      <c r="B86254" s="7">
        <v>62644</v>
      </c>
      <c r="C86254" s="64">
        <v>44387.318796349988</v>
      </c>
      <c r="D86254" s="7">
        <v>242428</v>
      </c>
      <c r="E86254" s="64">
        <f>VLOOKUP('Просмотры (дано)'!B86254,'Подписчики (дано)'!A:C,3,0)</f>
        <v>44298.203550890306</v>
      </c>
      <c r="F86254" s="7">
        <f t="shared" si="1347"/>
        <v>7</v>
      </c>
    </row>
    <row r="86255" spans="1:6" x14ac:dyDescent="0.3">
      <c r="A86255" s="7">
        <v>261716</v>
      </c>
      <c r="B86255" s="7">
        <v>135840</v>
      </c>
      <c r="C86255" s="64">
        <v>44387.320596942045</v>
      </c>
      <c r="D86255" s="7">
        <v>182191</v>
      </c>
      <c r="E86255" s="64">
        <f>VLOOKUP('Просмотры (дано)'!B86255,'Подписчики (дано)'!A:C,3,0)</f>
        <v>44340.233708689462</v>
      </c>
      <c r="F86255" s="7">
        <f t="shared" si="1347"/>
        <v>7</v>
      </c>
    </row>
    <row r="86256" spans="1:6" x14ac:dyDescent="0.3">
      <c r="A86256" s="7">
        <v>261718</v>
      </c>
      <c r="B86256" s="7">
        <v>185301</v>
      </c>
      <c r="C86256" s="64">
        <v>44387.322672200688</v>
      </c>
      <c r="D86256" s="7">
        <v>217497</v>
      </c>
      <c r="E86256" s="64">
        <f>VLOOKUP('Просмотры (дано)'!B86256,'Подписчики (дано)'!A:C,3,0)</f>
        <v>44339.626835398863</v>
      </c>
      <c r="F86256" s="7">
        <f t="shared" si="1347"/>
        <v>7</v>
      </c>
    </row>
    <row r="86257" spans="1:6" x14ac:dyDescent="0.3">
      <c r="A86257" s="7">
        <v>261723</v>
      </c>
      <c r="B86257" s="7">
        <v>69757</v>
      </c>
      <c r="C86257" s="64">
        <v>44387.323003236241</v>
      </c>
      <c r="D86257" s="7">
        <v>158978</v>
      </c>
      <c r="E86257" s="64">
        <f>VLOOKUP('Просмотры (дано)'!B86257,'Подписчики (дано)'!A:C,3,0)</f>
        <v>44330.111252955845</v>
      </c>
      <c r="F86257" s="7">
        <f t="shared" si="1347"/>
        <v>7</v>
      </c>
    </row>
    <row r="86258" spans="1:6" x14ac:dyDescent="0.3">
      <c r="A86258" s="7">
        <v>261727</v>
      </c>
      <c r="B86258" s="7">
        <v>68262</v>
      </c>
      <c r="C86258" s="64">
        <v>44387.32419812616</v>
      </c>
      <c r="D86258" s="7">
        <v>105402</v>
      </c>
      <c r="E86258" s="64">
        <f>VLOOKUP('Просмотры (дано)'!B86258,'Подписчики (дано)'!A:C,3,0)</f>
        <v>44344.105798361823</v>
      </c>
      <c r="F86258" s="7">
        <f t="shared" si="1347"/>
        <v>7</v>
      </c>
    </row>
    <row r="86259" spans="1:6" x14ac:dyDescent="0.3">
      <c r="A86259" s="7">
        <v>261730</v>
      </c>
      <c r="B86259" s="7">
        <v>330714</v>
      </c>
      <c r="C86259" s="64">
        <v>44387.326120792262</v>
      </c>
      <c r="D86259" s="7">
        <v>343712</v>
      </c>
      <c r="E86259" s="64">
        <f>VLOOKUP('Просмотры (дано)'!B86259,'Подписчики (дано)'!A:C,3,0)</f>
        <v>44299.143027955841</v>
      </c>
      <c r="F86259" s="7">
        <f t="shared" si="1347"/>
        <v>7</v>
      </c>
    </row>
    <row r="86260" spans="1:6" x14ac:dyDescent="0.3">
      <c r="A86260" s="7">
        <v>261734</v>
      </c>
      <c r="B86260" s="7">
        <v>64496</v>
      </c>
      <c r="C86260" s="64">
        <v>44387.32627338481</v>
      </c>
      <c r="D86260" s="7">
        <v>311201</v>
      </c>
      <c r="E86260" s="64">
        <f>VLOOKUP('Просмотры (дано)'!B86260,'Подписчики (дано)'!A:C,3,0)</f>
        <v>44304.945475106841</v>
      </c>
      <c r="F86260" s="7">
        <f t="shared" si="1347"/>
        <v>7</v>
      </c>
    </row>
    <row r="86261" spans="1:6" x14ac:dyDescent="0.3">
      <c r="A86261" s="7">
        <v>261735</v>
      </c>
      <c r="B86261" s="7">
        <v>219124</v>
      </c>
      <c r="C86261" s="64">
        <v>44387.326548051395</v>
      </c>
      <c r="D86261" s="7">
        <v>247095</v>
      </c>
      <c r="E86261" s="64">
        <f>VLOOKUP('Просмотры (дано)'!B86261,'Подписчики (дано)'!A:C,3,0)</f>
        <v>44343.859514066957</v>
      </c>
      <c r="F86261" s="7">
        <f t="shared" si="1347"/>
        <v>7</v>
      </c>
    </row>
    <row r="86262" spans="1:6" x14ac:dyDescent="0.3">
      <c r="A86262" s="7">
        <v>261738</v>
      </c>
      <c r="B86262" s="7">
        <v>285703</v>
      </c>
      <c r="C86262" s="64">
        <v>44387.326975310527</v>
      </c>
      <c r="D86262" s="7">
        <v>472712</v>
      </c>
      <c r="E86262" s="64">
        <f>VLOOKUP('Просмотры (дано)'!B86262,'Подписчики (дано)'!A:C,3,0)</f>
        <v>44354.780335042735</v>
      </c>
      <c r="F86262" s="7">
        <f t="shared" si="1347"/>
        <v>7</v>
      </c>
    </row>
    <row r="86263" spans="1:6" x14ac:dyDescent="0.3">
      <c r="A86263" s="7">
        <v>261741</v>
      </c>
      <c r="B86263" s="7">
        <v>109424</v>
      </c>
      <c r="C86263" s="64">
        <v>44387.32734153264</v>
      </c>
      <c r="D86263" s="7">
        <v>470762</v>
      </c>
      <c r="E86263" s="64">
        <f>VLOOKUP('Просмотры (дано)'!B86263,'Подписчики (дано)'!A:C,3,0)</f>
        <v>44365.245920263529</v>
      </c>
      <c r="F86263" s="7">
        <f t="shared" si="1347"/>
        <v>7</v>
      </c>
    </row>
    <row r="86264" spans="1:6" x14ac:dyDescent="0.3">
      <c r="A86264" s="7">
        <v>261746</v>
      </c>
      <c r="B86264" s="7">
        <v>338080</v>
      </c>
      <c r="C86264" s="64">
        <v>44387.32844019898</v>
      </c>
      <c r="D86264" s="7">
        <v>217673</v>
      </c>
      <c r="E86264" s="64">
        <f>VLOOKUP('Просмотры (дано)'!B86264,'Подписчики (дано)'!A:C,3,0)</f>
        <v>44330.992595762102</v>
      </c>
      <c r="F86264" s="7">
        <f t="shared" si="1347"/>
        <v>7</v>
      </c>
    </row>
    <row r="86265" spans="1:6" x14ac:dyDescent="0.3">
      <c r="A86265" s="7">
        <v>261748</v>
      </c>
      <c r="B86265" s="7">
        <v>43816</v>
      </c>
      <c r="C86265" s="64">
        <v>44387.332316049688</v>
      </c>
      <c r="D86265" s="7">
        <v>153893</v>
      </c>
      <c r="E86265" s="64">
        <f>VLOOKUP('Просмотры (дано)'!B86265,'Подписчики (дано)'!A:C,3,0)</f>
        <v>44375.980774857548</v>
      </c>
      <c r="F86265" s="7">
        <f t="shared" si="1347"/>
        <v>7</v>
      </c>
    </row>
    <row r="86266" spans="1:6" x14ac:dyDescent="0.3">
      <c r="A86266" s="7">
        <v>261752</v>
      </c>
      <c r="B86266" s="7">
        <v>168749</v>
      </c>
      <c r="C86266" s="64">
        <v>44387.334757530443</v>
      </c>
      <c r="D86266" s="7">
        <v>42705</v>
      </c>
      <c r="E86266" s="64">
        <f>VLOOKUP('Просмотры (дано)'!B86266,'Подписчики (дано)'!A:C,3,0)</f>
        <v>44357.338284366102</v>
      </c>
      <c r="F86266" s="7">
        <f t="shared" si="1347"/>
        <v>8</v>
      </c>
    </row>
    <row r="86267" spans="1:6" x14ac:dyDescent="0.3">
      <c r="A86267" s="7">
        <v>261754</v>
      </c>
      <c r="B86267" s="7">
        <v>196922</v>
      </c>
      <c r="C86267" s="64">
        <v>44387.336008789331</v>
      </c>
      <c r="D86267" s="7">
        <v>38789</v>
      </c>
      <c r="E86267" s="64">
        <f>VLOOKUP('Просмотры (дано)'!B86267,'Подписчики (дано)'!A:C,3,0)</f>
        <v>44335.198914921653</v>
      </c>
      <c r="F86267" s="7">
        <f t="shared" si="1347"/>
        <v>8</v>
      </c>
    </row>
    <row r="86268" spans="1:6" x14ac:dyDescent="0.3">
      <c r="A86268" s="7">
        <v>261757</v>
      </c>
      <c r="B86268" s="7">
        <v>205613</v>
      </c>
      <c r="C86268" s="64">
        <v>44387.339060640275</v>
      </c>
      <c r="D86268" s="7">
        <v>138209</v>
      </c>
      <c r="E86268" s="64">
        <f>VLOOKUP('Просмотры (дано)'!B86268,'Подписчики (дано)'!A:C,3,0)</f>
        <v>44376.059636467238</v>
      </c>
      <c r="F86268" s="7">
        <f t="shared" si="1347"/>
        <v>8</v>
      </c>
    </row>
    <row r="86269" spans="1:6" x14ac:dyDescent="0.3">
      <c r="A86269" s="7">
        <v>261759</v>
      </c>
      <c r="B86269" s="7">
        <v>289738</v>
      </c>
      <c r="C86269" s="64">
        <v>44387.341288491472</v>
      </c>
      <c r="D86269" s="7">
        <v>62570</v>
      </c>
      <c r="E86269" s="64">
        <f>VLOOKUP('Просмотры (дано)'!B86269,'Подписчики (дано)'!A:C,3,0)</f>
        <v>44314.781898789173</v>
      </c>
      <c r="F86269" s="7">
        <f t="shared" si="1347"/>
        <v>8</v>
      </c>
    </row>
    <row r="86270" spans="1:6" x14ac:dyDescent="0.3">
      <c r="A86270" s="7">
        <v>261763</v>
      </c>
      <c r="B86270" s="7">
        <v>301474</v>
      </c>
      <c r="C86270" s="64">
        <v>44387.342204046756</v>
      </c>
      <c r="D86270" s="7">
        <v>258251</v>
      </c>
      <c r="E86270" s="64">
        <f>VLOOKUP('Просмотры (дано)'!B86270,'Подписчики (дано)'!A:C,3,0)</f>
        <v>44344.635369373216</v>
      </c>
      <c r="F86270" s="7">
        <f t="shared" si="1347"/>
        <v>8</v>
      </c>
    </row>
    <row r="86271" spans="1:6" x14ac:dyDescent="0.3">
      <c r="A86271" s="7">
        <v>261768</v>
      </c>
      <c r="B86271" s="7">
        <v>239780</v>
      </c>
      <c r="C86271" s="64">
        <v>44387.3436384167</v>
      </c>
      <c r="D86271" s="7">
        <v>238334</v>
      </c>
      <c r="E86271" s="64">
        <f>VLOOKUP('Просмотры (дано)'!B86271,'Подписчики (дано)'!A:C,3,0)</f>
        <v>44372.250844337606</v>
      </c>
      <c r="F86271" s="7">
        <f t="shared" si="1347"/>
        <v>8</v>
      </c>
    </row>
    <row r="86272" spans="1:6" x14ac:dyDescent="0.3">
      <c r="A86272" s="7">
        <v>261773</v>
      </c>
      <c r="B86272" s="7">
        <v>93877</v>
      </c>
      <c r="C86272" s="64">
        <v>44387.347000000002</v>
      </c>
      <c r="D86272" s="7">
        <v>347393</v>
      </c>
      <c r="E86272" s="64">
        <f>VLOOKUP('Просмотры (дано)'!B86272,'Подписчики (дано)'!A:C,3,0)</f>
        <v>44311.175081196583</v>
      </c>
      <c r="F86272" s="7">
        <f t="shared" si="1347"/>
        <v>8</v>
      </c>
    </row>
    <row r="86273" spans="1:6" x14ac:dyDescent="0.3">
      <c r="A86273" s="7">
        <v>261775</v>
      </c>
      <c r="B86273" s="7">
        <v>188278</v>
      </c>
      <c r="C86273" s="64">
        <v>44387.347239600815</v>
      </c>
      <c r="D86273" s="7">
        <v>118549</v>
      </c>
      <c r="E86273" s="64">
        <f>VLOOKUP('Просмотры (дано)'!B86273,'Подписчики (дано)'!A:C,3,0)</f>
        <v>44346.433278169512</v>
      </c>
      <c r="F86273" s="7">
        <f t="shared" si="1347"/>
        <v>8</v>
      </c>
    </row>
    <row r="86274" spans="1:6" x14ac:dyDescent="0.3">
      <c r="A86274" s="7">
        <v>261777</v>
      </c>
      <c r="B86274" s="7">
        <v>47761</v>
      </c>
      <c r="C86274" s="64">
        <v>44387.349070711389</v>
      </c>
      <c r="D86274" s="7">
        <v>141259</v>
      </c>
      <c r="E86274" s="64">
        <f>VLOOKUP('Просмотры (дано)'!B86274,'Подписчики (дано)'!A:C,3,0)</f>
        <v>44318.512029309124</v>
      </c>
      <c r="F86274" s="7">
        <f t="shared" si="1347"/>
        <v>8</v>
      </c>
    </row>
    <row r="86275" spans="1:6" x14ac:dyDescent="0.3">
      <c r="A86275" s="7">
        <v>261780</v>
      </c>
      <c r="B86275" s="7">
        <v>58960</v>
      </c>
      <c r="C86275" s="64">
        <v>44387.351999999999</v>
      </c>
      <c r="D86275" s="7">
        <v>411922</v>
      </c>
      <c r="E86275" s="64">
        <f>VLOOKUP('Просмотры (дано)'!B86275,'Подписчики (дано)'!A:C,3,0)</f>
        <v>44384.378388390316</v>
      </c>
      <c r="F86275" s="7">
        <f t="shared" ref="F86275:F86338" si="1348">HOUR(C86275)</f>
        <v>8</v>
      </c>
    </row>
    <row r="86276" spans="1:6" x14ac:dyDescent="0.3">
      <c r="A86276" s="7">
        <v>261782</v>
      </c>
      <c r="B86276" s="7">
        <v>18941</v>
      </c>
      <c r="C86276" s="64">
        <v>44387.352533980586</v>
      </c>
      <c r="D86276" s="7">
        <v>351192</v>
      </c>
      <c r="E86276" s="64">
        <f>VLOOKUP('Просмотры (дано)'!B86276,'Подписчики (дано)'!A:C,3,0)</f>
        <v>44378.264051816237</v>
      </c>
      <c r="F86276" s="7">
        <f t="shared" si="1348"/>
        <v>8</v>
      </c>
    </row>
    <row r="86277" spans="1:6" x14ac:dyDescent="0.3">
      <c r="A86277" s="7">
        <v>261786</v>
      </c>
      <c r="B86277" s="7">
        <v>198992</v>
      </c>
      <c r="C86277" s="64">
        <v>44387.35508285775</v>
      </c>
      <c r="D86277" s="7">
        <v>230507</v>
      </c>
      <c r="E86277" s="64">
        <f>VLOOKUP('Просмотры (дано)'!B86277,'Подписчики (дано)'!A:C,3,0)</f>
        <v>44371.561214886045</v>
      </c>
      <c r="F86277" s="7">
        <f t="shared" si="1348"/>
        <v>8</v>
      </c>
    </row>
    <row r="86278" spans="1:6" x14ac:dyDescent="0.3">
      <c r="A86278" s="7">
        <v>261790</v>
      </c>
      <c r="B86278" s="7">
        <v>137793</v>
      </c>
      <c r="C86278" s="64">
        <v>44387.3587755974</v>
      </c>
      <c r="D86278" s="7">
        <v>470762</v>
      </c>
      <c r="E86278" s="64">
        <f>VLOOKUP('Просмотры (дано)'!B86278,'Подписчики (дано)'!A:C,3,0)</f>
        <v>44341.456222578345</v>
      </c>
      <c r="F86278" s="7">
        <f t="shared" si="1348"/>
        <v>8</v>
      </c>
    </row>
    <row r="86279" spans="1:6" x14ac:dyDescent="0.3">
      <c r="A86279" s="7">
        <v>261793</v>
      </c>
      <c r="B86279" s="7">
        <v>21610</v>
      </c>
      <c r="C86279" s="64">
        <v>44387.359815533979</v>
      </c>
      <c r="D86279" s="7">
        <v>209122</v>
      </c>
      <c r="E86279" s="64">
        <f>VLOOKUP('Просмотры (дано)'!B86279,'Подписчики (дано)'!A:C,3,0)</f>
        <v>44373.76528230057</v>
      </c>
      <c r="F86279" s="7">
        <f t="shared" si="1348"/>
        <v>8</v>
      </c>
    </row>
    <row r="86280" spans="1:6" x14ac:dyDescent="0.3">
      <c r="A86280" s="7">
        <v>261794</v>
      </c>
      <c r="B86280" s="7">
        <v>319166</v>
      </c>
      <c r="C86280" s="64">
        <v>44387.360515152439</v>
      </c>
      <c r="D86280" s="7">
        <v>351192</v>
      </c>
      <c r="E86280" s="64">
        <f>VLOOKUP('Просмотры (дано)'!B86280,'Подписчики (дано)'!A:C,3,0)</f>
        <v>44373.733497186608</v>
      </c>
      <c r="F86280" s="7">
        <f t="shared" si="1348"/>
        <v>8</v>
      </c>
    </row>
    <row r="86281" spans="1:6" x14ac:dyDescent="0.3">
      <c r="A86281" s="7">
        <v>261796</v>
      </c>
      <c r="B86281" s="7">
        <v>85393</v>
      </c>
      <c r="C86281" s="64">
        <v>44387.362999999998</v>
      </c>
      <c r="D86281" s="7">
        <v>347008</v>
      </c>
      <c r="E86281" s="64">
        <f>VLOOKUP('Просмотры (дано)'!B86281,'Подписчики (дано)'!A:C,3,0)</f>
        <v>44344.759526282047</v>
      </c>
      <c r="F86281" s="7">
        <f t="shared" si="1348"/>
        <v>8</v>
      </c>
    </row>
    <row r="86282" spans="1:6" x14ac:dyDescent="0.3">
      <c r="A86282" s="7">
        <v>261799</v>
      </c>
      <c r="B86282" s="7">
        <v>328131</v>
      </c>
      <c r="C86282" s="64">
        <v>44387.362999999998</v>
      </c>
      <c r="D86282" s="7">
        <v>411922</v>
      </c>
      <c r="E86282" s="64">
        <f>VLOOKUP('Просмотры (дано)'!B86282,'Подписчики (дано)'!A:C,3,0)</f>
        <v>44374.644768910257</v>
      </c>
      <c r="F86282" s="7">
        <f t="shared" si="1348"/>
        <v>8</v>
      </c>
    </row>
    <row r="86283" spans="1:6" x14ac:dyDescent="0.3">
      <c r="A86283" s="7">
        <v>261802</v>
      </c>
      <c r="B86283" s="7">
        <v>145332</v>
      </c>
      <c r="C86283" s="64">
        <v>44387.363333333335</v>
      </c>
      <c r="D86283" s="7">
        <v>146665</v>
      </c>
      <c r="E86283" s="64">
        <f>VLOOKUP('Просмотры (дано)'!B86283,'Подписчики (дано)'!A:C,3,0)</f>
        <v>44385.879117948716</v>
      </c>
      <c r="F86283" s="7">
        <f t="shared" si="1348"/>
        <v>8</v>
      </c>
    </row>
    <row r="86284" spans="1:6" x14ac:dyDescent="0.3">
      <c r="A86284" s="7">
        <v>261805</v>
      </c>
      <c r="B86284" s="7">
        <v>269200</v>
      </c>
      <c r="C86284" s="64">
        <v>44387.363872188485</v>
      </c>
      <c r="D86284" s="7">
        <v>19846</v>
      </c>
      <c r="E86284" s="64">
        <f>VLOOKUP('Просмотры (дано)'!B86284,'Подписчики (дано)'!A:C,3,0)</f>
        <v>44324.605904772077</v>
      </c>
      <c r="F86284" s="7">
        <f t="shared" si="1348"/>
        <v>8</v>
      </c>
    </row>
    <row r="86285" spans="1:6" x14ac:dyDescent="0.3">
      <c r="A86285" s="7">
        <v>261806</v>
      </c>
      <c r="B86285" s="7">
        <v>144633</v>
      </c>
      <c r="C86285" s="64">
        <v>44387.365947447128</v>
      </c>
      <c r="D86285" s="7">
        <v>343491</v>
      </c>
      <c r="E86285" s="64">
        <f>VLOOKUP('Просмотры (дано)'!B86285,'Подписчики (дано)'!A:C,3,0)</f>
        <v>44344.393059188034</v>
      </c>
      <c r="F86285" s="7">
        <f t="shared" si="1348"/>
        <v>8</v>
      </c>
    </row>
    <row r="86286" spans="1:6" x14ac:dyDescent="0.3">
      <c r="A86286" s="7">
        <v>261810</v>
      </c>
      <c r="B86286" s="7">
        <v>54101</v>
      </c>
      <c r="C86286" s="64">
        <v>44387.366130558185</v>
      </c>
      <c r="D86286" s="7">
        <v>444350</v>
      </c>
      <c r="E86286" s="64">
        <f>VLOOKUP('Просмотры (дано)'!B86286,'Подписчики (дано)'!A:C,3,0)</f>
        <v>44376.089721011398</v>
      </c>
      <c r="F86286" s="7">
        <f t="shared" si="1348"/>
        <v>8</v>
      </c>
    </row>
    <row r="86287" spans="1:6" x14ac:dyDescent="0.3">
      <c r="A86287" s="7">
        <v>261811</v>
      </c>
      <c r="B86287" s="7">
        <v>120315</v>
      </c>
      <c r="C86287" s="64">
        <v>44387.366191595203</v>
      </c>
      <c r="D86287" s="7">
        <v>71198</v>
      </c>
      <c r="E86287" s="64">
        <f>VLOOKUP('Просмотры (дано)'!B86287,'Подписчики (дано)'!A:C,3,0)</f>
        <v>44304.595612464385</v>
      </c>
      <c r="F86287" s="7">
        <f t="shared" si="1348"/>
        <v>8</v>
      </c>
    </row>
    <row r="86288" spans="1:6" x14ac:dyDescent="0.3">
      <c r="A86288" s="7">
        <v>261816</v>
      </c>
      <c r="B86288" s="7">
        <v>84809</v>
      </c>
      <c r="C86288" s="64">
        <v>44387.366692556629</v>
      </c>
      <c r="D86288" s="7">
        <v>118549</v>
      </c>
      <c r="E86288" s="64">
        <f>VLOOKUP('Просмотры (дано)'!B86288,'Подписчики (дано)'!A:C,3,0)</f>
        <v>44370.655182051283</v>
      </c>
      <c r="F86288" s="7">
        <f t="shared" si="1348"/>
        <v>8</v>
      </c>
    </row>
    <row r="86289" spans="1:6" x14ac:dyDescent="0.3">
      <c r="A86289" s="7">
        <v>261819</v>
      </c>
      <c r="B86289" s="7">
        <v>341321</v>
      </c>
      <c r="C86289" s="64">
        <v>44387.367198706015</v>
      </c>
      <c r="D86289" s="7">
        <v>87227</v>
      </c>
      <c r="E86289" s="64">
        <f>VLOOKUP('Просмотры (дано)'!B86289,'Подписчики (дано)'!A:C,3,0)</f>
        <v>44344.570192094019</v>
      </c>
      <c r="F86289" s="7">
        <f t="shared" si="1348"/>
        <v>8</v>
      </c>
    </row>
    <row r="86290" spans="1:6" x14ac:dyDescent="0.3">
      <c r="A86290" s="7">
        <v>261823</v>
      </c>
      <c r="B86290" s="7">
        <v>20673</v>
      </c>
      <c r="C86290" s="64">
        <v>44387.369524271839</v>
      </c>
      <c r="D86290" s="7">
        <v>43842</v>
      </c>
      <c r="E86290" s="64">
        <f>VLOOKUP('Просмотры (дано)'!B86290,'Подписчики (дано)'!A:C,3,0)</f>
        <v>44308.145756445869</v>
      </c>
      <c r="F86290" s="7">
        <f t="shared" si="1348"/>
        <v>8</v>
      </c>
    </row>
    <row r="86291" spans="1:6" x14ac:dyDescent="0.3">
      <c r="A86291" s="7">
        <v>261828</v>
      </c>
      <c r="B86291" s="7">
        <v>314833</v>
      </c>
      <c r="C86291" s="64">
        <v>44387.369792779318</v>
      </c>
      <c r="D86291" s="7">
        <v>371920</v>
      </c>
      <c r="E86291" s="64">
        <f>VLOOKUP('Просмотры (дано)'!B86291,'Подписчики (дано)'!A:C,3,0)</f>
        <v>44307.41510113961</v>
      </c>
      <c r="F86291" s="7">
        <f t="shared" si="1348"/>
        <v>8</v>
      </c>
    </row>
    <row r="86292" spans="1:6" x14ac:dyDescent="0.3">
      <c r="A86292" s="7">
        <v>261832</v>
      </c>
      <c r="B86292" s="7">
        <v>168267</v>
      </c>
      <c r="C86292" s="64">
        <v>44387.370159001432</v>
      </c>
      <c r="D86292" s="7">
        <v>347393</v>
      </c>
      <c r="E86292" s="64">
        <f>VLOOKUP('Просмотры (дано)'!B86292,'Подписчики (дано)'!A:C,3,0)</f>
        <v>44310.626333262109</v>
      </c>
      <c r="F86292" s="7">
        <f t="shared" si="1348"/>
        <v>8</v>
      </c>
    </row>
    <row r="86293" spans="1:6" x14ac:dyDescent="0.3">
      <c r="A86293" s="7">
        <v>261836</v>
      </c>
      <c r="B86293" s="7">
        <v>263177</v>
      </c>
      <c r="C86293" s="64">
        <v>44387.37174596393</v>
      </c>
      <c r="D86293" s="7">
        <v>258219</v>
      </c>
      <c r="E86293" s="64">
        <f>VLOOKUP('Просмотры (дано)'!B86293,'Подписчики (дано)'!A:C,3,0)</f>
        <v>44360.596212179495</v>
      </c>
      <c r="F86293" s="7">
        <f t="shared" si="1348"/>
        <v>8</v>
      </c>
    </row>
    <row r="86294" spans="1:6" x14ac:dyDescent="0.3">
      <c r="A86294" s="7">
        <v>261838</v>
      </c>
      <c r="B86294" s="7">
        <v>105558</v>
      </c>
      <c r="C86294" s="64">
        <v>44387.371959593496</v>
      </c>
      <c r="D86294" s="7">
        <v>351192</v>
      </c>
      <c r="E86294" s="64">
        <f>VLOOKUP('Просмотры (дано)'!B86294,'Подписчики (дано)'!A:C,3,0)</f>
        <v>44302.865436039887</v>
      </c>
      <c r="F86294" s="7">
        <f t="shared" si="1348"/>
        <v>8</v>
      </c>
    </row>
    <row r="86295" spans="1:6" x14ac:dyDescent="0.3">
      <c r="A86295" s="7">
        <v>261840</v>
      </c>
      <c r="B86295" s="7">
        <v>176128</v>
      </c>
      <c r="C86295" s="64">
        <v>44387.373821222573</v>
      </c>
      <c r="D86295" s="7">
        <v>65828</v>
      </c>
      <c r="E86295" s="64">
        <f>VLOOKUP('Просмотры (дано)'!B86295,'Подписчики (дано)'!A:C,3,0)</f>
        <v>44340.622646438744</v>
      </c>
      <c r="F86295" s="7">
        <f t="shared" si="1348"/>
        <v>8</v>
      </c>
    </row>
    <row r="86296" spans="1:6" x14ac:dyDescent="0.3">
      <c r="A86296" s="7">
        <v>261841</v>
      </c>
      <c r="B86296" s="7">
        <v>210464</v>
      </c>
      <c r="C86296" s="64">
        <v>44387.378333333334</v>
      </c>
      <c r="D86296" s="7">
        <v>250679</v>
      </c>
      <c r="E86296" s="64">
        <f>VLOOKUP('Просмотры (дано)'!B86296,'Подписчики (дано)'!A:C,3,0)</f>
        <v>44342.490133084051</v>
      </c>
      <c r="F86296" s="7">
        <f t="shared" si="1348"/>
        <v>9</v>
      </c>
    </row>
    <row r="86297" spans="1:6" x14ac:dyDescent="0.3">
      <c r="A86297" s="7">
        <v>261842</v>
      </c>
      <c r="B86297" s="7">
        <v>264354</v>
      </c>
      <c r="C86297" s="64">
        <v>44387.380016479998</v>
      </c>
      <c r="D86297" s="7">
        <v>230507</v>
      </c>
      <c r="E86297" s="64">
        <f>VLOOKUP('Просмотры (дано)'!B86297,'Подписчики (дано)'!A:C,3,0)</f>
        <v>44335.504279095439</v>
      </c>
      <c r="F86297" s="7">
        <f t="shared" si="1348"/>
        <v>9</v>
      </c>
    </row>
    <row r="86298" spans="1:6" x14ac:dyDescent="0.3">
      <c r="A86298" s="7">
        <v>261846</v>
      </c>
      <c r="B86298" s="7">
        <v>212576</v>
      </c>
      <c r="C86298" s="64">
        <v>44387.382469255666</v>
      </c>
      <c r="D86298" s="7">
        <v>411922</v>
      </c>
      <c r="E86298" s="64">
        <f>VLOOKUP('Просмотры (дано)'!B86298,'Подписчики (дано)'!A:C,3,0)</f>
        <v>44343.147479594016</v>
      </c>
      <c r="F86298" s="7">
        <f t="shared" si="1348"/>
        <v>9</v>
      </c>
    </row>
    <row r="86299" spans="1:6" x14ac:dyDescent="0.3">
      <c r="A86299" s="7">
        <v>261850</v>
      </c>
      <c r="B86299" s="7">
        <v>111758</v>
      </c>
      <c r="C86299" s="64">
        <v>44387.382873786402</v>
      </c>
      <c r="D86299" s="7">
        <v>267896</v>
      </c>
      <c r="E86299" s="64">
        <f>VLOOKUP('Просмотры (дано)'!B86299,'Подписчики (дано)'!A:C,3,0)</f>
        <v>44357.794818981485</v>
      </c>
      <c r="F86299" s="7">
        <f t="shared" si="1348"/>
        <v>9</v>
      </c>
    </row>
    <row r="86300" spans="1:6" x14ac:dyDescent="0.3">
      <c r="A86300" s="7">
        <v>261855</v>
      </c>
      <c r="B86300" s="7">
        <v>131347</v>
      </c>
      <c r="C86300" s="64">
        <v>44387.383000000002</v>
      </c>
      <c r="D86300" s="7">
        <v>241927</v>
      </c>
      <c r="E86300" s="64">
        <f>VLOOKUP('Просмотры (дано)'!B86300,'Подписчики (дано)'!A:C,3,0)</f>
        <v>44373.490510754993</v>
      </c>
      <c r="F86300" s="7">
        <f t="shared" si="1348"/>
        <v>9</v>
      </c>
    </row>
    <row r="86301" spans="1:6" x14ac:dyDescent="0.3">
      <c r="A86301" s="7">
        <v>261858</v>
      </c>
      <c r="B86301" s="7">
        <v>46588</v>
      </c>
      <c r="C86301" s="64">
        <v>44387.386514563106</v>
      </c>
      <c r="D86301" s="7">
        <v>371795</v>
      </c>
      <c r="E86301" s="64">
        <f>VLOOKUP('Просмотры (дано)'!B86301,'Подписчики (дано)'!A:C,3,0)</f>
        <v>44338.499383938753</v>
      </c>
      <c r="F86301" s="7">
        <f t="shared" si="1348"/>
        <v>9</v>
      </c>
    </row>
    <row r="86302" spans="1:6" x14ac:dyDescent="0.3">
      <c r="A86302" s="7">
        <v>261861</v>
      </c>
      <c r="B86302" s="7">
        <v>250218</v>
      </c>
      <c r="C86302" s="64">
        <v>44387.387157811216</v>
      </c>
      <c r="D86302" s="7">
        <v>411922</v>
      </c>
      <c r="E86302" s="64">
        <f>VLOOKUP('Просмотры (дано)'!B86302,'Подписчики (дано)'!A:C,3,0)</f>
        <v>44344.618092094017</v>
      </c>
      <c r="F86302" s="7">
        <f t="shared" si="1348"/>
        <v>9</v>
      </c>
    </row>
    <row r="86303" spans="1:6" x14ac:dyDescent="0.3">
      <c r="A86303" s="7">
        <v>261862</v>
      </c>
      <c r="B86303" s="7">
        <v>133016</v>
      </c>
      <c r="C86303" s="64">
        <v>44387.38801232948</v>
      </c>
      <c r="D86303" s="7">
        <v>222412</v>
      </c>
      <c r="E86303" s="64">
        <f>VLOOKUP('Просмотры (дано)'!B86303,'Подписчики (дано)'!A:C,3,0)</f>
        <v>44294.178641631057</v>
      </c>
      <c r="F86303" s="7">
        <f t="shared" si="1348"/>
        <v>9</v>
      </c>
    </row>
    <row r="86304" spans="1:6" x14ac:dyDescent="0.3">
      <c r="A86304" s="7">
        <v>261867</v>
      </c>
      <c r="B86304" s="7">
        <v>45717</v>
      </c>
      <c r="C86304" s="64">
        <v>44387.391186254463</v>
      </c>
      <c r="D86304" s="7">
        <v>256093</v>
      </c>
      <c r="E86304" s="64">
        <f>VLOOKUP('Просмотры (дано)'!B86304,'Подписчики (дано)'!A:C,3,0)</f>
        <v>44343.332359223648</v>
      </c>
      <c r="F86304" s="7">
        <f t="shared" si="1348"/>
        <v>9</v>
      </c>
    </row>
    <row r="86305" spans="1:6" x14ac:dyDescent="0.3">
      <c r="A86305" s="7">
        <v>261869</v>
      </c>
      <c r="B86305" s="7">
        <v>60243</v>
      </c>
      <c r="C86305" s="64">
        <v>44387.39136893204</v>
      </c>
      <c r="D86305" s="7">
        <v>245484</v>
      </c>
      <c r="E86305" s="64">
        <f>VLOOKUP('Просмотры (дано)'!B86305,'Подписчики (дано)'!A:C,3,0)</f>
        <v>44370.059835612534</v>
      </c>
      <c r="F86305" s="7">
        <f t="shared" si="1348"/>
        <v>9</v>
      </c>
    </row>
    <row r="86306" spans="1:6" x14ac:dyDescent="0.3">
      <c r="A86306" s="7">
        <v>261870</v>
      </c>
      <c r="B86306" s="7">
        <v>77554</v>
      </c>
      <c r="C86306" s="64">
        <v>44387.394</v>
      </c>
      <c r="D86306" s="7">
        <v>351192</v>
      </c>
      <c r="E86306" s="64">
        <f>VLOOKUP('Просмотры (дано)'!B86306,'Подписчики (дано)'!A:C,3,0)</f>
        <v>44334.232887927348</v>
      </c>
      <c r="F86306" s="7">
        <f t="shared" si="1348"/>
        <v>9</v>
      </c>
    </row>
    <row r="86307" spans="1:6" x14ac:dyDescent="0.3">
      <c r="A86307" s="7">
        <v>261875</v>
      </c>
      <c r="B86307" s="7">
        <v>17509</v>
      </c>
      <c r="C86307" s="64">
        <v>44387.39420064725</v>
      </c>
      <c r="D86307" s="7">
        <v>411922</v>
      </c>
      <c r="E86307" s="64">
        <f>VLOOKUP('Просмотры (дано)'!B86307,'Подписчики (дано)'!A:C,3,0)</f>
        <v>44381.170935826209</v>
      </c>
      <c r="F86307" s="7">
        <f t="shared" si="1348"/>
        <v>9</v>
      </c>
    </row>
    <row r="86308" spans="1:6" x14ac:dyDescent="0.3">
      <c r="A86308" s="7">
        <v>261880</v>
      </c>
      <c r="B86308" s="7">
        <v>87193</v>
      </c>
      <c r="C86308" s="64">
        <v>44387.394787438585</v>
      </c>
      <c r="D86308" s="7">
        <v>250679</v>
      </c>
      <c r="E86308" s="64">
        <f>VLOOKUP('Просмотры (дано)'!B86308,'Подписчики (дано)'!A:C,3,0)</f>
        <v>44344.335534935897</v>
      </c>
      <c r="F86308" s="7">
        <f t="shared" si="1348"/>
        <v>9</v>
      </c>
    </row>
    <row r="86309" spans="1:6" x14ac:dyDescent="0.3">
      <c r="A86309" s="7">
        <v>261885</v>
      </c>
      <c r="B86309" s="7">
        <v>32596</v>
      </c>
      <c r="C86309" s="64">
        <v>44387.396404919586</v>
      </c>
      <c r="D86309" s="7">
        <v>401945</v>
      </c>
      <c r="E86309" s="64">
        <f>VLOOKUP('Просмотры (дано)'!B86309,'Подписчики (дано)'!A:C,3,0)</f>
        <v>44360.496296652418</v>
      </c>
      <c r="F86309" s="7">
        <f t="shared" si="1348"/>
        <v>9</v>
      </c>
    </row>
    <row r="86310" spans="1:6" x14ac:dyDescent="0.3">
      <c r="A86310" s="7">
        <v>261886</v>
      </c>
      <c r="B86310" s="7">
        <v>67067</v>
      </c>
      <c r="C86310" s="64">
        <v>44387.397666666664</v>
      </c>
      <c r="D86310" s="7">
        <v>346056</v>
      </c>
      <c r="E86310" s="64">
        <f>VLOOKUP('Просмотры (дано)'!B86310,'Подписчики (дано)'!A:C,3,0)</f>
        <v>44373.586435576923</v>
      </c>
      <c r="F86310" s="7">
        <f t="shared" si="1348"/>
        <v>9</v>
      </c>
    </row>
    <row r="86311" spans="1:6" x14ac:dyDescent="0.3">
      <c r="A86311" s="7">
        <v>261890</v>
      </c>
      <c r="B86311" s="7">
        <v>225594</v>
      </c>
      <c r="C86311" s="64">
        <v>44387.400799584946</v>
      </c>
      <c r="D86311" s="7">
        <v>158978</v>
      </c>
      <c r="E86311" s="64">
        <f>VLOOKUP('Просмотры (дано)'!B86311,'Подписчики (дано)'!A:C,3,0)</f>
        <v>44350.698087891738</v>
      </c>
      <c r="F86311" s="7">
        <f t="shared" si="1348"/>
        <v>9</v>
      </c>
    </row>
    <row r="86312" spans="1:6" x14ac:dyDescent="0.3">
      <c r="A86312" s="7">
        <v>261895</v>
      </c>
      <c r="B86312" s="7">
        <v>254966</v>
      </c>
      <c r="C86312" s="64">
        <v>44387.40269579288</v>
      </c>
      <c r="D86312" s="7">
        <v>39621</v>
      </c>
      <c r="E86312" s="64">
        <f>VLOOKUP('Просмотры (дано)'!B86312,'Подписчики (дано)'!A:C,3,0)</f>
        <v>44373.244822364672</v>
      </c>
      <c r="F86312" s="7">
        <f t="shared" si="1348"/>
        <v>9</v>
      </c>
    </row>
    <row r="86313" spans="1:6" x14ac:dyDescent="0.3">
      <c r="A86313" s="7">
        <v>261896</v>
      </c>
      <c r="B86313" s="7">
        <v>158660</v>
      </c>
      <c r="C86313" s="64">
        <v>44387.403118991671</v>
      </c>
      <c r="D86313" s="7">
        <v>411922</v>
      </c>
      <c r="E86313" s="64">
        <f>VLOOKUP('Просмотры (дано)'!B86313,'Подписчики (дано)'!A:C,3,0)</f>
        <v>44344.645078632479</v>
      </c>
      <c r="F86313" s="7">
        <f t="shared" si="1348"/>
        <v>9</v>
      </c>
    </row>
    <row r="86314" spans="1:6" x14ac:dyDescent="0.3">
      <c r="A86314" s="7">
        <v>261898</v>
      </c>
      <c r="B86314" s="7">
        <v>79997</v>
      </c>
      <c r="C86314" s="64">
        <v>44387.403881954408</v>
      </c>
      <c r="D86314" s="7">
        <v>162482</v>
      </c>
      <c r="E86314" s="64">
        <f>VLOOKUP('Просмотры (дано)'!B86314,'Подписчики (дано)'!A:C,3,0)</f>
        <v>44375.213322115385</v>
      </c>
      <c r="F86314" s="7">
        <f t="shared" si="1348"/>
        <v>9</v>
      </c>
    </row>
    <row r="86315" spans="1:6" x14ac:dyDescent="0.3">
      <c r="A86315" s="7">
        <v>261901</v>
      </c>
      <c r="B86315" s="7">
        <v>270646</v>
      </c>
      <c r="C86315" s="64">
        <v>44387.403909385117</v>
      </c>
      <c r="D86315" s="7">
        <v>158978</v>
      </c>
      <c r="E86315" s="64">
        <f>VLOOKUP('Просмотры (дано)'!B86315,'Подписчики (дано)'!A:C,3,0)</f>
        <v>44340.61302193733</v>
      </c>
      <c r="F86315" s="7">
        <f t="shared" si="1348"/>
        <v>9</v>
      </c>
    </row>
    <row r="86316" spans="1:6" x14ac:dyDescent="0.3">
      <c r="A86316" s="7">
        <v>261906</v>
      </c>
      <c r="B86316" s="7">
        <v>56763</v>
      </c>
      <c r="C86316" s="64">
        <v>44387.405194250314</v>
      </c>
      <c r="D86316" s="7">
        <v>230507</v>
      </c>
      <c r="E86316" s="64">
        <f>VLOOKUP('Просмотры (дано)'!B86316,'Подписчики (дано)'!A:C,3,0)</f>
        <v>44374.299289316245</v>
      </c>
      <c r="F86316" s="7">
        <f t="shared" si="1348"/>
        <v>9</v>
      </c>
    </row>
    <row r="86317" spans="1:6" x14ac:dyDescent="0.3">
      <c r="A86317" s="7">
        <v>261909</v>
      </c>
      <c r="B86317" s="7">
        <v>340464</v>
      </c>
      <c r="C86317" s="64">
        <v>44387.405316324352</v>
      </c>
      <c r="D86317" s="7">
        <v>463334</v>
      </c>
      <c r="E86317" s="64">
        <f>VLOOKUP('Просмотры (дано)'!B86317,'Подписчики (дано)'!A:C,3,0)</f>
        <v>44375.937895690884</v>
      </c>
      <c r="F86317" s="7">
        <f t="shared" si="1348"/>
        <v>9</v>
      </c>
    </row>
    <row r="86318" spans="1:6" x14ac:dyDescent="0.3">
      <c r="A86318" s="7">
        <v>261911</v>
      </c>
      <c r="B86318" s="7">
        <v>303643</v>
      </c>
      <c r="C86318" s="64">
        <v>44387.408763754051</v>
      </c>
      <c r="D86318" s="7">
        <v>227775</v>
      </c>
      <c r="E86318" s="64">
        <f>VLOOKUP('Просмотры (дано)'!B86318,'Подписчики (дано)'!A:C,3,0)</f>
        <v>44338.726696189457</v>
      </c>
      <c r="F86318" s="7">
        <f t="shared" si="1348"/>
        <v>9</v>
      </c>
    </row>
    <row r="86319" spans="1:6" x14ac:dyDescent="0.3">
      <c r="A86319" s="7">
        <v>261914</v>
      </c>
      <c r="B86319" s="7">
        <v>285760</v>
      </c>
      <c r="C86319" s="64">
        <v>44387.409</v>
      </c>
      <c r="D86319" s="7">
        <v>48386</v>
      </c>
      <c r="E86319" s="64">
        <f>VLOOKUP('Просмотры (дано)'!B86319,'Подписчики (дано)'!A:C,3,0)</f>
        <v>44318.860799180911</v>
      </c>
      <c r="F86319" s="7">
        <f t="shared" si="1348"/>
        <v>9</v>
      </c>
    </row>
    <row r="86320" spans="1:6" x14ac:dyDescent="0.3">
      <c r="A86320" s="7">
        <v>261915</v>
      </c>
      <c r="B86320" s="7">
        <v>244942</v>
      </c>
      <c r="C86320" s="64">
        <v>44387.410382396927</v>
      </c>
      <c r="D86320" s="7">
        <v>227775</v>
      </c>
      <c r="E86320" s="64">
        <f>VLOOKUP('Просмотры (дано)'!B86320,'Подписчики (дано)'!A:C,3,0)</f>
        <v>44344.792062499997</v>
      </c>
      <c r="F86320" s="7">
        <f t="shared" si="1348"/>
        <v>9</v>
      </c>
    </row>
    <row r="86321" spans="1:6" x14ac:dyDescent="0.3">
      <c r="A86321" s="7">
        <v>261919</v>
      </c>
      <c r="B86321" s="7">
        <v>104742</v>
      </c>
      <c r="C86321" s="64">
        <v>44387.41077913755</v>
      </c>
      <c r="D86321" s="7">
        <v>72841</v>
      </c>
      <c r="E86321" s="64">
        <f>VLOOKUP('Просмотры (дано)'!B86321,'Подписчики (дано)'!A:C,3,0)</f>
        <v>44357.705436502853</v>
      </c>
      <c r="F86321" s="7">
        <f t="shared" si="1348"/>
        <v>9</v>
      </c>
    </row>
    <row r="86322" spans="1:6" x14ac:dyDescent="0.3">
      <c r="A86322" s="7">
        <v>261920</v>
      </c>
      <c r="B86322" s="7">
        <v>306786</v>
      </c>
      <c r="C86322" s="64">
        <v>44387.411145359663</v>
      </c>
      <c r="D86322" s="7">
        <v>303258</v>
      </c>
      <c r="E86322" s="64">
        <f>VLOOKUP('Просмотры (дано)'!B86322,'Подписчики (дано)'!A:C,3,0)</f>
        <v>44343.277632834754</v>
      </c>
      <c r="F86322" s="7">
        <f t="shared" si="1348"/>
        <v>9</v>
      </c>
    </row>
    <row r="86323" spans="1:6" x14ac:dyDescent="0.3">
      <c r="A86323" s="7">
        <v>261923</v>
      </c>
      <c r="B86323" s="7">
        <v>202157</v>
      </c>
      <c r="C86323" s="64">
        <v>44387.411572618796</v>
      </c>
      <c r="D86323" s="7">
        <v>411922</v>
      </c>
      <c r="E86323" s="64">
        <f>VLOOKUP('Просмотры (дано)'!B86323,'Подписчики (дано)'!A:C,3,0)</f>
        <v>44386.217027920233</v>
      </c>
      <c r="F86323" s="7">
        <f t="shared" si="1348"/>
        <v>9</v>
      </c>
    </row>
    <row r="86324" spans="1:6" x14ac:dyDescent="0.3">
      <c r="A86324" s="7">
        <v>261927</v>
      </c>
      <c r="B86324" s="7">
        <v>4216</v>
      </c>
      <c r="C86324" s="64">
        <v>44387.411595469261</v>
      </c>
      <c r="D86324" s="7">
        <v>157711</v>
      </c>
      <c r="E86324" s="64">
        <f>VLOOKUP('Просмотры (дано)'!B86324,'Подписчики (дано)'!A:C,3,0)</f>
        <v>44382.98228486468</v>
      </c>
      <c r="F86324" s="7">
        <f t="shared" si="1348"/>
        <v>9</v>
      </c>
    </row>
    <row r="86325" spans="1:6" x14ac:dyDescent="0.3">
      <c r="A86325" s="7">
        <v>261931</v>
      </c>
      <c r="B86325" s="7">
        <v>292652</v>
      </c>
      <c r="C86325" s="64">
        <v>44387.411999999997</v>
      </c>
      <c r="D86325" s="7">
        <v>250679</v>
      </c>
      <c r="E86325" s="64">
        <f>VLOOKUP('Просмотры (дано)'!B86325,'Подписчики (дано)'!A:C,3,0)</f>
        <v>44386.466625391738</v>
      </c>
      <c r="F86325" s="7">
        <f t="shared" si="1348"/>
        <v>9</v>
      </c>
    </row>
    <row r="86326" spans="1:6" x14ac:dyDescent="0.3">
      <c r="A86326" s="7">
        <v>261936</v>
      </c>
      <c r="B86326" s="7">
        <v>267611</v>
      </c>
      <c r="C86326" s="64">
        <v>44387.412000000004</v>
      </c>
      <c r="D86326" s="7">
        <v>448316</v>
      </c>
      <c r="E86326" s="64">
        <f>VLOOKUP('Просмотры (дано)'!B86326,'Подписчики (дано)'!A:C,3,0)</f>
        <v>44358.345571509977</v>
      </c>
      <c r="F86326" s="7">
        <f t="shared" si="1348"/>
        <v>9</v>
      </c>
    </row>
    <row r="86327" spans="1:6" x14ac:dyDescent="0.3">
      <c r="A86327" s="7">
        <v>261940</v>
      </c>
      <c r="B86327" s="7">
        <v>54615</v>
      </c>
      <c r="C86327" s="64">
        <v>44387.413618122977</v>
      </c>
      <c r="D86327" s="7">
        <v>352813</v>
      </c>
      <c r="E86327" s="64">
        <f>VLOOKUP('Просмотры (дано)'!B86327,'Подписчики (дано)'!A:C,3,0)</f>
        <v>44376.898259223643</v>
      </c>
      <c r="F86327" s="7">
        <f t="shared" si="1348"/>
        <v>9</v>
      </c>
    </row>
    <row r="86328" spans="1:6" x14ac:dyDescent="0.3">
      <c r="A86328" s="7">
        <v>261941</v>
      </c>
      <c r="B86328" s="7">
        <v>226892</v>
      </c>
      <c r="C86328" s="64">
        <v>44387.413983581042</v>
      </c>
      <c r="D86328" s="7">
        <v>249059</v>
      </c>
      <c r="E86328" s="64">
        <f>VLOOKUP('Просмотры (дано)'!B86328,'Подписчики (дано)'!A:C,3,0)</f>
        <v>44307.967724964386</v>
      </c>
      <c r="F86328" s="7">
        <f t="shared" si="1348"/>
        <v>9</v>
      </c>
    </row>
    <row r="86329" spans="1:6" x14ac:dyDescent="0.3">
      <c r="A86329" s="7">
        <v>261945</v>
      </c>
      <c r="B86329" s="7">
        <v>176384</v>
      </c>
      <c r="C86329" s="64">
        <v>44387.414166692099</v>
      </c>
      <c r="D86329" s="7">
        <v>473824</v>
      </c>
      <c r="E86329" s="64">
        <f>VLOOKUP('Просмотры (дано)'!B86329,'Подписчики (дано)'!A:C,3,0)</f>
        <v>44377.63561844729</v>
      </c>
      <c r="F86329" s="7">
        <f t="shared" si="1348"/>
        <v>9</v>
      </c>
    </row>
    <row r="86330" spans="1:6" x14ac:dyDescent="0.3">
      <c r="A86330" s="7">
        <v>261949</v>
      </c>
      <c r="B86330" s="7">
        <v>90458</v>
      </c>
      <c r="C86330" s="64">
        <v>44387.415448469495</v>
      </c>
      <c r="D86330" s="7">
        <v>160701</v>
      </c>
      <c r="E86330" s="64">
        <f>VLOOKUP('Просмотры (дано)'!B86330,'Подписчики (дано)'!A:C,3,0)</f>
        <v>44313.015361752143</v>
      </c>
      <c r="F86330" s="7">
        <f t="shared" si="1348"/>
        <v>9</v>
      </c>
    </row>
    <row r="86331" spans="1:6" x14ac:dyDescent="0.3">
      <c r="A86331" s="7">
        <v>261954</v>
      </c>
      <c r="B86331" s="7">
        <v>154292</v>
      </c>
      <c r="C86331" s="64">
        <v>44387.416028321175</v>
      </c>
      <c r="D86331" s="7">
        <v>134973</v>
      </c>
      <c r="E86331" s="64">
        <f>VLOOKUP('Просмотры (дано)'!B86331,'Подписчики (дано)'!A:C,3,0)</f>
        <v>44313.800558725074</v>
      </c>
      <c r="F86331" s="7">
        <f t="shared" si="1348"/>
        <v>9</v>
      </c>
    </row>
    <row r="86332" spans="1:6" x14ac:dyDescent="0.3">
      <c r="A86332" s="7">
        <v>261958</v>
      </c>
      <c r="B86332" s="7">
        <v>252511</v>
      </c>
      <c r="C86332" s="64">
        <v>44387.416486098817</v>
      </c>
      <c r="D86332" s="7">
        <v>246005</v>
      </c>
      <c r="E86332" s="64">
        <f>VLOOKUP('Просмотры (дано)'!B86332,'Подписчики (дано)'!A:C,3,0)</f>
        <v>44379.284879273509</v>
      </c>
      <c r="F86332" s="7">
        <f t="shared" si="1348"/>
        <v>9</v>
      </c>
    </row>
    <row r="86333" spans="1:6" x14ac:dyDescent="0.3">
      <c r="A86333" s="7">
        <v>261963</v>
      </c>
      <c r="B86333" s="7">
        <v>12414</v>
      </c>
      <c r="C86333" s="64">
        <v>44387.416854368937</v>
      </c>
      <c r="D86333" s="7">
        <v>347393</v>
      </c>
      <c r="E86333" s="64">
        <f>VLOOKUP('Просмотры (дано)'!B86333,'Подписчики (дано)'!A:C,3,0)</f>
        <v>44331.306719836182</v>
      </c>
      <c r="F86333" s="7">
        <f t="shared" si="1348"/>
        <v>10</v>
      </c>
    </row>
    <row r="86334" spans="1:6" x14ac:dyDescent="0.3">
      <c r="A86334" s="7">
        <v>261967</v>
      </c>
      <c r="B86334" s="7">
        <v>84720</v>
      </c>
      <c r="C86334" s="64">
        <v>44387.417258899681</v>
      </c>
      <c r="D86334" s="7">
        <v>351192</v>
      </c>
      <c r="E86334" s="64">
        <f>VLOOKUP('Просмотры (дано)'!B86334,'Подписчики (дано)'!A:C,3,0)</f>
        <v>44322.635959900283</v>
      </c>
      <c r="F86334" s="7">
        <f t="shared" si="1348"/>
        <v>10</v>
      </c>
    </row>
    <row r="86335" spans="1:6" x14ac:dyDescent="0.3">
      <c r="A86335" s="7">
        <v>261969</v>
      </c>
      <c r="B86335" s="7">
        <v>244492</v>
      </c>
      <c r="C86335" s="64">
        <v>44387.417828913232</v>
      </c>
      <c r="D86335" s="7">
        <v>42035</v>
      </c>
      <c r="E86335" s="64">
        <f>VLOOKUP('Просмотры (дано)'!B86335,'Подписчики (дано)'!A:C,3,0)</f>
        <v>44320.123788782053</v>
      </c>
      <c r="F86335" s="7">
        <f t="shared" si="1348"/>
        <v>10</v>
      </c>
    </row>
    <row r="86336" spans="1:6" x14ac:dyDescent="0.3">
      <c r="A86336" s="7">
        <v>261971</v>
      </c>
      <c r="B86336" s="7">
        <v>285405</v>
      </c>
      <c r="C86336" s="64">
        <v>44387.418042542806</v>
      </c>
      <c r="D86336" s="7">
        <v>143150</v>
      </c>
      <c r="E86336" s="64">
        <f>VLOOKUP('Просмотры (дано)'!B86336,'Подписчики (дано)'!A:C,3,0)</f>
        <v>44372.457627635325</v>
      </c>
      <c r="F86336" s="7">
        <f t="shared" si="1348"/>
        <v>10</v>
      </c>
    </row>
    <row r="86337" spans="1:6" x14ac:dyDescent="0.3">
      <c r="A86337" s="7">
        <v>261972</v>
      </c>
      <c r="B86337" s="7">
        <v>40919</v>
      </c>
      <c r="C86337" s="64">
        <v>44387.420495145634</v>
      </c>
      <c r="D86337" s="7">
        <v>37644</v>
      </c>
      <c r="E86337" s="64">
        <f>VLOOKUP('Просмотры (дано)'!B86337,'Подписчики (дано)'!A:C,3,0)</f>
        <v>44372.193192236467</v>
      </c>
      <c r="F86337" s="7">
        <f t="shared" si="1348"/>
        <v>10</v>
      </c>
    </row>
    <row r="86338" spans="1:6" x14ac:dyDescent="0.3">
      <c r="A86338" s="7">
        <v>261976</v>
      </c>
      <c r="B86338" s="7">
        <v>242194</v>
      </c>
      <c r="C86338" s="64">
        <v>44387.423326860837</v>
      </c>
      <c r="D86338" s="7">
        <v>88863</v>
      </c>
      <c r="E86338" s="64">
        <f>VLOOKUP('Просмотры (дано)'!B86338,'Подписчики (дано)'!A:C,3,0)</f>
        <v>44343.397589743588</v>
      </c>
      <c r="F86338" s="7">
        <f t="shared" si="1348"/>
        <v>10</v>
      </c>
    </row>
    <row r="86339" spans="1:6" x14ac:dyDescent="0.3">
      <c r="A86339" s="7">
        <v>261978</v>
      </c>
      <c r="B86339" s="7">
        <v>204190</v>
      </c>
      <c r="C86339" s="64">
        <v>44387.424359874261</v>
      </c>
      <c r="D86339" s="7">
        <v>182191</v>
      </c>
      <c r="E86339" s="64">
        <f>VLOOKUP('Просмотры (дано)'!B86339,'Подписчики (дано)'!A:C,3,0)</f>
        <v>44342.902784437327</v>
      </c>
      <c r="F86339" s="7">
        <f t="shared" ref="F86339:F86402" si="1349">HOUR(C86339)</f>
        <v>10</v>
      </c>
    </row>
    <row r="86340" spans="1:6" x14ac:dyDescent="0.3">
      <c r="A86340" s="7">
        <v>261979</v>
      </c>
      <c r="B86340" s="7">
        <v>30546</v>
      </c>
      <c r="C86340" s="64">
        <v>44387.424787133394</v>
      </c>
      <c r="D86340" s="7">
        <v>58137</v>
      </c>
      <c r="E86340" s="64">
        <f>VLOOKUP('Просмотры (дано)'!B86340,'Подписчики (дано)'!A:C,3,0)</f>
        <v>44385.654094622507</v>
      </c>
      <c r="F86340" s="7">
        <f t="shared" si="1349"/>
        <v>10</v>
      </c>
    </row>
    <row r="86341" spans="1:6" x14ac:dyDescent="0.3">
      <c r="A86341" s="7">
        <v>261982</v>
      </c>
      <c r="B86341" s="7">
        <v>195290</v>
      </c>
      <c r="C86341" s="64">
        <v>44387.425275429545</v>
      </c>
      <c r="D86341" s="7">
        <v>327481</v>
      </c>
      <c r="E86341" s="64">
        <f>VLOOKUP('Просмотры (дано)'!B86341,'Подписчики (дано)'!A:C,3,0)</f>
        <v>44371.613887642452</v>
      </c>
      <c r="F86341" s="7">
        <f t="shared" si="1349"/>
        <v>10</v>
      </c>
    </row>
    <row r="86342" spans="1:6" x14ac:dyDescent="0.3">
      <c r="A86342" s="7">
        <v>261986</v>
      </c>
      <c r="B86342" s="7">
        <v>234511</v>
      </c>
      <c r="C86342" s="64">
        <v>44387.425275429545</v>
      </c>
      <c r="D86342" s="7">
        <v>112334</v>
      </c>
      <c r="E86342" s="64">
        <f>VLOOKUP('Просмотры (дано)'!B86342,'Подписчики (дано)'!A:C,3,0)</f>
        <v>44386.257831623938</v>
      </c>
      <c r="F86342" s="7">
        <f t="shared" si="1349"/>
        <v>10</v>
      </c>
    </row>
    <row r="86343" spans="1:6" x14ac:dyDescent="0.3">
      <c r="A86343" s="7">
        <v>261990</v>
      </c>
      <c r="B86343" s="7">
        <v>85581</v>
      </c>
      <c r="C86343" s="64">
        <v>44387.426158576047</v>
      </c>
      <c r="D86343" s="7">
        <v>351192</v>
      </c>
      <c r="E86343" s="64">
        <f>VLOOKUP('Просмотры (дано)'!B86343,'Подписчики (дано)'!A:C,3,0)</f>
        <v>44336.300692022793</v>
      </c>
      <c r="F86343" s="7">
        <f t="shared" si="1349"/>
        <v>10</v>
      </c>
    </row>
    <row r="86344" spans="1:6" x14ac:dyDescent="0.3">
      <c r="A86344" s="7">
        <v>261992</v>
      </c>
      <c r="B86344" s="7">
        <v>79983</v>
      </c>
      <c r="C86344" s="64">
        <v>44387.426158576054</v>
      </c>
      <c r="D86344" s="7">
        <v>105352</v>
      </c>
      <c r="E86344" s="64">
        <f>VLOOKUP('Просмотры (дано)'!B86344,'Подписчики (дано)'!A:C,3,0)</f>
        <v>44373.18997250712</v>
      </c>
      <c r="F86344" s="7">
        <f t="shared" si="1349"/>
        <v>10</v>
      </c>
    </row>
    <row r="86345" spans="1:6" x14ac:dyDescent="0.3">
      <c r="A86345" s="7">
        <v>261994</v>
      </c>
      <c r="B86345" s="7">
        <v>31650</v>
      </c>
      <c r="C86345" s="64">
        <v>44387.426967637541</v>
      </c>
      <c r="D86345" s="7">
        <v>312954</v>
      </c>
      <c r="E86345" s="64">
        <f>VLOOKUP('Просмотры (дано)'!B86345,'Подписчики (дано)'!A:C,3,0)</f>
        <v>44309.85097610399</v>
      </c>
      <c r="F86345" s="7">
        <f t="shared" si="1349"/>
        <v>10</v>
      </c>
    </row>
    <row r="86346" spans="1:6" x14ac:dyDescent="0.3">
      <c r="A86346" s="7">
        <v>261998</v>
      </c>
      <c r="B86346" s="7">
        <v>2372</v>
      </c>
      <c r="C86346" s="64">
        <v>44387.427930539874</v>
      </c>
      <c r="D86346" s="7">
        <v>298988</v>
      </c>
      <c r="E86346" s="64">
        <f>VLOOKUP('Просмотры (дано)'!B86346,'Подписчики (дано)'!A:C,3,0)</f>
        <v>44305.059921937325</v>
      </c>
      <c r="F86346" s="7">
        <f t="shared" si="1349"/>
        <v>10</v>
      </c>
    </row>
    <row r="86347" spans="1:6" x14ac:dyDescent="0.3">
      <c r="A86347" s="7">
        <v>261999</v>
      </c>
      <c r="B86347" s="7">
        <v>101509</v>
      </c>
      <c r="C86347" s="64">
        <v>44387.428968169195</v>
      </c>
      <c r="D86347" s="7">
        <v>294042</v>
      </c>
      <c r="E86347" s="64">
        <f>VLOOKUP('Просмотры (дано)'!B86347,'Подписчики (дано)'!A:C,3,0)</f>
        <v>44373.157115669514</v>
      </c>
      <c r="F86347" s="7">
        <f t="shared" si="1349"/>
        <v>10</v>
      </c>
    </row>
    <row r="86348" spans="1:6" x14ac:dyDescent="0.3">
      <c r="A86348" s="7">
        <v>262003</v>
      </c>
      <c r="B86348" s="7">
        <v>153885</v>
      </c>
      <c r="C86348" s="64">
        <v>44387.428968169195</v>
      </c>
      <c r="D86348" s="7">
        <v>145779</v>
      </c>
      <c r="E86348" s="64">
        <f>VLOOKUP('Просмотры (дано)'!B86348,'Подписчики (дано)'!A:C,3,0)</f>
        <v>44295.810285826214</v>
      </c>
      <c r="F86348" s="7">
        <f t="shared" si="1349"/>
        <v>10</v>
      </c>
    </row>
    <row r="86349" spans="1:6" x14ac:dyDescent="0.3">
      <c r="A86349" s="7">
        <v>262004</v>
      </c>
      <c r="B86349" s="7">
        <v>34576</v>
      </c>
      <c r="C86349" s="64">
        <v>44387.428998687705</v>
      </c>
      <c r="D86349" s="7">
        <v>227775</v>
      </c>
      <c r="E86349" s="64">
        <f>VLOOKUP('Просмотры (дано)'!B86349,'Подписчики (дано)'!A:C,3,0)</f>
        <v>44376.577756232196</v>
      </c>
      <c r="F86349" s="7">
        <f t="shared" si="1349"/>
        <v>10</v>
      </c>
    </row>
    <row r="86350" spans="1:6" x14ac:dyDescent="0.3">
      <c r="A86350" s="7">
        <v>262008</v>
      </c>
      <c r="B86350" s="7">
        <v>55911</v>
      </c>
      <c r="C86350" s="64">
        <v>44387.430666666667</v>
      </c>
      <c r="D86350" s="7">
        <v>411922</v>
      </c>
      <c r="E86350" s="64">
        <f>VLOOKUP('Просмотры (дано)'!B86350,'Подписчики (дано)'!A:C,3,0)</f>
        <v>44386.193125142447</v>
      </c>
      <c r="F86350" s="7">
        <f t="shared" si="1349"/>
        <v>10</v>
      </c>
    </row>
    <row r="86351" spans="1:6" x14ac:dyDescent="0.3">
      <c r="A86351" s="7">
        <v>262013</v>
      </c>
      <c r="B86351" s="7">
        <v>242403</v>
      </c>
      <c r="C86351" s="64">
        <v>44387.432226537218</v>
      </c>
      <c r="D86351" s="7">
        <v>347393</v>
      </c>
      <c r="E86351" s="64">
        <f>VLOOKUP('Просмотры (дано)'!B86351,'Подписчики (дано)'!A:C,3,0)</f>
        <v>44371.492838568382</v>
      </c>
      <c r="F86351" s="7">
        <f t="shared" si="1349"/>
        <v>10</v>
      </c>
    </row>
    <row r="86352" spans="1:6" x14ac:dyDescent="0.3">
      <c r="A86352" s="7">
        <v>262015</v>
      </c>
      <c r="B86352" s="7">
        <v>271247</v>
      </c>
      <c r="C86352" s="64">
        <v>44387.432226537218</v>
      </c>
      <c r="D86352" s="7">
        <v>443594</v>
      </c>
      <c r="E86352" s="64">
        <f>VLOOKUP('Просмотры (дано)'!B86352,'Подписчики (дано)'!A:C,3,0)</f>
        <v>44344.204749928773</v>
      </c>
      <c r="F86352" s="7">
        <f t="shared" si="1349"/>
        <v>10</v>
      </c>
    </row>
    <row r="86353" spans="1:6" x14ac:dyDescent="0.3">
      <c r="A86353" s="7">
        <v>262019</v>
      </c>
      <c r="B86353" s="7">
        <v>252375</v>
      </c>
      <c r="C86353" s="64">
        <v>44387.432631067961</v>
      </c>
      <c r="D86353" s="7">
        <v>258219</v>
      </c>
      <c r="E86353" s="64">
        <f>VLOOKUP('Просмотры (дано)'!B86353,'Подписчики (дано)'!A:C,3,0)</f>
        <v>44344.553784401709</v>
      </c>
      <c r="F86353" s="7">
        <f t="shared" si="1349"/>
        <v>10</v>
      </c>
    </row>
    <row r="86354" spans="1:6" x14ac:dyDescent="0.3">
      <c r="A86354" s="7">
        <v>262021</v>
      </c>
      <c r="B86354" s="7">
        <v>224081</v>
      </c>
      <c r="C86354" s="64">
        <v>44387.433440129447</v>
      </c>
      <c r="D86354" s="7">
        <v>23892</v>
      </c>
      <c r="E86354" s="64">
        <f>VLOOKUP('Просмотры (дано)'!B86354,'Подписчики (дано)'!A:C,3,0)</f>
        <v>44340.751583262107</v>
      </c>
      <c r="F86354" s="7">
        <f t="shared" si="1349"/>
        <v>10</v>
      </c>
    </row>
    <row r="86355" spans="1:6" x14ac:dyDescent="0.3">
      <c r="A86355" s="7">
        <v>262026</v>
      </c>
      <c r="B86355" s="7">
        <v>52079</v>
      </c>
      <c r="C86355" s="64">
        <v>44387.435529648734</v>
      </c>
      <c r="D86355" s="7">
        <v>36890</v>
      </c>
      <c r="E86355" s="64">
        <f>VLOOKUP('Просмотры (дано)'!B86355,'Подписчики (дано)'!A:C,3,0)</f>
        <v>44310.885027955839</v>
      </c>
      <c r="F86355" s="7">
        <f t="shared" si="1349"/>
        <v>10</v>
      </c>
    </row>
    <row r="86356" spans="1:6" x14ac:dyDescent="0.3">
      <c r="A86356" s="7">
        <v>262027</v>
      </c>
      <c r="B86356" s="7">
        <v>59508</v>
      </c>
      <c r="C86356" s="64">
        <v>44387.436271844657</v>
      </c>
      <c r="D86356" s="7">
        <v>300941</v>
      </c>
      <c r="E86356" s="64">
        <f>VLOOKUP('Просмотры (дано)'!B86356,'Подписчики (дано)'!A:C,3,0)</f>
        <v>44309.434345975787</v>
      </c>
      <c r="F86356" s="7">
        <f t="shared" si="1349"/>
        <v>10</v>
      </c>
    </row>
    <row r="86357" spans="1:6" x14ac:dyDescent="0.3">
      <c r="A86357" s="7">
        <v>262028</v>
      </c>
      <c r="B86357" s="7">
        <v>45619</v>
      </c>
      <c r="C86357" s="64">
        <v>44387.436750389112</v>
      </c>
      <c r="D86357" s="7">
        <v>347393</v>
      </c>
      <c r="E86357" s="64">
        <f>VLOOKUP('Просмотры (дано)'!B86357,'Подписчики (дано)'!A:C,3,0)</f>
        <v>44309.084121438747</v>
      </c>
      <c r="F86357" s="7">
        <f t="shared" si="1349"/>
        <v>10</v>
      </c>
    </row>
    <row r="86358" spans="1:6" x14ac:dyDescent="0.3">
      <c r="A86358" s="7">
        <v>262031</v>
      </c>
      <c r="B86358" s="7">
        <v>306021</v>
      </c>
      <c r="C86358" s="64">
        <v>44387.438398388622</v>
      </c>
      <c r="D86358" s="7">
        <v>476070</v>
      </c>
      <c r="E86358" s="64">
        <f>VLOOKUP('Просмотры (дано)'!B86358,'Подписчики (дано)'!A:C,3,0)</f>
        <v>44385.820331410257</v>
      </c>
      <c r="F86358" s="7">
        <f t="shared" si="1349"/>
        <v>10</v>
      </c>
    </row>
    <row r="86359" spans="1:6" x14ac:dyDescent="0.3">
      <c r="A86359" s="7">
        <v>262032</v>
      </c>
      <c r="B86359" s="7">
        <v>100153</v>
      </c>
      <c r="C86359" s="64">
        <v>44387.439103559867</v>
      </c>
      <c r="D86359" s="7">
        <v>352900</v>
      </c>
      <c r="E86359" s="64">
        <f>VLOOKUP('Просмотры (дано)'!B86359,'Подписчики (дано)'!A:C,3,0)</f>
        <v>44371.348425605414</v>
      </c>
      <c r="F86359" s="7">
        <f t="shared" si="1349"/>
        <v>10</v>
      </c>
    </row>
    <row r="86360" spans="1:6" x14ac:dyDescent="0.3">
      <c r="A86360" s="7">
        <v>262035</v>
      </c>
      <c r="B86360" s="7">
        <v>81552</v>
      </c>
      <c r="C86360" s="64">
        <v>44387.442030091253</v>
      </c>
      <c r="D86360" s="7">
        <v>381626</v>
      </c>
      <c r="E86360" s="64">
        <f>VLOOKUP('Просмотры (дано)'!B86360,'Подписчики (дано)'!A:C,3,0)</f>
        <v>44376.694665206553</v>
      </c>
      <c r="F86360" s="7">
        <f t="shared" si="1349"/>
        <v>10</v>
      </c>
    </row>
    <row r="86361" spans="1:6" x14ac:dyDescent="0.3">
      <c r="A86361" s="7">
        <v>262038</v>
      </c>
      <c r="B86361" s="7">
        <v>187105</v>
      </c>
      <c r="C86361" s="64">
        <v>44387.442030091253</v>
      </c>
      <c r="D86361" s="7">
        <v>415536</v>
      </c>
      <c r="E86361" s="64">
        <f>VLOOKUP('Просмотры (дано)'!B86361,'Подписчики (дано)'!A:C,3,0)</f>
        <v>44374.427438319093</v>
      </c>
      <c r="F86361" s="7">
        <f t="shared" si="1349"/>
        <v>10</v>
      </c>
    </row>
    <row r="86362" spans="1:6" x14ac:dyDescent="0.3">
      <c r="A86362" s="7">
        <v>262041</v>
      </c>
      <c r="B86362" s="7">
        <v>231882</v>
      </c>
      <c r="C86362" s="64">
        <v>44387.442744336564</v>
      </c>
      <c r="D86362" s="7">
        <v>226626</v>
      </c>
      <c r="E86362" s="64">
        <f>VLOOKUP('Просмотры (дано)'!B86362,'Подписчики (дано)'!A:C,3,0)</f>
        <v>44341.752638283469</v>
      </c>
      <c r="F86362" s="7">
        <f t="shared" si="1349"/>
        <v>10</v>
      </c>
    </row>
    <row r="86363" spans="1:6" x14ac:dyDescent="0.3">
      <c r="A86363" s="7">
        <v>262043</v>
      </c>
      <c r="B86363" s="7">
        <v>274455</v>
      </c>
      <c r="C86363" s="64">
        <v>44387.443647572254</v>
      </c>
      <c r="D86363" s="7">
        <v>182191</v>
      </c>
      <c r="E86363" s="64">
        <f>VLOOKUP('Просмотры (дано)'!B86363,'Подписчики (дано)'!A:C,3,0)</f>
        <v>44308.627380235041</v>
      </c>
      <c r="F86363" s="7">
        <f t="shared" si="1349"/>
        <v>10</v>
      </c>
    </row>
    <row r="86364" spans="1:6" x14ac:dyDescent="0.3">
      <c r="A86364" s="7">
        <v>262046</v>
      </c>
      <c r="B86364" s="7">
        <v>6687</v>
      </c>
      <c r="C86364" s="64">
        <v>44387.443952757349</v>
      </c>
      <c r="D86364" s="7">
        <v>245484</v>
      </c>
      <c r="E86364" s="64">
        <f>VLOOKUP('Просмотры (дано)'!B86364,'Подписчики (дано)'!A:C,3,0)</f>
        <v>44314.204340705131</v>
      </c>
      <c r="F86364" s="7">
        <f t="shared" si="1349"/>
        <v>10</v>
      </c>
    </row>
    <row r="86365" spans="1:6" x14ac:dyDescent="0.3">
      <c r="A86365" s="7">
        <v>262048</v>
      </c>
      <c r="B86365" s="7">
        <v>91896</v>
      </c>
      <c r="C86365" s="64">
        <v>44387.444318979462</v>
      </c>
      <c r="D86365" s="7">
        <v>153893</v>
      </c>
      <c r="E86365" s="64">
        <f>VLOOKUP('Просмотры (дано)'!B86365,'Подписчики (дано)'!A:C,3,0)</f>
        <v>44375.329966631056</v>
      </c>
      <c r="F86365" s="7">
        <f t="shared" si="1349"/>
        <v>10</v>
      </c>
    </row>
    <row r="86366" spans="1:6" x14ac:dyDescent="0.3">
      <c r="A86366" s="7">
        <v>262052</v>
      </c>
      <c r="B86366" s="7">
        <v>213390</v>
      </c>
      <c r="C86366" s="64">
        <v>44387.444333333333</v>
      </c>
      <c r="D86366" s="7">
        <v>306524</v>
      </c>
      <c r="E86366" s="64">
        <f>VLOOKUP('Просмотры (дано)'!B86366,'Подписчики (дано)'!A:C,3,0)</f>
        <v>44313.684130484326</v>
      </c>
      <c r="F86366" s="7">
        <f t="shared" si="1349"/>
        <v>10</v>
      </c>
    </row>
    <row r="86367" spans="1:6" x14ac:dyDescent="0.3">
      <c r="A86367" s="7">
        <v>262056</v>
      </c>
      <c r="B86367" s="7">
        <v>319763</v>
      </c>
      <c r="C86367" s="64">
        <v>44387.444593646047</v>
      </c>
      <c r="D86367" s="7">
        <v>109960</v>
      </c>
      <c r="E86367" s="64">
        <f>VLOOKUP('Просмотры (дано)'!B86367,'Подписчики (дано)'!A:C,3,0)</f>
        <v>44376.825601103992</v>
      </c>
      <c r="F86367" s="7">
        <f t="shared" si="1349"/>
        <v>10</v>
      </c>
    </row>
    <row r="86368" spans="1:6" x14ac:dyDescent="0.3">
      <c r="A86368" s="7">
        <v>262061</v>
      </c>
      <c r="B86368" s="7">
        <v>329332</v>
      </c>
      <c r="C86368" s="64">
        <v>44387.445980582524</v>
      </c>
      <c r="D86368" s="7">
        <v>347008</v>
      </c>
      <c r="E86368" s="64">
        <f>VLOOKUP('Просмотры (дано)'!B86368,'Подписчики (дано)'!A:C,3,0)</f>
        <v>44346.654194836177</v>
      </c>
      <c r="F86368" s="7">
        <f t="shared" si="1349"/>
        <v>10</v>
      </c>
    </row>
    <row r="86369" spans="1:6" x14ac:dyDescent="0.3">
      <c r="A86369" s="7">
        <v>262064</v>
      </c>
      <c r="B86369" s="7">
        <v>278607</v>
      </c>
      <c r="C86369" s="64">
        <v>44387.446241645557</v>
      </c>
      <c r="D86369" s="7">
        <v>347008</v>
      </c>
      <c r="E86369" s="64">
        <f>VLOOKUP('Просмотры (дано)'!B86369,'Подписчики (дано)'!A:C,3,0)</f>
        <v>44344.906970299147</v>
      </c>
      <c r="F86369" s="7">
        <f t="shared" si="1349"/>
        <v>10</v>
      </c>
    </row>
    <row r="86370" spans="1:6" x14ac:dyDescent="0.3">
      <c r="A86370" s="7">
        <v>262066</v>
      </c>
      <c r="B86370" s="7">
        <v>48429</v>
      </c>
      <c r="C86370" s="64">
        <v>44387.446385113268</v>
      </c>
      <c r="D86370" s="7">
        <v>198326</v>
      </c>
      <c r="E86370" s="64">
        <f>VLOOKUP('Просмотры (дано)'!B86370,'Подписчики (дано)'!A:C,3,0)</f>
        <v>44307.449860576926</v>
      </c>
      <c r="F86370" s="7">
        <f t="shared" si="1349"/>
        <v>10</v>
      </c>
    </row>
    <row r="86371" spans="1:6" x14ac:dyDescent="0.3">
      <c r="A86371" s="7">
        <v>262071</v>
      </c>
      <c r="B86371" s="7">
        <v>136238</v>
      </c>
      <c r="C86371" s="64">
        <v>44387.446852015746</v>
      </c>
      <c r="D86371" s="7">
        <v>154256</v>
      </c>
      <c r="E86371" s="64">
        <f>VLOOKUP('Просмотры (дано)'!B86371,'Подписчики (дано)'!A:C,3,0)</f>
        <v>44373.104393447298</v>
      </c>
      <c r="F86371" s="7">
        <f t="shared" si="1349"/>
        <v>10</v>
      </c>
    </row>
    <row r="86372" spans="1:6" x14ac:dyDescent="0.3">
      <c r="A86372" s="7">
        <v>262076</v>
      </c>
      <c r="B86372" s="7">
        <v>293524</v>
      </c>
      <c r="C86372" s="64">
        <v>44387.447676015501</v>
      </c>
      <c r="D86372" s="7">
        <v>104958</v>
      </c>
      <c r="E86372" s="64">
        <f>VLOOKUP('Просмотры (дано)'!B86372,'Подписчики (дано)'!A:C,3,0)</f>
        <v>44306.340240633901</v>
      </c>
      <c r="F86372" s="7">
        <f t="shared" si="1349"/>
        <v>10</v>
      </c>
    </row>
    <row r="86373" spans="1:6" x14ac:dyDescent="0.3">
      <c r="A86373" s="7">
        <v>262079</v>
      </c>
      <c r="B86373" s="7">
        <v>157873</v>
      </c>
      <c r="C86373" s="64">
        <v>44387.449621359221</v>
      </c>
      <c r="D86373" s="7">
        <v>408587</v>
      </c>
      <c r="E86373" s="64">
        <f>VLOOKUP('Просмотры (дано)'!B86373,'Подписчики (дано)'!A:C,3,0)</f>
        <v>44381.746087428772</v>
      </c>
      <c r="F86373" s="7">
        <f t="shared" si="1349"/>
        <v>10</v>
      </c>
    </row>
    <row r="86374" spans="1:6" x14ac:dyDescent="0.3">
      <c r="A86374" s="7">
        <v>262080</v>
      </c>
      <c r="B86374" s="7">
        <v>249512</v>
      </c>
      <c r="C86374" s="64">
        <v>44387.450056459245</v>
      </c>
      <c r="D86374" s="7">
        <v>347008</v>
      </c>
      <c r="E86374" s="64">
        <f>VLOOKUP('Просмотры (дано)'!B86374,'Подписчики (дано)'!A:C,3,0)</f>
        <v>44300.406940242159</v>
      </c>
      <c r="F86374" s="7">
        <f t="shared" si="1349"/>
        <v>10</v>
      </c>
    </row>
    <row r="86375" spans="1:6" x14ac:dyDescent="0.3">
      <c r="A86375" s="7">
        <v>262084</v>
      </c>
      <c r="B86375" s="7">
        <v>69462</v>
      </c>
      <c r="C86375" s="64">
        <v>44387.450453199868</v>
      </c>
      <c r="D86375" s="7">
        <v>351192</v>
      </c>
      <c r="E86375" s="64">
        <f>VLOOKUP('Просмотры (дано)'!B86375,'Подписчики (дано)'!A:C,3,0)</f>
        <v>44312.214644159547</v>
      </c>
      <c r="F86375" s="7">
        <f t="shared" si="1349"/>
        <v>10</v>
      </c>
    </row>
    <row r="86376" spans="1:6" x14ac:dyDescent="0.3">
      <c r="A86376" s="7">
        <v>262085</v>
      </c>
      <c r="B86376" s="7">
        <v>104881</v>
      </c>
      <c r="C86376" s="64">
        <v>44387.450834951458</v>
      </c>
      <c r="D86376" s="7">
        <v>28275</v>
      </c>
      <c r="E86376" s="64">
        <f>VLOOKUP('Просмотры (дано)'!B86376,'Подписчики (дано)'!A:C,3,0)</f>
        <v>44385.999617948721</v>
      </c>
      <c r="F86376" s="7">
        <f t="shared" si="1349"/>
        <v>10</v>
      </c>
    </row>
    <row r="86377" spans="1:6" x14ac:dyDescent="0.3">
      <c r="A86377" s="7">
        <v>262086</v>
      </c>
      <c r="B86377" s="7">
        <v>246794</v>
      </c>
      <c r="C86377" s="64">
        <v>44387.451239482201</v>
      </c>
      <c r="D86377" s="7">
        <v>21760</v>
      </c>
      <c r="E86377" s="64">
        <f>VLOOKUP('Просмотры (дано)'!B86377,'Подписчики (дано)'!A:C,3,0)</f>
        <v>44386.732230733622</v>
      </c>
      <c r="F86377" s="7">
        <f t="shared" si="1349"/>
        <v>10</v>
      </c>
    </row>
    <row r="86378" spans="1:6" x14ac:dyDescent="0.3">
      <c r="A86378" s="7">
        <v>262087</v>
      </c>
      <c r="B86378" s="7">
        <v>190446</v>
      </c>
      <c r="C86378" s="64">
        <v>44387.451796014284</v>
      </c>
      <c r="D86378" s="7">
        <v>123413</v>
      </c>
      <c r="E86378" s="64">
        <f>VLOOKUP('Просмотры (дано)'!B86378,'Подписчики (дано)'!A:C,3,0)</f>
        <v>44386.715086289179</v>
      </c>
      <c r="F86378" s="7">
        <f t="shared" si="1349"/>
        <v>10</v>
      </c>
    </row>
    <row r="86379" spans="1:6" x14ac:dyDescent="0.3">
      <c r="A86379" s="7">
        <v>262089</v>
      </c>
      <c r="B86379" s="7">
        <v>53379</v>
      </c>
      <c r="C86379" s="64">
        <v>44387.451826532793</v>
      </c>
      <c r="D86379" s="7">
        <v>227775</v>
      </c>
      <c r="E86379" s="64">
        <f>VLOOKUP('Просмотры (дано)'!B86379,'Подписчики (дано)'!A:C,3,0)</f>
        <v>44343.733430270659</v>
      </c>
      <c r="F86379" s="7">
        <f t="shared" si="1349"/>
        <v>10</v>
      </c>
    </row>
    <row r="86380" spans="1:6" x14ac:dyDescent="0.3">
      <c r="A86380" s="7">
        <v>262092</v>
      </c>
      <c r="B86380" s="7">
        <v>19243</v>
      </c>
      <c r="C86380" s="64">
        <v>44387.458333333336</v>
      </c>
      <c r="D86380" s="7">
        <v>180017</v>
      </c>
      <c r="E86380" s="64">
        <f>VLOOKUP('Просмотры (дано)'!B86380,'Подписчики (дано)'!A:C,3,0)</f>
        <v>44373.004251780621</v>
      </c>
      <c r="F86380" s="7">
        <f t="shared" si="1349"/>
        <v>11</v>
      </c>
    </row>
    <row r="86381" spans="1:6" x14ac:dyDescent="0.3">
      <c r="A86381" s="7">
        <v>262093</v>
      </c>
      <c r="B86381" s="7">
        <v>109419</v>
      </c>
      <c r="C86381" s="64">
        <v>44387.458815271464</v>
      </c>
      <c r="D86381" s="7">
        <v>230507</v>
      </c>
      <c r="E86381" s="64">
        <f>VLOOKUP('Просмотры (дано)'!B86381,'Подписчики (дано)'!A:C,3,0)</f>
        <v>44371.725579095437</v>
      </c>
      <c r="F86381" s="7">
        <f t="shared" si="1349"/>
        <v>11</v>
      </c>
    </row>
    <row r="86382" spans="1:6" x14ac:dyDescent="0.3">
      <c r="A86382" s="7">
        <v>262096</v>
      </c>
      <c r="B86382" s="7">
        <v>292710</v>
      </c>
      <c r="C86382" s="64">
        <v>44387.458925566345</v>
      </c>
      <c r="D86382" s="7">
        <v>137327</v>
      </c>
      <c r="E86382" s="64">
        <f>VLOOKUP('Просмотры (дано)'!B86382,'Подписчики (дано)'!A:C,3,0)</f>
        <v>44341.905033048432</v>
      </c>
      <c r="F86382" s="7">
        <f t="shared" si="1349"/>
        <v>11</v>
      </c>
    </row>
    <row r="86383" spans="1:6" x14ac:dyDescent="0.3">
      <c r="A86383" s="7">
        <v>262099</v>
      </c>
      <c r="B86383" s="7">
        <v>53643</v>
      </c>
      <c r="C86383" s="64">
        <v>44387.459330097088</v>
      </c>
      <c r="D86383" s="7">
        <v>217504</v>
      </c>
      <c r="E86383" s="64">
        <f>VLOOKUP('Просмотры (дано)'!B86383,'Подписчики (дано)'!A:C,3,0)</f>
        <v>44310.849318696586</v>
      </c>
      <c r="F86383" s="7">
        <f t="shared" si="1349"/>
        <v>11</v>
      </c>
    </row>
    <row r="86384" spans="1:6" x14ac:dyDescent="0.3">
      <c r="A86384" s="7">
        <v>262101</v>
      </c>
      <c r="B86384" s="7">
        <v>33797</v>
      </c>
      <c r="C86384" s="64">
        <v>44387.459734627831</v>
      </c>
      <c r="D86384" s="7">
        <v>12149</v>
      </c>
      <c r="E86384" s="64">
        <f>VLOOKUP('Просмотры (дано)'!B86384,'Подписчики (дано)'!A:C,3,0)</f>
        <v>44314.98108561254</v>
      </c>
      <c r="F86384" s="7">
        <f t="shared" si="1349"/>
        <v>11</v>
      </c>
    </row>
    <row r="86385" spans="1:6" x14ac:dyDescent="0.3">
      <c r="A86385" s="7">
        <v>262104</v>
      </c>
      <c r="B86385" s="7">
        <v>154970</v>
      </c>
      <c r="C86385" s="64">
        <v>44387.460493789484</v>
      </c>
      <c r="D86385" s="7">
        <v>206501</v>
      </c>
      <c r="E86385" s="64">
        <f>VLOOKUP('Просмотры (дано)'!B86385,'Подписчики (дано)'!A:C,3,0)</f>
        <v>44309.025439529913</v>
      </c>
      <c r="F86385" s="7">
        <f t="shared" si="1349"/>
        <v>11</v>
      </c>
    </row>
    <row r="86386" spans="1:6" x14ac:dyDescent="0.3">
      <c r="A86386" s="7">
        <v>262105</v>
      </c>
      <c r="B86386" s="7">
        <v>59029</v>
      </c>
      <c r="C86386" s="64">
        <v>44387.461352750812</v>
      </c>
      <c r="D86386" s="7">
        <v>297541</v>
      </c>
      <c r="E86386" s="64">
        <f>VLOOKUP('Просмотры (дано)'!B86386,'Подписчики (дано)'!A:C,3,0)</f>
        <v>44340.80995039174</v>
      </c>
      <c r="F86386" s="7">
        <f t="shared" si="1349"/>
        <v>11</v>
      </c>
    </row>
    <row r="86387" spans="1:6" x14ac:dyDescent="0.3">
      <c r="A86387" s="7">
        <v>262106</v>
      </c>
      <c r="B86387" s="7">
        <v>330593</v>
      </c>
      <c r="C86387" s="64">
        <v>44387.463779935271</v>
      </c>
      <c r="D86387" s="7">
        <v>74742</v>
      </c>
      <c r="E86387" s="64">
        <f>VLOOKUP('Просмотры (дано)'!B86387,'Подписчики (дано)'!A:C,3,0)</f>
        <v>44360.386114957269</v>
      </c>
      <c r="F86387" s="7">
        <f t="shared" si="1349"/>
        <v>11</v>
      </c>
    </row>
    <row r="86388" spans="1:6" x14ac:dyDescent="0.3">
      <c r="A86388" s="7">
        <v>262108</v>
      </c>
      <c r="B86388" s="7">
        <v>179690</v>
      </c>
      <c r="C86388" s="64">
        <v>44387.464588996765</v>
      </c>
      <c r="D86388" s="7">
        <v>411922</v>
      </c>
      <c r="E86388" s="64">
        <f>VLOOKUP('Просмотры (дано)'!B86388,'Подписчики (дано)'!A:C,3,0)</f>
        <v>44360.483863853275</v>
      </c>
      <c r="F86388" s="7">
        <f t="shared" si="1349"/>
        <v>11</v>
      </c>
    </row>
    <row r="86389" spans="1:6" x14ac:dyDescent="0.3">
      <c r="A86389" s="7">
        <v>262111</v>
      </c>
      <c r="B86389" s="7">
        <v>345592</v>
      </c>
      <c r="C86389" s="64">
        <v>44387.464993527508</v>
      </c>
      <c r="D86389" s="7">
        <v>405774</v>
      </c>
      <c r="E86389" s="64">
        <f>VLOOKUP('Просмотры (дано)'!B86389,'Подписчики (дано)'!A:C,3,0)</f>
        <v>44376.509791346158</v>
      </c>
      <c r="F86389" s="7">
        <f t="shared" si="1349"/>
        <v>11</v>
      </c>
    </row>
    <row r="86390" spans="1:6" x14ac:dyDescent="0.3">
      <c r="A86390" s="7">
        <v>262116</v>
      </c>
      <c r="B86390" s="7">
        <v>338264</v>
      </c>
      <c r="C86390" s="64">
        <v>44387.465987121192</v>
      </c>
      <c r="D86390" s="7">
        <v>250679</v>
      </c>
      <c r="E86390" s="64">
        <f>VLOOKUP('Просмотры (дано)'!B86390,'Подписчики (дано)'!A:C,3,0)</f>
        <v>44372.85414779203</v>
      </c>
      <c r="F86390" s="7">
        <f t="shared" si="1349"/>
        <v>11</v>
      </c>
    </row>
    <row r="86391" spans="1:6" x14ac:dyDescent="0.3">
      <c r="A86391" s="7">
        <v>262120</v>
      </c>
      <c r="B86391" s="7">
        <v>144841</v>
      </c>
      <c r="C86391" s="64">
        <v>44387.466994232003</v>
      </c>
      <c r="D86391" s="7">
        <v>88863</v>
      </c>
      <c r="E86391" s="64">
        <f>VLOOKUP('Просмотры (дано)'!B86391,'Подписчики (дано)'!A:C,3,0)</f>
        <v>44308.850812428776</v>
      </c>
      <c r="F86391" s="7">
        <f t="shared" si="1349"/>
        <v>11</v>
      </c>
    </row>
    <row r="86392" spans="1:6" x14ac:dyDescent="0.3">
      <c r="A86392" s="7">
        <v>262124</v>
      </c>
      <c r="B86392" s="7">
        <v>272961</v>
      </c>
      <c r="C86392" s="64">
        <v>44387.467085787532</v>
      </c>
      <c r="D86392" s="7">
        <v>168838</v>
      </c>
      <c r="E86392" s="64">
        <f>VLOOKUP('Просмотры (дано)'!B86392,'Подписчики (дано)'!A:C,3,0)</f>
        <v>44342.073302279205</v>
      </c>
      <c r="F86392" s="7">
        <f t="shared" si="1349"/>
        <v>11</v>
      </c>
    </row>
    <row r="86393" spans="1:6" x14ac:dyDescent="0.3">
      <c r="A86393" s="7">
        <v>262128</v>
      </c>
      <c r="B86393" s="7">
        <v>218009</v>
      </c>
      <c r="C86393" s="64">
        <v>44387.467420711975</v>
      </c>
      <c r="D86393" s="7">
        <v>250679</v>
      </c>
      <c r="E86393" s="64">
        <f>VLOOKUP('Просмотры (дано)'!B86393,'Подписчики (дано)'!A:C,3,0)</f>
        <v>44307.228542022785</v>
      </c>
      <c r="F86393" s="7">
        <f t="shared" si="1349"/>
        <v>11</v>
      </c>
    </row>
    <row r="86394" spans="1:6" x14ac:dyDescent="0.3">
      <c r="A86394" s="7">
        <v>262130</v>
      </c>
      <c r="B86394" s="7">
        <v>64496</v>
      </c>
      <c r="C86394" s="64">
        <v>44387.467825242718</v>
      </c>
      <c r="D86394" s="7">
        <v>411922</v>
      </c>
      <c r="E86394" s="64">
        <f>VLOOKUP('Просмотры (дано)'!B86394,'Подписчики (дано)'!A:C,3,0)</f>
        <v>44304.945475106841</v>
      </c>
      <c r="F86394" s="7">
        <f t="shared" si="1349"/>
        <v>11</v>
      </c>
    </row>
    <row r="86395" spans="1:6" x14ac:dyDescent="0.3">
      <c r="A86395" s="7">
        <v>262132</v>
      </c>
      <c r="B86395" s="7">
        <v>184870</v>
      </c>
      <c r="C86395" s="64">
        <v>44387.469847896435</v>
      </c>
      <c r="D86395" s="7">
        <v>326268</v>
      </c>
      <c r="E86395" s="64">
        <f>VLOOKUP('Просмотры (дано)'!B86395,'Подписчики (дано)'!A:C,3,0)</f>
        <v>44345.914048326209</v>
      </c>
      <c r="F86395" s="7">
        <f t="shared" si="1349"/>
        <v>11</v>
      </c>
    </row>
    <row r="86396" spans="1:6" x14ac:dyDescent="0.3">
      <c r="A86396" s="7">
        <v>262135</v>
      </c>
      <c r="B86396" s="7">
        <v>168064</v>
      </c>
      <c r="C86396" s="64">
        <v>44387.47</v>
      </c>
      <c r="D86396" s="7">
        <v>111368</v>
      </c>
      <c r="E86396" s="64">
        <f>VLOOKUP('Просмотры (дано)'!B86396,'Подписчики (дано)'!A:C,3,0)</f>
        <v>44344.760483048434</v>
      </c>
      <c r="F86396" s="7">
        <f t="shared" si="1349"/>
        <v>11</v>
      </c>
    </row>
    <row r="86397" spans="1:6" x14ac:dyDescent="0.3">
      <c r="A86397" s="7">
        <v>262137</v>
      </c>
      <c r="B86397" s="7">
        <v>252105</v>
      </c>
      <c r="C86397" s="64">
        <v>44387.470252427185</v>
      </c>
      <c r="D86397" s="7">
        <v>230507</v>
      </c>
      <c r="E86397" s="64">
        <f>VLOOKUP('Просмотры (дано)'!B86397,'Подписчики (дано)'!A:C,3,0)</f>
        <v>44315.888272863252</v>
      </c>
      <c r="F86397" s="7">
        <f t="shared" si="1349"/>
        <v>11</v>
      </c>
    </row>
    <row r="86398" spans="1:6" x14ac:dyDescent="0.3">
      <c r="A86398" s="7">
        <v>262139</v>
      </c>
      <c r="B86398" s="7">
        <v>284653</v>
      </c>
      <c r="C86398" s="64">
        <v>44387.471870550158</v>
      </c>
      <c r="D86398" s="7">
        <v>170185</v>
      </c>
      <c r="E86398" s="64">
        <f>VLOOKUP('Просмотры (дано)'!B86398,'Подписчики (дано)'!A:C,3,0)</f>
        <v>44339.568879344733</v>
      </c>
      <c r="F86398" s="7">
        <f t="shared" si="1349"/>
        <v>11</v>
      </c>
    </row>
    <row r="86399" spans="1:6" x14ac:dyDescent="0.3">
      <c r="A86399" s="7">
        <v>262141</v>
      </c>
      <c r="B86399" s="7">
        <v>323665</v>
      </c>
      <c r="C86399" s="64">
        <v>44387.472487563704</v>
      </c>
      <c r="D86399" s="7">
        <v>5151</v>
      </c>
      <c r="E86399" s="64">
        <f>VLOOKUP('Просмотры (дано)'!B86399,'Подписчики (дано)'!A:C,3,0)</f>
        <v>44315.002284152419</v>
      </c>
      <c r="F86399" s="7">
        <f t="shared" si="1349"/>
        <v>11</v>
      </c>
    </row>
    <row r="86400" spans="1:6" x14ac:dyDescent="0.3">
      <c r="A86400" s="7">
        <v>262146</v>
      </c>
      <c r="B86400" s="7">
        <v>289032</v>
      </c>
      <c r="C86400" s="64">
        <v>44387.472666666661</v>
      </c>
      <c r="D86400" s="7">
        <v>182191</v>
      </c>
      <c r="E86400" s="64">
        <f>VLOOKUP('Просмотры (дано)'!B86400,'Подписчики (дано)'!A:C,3,0)</f>
        <v>44341.586099002845</v>
      </c>
      <c r="F86400" s="7">
        <f t="shared" si="1349"/>
        <v>11</v>
      </c>
    </row>
    <row r="86401" spans="1:6" x14ac:dyDescent="0.3">
      <c r="A86401" s="7">
        <v>262150</v>
      </c>
      <c r="B86401" s="7">
        <v>273431</v>
      </c>
      <c r="C86401" s="64">
        <v>44387.472679611652</v>
      </c>
      <c r="D86401" s="7">
        <v>118549</v>
      </c>
      <c r="E86401" s="64">
        <f>VLOOKUP('Просмотры (дано)'!B86401,'Подписчики (дано)'!A:C,3,0)</f>
        <v>44296.822291844728</v>
      </c>
      <c r="F86401" s="7">
        <f t="shared" si="1349"/>
        <v>11</v>
      </c>
    </row>
    <row r="86402" spans="1:6" x14ac:dyDescent="0.3">
      <c r="A86402" s="7">
        <v>262154</v>
      </c>
      <c r="B86402" s="7">
        <v>109920</v>
      </c>
      <c r="C86402" s="64">
        <v>44387.475511326862</v>
      </c>
      <c r="D86402" s="7">
        <v>62570</v>
      </c>
      <c r="E86402" s="64">
        <f>VLOOKUP('Просмотры (дано)'!B86402,'Подписчики (дано)'!A:C,3,0)</f>
        <v>44316.080307371798</v>
      </c>
      <c r="F86402" s="7">
        <f t="shared" si="1349"/>
        <v>11</v>
      </c>
    </row>
    <row r="86403" spans="1:6" x14ac:dyDescent="0.3">
      <c r="A86403" s="7">
        <v>262158</v>
      </c>
      <c r="B86403" s="7">
        <v>212040</v>
      </c>
      <c r="C86403" s="64">
        <v>44387.475511326862</v>
      </c>
      <c r="D86403" s="7">
        <v>122982</v>
      </c>
      <c r="E86403" s="64">
        <f>VLOOKUP('Просмотры (дано)'!B86403,'Подписчики (дано)'!A:C,3,0)</f>
        <v>44370.762572542735</v>
      </c>
      <c r="F86403" s="7">
        <f t="shared" ref="F86403:F86466" si="1350">HOUR(C86403)</f>
        <v>11</v>
      </c>
    </row>
    <row r="86404" spans="1:6" x14ac:dyDescent="0.3">
      <c r="A86404" s="7">
        <v>262159</v>
      </c>
      <c r="B86404" s="7">
        <v>237701</v>
      </c>
      <c r="C86404" s="64">
        <v>44387.477333333336</v>
      </c>
      <c r="D86404" s="7">
        <v>4199</v>
      </c>
      <c r="E86404" s="64">
        <f>VLOOKUP('Просмотры (дано)'!B86404,'Подписчики (дано)'!A:C,3,0)</f>
        <v>44386.322199501425</v>
      </c>
      <c r="F86404" s="7">
        <f t="shared" si="1350"/>
        <v>11</v>
      </c>
    </row>
    <row r="86405" spans="1:6" x14ac:dyDescent="0.3">
      <c r="A86405" s="7">
        <v>262164</v>
      </c>
      <c r="B86405" s="7">
        <v>336821</v>
      </c>
      <c r="C86405" s="64">
        <v>44387.477938511322</v>
      </c>
      <c r="D86405" s="7">
        <v>347008</v>
      </c>
      <c r="E86405" s="64">
        <f>VLOOKUP('Просмотры (дано)'!B86405,'Подписчики (дано)'!A:C,3,0)</f>
        <v>44379.156862428776</v>
      </c>
      <c r="F86405" s="7">
        <f t="shared" si="1350"/>
        <v>11</v>
      </c>
    </row>
    <row r="86406" spans="1:6" x14ac:dyDescent="0.3">
      <c r="A86406" s="7">
        <v>262166</v>
      </c>
      <c r="B86406" s="7">
        <v>11244</v>
      </c>
      <c r="C86406" s="64">
        <v>44387.477938511329</v>
      </c>
      <c r="D86406" s="7">
        <v>266896</v>
      </c>
      <c r="E86406" s="64">
        <f>VLOOKUP('Просмотры (дано)'!B86406,'Подписчики (дано)'!A:C,3,0)</f>
        <v>44370.277806232203</v>
      </c>
      <c r="F86406" s="7">
        <f t="shared" si="1350"/>
        <v>11</v>
      </c>
    </row>
    <row r="86407" spans="1:6" x14ac:dyDescent="0.3">
      <c r="A86407" s="7">
        <v>262171</v>
      </c>
      <c r="B86407" s="7">
        <v>137367</v>
      </c>
      <c r="C86407" s="64">
        <v>44387.479961165045</v>
      </c>
      <c r="D86407" s="7">
        <v>351192</v>
      </c>
      <c r="E86407" s="64">
        <f>VLOOKUP('Просмотры (дано)'!B86407,'Подписчики (дано)'!A:C,3,0)</f>
        <v>44343.290309615382</v>
      </c>
      <c r="F86407" s="7">
        <f t="shared" si="1350"/>
        <v>11</v>
      </c>
    </row>
    <row r="86408" spans="1:6" x14ac:dyDescent="0.3">
      <c r="A86408" s="7">
        <v>262174</v>
      </c>
      <c r="B86408" s="7">
        <v>223816</v>
      </c>
      <c r="C86408" s="64">
        <v>44387.480365695796</v>
      </c>
      <c r="D86408" s="7">
        <v>180863</v>
      </c>
      <c r="E86408" s="64">
        <f>VLOOKUP('Просмотры (дано)'!B86408,'Подписчики (дано)'!A:C,3,0)</f>
        <v>44347.112755982904</v>
      </c>
      <c r="F86408" s="7">
        <f t="shared" si="1350"/>
        <v>11</v>
      </c>
    </row>
    <row r="86409" spans="1:6" x14ac:dyDescent="0.3">
      <c r="A86409" s="7">
        <v>262177</v>
      </c>
      <c r="B86409" s="7">
        <v>47487</v>
      </c>
      <c r="C86409" s="64">
        <v>44387.480770226539</v>
      </c>
      <c r="D86409" s="7">
        <v>214179</v>
      </c>
      <c r="E86409" s="64">
        <f>VLOOKUP('Просмотры (дано)'!B86409,'Подписчики (дано)'!A:C,3,0)</f>
        <v>44373.41193162393</v>
      </c>
      <c r="F86409" s="7">
        <f t="shared" si="1350"/>
        <v>11</v>
      </c>
    </row>
    <row r="86410" spans="1:6" x14ac:dyDescent="0.3">
      <c r="A86410" s="7">
        <v>262180</v>
      </c>
      <c r="B86410" s="7">
        <v>199989</v>
      </c>
      <c r="C86410" s="64">
        <v>44387.481002227854</v>
      </c>
      <c r="D86410" s="7">
        <v>154256</v>
      </c>
      <c r="E86410" s="64">
        <f>VLOOKUP('Просмотры (дано)'!B86410,'Подписчики (дано)'!A:C,3,0)</f>
        <v>44344.424526780625</v>
      </c>
      <c r="F86410" s="7">
        <f t="shared" si="1350"/>
        <v>11</v>
      </c>
    </row>
    <row r="86411" spans="1:6" x14ac:dyDescent="0.3">
      <c r="A86411" s="7">
        <v>262182</v>
      </c>
      <c r="B86411" s="7">
        <v>6496</v>
      </c>
      <c r="C86411" s="64">
        <v>44387.481579288025</v>
      </c>
      <c r="D86411" s="7">
        <v>347393</v>
      </c>
      <c r="E86411" s="64">
        <f>VLOOKUP('Просмотры (дано)'!B86411,'Подписчики (дано)'!A:C,3,0)</f>
        <v>44342.835041132479</v>
      </c>
      <c r="F86411" s="7">
        <f t="shared" si="1350"/>
        <v>11</v>
      </c>
    </row>
    <row r="86412" spans="1:6" x14ac:dyDescent="0.3">
      <c r="A86412" s="7">
        <v>262187</v>
      </c>
      <c r="B86412" s="7">
        <v>27305</v>
      </c>
      <c r="C86412" s="64">
        <v>44387.481643116553</v>
      </c>
      <c r="D86412" s="7">
        <v>351198</v>
      </c>
      <c r="E86412" s="64">
        <f>VLOOKUP('Просмотры (дано)'!B86412,'Подписчики (дано)'!A:C,3,0)</f>
        <v>44371.398500142452</v>
      </c>
      <c r="F86412" s="7">
        <f t="shared" si="1350"/>
        <v>11</v>
      </c>
    </row>
    <row r="86413" spans="1:6" x14ac:dyDescent="0.3">
      <c r="A86413" s="7">
        <v>262189</v>
      </c>
      <c r="B86413" s="7">
        <v>292041</v>
      </c>
      <c r="C86413" s="64">
        <v>44387.481983818776</v>
      </c>
      <c r="D86413" s="7">
        <v>123413</v>
      </c>
      <c r="E86413" s="64">
        <f>VLOOKUP('Просмотры (дано)'!B86413,'Подписчики (дано)'!A:C,3,0)</f>
        <v>44299.6082960114</v>
      </c>
      <c r="F86413" s="7">
        <f t="shared" si="1350"/>
        <v>11</v>
      </c>
    </row>
    <row r="86414" spans="1:6" x14ac:dyDescent="0.3">
      <c r="A86414" s="7">
        <v>262192</v>
      </c>
      <c r="B86414" s="7">
        <v>85431</v>
      </c>
      <c r="C86414" s="64">
        <v>44387.482000000004</v>
      </c>
      <c r="D86414" s="7">
        <v>405737</v>
      </c>
      <c r="E86414" s="64">
        <f>VLOOKUP('Просмотры (дано)'!B86414,'Подписчики (дано)'!A:C,3,0)</f>
        <v>44374.979487891738</v>
      </c>
      <c r="F86414" s="7">
        <f t="shared" si="1350"/>
        <v>11</v>
      </c>
    </row>
    <row r="86415" spans="1:6" x14ac:dyDescent="0.3">
      <c r="A86415" s="7">
        <v>262197</v>
      </c>
      <c r="B86415" s="7">
        <v>328663</v>
      </c>
      <c r="C86415" s="64">
        <v>44387.482802819912</v>
      </c>
      <c r="D86415" s="7">
        <v>357547</v>
      </c>
      <c r="E86415" s="64">
        <f>VLOOKUP('Просмотры (дано)'!B86415,'Подписчики (дано)'!A:C,3,0)</f>
        <v>44299.335261752145</v>
      </c>
      <c r="F86415" s="7">
        <f t="shared" si="1350"/>
        <v>11</v>
      </c>
    </row>
    <row r="86416" spans="1:6" x14ac:dyDescent="0.3">
      <c r="A86416" s="7">
        <v>262198</v>
      </c>
      <c r="B86416" s="7">
        <v>117196</v>
      </c>
      <c r="C86416" s="64">
        <v>44387.483197410998</v>
      </c>
      <c r="D86416" s="7">
        <v>95024</v>
      </c>
      <c r="E86416" s="64">
        <f>VLOOKUP('Просмотры (дано)'!B86416,'Подписчики (дано)'!A:C,3,0)</f>
        <v>44340.975064280625</v>
      </c>
      <c r="F86416" s="7">
        <f t="shared" si="1350"/>
        <v>11</v>
      </c>
    </row>
    <row r="86417" spans="1:6" x14ac:dyDescent="0.3">
      <c r="A86417" s="7">
        <v>262200</v>
      </c>
      <c r="B86417" s="7">
        <v>233958</v>
      </c>
      <c r="C86417" s="64">
        <v>44387.483601941749</v>
      </c>
      <c r="D86417" s="7">
        <v>230507</v>
      </c>
      <c r="E86417" s="64">
        <f>VLOOKUP('Просмотры (дано)'!B86417,'Подписчики (дано)'!A:C,3,0)</f>
        <v>44372.296702457272</v>
      </c>
      <c r="F86417" s="7">
        <f t="shared" si="1350"/>
        <v>11</v>
      </c>
    </row>
    <row r="86418" spans="1:6" x14ac:dyDescent="0.3">
      <c r="A86418" s="7">
        <v>262201</v>
      </c>
      <c r="B86418" s="7">
        <v>255777</v>
      </c>
      <c r="C86418" s="64">
        <v>44387.483601941749</v>
      </c>
      <c r="D86418" s="7">
        <v>294042</v>
      </c>
      <c r="E86418" s="64">
        <f>VLOOKUP('Просмотры (дано)'!B86418,'Подписчики (дано)'!A:C,3,0)</f>
        <v>44372.131855876069</v>
      </c>
      <c r="F86418" s="7">
        <f t="shared" si="1350"/>
        <v>11</v>
      </c>
    </row>
    <row r="86419" spans="1:6" x14ac:dyDescent="0.3">
      <c r="A86419" s="7">
        <v>262203</v>
      </c>
      <c r="B86419" s="7">
        <v>338825</v>
      </c>
      <c r="C86419" s="64">
        <v>44387.484006472492</v>
      </c>
      <c r="D86419" s="7">
        <v>321129</v>
      </c>
      <c r="E86419" s="64">
        <f>VLOOKUP('Просмотры (дано)'!B86419,'Подписчики (дано)'!A:C,3,0)</f>
        <v>44345.90517353989</v>
      </c>
      <c r="F86419" s="7">
        <f t="shared" si="1350"/>
        <v>11</v>
      </c>
    </row>
    <row r="86420" spans="1:6" x14ac:dyDescent="0.3">
      <c r="A86420" s="7">
        <v>262204</v>
      </c>
      <c r="B86420" s="7">
        <v>87672</v>
      </c>
      <c r="C86420" s="64">
        <v>44387.484815533979</v>
      </c>
      <c r="D86420" s="7">
        <v>154256</v>
      </c>
      <c r="E86420" s="64">
        <f>VLOOKUP('Просмотры (дано)'!B86420,'Подписчики (дано)'!A:C,3,0)</f>
        <v>44339.549880484323</v>
      </c>
      <c r="F86420" s="7">
        <f t="shared" si="1350"/>
        <v>11</v>
      </c>
    </row>
    <row r="86421" spans="1:6" x14ac:dyDescent="0.3">
      <c r="A86421" s="7">
        <v>262207</v>
      </c>
      <c r="B86421" s="7">
        <v>95520</v>
      </c>
      <c r="C86421" s="64">
        <v>44387.484815533979</v>
      </c>
      <c r="D86421" s="7">
        <v>181651</v>
      </c>
      <c r="E86421" s="64">
        <f>VLOOKUP('Просмотры (дано)'!B86421,'Подписчики (дано)'!A:C,3,0)</f>
        <v>44353.457195441595</v>
      </c>
      <c r="F86421" s="7">
        <f t="shared" si="1350"/>
        <v>11</v>
      </c>
    </row>
    <row r="86422" spans="1:6" x14ac:dyDescent="0.3">
      <c r="A86422" s="7">
        <v>262209</v>
      </c>
      <c r="B86422" s="7">
        <v>217418</v>
      </c>
      <c r="C86422" s="64">
        <v>44387.487472151857</v>
      </c>
      <c r="D86422" s="7">
        <v>244574</v>
      </c>
      <c r="E86422" s="64">
        <f>VLOOKUP('Просмотры (дано)'!B86422,'Подписчики (дано)'!A:C,3,0)</f>
        <v>44345.661944622509</v>
      </c>
      <c r="F86422" s="7">
        <f t="shared" si="1350"/>
        <v>11</v>
      </c>
    </row>
    <row r="86423" spans="1:6" x14ac:dyDescent="0.3">
      <c r="A86423" s="7">
        <v>262212</v>
      </c>
      <c r="B86423" s="7">
        <v>225882</v>
      </c>
      <c r="C86423" s="64">
        <v>44387.488051779932</v>
      </c>
      <c r="D86423" s="7">
        <v>471823</v>
      </c>
      <c r="E86423" s="64">
        <f>VLOOKUP('Просмотры (дано)'!B86423,'Подписчики (дано)'!A:C,3,0)</f>
        <v>44340.781954344733</v>
      </c>
      <c r="F86423" s="7">
        <f t="shared" si="1350"/>
        <v>11</v>
      </c>
    </row>
    <row r="86424" spans="1:6" x14ac:dyDescent="0.3">
      <c r="A86424" s="7">
        <v>262217</v>
      </c>
      <c r="B86424" s="7">
        <v>207862</v>
      </c>
      <c r="C86424" s="64">
        <v>44387.488204596084</v>
      </c>
      <c r="D86424" s="7">
        <v>230507</v>
      </c>
      <c r="E86424" s="64">
        <f>VLOOKUP('Просмотры (дано)'!B86424,'Подписчики (дано)'!A:C,3,0)</f>
        <v>44372.085770975784</v>
      </c>
      <c r="F86424" s="7">
        <f t="shared" si="1350"/>
        <v>11</v>
      </c>
    </row>
    <row r="86425" spans="1:6" x14ac:dyDescent="0.3">
      <c r="A86425" s="7">
        <v>262221</v>
      </c>
      <c r="B86425" s="7">
        <v>203210</v>
      </c>
      <c r="C86425" s="64">
        <v>44387.488753929261</v>
      </c>
      <c r="D86425" s="7">
        <v>43842</v>
      </c>
      <c r="E86425" s="64">
        <f>VLOOKUP('Просмотры (дано)'!B86425,'Подписчики (дано)'!A:C,3,0)</f>
        <v>44376.198061039882</v>
      </c>
      <c r="F86425" s="7">
        <f t="shared" si="1350"/>
        <v>11</v>
      </c>
    </row>
    <row r="86426" spans="1:6" x14ac:dyDescent="0.3">
      <c r="A86426" s="7">
        <v>262225</v>
      </c>
      <c r="B86426" s="7">
        <v>95303</v>
      </c>
      <c r="C86426" s="64">
        <v>44387.489669902912</v>
      </c>
      <c r="D86426" s="7">
        <v>411922</v>
      </c>
      <c r="E86426" s="64">
        <f>VLOOKUP('Просмотры (дано)'!B86426,'Подписчики (дано)'!A:C,3,0)</f>
        <v>44372.881844551288</v>
      </c>
      <c r="F86426" s="7">
        <f t="shared" si="1350"/>
        <v>11</v>
      </c>
    </row>
    <row r="86427" spans="1:6" x14ac:dyDescent="0.3">
      <c r="A86427" s="7">
        <v>262226</v>
      </c>
      <c r="B86427" s="7">
        <v>127066</v>
      </c>
      <c r="C86427" s="64">
        <v>44387.490157780696</v>
      </c>
      <c r="D86427" s="7">
        <v>189009</v>
      </c>
      <c r="E86427" s="64">
        <f>VLOOKUP('Просмотры (дано)'!B86427,'Подписчики (дано)'!A:C,3,0)</f>
        <v>44378.842632086897</v>
      </c>
      <c r="F86427" s="7">
        <f t="shared" si="1350"/>
        <v>11</v>
      </c>
    </row>
    <row r="86428" spans="1:6" x14ac:dyDescent="0.3">
      <c r="A86428" s="7">
        <v>262230</v>
      </c>
      <c r="B86428" s="7">
        <v>269035</v>
      </c>
      <c r="C86428" s="64">
        <v>44387.492097087379</v>
      </c>
      <c r="D86428" s="7">
        <v>357547</v>
      </c>
      <c r="E86428" s="64">
        <f>VLOOKUP('Просмотры (дано)'!B86428,'Подписчики (дано)'!A:C,3,0)</f>
        <v>44386.504617984327</v>
      </c>
      <c r="F86428" s="7">
        <f t="shared" si="1350"/>
        <v>11</v>
      </c>
    </row>
    <row r="86429" spans="1:6" x14ac:dyDescent="0.3">
      <c r="A86429" s="7">
        <v>262231</v>
      </c>
      <c r="B86429" s="7">
        <v>287465</v>
      </c>
      <c r="C86429" s="64">
        <v>44387.493000000002</v>
      </c>
      <c r="D86429" s="7">
        <v>143750</v>
      </c>
      <c r="E86429" s="64">
        <f>VLOOKUP('Просмотры (дано)'!B86429,'Подписчики (дано)'!A:C,3,0)</f>
        <v>44376.236986289179</v>
      </c>
      <c r="F86429" s="7">
        <f t="shared" si="1350"/>
        <v>11</v>
      </c>
    </row>
    <row r="86430" spans="1:6" x14ac:dyDescent="0.3">
      <c r="A86430" s="7">
        <v>262236</v>
      </c>
      <c r="B86430" s="7">
        <v>245480</v>
      </c>
      <c r="C86430" s="64">
        <v>44387.493310679609</v>
      </c>
      <c r="D86430" s="7">
        <v>439981</v>
      </c>
      <c r="E86430" s="64">
        <f>VLOOKUP('Просмотры (дано)'!B86430,'Подписчики (дано)'!A:C,3,0)</f>
        <v>44385.930671937327</v>
      </c>
      <c r="F86430" s="7">
        <f t="shared" si="1350"/>
        <v>11</v>
      </c>
    </row>
    <row r="86431" spans="1:6" x14ac:dyDescent="0.3">
      <c r="A86431" s="7">
        <v>262239</v>
      </c>
      <c r="B86431" s="7">
        <v>302421</v>
      </c>
      <c r="C86431" s="64">
        <v>44387.493310679609</v>
      </c>
      <c r="D86431" s="7">
        <v>351192</v>
      </c>
      <c r="E86431" s="64">
        <f>VLOOKUP('Просмотры (дано)'!B86431,'Подписчики (дано)'!A:C,3,0)</f>
        <v>44323.184369800569</v>
      </c>
      <c r="F86431" s="7">
        <f t="shared" si="1350"/>
        <v>11</v>
      </c>
    </row>
    <row r="86432" spans="1:6" x14ac:dyDescent="0.3">
      <c r="A86432" s="7">
        <v>262243</v>
      </c>
      <c r="B86432" s="7">
        <v>112017</v>
      </c>
      <c r="C86432" s="64">
        <v>44387.493758964811</v>
      </c>
      <c r="D86432" s="7">
        <v>411922</v>
      </c>
      <c r="E86432" s="64">
        <f>VLOOKUP('Просмотры (дано)'!B86432,'Подписчики (дано)'!A:C,3,0)</f>
        <v>44359.316878383193</v>
      </c>
      <c r="F86432" s="7">
        <f t="shared" si="1350"/>
        <v>11</v>
      </c>
    </row>
    <row r="86433" spans="1:6" x14ac:dyDescent="0.3">
      <c r="A86433" s="7">
        <v>262248</v>
      </c>
      <c r="B86433" s="7">
        <v>111115</v>
      </c>
      <c r="C86433" s="64">
        <v>44387.493850520339</v>
      </c>
      <c r="D86433" s="7">
        <v>324991</v>
      </c>
      <c r="E86433" s="64">
        <f>VLOOKUP('Просмотры (дано)'!B86433,'Подписчики (дано)'!A:C,3,0)</f>
        <v>44385.790669551279</v>
      </c>
      <c r="F86433" s="7">
        <f t="shared" si="1350"/>
        <v>11</v>
      </c>
    </row>
    <row r="86434" spans="1:6" x14ac:dyDescent="0.3">
      <c r="A86434" s="7">
        <v>262249</v>
      </c>
      <c r="B86434" s="7">
        <v>20673</v>
      </c>
      <c r="C86434" s="64">
        <v>44387.494119741095</v>
      </c>
      <c r="D86434" s="7">
        <v>351192</v>
      </c>
      <c r="E86434" s="64">
        <f>VLOOKUP('Просмотры (дано)'!B86434,'Подписчики (дано)'!A:C,3,0)</f>
        <v>44308.145756445869</v>
      </c>
      <c r="F86434" s="7">
        <f t="shared" si="1350"/>
        <v>11</v>
      </c>
    </row>
    <row r="86435" spans="1:6" x14ac:dyDescent="0.3">
      <c r="A86435" s="7">
        <v>262252</v>
      </c>
      <c r="B86435" s="7">
        <v>121835</v>
      </c>
      <c r="C86435" s="64">
        <v>44387.494119741103</v>
      </c>
      <c r="D86435" s="7">
        <v>111368</v>
      </c>
      <c r="E86435" s="64">
        <f>VLOOKUP('Просмотры (дано)'!B86435,'Подписчики (дано)'!A:C,3,0)</f>
        <v>44309.210959864671</v>
      </c>
      <c r="F86435" s="7">
        <f t="shared" si="1350"/>
        <v>11</v>
      </c>
    </row>
    <row r="86436" spans="1:6" x14ac:dyDescent="0.3">
      <c r="A86436" s="7">
        <v>262253</v>
      </c>
      <c r="B86436" s="7">
        <v>64562</v>
      </c>
      <c r="C86436" s="64">
        <v>44387.496951456313</v>
      </c>
      <c r="D86436" s="7">
        <v>235960</v>
      </c>
      <c r="E86436" s="64">
        <f>VLOOKUP('Просмотры (дано)'!B86436,'Подписчики (дано)'!A:C,3,0)</f>
        <v>44373.81363486468</v>
      </c>
      <c r="F86436" s="7">
        <f t="shared" si="1350"/>
        <v>11</v>
      </c>
    </row>
    <row r="86437" spans="1:6" x14ac:dyDescent="0.3">
      <c r="A86437" s="7">
        <v>262255</v>
      </c>
      <c r="B86437" s="7">
        <v>239360</v>
      </c>
      <c r="C86437" s="64">
        <v>44387.496951456313</v>
      </c>
      <c r="D86437" s="7">
        <v>451656</v>
      </c>
      <c r="E86437" s="64">
        <f>VLOOKUP('Просмотры (дано)'!B86437,'Подписчики (дано)'!A:C,3,0)</f>
        <v>44376.212233974358</v>
      </c>
      <c r="F86437" s="7">
        <f t="shared" si="1350"/>
        <v>11</v>
      </c>
    </row>
    <row r="86438" spans="1:6" x14ac:dyDescent="0.3">
      <c r="A86438" s="7">
        <v>262260</v>
      </c>
      <c r="B86438" s="7">
        <v>195376</v>
      </c>
      <c r="C86438" s="64">
        <v>44387.496993926819</v>
      </c>
      <c r="D86438" s="7">
        <v>397</v>
      </c>
      <c r="E86438" s="64">
        <f>VLOOKUP('Просмотры (дано)'!B86438,'Подписчики (дано)'!A:C,3,0)</f>
        <v>44374.574115420226</v>
      </c>
      <c r="F86438" s="7">
        <f t="shared" si="1350"/>
        <v>11</v>
      </c>
    </row>
    <row r="86439" spans="1:6" x14ac:dyDescent="0.3">
      <c r="A86439" s="7">
        <v>262265</v>
      </c>
      <c r="B86439" s="7">
        <v>215745</v>
      </c>
      <c r="C86439" s="64">
        <v>44387.499130222481</v>
      </c>
      <c r="D86439" s="7">
        <v>21760</v>
      </c>
      <c r="E86439" s="64">
        <f>VLOOKUP('Просмотры (дано)'!B86439,'Подписчики (дано)'!A:C,3,0)</f>
        <v>44382.604930484325</v>
      </c>
      <c r="F86439" s="7">
        <f t="shared" si="1350"/>
        <v>11</v>
      </c>
    </row>
    <row r="86440" spans="1:6" x14ac:dyDescent="0.3">
      <c r="A86440" s="7">
        <v>262266</v>
      </c>
      <c r="B86440" s="7">
        <v>114320</v>
      </c>
      <c r="C86440" s="64">
        <v>44387.499771111179</v>
      </c>
      <c r="D86440" s="7">
        <v>154256</v>
      </c>
      <c r="E86440" s="64">
        <f>VLOOKUP('Просмотры (дано)'!B86440,'Подписчики (дано)'!A:C,3,0)</f>
        <v>44339.916029807697</v>
      </c>
      <c r="F86440" s="7">
        <f t="shared" si="1350"/>
        <v>11</v>
      </c>
    </row>
    <row r="86441" spans="1:6" x14ac:dyDescent="0.3">
      <c r="A86441" s="7">
        <v>262267</v>
      </c>
      <c r="B86441" s="7">
        <v>320516</v>
      </c>
      <c r="C86441" s="64">
        <v>44387.500187702266</v>
      </c>
      <c r="D86441" s="7">
        <v>411922</v>
      </c>
      <c r="E86441" s="64">
        <f>VLOOKUP('Просмотры (дано)'!B86441,'Подписчики (дано)'!A:C,3,0)</f>
        <v>44347.04081061254</v>
      </c>
      <c r="F86441" s="7">
        <f t="shared" si="1350"/>
        <v>12</v>
      </c>
    </row>
    <row r="86442" spans="1:6" x14ac:dyDescent="0.3">
      <c r="A86442" s="7">
        <v>262271</v>
      </c>
      <c r="B86442" s="7">
        <v>333766</v>
      </c>
      <c r="C86442" s="64">
        <v>44387.500187702266</v>
      </c>
      <c r="D86442" s="7">
        <v>347008</v>
      </c>
      <c r="E86442" s="64">
        <f>VLOOKUP('Просмотры (дано)'!B86442,'Подписчики (дано)'!A:C,3,0)</f>
        <v>44308.601540349002</v>
      </c>
      <c r="F86442" s="7">
        <f t="shared" si="1350"/>
        <v>12</v>
      </c>
    </row>
    <row r="86443" spans="1:6" x14ac:dyDescent="0.3">
      <c r="A86443" s="7">
        <v>262272</v>
      </c>
      <c r="B86443" s="7">
        <v>283034</v>
      </c>
      <c r="C86443" s="64">
        <v>44387.500592233009</v>
      </c>
      <c r="D86443" s="7">
        <v>158978</v>
      </c>
      <c r="E86443" s="64">
        <f>VLOOKUP('Просмотры (дано)'!B86443,'Подписчики (дано)'!A:C,3,0)</f>
        <v>44372.004681196588</v>
      </c>
      <c r="F86443" s="7">
        <f t="shared" si="1350"/>
        <v>12</v>
      </c>
    </row>
    <row r="86444" spans="1:6" x14ac:dyDescent="0.3">
      <c r="A86444" s="7">
        <v>262277</v>
      </c>
      <c r="B86444" s="7">
        <v>70227</v>
      </c>
      <c r="C86444" s="64">
        <v>44387.501235999633</v>
      </c>
      <c r="D86444" s="7">
        <v>62570</v>
      </c>
      <c r="E86444" s="64">
        <f>VLOOKUP('Просмотры (дано)'!B86444,'Подписчики (дано)'!A:C,3,0)</f>
        <v>44345.766386930198</v>
      </c>
      <c r="F86444" s="7">
        <f t="shared" si="1350"/>
        <v>12</v>
      </c>
    </row>
    <row r="86445" spans="1:6" x14ac:dyDescent="0.3">
      <c r="A86445" s="7">
        <v>262282</v>
      </c>
      <c r="B86445" s="7">
        <v>12543</v>
      </c>
      <c r="C86445" s="64">
        <v>44387.502243110444</v>
      </c>
      <c r="D86445" s="7">
        <v>250679</v>
      </c>
      <c r="E86445" s="64">
        <f>VLOOKUP('Просмотры (дано)'!B86445,'Подписчики (дано)'!A:C,3,0)</f>
        <v>44345.257801816238</v>
      </c>
      <c r="F86445" s="7">
        <f t="shared" si="1350"/>
        <v>12</v>
      </c>
    </row>
    <row r="86446" spans="1:6" x14ac:dyDescent="0.3">
      <c r="A86446" s="7">
        <v>262284</v>
      </c>
      <c r="B86446" s="7">
        <v>68898</v>
      </c>
      <c r="C86446" s="64">
        <v>44387.502731406596</v>
      </c>
      <c r="D86446" s="7">
        <v>404226</v>
      </c>
      <c r="E86446" s="64">
        <f>VLOOKUP('Просмотры (дано)'!B86446,'Подписчики (дано)'!A:C,3,0)</f>
        <v>44374.323180199433</v>
      </c>
      <c r="F86446" s="7">
        <f t="shared" si="1350"/>
        <v>12</v>
      </c>
    </row>
    <row r="86447" spans="1:6" x14ac:dyDescent="0.3">
      <c r="A86447" s="7">
        <v>262286</v>
      </c>
      <c r="B86447" s="7">
        <v>273008</v>
      </c>
      <c r="C86447" s="64">
        <v>44387.503019417476</v>
      </c>
      <c r="D86447" s="7">
        <v>21760</v>
      </c>
      <c r="E86447" s="64">
        <f>VLOOKUP('Просмотры (дано)'!B86447,'Подписчики (дано)'!A:C,3,0)</f>
        <v>44343.070904807697</v>
      </c>
      <c r="F86447" s="7">
        <f t="shared" si="1350"/>
        <v>12</v>
      </c>
    </row>
    <row r="86448" spans="1:6" x14ac:dyDescent="0.3">
      <c r="A86448" s="7">
        <v>262290</v>
      </c>
      <c r="B86448" s="7">
        <v>332344</v>
      </c>
      <c r="C86448" s="64">
        <v>44387.503019417476</v>
      </c>
      <c r="D86448" s="7">
        <v>111368</v>
      </c>
      <c r="E86448" s="64">
        <f>VLOOKUP('Просмотры (дано)'!B86448,'Подписчики (дано)'!A:C,3,0)</f>
        <v>44359.036144337602</v>
      </c>
      <c r="F86448" s="7">
        <f t="shared" si="1350"/>
        <v>12</v>
      </c>
    </row>
    <row r="86449" spans="1:6" x14ac:dyDescent="0.3">
      <c r="A86449" s="7">
        <v>262291</v>
      </c>
      <c r="B86449" s="7">
        <v>329799</v>
      </c>
      <c r="C86449" s="64">
        <v>44387.503158665728</v>
      </c>
      <c r="D86449" s="7">
        <v>330459</v>
      </c>
      <c r="E86449" s="64">
        <f>VLOOKUP('Просмотры (дано)'!B86449,'Подписчики (дано)'!A:C,3,0)</f>
        <v>44284.403909793451</v>
      </c>
      <c r="F86449" s="7">
        <f t="shared" si="1350"/>
        <v>12</v>
      </c>
    </row>
    <row r="86450" spans="1:6" x14ac:dyDescent="0.3">
      <c r="A86450" s="7">
        <v>262294</v>
      </c>
      <c r="B86450" s="7">
        <v>116263</v>
      </c>
      <c r="C86450" s="64">
        <v>44387.503463850822</v>
      </c>
      <c r="D86450" s="7">
        <v>323966</v>
      </c>
      <c r="E86450" s="64">
        <f>VLOOKUP('Просмотры (дано)'!B86450,'Подписчики (дано)'!A:C,3,0)</f>
        <v>44309.408735078345</v>
      </c>
      <c r="F86450" s="7">
        <f t="shared" si="1350"/>
        <v>12</v>
      </c>
    </row>
    <row r="86451" spans="1:6" x14ac:dyDescent="0.3">
      <c r="A86451" s="7">
        <v>262299</v>
      </c>
      <c r="B86451" s="7">
        <v>24187</v>
      </c>
      <c r="C86451" s="64">
        <v>44387.504074221019</v>
      </c>
      <c r="D86451" s="7">
        <v>347393</v>
      </c>
      <c r="E86451" s="64">
        <f>VLOOKUP('Просмотры (дано)'!B86451,'Подписчики (дано)'!A:C,3,0)</f>
        <v>44354.88864665242</v>
      </c>
      <c r="F86451" s="7">
        <f t="shared" si="1350"/>
        <v>12</v>
      </c>
    </row>
    <row r="86452" spans="1:6" x14ac:dyDescent="0.3">
      <c r="A86452" s="7">
        <v>262304</v>
      </c>
      <c r="B86452" s="7">
        <v>224012</v>
      </c>
      <c r="C86452" s="64">
        <v>44387.50511185034</v>
      </c>
      <c r="D86452" s="7">
        <v>250679</v>
      </c>
      <c r="E86452" s="64">
        <f>VLOOKUP('Просмотры (дано)'!B86452,'Подписчики (дано)'!A:C,3,0)</f>
        <v>44376.671499750715</v>
      </c>
      <c r="F86452" s="7">
        <f t="shared" si="1350"/>
        <v>12</v>
      </c>
    </row>
    <row r="86453" spans="1:6" x14ac:dyDescent="0.3">
      <c r="A86453" s="7">
        <v>262305</v>
      </c>
      <c r="B86453" s="7">
        <v>95344</v>
      </c>
      <c r="C86453" s="64">
        <v>44387.505874813076</v>
      </c>
      <c r="D86453" s="7">
        <v>472712</v>
      </c>
      <c r="E86453" s="64">
        <f>VLOOKUP('Просмотры (дано)'!B86453,'Подписчики (дано)'!A:C,3,0)</f>
        <v>44345.069044871794</v>
      </c>
      <c r="F86453" s="7">
        <f t="shared" si="1350"/>
        <v>12</v>
      </c>
    </row>
    <row r="86454" spans="1:6" x14ac:dyDescent="0.3">
      <c r="A86454" s="7">
        <v>262309</v>
      </c>
      <c r="B86454" s="7">
        <v>302889</v>
      </c>
      <c r="C86454" s="64">
        <v>44387.508713034455</v>
      </c>
      <c r="D86454" s="7">
        <v>473323</v>
      </c>
      <c r="E86454" s="64">
        <f>VLOOKUP('Просмотры (дано)'!B86454,'Подписчики (дано)'!A:C,3,0)</f>
        <v>44318.073308974359</v>
      </c>
      <c r="F86454" s="7">
        <f t="shared" si="1350"/>
        <v>12</v>
      </c>
    </row>
    <row r="86455" spans="1:6" x14ac:dyDescent="0.3">
      <c r="A86455" s="7">
        <v>262314</v>
      </c>
      <c r="B86455" s="7">
        <v>38142</v>
      </c>
      <c r="C86455" s="64">
        <v>44387.509087378639</v>
      </c>
      <c r="D8